/v>
      </c>
      <c r="E3155" s="492">
        <v>4.0199999999999996</v>
      </c>
      <c r="H3155"/>
    </row>
    <row r="3156" spans="2:8" ht="30" x14ac:dyDescent="0.2">
      <c r="B3156" s="210">
        <v>101116</v>
      </c>
      <c r="C3156" s="212" t="s">
        <v>18483</v>
      </c>
      <c r="D3156" s="210" t="s">
        <v>35</v>
      </c>
      <c r="E3156" s="492">
        <v>2.5</v>
      </c>
      <c r="H3156"/>
    </row>
    <row r="3157" spans="2:8" ht="30" x14ac:dyDescent="0.2">
      <c r="B3157" s="210">
        <v>101117</v>
      </c>
      <c r="C3157" s="212" t="s">
        <v>18484</v>
      </c>
      <c r="D3157" s="210" t="s">
        <v>35</v>
      </c>
      <c r="E3157" s="492">
        <v>3.32</v>
      </c>
      <c r="H3157"/>
    </row>
    <row r="3158" spans="2:8" ht="30" x14ac:dyDescent="0.2">
      <c r="B3158" s="210">
        <v>101124</v>
      </c>
      <c r="C3158" s="212" t="s">
        <v>18491</v>
      </c>
      <c r="D3158" s="210" t="s">
        <v>35</v>
      </c>
      <c r="E3158" s="492">
        <v>17.149999999999999</v>
      </c>
      <c r="H3158"/>
    </row>
    <row r="3159" spans="2:8" ht="30" x14ac:dyDescent="0.2">
      <c r="B3159" s="210">
        <v>101128</v>
      </c>
      <c r="C3159" s="212" t="s">
        <v>18495</v>
      </c>
      <c r="D3159" s="210" t="s">
        <v>35</v>
      </c>
      <c r="E3159" s="492">
        <v>16.440000000000001</v>
      </c>
      <c r="H3159"/>
    </row>
    <row r="3160" spans="2:8" ht="30" x14ac:dyDescent="0.2">
      <c r="B3160" s="210">
        <v>101125</v>
      </c>
      <c r="C3160" s="212" t="s">
        <v>18492</v>
      </c>
      <c r="D3160" s="210" t="s">
        <v>35</v>
      </c>
      <c r="E3160" s="492">
        <v>16.28</v>
      </c>
      <c r="H3160"/>
    </row>
    <row r="3161" spans="2:8" ht="30" x14ac:dyDescent="0.2">
      <c r="B3161" s="210">
        <v>101126</v>
      </c>
      <c r="C3161" s="212" t="s">
        <v>18493</v>
      </c>
      <c r="D3161" s="210" t="s">
        <v>35</v>
      </c>
      <c r="E3161" s="492">
        <v>14.76</v>
      </c>
      <c r="H3161"/>
    </row>
    <row r="3162" spans="2:8" ht="30" x14ac:dyDescent="0.2">
      <c r="B3162" s="210">
        <v>101127</v>
      </c>
      <c r="C3162" s="212" t="s">
        <v>18494</v>
      </c>
      <c r="D3162" s="210" t="s">
        <v>35</v>
      </c>
      <c r="E3162" s="492">
        <v>15.58</v>
      </c>
      <c r="H3162"/>
    </row>
    <row r="3163" spans="2:8" ht="45" x14ac:dyDescent="0.2">
      <c r="B3163" s="210">
        <v>101134</v>
      </c>
      <c r="C3163" s="212" t="s">
        <v>18501</v>
      </c>
      <c r="D3163" s="210" t="s">
        <v>35</v>
      </c>
      <c r="E3163" s="492">
        <v>17.899999999999999</v>
      </c>
      <c r="H3163"/>
    </row>
    <row r="3164" spans="2:8" ht="45" x14ac:dyDescent="0.2">
      <c r="B3164" s="210">
        <v>101144</v>
      </c>
      <c r="C3164" s="212" t="s">
        <v>18510</v>
      </c>
      <c r="D3164" s="210" t="s">
        <v>35</v>
      </c>
      <c r="E3164" s="492">
        <v>17.86</v>
      </c>
      <c r="H3164"/>
    </row>
    <row r="3165" spans="2:8" ht="45" x14ac:dyDescent="0.2">
      <c r="B3165" s="210">
        <v>101138</v>
      </c>
      <c r="C3165" s="212" t="s">
        <v>18505</v>
      </c>
      <c r="D3165" s="210" t="s">
        <v>35</v>
      </c>
      <c r="E3165" s="492">
        <v>17.190000000000001</v>
      </c>
      <c r="H3165"/>
    </row>
    <row r="3166" spans="2:8" ht="45" x14ac:dyDescent="0.2">
      <c r="B3166" s="210">
        <v>101148</v>
      </c>
      <c r="C3166" s="212" t="s">
        <v>18514</v>
      </c>
      <c r="D3166" s="210" t="s">
        <v>35</v>
      </c>
      <c r="E3166" s="492">
        <v>17.149999999999999</v>
      </c>
      <c r="H3166"/>
    </row>
    <row r="3167" spans="2:8" ht="45" x14ac:dyDescent="0.2">
      <c r="B3167" s="210">
        <v>101135</v>
      </c>
      <c r="C3167" s="212" t="s">
        <v>18502</v>
      </c>
      <c r="D3167" s="210" t="s">
        <v>35</v>
      </c>
      <c r="E3167" s="492">
        <v>17.03</v>
      </c>
      <c r="H3167"/>
    </row>
    <row r="3168" spans="2:8" ht="45" x14ac:dyDescent="0.2">
      <c r="B3168" s="210">
        <v>101145</v>
      </c>
      <c r="C3168" s="212" t="s">
        <v>18511</v>
      </c>
      <c r="D3168" s="210" t="s">
        <v>35</v>
      </c>
      <c r="E3168" s="492">
        <v>16.989999999999998</v>
      </c>
      <c r="H3168"/>
    </row>
    <row r="3169" spans="2:8" ht="45" x14ac:dyDescent="0.2">
      <c r="B3169" s="210">
        <v>101136</v>
      </c>
      <c r="C3169" s="212" t="s">
        <v>18503</v>
      </c>
      <c r="D3169" s="210" t="s">
        <v>35</v>
      </c>
      <c r="E3169" s="492">
        <v>15.51</v>
      </c>
      <c r="H3169"/>
    </row>
    <row r="3170" spans="2:8" ht="45" x14ac:dyDescent="0.2">
      <c r="B3170" s="210">
        <v>101146</v>
      </c>
      <c r="C3170" s="212" t="s">
        <v>18512</v>
      </c>
      <c r="D3170" s="210" t="s">
        <v>35</v>
      </c>
      <c r="E3170" s="492">
        <v>15.47</v>
      </c>
      <c r="H3170"/>
    </row>
    <row r="3171" spans="2:8" ht="45" x14ac:dyDescent="0.2">
      <c r="B3171" s="210">
        <v>101137</v>
      </c>
      <c r="C3171" s="212" t="s">
        <v>18504</v>
      </c>
      <c r="D3171" s="210" t="s">
        <v>35</v>
      </c>
      <c r="E3171" s="492">
        <v>16.329999999999998</v>
      </c>
      <c r="H3171"/>
    </row>
    <row r="3172" spans="2:8" ht="45" x14ac:dyDescent="0.2">
      <c r="B3172" s="210">
        <v>101147</v>
      </c>
      <c r="C3172" s="212" t="s">
        <v>18513</v>
      </c>
      <c r="D3172" s="210" t="s">
        <v>35</v>
      </c>
      <c r="E3172" s="492">
        <v>16.29</v>
      </c>
      <c r="H3172"/>
    </row>
    <row r="3173" spans="2:8" ht="30" x14ac:dyDescent="0.2">
      <c r="B3173" s="210">
        <v>101119</v>
      </c>
      <c r="C3173" s="212" t="s">
        <v>18486</v>
      </c>
      <c r="D3173" s="210" t="s">
        <v>35</v>
      </c>
      <c r="E3173" s="492">
        <v>9.34</v>
      </c>
      <c r="H3173"/>
    </row>
    <row r="3174" spans="2:8" ht="30" x14ac:dyDescent="0.2">
      <c r="B3174" s="210">
        <v>101123</v>
      </c>
      <c r="C3174" s="212" t="s">
        <v>18490</v>
      </c>
      <c r="D3174" s="210" t="s">
        <v>35</v>
      </c>
      <c r="E3174" s="493">
        <v>7.99</v>
      </c>
      <c r="H3174"/>
    </row>
    <row r="3175" spans="2:8" ht="30" x14ac:dyDescent="0.2">
      <c r="B3175" s="210">
        <v>101120</v>
      </c>
      <c r="C3175" s="212" t="s">
        <v>18487</v>
      </c>
      <c r="D3175" s="210" t="s">
        <v>35</v>
      </c>
      <c r="E3175" s="493">
        <v>7.69</v>
      </c>
      <c r="H3175"/>
    </row>
    <row r="3176" spans="2:8" ht="30" x14ac:dyDescent="0.2">
      <c r="B3176" s="210">
        <v>101121</v>
      </c>
      <c r="C3176" s="212" t="s">
        <v>18488</v>
      </c>
      <c r="D3176" s="210" t="s">
        <v>35</v>
      </c>
      <c r="E3176" s="493">
        <v>4.79</v>
      </c>
      <c r="H3176"/>
    </row>
    <row r="3177" spans="2:8" ht="30" x14ac:dyDescent="0.2">
      <c r="B3177" s="210">
        <v>101122</v>
      </c>
      <c r="C3177" s="212" t="s">
        <v>18489</v>
      </c>
      <c r="D3177" s="210" t="s">
        <v>35</v>
      </c>
      <c r="E3177" s="493">
        <v>6.32</v>
      </c>
      <c r="H3177"/>
    </row>
    <row r="3178" spans="2:8" ht="45" x14ac:dyDescent="0.2">
      <c r="B3178" s="210">
        <v>101129</v>
      </c>
      <c r="C3178" s="212" t="s">
        <v>18496</v>
      </c>
      <c r="D3178" s="210" t="s">
        <v>35</v>
      </c>
      <c r="E3178" s="492">
        <v>22.09</v>
      </c>
      <c r="H3178"/>
    </row>
    <row r="3179" spans="2:8" ht="45" x14ac:dyDescent="0.2">
      <c r="B3179" s="210">
        <v>101133</v>
      </c>
      <c r="C3179" s="212" t="s">
        <v>18500</v>
      </c>
      <c r="D3179" s="210" t="s">
        <v>35</v>
      </c>
      <c r="E3179" s="492">
        <v>20.74</v>
      </c>
      <c r="H3179"/>
    </row>
    <row r="3180" spans="2:8" ht="45" x14ac:dyDescent="0.2">
      <c r="B3180" s="210">
        <v>101130</v>
      </c>
      <c r="C3180" s="212" t="s">
        <v>18497</v>
      </c>
      <c r="D3180" s="210" t="s">
        <v>35</v>
      </c>
      <c r="E3180" s="492">
        <v>20.440000000000001</v>
      </c>
      <c r="H3180"/>
    </row>
    <row r="3181" spans="2:8" ht="45" x14ac:dyDescent="0.2">
      <c r="B3181" s="210">
        <v>101131</v>
      </c>
      <c r="C3181" s="212" t="s">
        <v>18498</v>
      </c>
      <c r="D3181" s="210" t="s">
        <v>35</v>
      </c>
      <c r="E3181" s="492">
        <v>17.54</v>
      </c>
      <c r="H3181"/>
    </row>
    <row r="3182" spans="2:8" ht="45" x14ac:dyDescent="0.2">
      <c r="B3182" s="210">
        <v>101132</v>
      </c>
      <c r="C3182" s="212" t="s">
        <v>18499</v>
      </c>
      <c r="D3182" s="210" t="s">
        <v>35</v>
      </c>
      <c r="E3182" s="492">
        <v>19.07</v>
      </c>
      <c r="H3182"/>
    </row>
    <row r="3183" spans="2:8" ht="60" x14ac:dyDescent="0.2">
      <c r="B3183" s="210">
        <v>101139</v>
      </c>
      <c r="C3183" s="212" t="s">
        <v>61470</v>
      </c>
      <c r="D3183" s="210" t="s">
        <v>35</v>
      </c>
      <c r="E3183" s="492">
        <v>22.87</v>
      </c>
      <c r="H3183"/>
    </row>
    <row r="3184" spans="2:8" ht="60" x14ac:dyDescent="0.2">
      <c r="B3184" s="210">
        <v>101149</v>
      </c>
      <c r="C3184" s="212" t="s">
        <v>18515</v>
      </c>
      <c r="D3184" s="210" t="s">
        <v>35</v>
      </c>
      <c r="E3184" s="492">
        <v>22.83</v>
      </c>
      <c r="H3184"/>
    </row>
    <row r="3185" spans="2:8" ht="60" x14ac:dyDescent="0.2">
      <c r="B3185" s="210">
        <v>101143</v>
      </c>
      <c r="C3185" s="212" t="s">
        <v>18509</v>
      </c>
      <c r="D3185" s="210" t="s">
        <v>35</v>
      </c>
      <c r="E3185" s="493">
        <v>21.52</v>
      </c>
      <c r="H3185"/>
    </row>
    <row r="3186" spans="2:8" ht="60" x14ac:dyDescent="0.2">
      <c r="B3186" s="210">
        <v>101153</v>
      </c>
      <c r="C3186" s="212" t="s">
        <v>18519</v>
      </c>
      <c r="D3186" s="210" t="s">
        <v>35</v>
      </c>
      <c r="E3186" s="492">
        <v>21.48</v>
      </c>
      <c r="H3186"/>
    </row>
    <row r="3187" spans="2:8" ht="60" x14ac:dyDescent="0.2">
      <c r="B3187" s="210">
        <v>101140</v>
      </c>
      <c r="C3187" s="212" t="s">
        <v>18506</v>
      </c>
      <c r="D3187" s="210" t="s">
        <v>35</v>
      </c>
      <c r="E3187" s="492">
        <v>21.22</v>
      </c>
      <c r="H3187"/>
    </row>
    <row r="3188" spans="2:8" ht="60" x14ac:dyDescent="0.2">
      <c r="B3188" s="210">
        <v>101150</v>
      </c>
      <c r="C3188" s="212" t="s">
        <v>18516</v>
      </c>
      <c r="D3188" s="210" t="s">
        <v>35</v>
      </c>
      <c r="E3188" s="492">
        <v>21.18</v>
      </c>
      <c r="H3188"/>
    </row>
    <row r="3189" spans="2:8" ht="60" x14ac:dyDescent="0.2">
      <c r="B3189" s="210">
        <v>101141</v>
      </c>
      <c r="C3189" s="212" t="s">
        <v>18507</v>
      </c>
      <c r="D3189" s="210" t="s">
        <v>35</v>
      </c>
      <c r="E3189" s="492">
        <v>18.32</v>
      </c>
      <c r="H3189"/>
    </row>
    <row r="3190" spans="2:8" ht="60" x14ac:dyDescent="0.2">
      <c r="B3190" s="210">
        <v>101151</v>
      </c>
      <c r="C3190" s="212" t="s">
        <v>18517</v>
      </c>
      <c r="D3190" s="210" t="s">
        <v>35</v>
      </c>
      <c r="E3190" s="492">
        <v>18.28</v>
      </c>
      <c r="H3190"/>
    </row>
    <row r="3191" spans="2:8" ht="60" x14ac:dyDescent="0.2">
      <c r="B3191" s="210">
        <v>101142</v>
      </c>
      <c r="C3191" s="212" t="s">
        <v>18508</v>
      </c>
      <c r="D3191" s="210" t="s">
        <v>35</v>
      </c>
      <c r="E3191" s="492">
        <v>19.850000000000001</v>
      </c>
      <c r="H3191"/>
    </row>
    <row r="3192" spans="2:8" ht="60" x14ac:dyDescent="0.2">
      <c r="B3192" s="210">
        <v>101152</v>
      </c>
      <c r="C3192" s="212" t="s">
        <v>18518</v>
      </c>
      <c r="D3192" s="210" t="s">
        <v>35</v>
      </c>
      <c r="E3192" s="492">
        <v>19.809999999999999</v>
      </c>
      <c r="H3192"/>
    </row>
    <row r="3193" spans="2:8" ht="60" x14ac:dyDescent="0.2">
      <c r="B3193" s="210">
        <v>101207</v>
      </c>
      <c r="C3193" s="212" t="s">
        <v>18520</v>
      </c>
      <c r="D3193" s="210" t="s">
        <v>35</v>
      </c>
      <c r="E3193" s="492">
        <v>12.14</v>
      </c>
      <c r="H3193"/>
    </row>
    <row r="3194" spans="2:8" ht="60" x14ac:dyDescent="0.2">
      <c r="B3194" s="210">
        <v>101206</v>
      </c>
      <c r="C3194" s="212" t="s">
        <v>61471</v>
      </c>
      <c r="D3194" s="210" t="s">
        <v>35</v>
      </c>
      <c r="E3194" s="492">
        <v>14.36</v>
      </c>
      <c r="H3194"/>
    </row>
    <row r="3195" spans="2:8" ht="60" x14ac:dyDescent="0.2">
      <c r="B3195" s="210">
        <v>101210</v>
      </c>
      <c r="C3195" s="212" t="s">
        <v>61472</v>
      </c>
      <c r="D3195" s="210" t="s">
        <v>35</v>
      </c>
      <c r="E3195" s="493">
        <v>19.77</v>
      </c>
      <c r="H3195"/>
    </row>
    <row r="3196" spans="2:8" ht="60" x14ac:dyDescent="0.2">
      <c r="B3196" s="210">
        <v>101211</v>
      </c>
      <c r="C3196" s="212" t="s">
        <v>61473</v>
      </c>
      <c r="D3196" s="210" t="s">
        <v>35</v>
      </c>
      <c r="E3196" s="493">
        <v>21.19</v>
      </c>
      <c r="H3196"/>
    </row>
    <row r="3197" spans="2:8" ht="60" x14ac:dyDescent="0.2">
      <c r="B3197" s="210">
        <v>101215</v>
      </c>
      <c r="C3197" s="212" t="s">
        <v>61474</v>
      </c>
      <c r="D3197" s="210" t="s">
        <v>35</v>
      </c>
      <c r="E3197" s="493">
        <v>19.02</v>
      </c>
      <c r="H3197"/>
    </row>
    <row r="3198" spans="2:8" ht="60" x14ac:dyDescent="0.2">
      <c r="B3198" s="210">
        <v>101216</v>
      </c>
      <c r="C3198" s="212" t="s">
        <v>61475</v>
      </c>
      <c r="D3198" s="210" t="s">
        <v>35</v>
      </c>
      <c r="E3198" s="492">
        <v>19.86</v>
      </c>
      <c r="H3198"/>
    </row>
    <row r="3199" spans="2:8" ht="60" x14ac:dyDescent="0.2">
      <c r="B3199" s="210">
        <v>101212</v>
      </c>
      <c r="C3199" s="212" t="s">
        <v>61476</v>
      </c>
      <c r="D3199" s="210" t="s">
        <v>35</v>
      </c>
      <c r="E3199" s="492">
        <v>24.79</v>
      </c>
      <c r="H3199"/>
    </row>
    <row r="3200" spans="2:8" ht="60" x14ac:dyDescent="0.2">
      <c r="B3200" s="210">
        <v>101217</v>
      </c>
      <c r="C3200" s="212" t="s">
        <v>61477</v>
      </c>
      <c r="D3200" s="210" t="s">
        <v>35</v>
      </c>
      <c r="E3200" s="492">
        <v>23.2</v>
      </c>
      <c r="H3200"/>
    </row>
    <row r="3201" spans="2:8" ht="60" x14ac:dyDescent="0.2">
      <c r="B3201" s="210">
        <v>101218</v>
      </c>
      <c r="C3201" s="212" t="s">
        <v>61478</v>
      </c>
      <c r="D3201" s="210" t="s">
        <v>35</v>
      </c>
      <c r="E3201" s="493">
        <v>24.43</v>
      </c>
      <c r="H3201"/>
    </row>
    <row r="3202" spans="2:8" ht="60" x14ac:dyDescent="0.2">
      <c r="B3202" s="210">
        <v>101213</v>
      </c>
      <c r="C3202" s="212" t="s">
        <v>61479</v>
      </c>
      <c r="D3202" s="210" t="s">
        <v>35</v>
      </c>
      <c r="E3202" s="492">
        <v>27.84</v>
      </c>
      <c r="H3202"/>
    </row>
    <row r="3203" spans="2:8" ht="60" x14ac:dyDescent="0.2">
      <c r="B3203" s="210">
        <v>101219</v>
      </c>
      <c r="C3203" s="212" t="s">
        <v>61480</v>
      </c>
      <c r="D3203" s="210" t="s">
        <v>35</v>
      </c>
      <c r="E3203" s="492">
        <v>29.54</v>
      </c>
      <c r="H3203"/>
    </row>
    <row r="3204" spans="2:8" ht="60" x14ac:dyDescent="0.2">
      <c r="B3204" s="210">
        <v>101214</v>
      </c>
      <c r="C3204" s="212" t="s">
        <v>61481</v>
      </c>
      <c r="D3204" s="210" t="s">
        <v>35</v>
      </c>
      <c r="E3204" s="492">
        <v>33.5</v>
      </c>
      <c r="H3204"/>
    </row>
    <row r="3205" spans="2:8" ht="60" x14ac:dyDescent="0.2">
      <c r="B3205" s="210">
        <v>101254</v>
      </c>
      <c r="C3205" s="212" t="s">
        <v>61482</v>
      </c>
      <c r="D3205" s="210" t="s">
        <v>35</v>
      </c>
      <c r="E3205" s="492">
        <v>14.49</v>
      </c>
      <c r="H3205"/>
    </row>
    <row r="3206" spans="2:8" ht="60" x14ac:dyDescent="0.2">
      <c r="B3206" s="210">
        <v>101256</v>
      </c>
      <c r="C3206" s="212" t="s">
        <v>61483</v>
      </c>
      <c r="D3206" s="210" t="s">
        <v>35</v>
      </c>
      <c r="E3206" s="492">
        <v>22.29</v>
      </c>
      <c r="H3206"/>
    </row>
    <row r="3207" spans="2:8" ht="60" x14ac:dyDescent="0.2">
      <c r="B3207" s="210">
        <v>101257</v>
      </c>
      <c r="C3207" s="212" t="s">
        <v>61484</v>
      </c>
      <c r="D3207" s="210" t="s">
        <v>35</v>
      </c>
      <c r="E3207" s="492">
        <v>23.36</v>
      </c>
      <c r="H3207"/>
    </row>
    <row r="3208" spans="2:8" ht="60" x14ac:dyDescent="0.2">
      <c r="B3208" s="210">
        <v>101258</v>
      </c>
      <c r="C3208" s="212" t="s">
        <v>61485</v>
      </c>
      <c r="D3208" s="210" t="s">
        <v>35</v>
      </c>
      <c r="E3208" s="492">
        <v>27.11</v>
      </c>
      <c r="H3208"/>
    </row>
    <row r="3209" spans="2:8" ht="60" x14ac:dyDescent="0.2">
      <c r="B3209" s="210">
        <v>101259</v>
      </c>
      <c r="C3209" s="212" t="s">
        <v>61486</v>
      </c>
      <c r="D3209" s="210" t="s">
        <v>35</v>
      </c>
      <c r="E3209" s="492">
        <v>30.2</v>
      </c>
      <c r="H3209"/>
    </row>
    <row r="3210" spans="2:8" ht="60" x14ac:dyDescent="0.2">
      <c r="B3210" s="210">
        <v>101260</v>
      </c>
      <c r="C3210" s="212" t="s">
        <v>61487</v>
      </c>
      <c r="D3210" s="210" t="s">
        <v>35</v>
      </c>
      <c r="E3210" s="492">
        <v>37.75</v>
      </c>
      <c r="H3210"/>
    </row>
    <row r="3211" spans="2:8" ht="60" x14ac:dyDescent="0.2">
      <c r="B3211" s="210">
        <v>101208</v>
      </c>
      <c r="C3211" s="212" t="s">
        <v>61488</v>
      </c>
      <c r="D3211" s="210" t="s">
        <v>35</v>
      </c>
      <c r="E3211" s="492">
        <v>12</v>
      </c>
      <c r="H3211"/>
    </row>
    <row r="3212" spans="2:8" ht="60" x14ac:dyDescent="0.2">
      <c r="B3212" s="210">
        <v>101209</v>
      </c>
      <c r="C3212" s="212" t="s">
        <v>61489</v>
      </c>
      <c r="D3212" s="210" t="s">
        <v>35</v>
      </c>
      <c r="E3212" s="492">
        <v>11.11</v>
      </c>
      <c r="H3212"/>
    </row>
    <row r="3213" spans="2:8" ht="60" x14ac:dyDescent="0.2">
      <c r="B3213" s="210">
        <v>101220</v>
      </c>
      <c r="C3213" s="212" t="s">
        <v>61490</v>
      </c>
      <c r="D3213" s="210" t="s">
        <v>35</v>
      </c>
      <c r="E3213" s="492">
        <v>18.68</v>
      </c>
      <c r="H3213"/>
    </row>
    <row r="3214" spans="2:8" ht="60" x14ac:dyDescent="0.2">
      <c r="B3214" s="210">
        <v>101221</v>
      </c>
      <c r="C3214" s="212" t="s">
        <v>61491</v>
      </c>
      <c r="D3214" s="210" t="s">
        <v>35</v>
      </c>
      <c r="E3214" s="492">
        <v>19.649999999999999</v>
      </c>
      <c r="H3214"/>
    </row>
    <row r="3215" spans="2:8" ht="60" x14ac:dyDescent="0.2">
      <c r="B3215" s="210">
        <v>101225</v>
      </c>
      <c r="C3215" s="212" t="s">
        <v>61492</v>
      </c>
      <c r="D3215" s="210" t="s">
        <v>35</v>
      </c>
      <c r="E3215" s="492">
        <v>17.12</v>
      </c>
      <c r="H3215"/>
    </row>
    <row r="3216" spans="2:8" ht="60" x14ac:dyDescent="0.2">
      <c r="B3216" s="210">
        <v>101226</v>
      </c>
      <c r="C3216" s="212" t="s">
        <v>61493</v>
      </c>
      <c r="D3216" s="210" t="s">
        <v>35</v>
      </c>
      <c r="E3216" s="492">
        <v>17.96</v>
      </c>
      <c r="H3216"/>
    </row>
    <row r="3217" spans="2:8" ht="60" x14ac:dyDescent="0.2">
      <c r="B3217" s="210">
        <v>101222</v>
      </c>
      <c r="C3217" s="212" t="s">
        <v>61494</v>
      </c>
      <c r="D3217" s="210" t="s">
        <v>35</v>
      </c>
      <c r="E3217" s="492">
        <v>22.87</v>
      </c>
      <c r="H3217"/>
    </row>
    <row r="3218" spans="2:8" ht="60" x14ac:dyDescent="0.2">
      <c r="B3218" s="210">
        <v>101227</v>
      </c>
      <c r="C3218" s="212" t="s">
        <v>61495</v>
      </c>
      <c r="D3218" s="210" t="s">
        <v>35</v>
      </c>
      <c r="E3218" s="492">
        <v>20.84</v>
      </c>
      <c r="H3218"/>
    </row>
    <row r="3219" spans="2:8" ht="60" x14ac:dyDescent="0.2">
      <c r="B3219" s="210">
        <v>101228</v>
      </c>
      <c r="C3219" s="212" t="s">
        <v>61496</v>
      </c>
      <c r="D3219" s="210" t="s">
        <v>35</v>
      </c>
      <c r="E3219" s="492">
        <v>22.11</v>
      </c>
      <c r="H3219"/>
    </row>
    <row r="3220" spans="2:8" ht="60" x14ac:dyDescent="0.2">
      <c r="B3220" s="210">
        <v>101223</v>
      </c>
      <c r="C3220" s="212" t="s">
        <v>61497</v>
      </c>
      <c r="D3220" s="210" t="s">
        <v>35</v>
      </c>
      <c r="E3220" s="492">
        <v>25.51</v>
      </c>
      <c r="H3220"/>
    </row>
    <row r="3221" spans="2:8" ht="60" x14ac:dyDescent="0.2">
      <c r="B3221" s="210">
        <v>101229</v>
      </c>
      <c r="C3221" s="212" t="s">
        <v>61498</v>
      </c>
      <c r="D3221" s="210" t="s">
        <v>35</v>
      </c>
      <c r="E3221" s="492">
        <v>27.93</v>
      </c>
      <c r="H3221"/>
    </row>
    <row r="3222" spans="2:8" ht="60" x14ac:dyDescent="0.2">
      <c r="B3222" s="210">
        <v>101224</v>
      </c>
      <c r="C3222" s="212" t="s">
        <v>61499</v>
      </c>
      <c r="D3222" s="210" t="s">
        <v>35</v>
      </c>
      <c r="E3222" s="492">
        <v>31.99</v>
      </c>
      <c r="H3222"/>
    </row>
    <row r="3223" spans="2:8" ht="60" x14ac:dyDescent="0.2">
      <c r="B3223" s="210">
        <v>101265</v>
      </c>
      <c r="C3223" s="212" t="s">
        <v>61500</v>
      </c>
      <c r="D3223" s="210" t="s">
        <v>35</v>
      </c>
      <c r="E3223" s="492">
        <v>35.26</v>
      </c>
      <c r="H3223"/>
    </row>
    <row r="3224" spans="2:8" ht="60" x14ac:dyDescent="0.2">
      <c r="B3224" s="210">
        <v>101255</v>
      </c>
      <c r="C3224" s="212" t="s">
        <v>61501</v>
      </c>
      <c r="D3224" s="210" t="s">
        <v>35</v>
      </c>
      <c r="E3224" s="492">
        <v>12.69</v>
      </c>
      <c r="H3224"/>
    </row>
    <row r="3225" spans="2:8" ht="60" x14ac:dyDescent="0.2">
      <c r="B3225" s="210">
        <v>101261</v>
      </c>
      <c r="C3225" s="212" t="s">
        <v>61502</v>
      </c>
      <c r="D3225" s="210" t="s">
        <v>35</v>
      </c>
      <c r="E3225" s="492">
        <v>21.07</v>
      </c>
      <c r="H3225"/>
    </row>
    <row r="3226" spans="2:8" ht="60" x14ac:dyDescent="0.2">
      <c r="B3226" s="210">
        <v>101262</v>
      </c>
      <c r="C3226" s="212" t="s">
        <v>61503</v>
      </c>
      <c r="D3226" s="210" t="s">
        <v>35</v>
      </c>
      <c r="E3226" s="492">
        <v>22.12</v>
      </c>
      <c r="H3226"/>
    </row>
    <row r="3227" spans="2:8" ht="60" x14ac:dyDescent="0.2">
      <c r="B3227" s="210">
        <v>101263</v>
      </c>
      <c r="C3227" s="212" t="s">
        <v>61504</v>
      </c>
      <c r="D3227" s="210" t="s">
        <v>35</v>
      </c>
      <c r="E3227" s="492">
        <v>25.55</v>
      </c>
      <c r="H3227"/>
    </row>
    <row r="3228" spans="2:8" ht="60" x14ac:dyDescent="0.2">
      <c r="B3228" s="210">
        <v>101264</v>
      </c>
      <c r="C3228" s="212" t="s">
        <v>61505</v>
      </c>
      <c r="D3228" s="210" t="s">
        <v>35</v>
      </c>
      <c r="E3228" s="492">
        <v>28.36</v>
      </c>
      <c r="H3228"/>
    </row>
    <row r="3229" spans="2:8" ht="60" x14ac:dyDescent="0.2">
      <c r="B3229" s="210">
        <v>101230</v>
      </c>
      <c r="C3229" s="212" t="s">
        <v>18521</v>
      </c>
      <c r="D3229" s="210" t="s">
        <v>35</v>
      </c>
      <c r="E3229" s="492">
        <v>12.6</v>
      </c>
      <c r="H3229"/>
    </row>
    <row r="3230" spans="2:8" ht="60" x14ac:dyDescent="0.2">
      <c r="B3230" s="210">
        <v>101231</v>
      </c>
      <c r="C3230" s="212" t="s">
        <v>18522</v>
      </c>
      <c r="D3230" s="210" t="s">
        <v>35</v>
      </c>
      <c r="E3230" s="492">
        <v>11.95</v>
      </c>
      <c r="H3230"/>
    </row>
    <row r="3231" spans="2:8" ht="60" x14ac:dyDescent="0.2">
      <c r="B3231" s="210">
        <v>101272</v>
      </c>
      <c r="C3231" s="212" t="s">
        <v>18551</v>
      </c>
      <c r="D3231" s="210" t="s">
        <v>35</v>
      </c>
      <c r="E3231" s="492">
        <v>35.950000000000003</v>
      </c>
      <c r="H3231"/>
    </row>
    <row r="3232" spans="2:8" ht="60" x14ac:dyDescent="0.2">
      <c r="B3232" s="210">
        <v>101266</v>
      </c>
      <c r="C3232" s="212" t="s">
        <v>18545</v>
      </c>
      <c r="D3232" s="210" t="s">
        <v>35</v>
      </c>
      <c r="E3232" s="492">
        <v>12.8</v>
      </c>
      <c r="H3232"/>
    </row>
    <row r="3233" spans="2:8" ht="60" x14ac:dyDescent="0.2">
      <c r="B3233" s="210">
        <v>101239</v>
      </c>
      <c r="C3233" s="212" t="s">
        <v>18530</v>
      </c>
      <c r="D3233" s="210" t="s">
        <v>35</v>
      </c>
      <c r="E3233" s="492">
        <v>16.96</v>
      </c>
      <c r="H3233"/>
    </row>
    <row r="3234" spans="2:8" ht="60" x14ac:dyDescent="0.2">
      <c r="B3234" s="210">
        <v>101240</v>
      </c>
      <c r="C3234" s="212" t="s">
        <v>18531</v>
      </c>
      <c r="D3234" s="210" t="s">
        <v>35</v>
      </c>
      <c r="E3234" s="492">
        <v>17.82</v>
      </c>
      <c r="H3234"/>
    </row>
    <row r="3235" spans="2:8" ht="60" x14ac:dyDescent="0.2">
      <c r="B3235" s="210">
        <v>101268</v>
      </c>
      <c r="C3235" s="212" t="s">
        <v>18547</v>
      </c>
      <c r="D3235" s="210" t="s">
        <v>35</v>
      </c>
      <c r="E3235" s="492">
        <v>20.09</v>
      </c>
      <c r="H3235"/>
    </row>
    <row r="3236" spans="2:8" ht="60" x14ac:dyDescent="0.2">
      <c r="B3236" s="210">
        <v>101234</v>
      </c>
      <c r="C3236" s="212" t="s">
        <v>18525</v>
      </c>
      <c r="D3236" s="210" t="s">
        <v>35</v>
      </c>
      <c r="E3236" s="492">
        <v>19.55</v>
      </c>
      <c r="H3236"/>
    </row>
    <row r="3237" spans="2:8" ht="60" x14ac:dyDescent="0.2">
      <c r="B3237" s="210">
        <v>101235</v>
      </c>
      <c r="C3237" s="212" t="s">
        <v>18526</v>
      </c>
      <c r="D3237" s="210" t="s">
        <v>35</v>
      </c>
      <c r="E3237" s="492">
        <v>20.48</v>
      </c>
      <c r="H3237"/>
    </row>
    <row r="3238" spans="2:8" ht="60" x14ac:dyDescent="0.2">
      <c r="B3238" s="210">
        <v>101241</v>
      </c>
      <c r="C3238" s="212" t="s">
        <v>18532</v>
      </c>
      <c r="D3238" s="210" t="s">
        <v>35</v>
      </c>
      <c r="E3238" s="492">
        <v>20.89</v>
      </c>
      <c r="H3238"/>
    </row>
    <row r="3239" spans="2:8" ht="60" x14ac:dyDescent="0.2">
      <c r="B3239" s="210">
        <v>101269</v>
      </c>
      <c r="C3239" s="212" t="s">
        <v>18548</v>
      </c>
      <c r="D3239" s="210" t="s">
        <v>35</v>
      </c>
      <c r="E3239" s="492">
        <v>22.46</v>
      </c>
      <c r="H3239"/>
    </row>
    <row r="3240" spans="2:8" ht="60" x14ac:dyDescent="0.2">
      <c r="B3240" s="210">
        <v>101236</v>
      </c>
      <c r="C3240" s="212" t="s">
        <v>18527</v>
      </c>
      <c r="D3240" s="210" t="s">
        <v>35</v>
      </c>
      <c r="E3240" s="492">
        <v>23.88</v>
      </c>
      <c r="H3240"/>
    </row>
    <row r="3241" spans="2:8" ht="60" x14ac:dyDescent="0.2">
      <c r="B3241" s="210">
        <v>101237</v>
      </c>
      <c r="C3241" s="212" t="s">
        <v>18528</v>
      </c>
      <c r="D3241" s="210" t="s">
        <v>35</v>
      </c>
      <c r="E3241" s="492">
        <v>25.3</v>
      </c>
      <c r="H3241"/>
    </row>
    <row r="3242" spans="2:8" ht="60" x14ac:dyDescent="0.2">
      <c r="B3242" s="210">
        <v>101242</v>
      </c>
      <c r="C3242" s="212" t="s">
        <v>18533</v>
      </c>
      <c r="D3242" s="210" t="s">
        <v>35</v>
      </c>
      <c r="E3242" s="492">
        <v>23.44</v>
      </c>
      <c r="H3242"/>
    </row>
    <row r="3243" spans="2:8" ht="60" x14ac:dyDescent="0.2">
      <c r="B3243" s="210">
        <v>101270</v>
      </c>
      <c r="C3243" s="212" t="s">
        <v>18549</v>
      </c>
      <c r="D3243" s="210" t="s">
        <v>35</v>
      </c>
      <c r="E3243" s="492">
        <v>25.99</v>
      </c>
      <c r="H3243"/>
    </row>
    <row r="3244" spans="2:8" ht="60" x14ac:dyDescent="0.2">
      <c r="B3244" s="210">
        <v>101243</v>
      </c>
      <c r="C3244" s="212" t="s">
        <v>18534</v>
      </c>
      <c r="D3244" s="210" t="s">
        <v>35</v>
      </c>
      <c r="E3244" s="492">
        <v>28.27</v>
      </c>
      <c r="H3244"/>
    </row>
    <row r="3245" spans="2:8" ht="60" x14ac:dyDescent="0.2">
      <c r="B3245" s="210">
        <v>101271</v>
      </c>
      <c r="C3245" s="212" t="s">
        <v>18550</v>
      </c>
      <c r="D3245" s="210" t="s">
        <v>35</v>
      </c>
      <c r="E3245" s="492">
        <v>28.87</v>
      </c>
      <c r="H3245"/>
    </row>
    <row r="3246" spans="2:8" ht="60" x14ac:dyDescent="0.2">
      <c r="B3246" s="210">
        <v>101238</v>
      </c>
      <c r="C3246" s="212" t="s">
        <v>18529</v>
      </c>
      <c r="D3246" s="210" t="s">
        <v>35</v>
      </c>
      <c r="E3246" s="492">
        <v>32.06</v>
      </c>
      <c r="H3246"/>
    </row>
    <row r="3247" spans="2:8" ht="60" x14ac:dyDescent="0.2">
      <c r="B3247" s="210">
        <v>101232</v>
      </c>
      <c r="C3247" s="212" t="s">
        <v>18523</v>
      </c>
      <c r="D3247" s="210" t="s">
        <v>35</v>
      </c>
      <c r="E3247" s="492">
        <v>10.67</v>
      </c>
      <c r="H3247"/>
    </row>
    <row r="3248" spans="2:8" ht="60" x14ac:dyDescent="0.2">
      <c r="B3248" s="210">
        <v>101233</v>
      </c>
      <c r="C3248" s="212" t="s">
        <v>18524</v>
      </c>
      <c r="D3248" s="210" t="s">
        <v>35</v>
      </c>
      <c r="E3248" s="492">
        <v>9.82</v>
      </c>
      <c r="H3248"/>
    </row>
    <row r="3249" spans="2:8" ht="60" x14ac:dyDescent="0.2">
      <c r="B3249" s="210">
        <v>101248</v>
      </c>
      <c r="C3249" s="212" t="s">
        <v>18539</v>
      </c>
      <c r="D3249" s="210" t="s">
        <v>35</v>
      </c>
      <c r="E3249" s="492">
        <v>30.57</v>
      </c>
      <c r="H3249"/>
    </row>
    <row r="3250" spans="2:8" ht="60" x14ac:dyDescent="0.2">
      <c r="B3250" s="210">
        <v>101277</v>
      </c>
      <c r="C3250" s="212" t="s">
        <v>18556</v>
      </c>
      <c r="D3250" s="210" t="s">
        <v>35</v>
      </c>
      <c r="E3250" s="492">
        <v>34.75</v>
      </c>
      <c r="H3250"/>
    </row>
    <row r="3251" spans="2:8" ht="60" x14ac:dyDescent="0.2">
      <c r="B3251" s="210">
        <v>101267</v>
      </c>
      <c r="C3251" s="212" t="s">
        <v>18546</v>
      </c>
      <c r="D3251" s="210" t="s">
        <v>35</v>
      </c>
      <c r="E3251" s="492">
        <v>12.39</v>
      </c>
      <c r="H3251"/>
    </row>
    <row r="3252" spans="2:8" ht="60" x14ac:dyDescent="0.2">
      <c r="B3252" s="210">
        <v>101249</v>
      </c>
      <c r="C3252" s="212" t="s">
        <v>18540</v>
      </c>
      <c r="D3252" s="210" t="s">
        <v>35</v>
      </c>
      <c r="E3252" s="492">
        <v>15.49</v>
      </c>
      <c r="H3252"/>
    </row>
    <row r="3253" spans="2:8" ht="60" x14ac:dyDescent="0.2">
      <c r="B3253" s="210">
        <v>101273</v>
      </c>
      <c r="C3253" s="212" t="s">
        <v>18552</v>
      </c>
      <c r="D3253" s="210" t="s">
        <v>35</v>
      </c>
      <c r="E3253" s="492">
        <v>19.18</v>
      </c>
      <c r="H3253"/>
    </row>
    <row r="3254" spans="2:8" ht="60" x14ac:dyDescent="0.2">
      <c r="B3254" s="210">
        <v>101245</v>
      </c>
      <c r="C3254" s="212" t="s">
        <v>18536</v>
      </c>
      <c r="D3254" s="210" t="s">
        <v>35</v>
      </c>
      <c r="E3254" s="492">
        <v>18.96</v>
      </c>
      <c r="H3254"/>
    </row>
    <row r="3255" spans="2:8" ht="60" x14ac:dyDescent="0.2">
      <c r="B3255" s="210">
        <v>101250</v>
      </c>
      <c r="C3255" s="212" t="s">
        <v>18541</v>
      </c>
      <c r="D3255" s="210" t="s">
        <v>35</v>
      </c>
      <c r="E3255" s="492">
        <v>17.27</v>
      </c>
      <c r="H3255"/>
    </row>
    <row r="3256" spans="2:8" ht="60" x14ac:dyDescent="0.2">
      <c r="B3256" s="210">
        <v>101251</v>
      </c>
      <c r="C3256" s="212" t="s">
        <v>18542</v>
      </c>
      <c r="D3256" s="210" t="s">
        <v>35</v>
      </c>
      <c r="E3256" s="492">
        <v>19.510000000000002</v>
      </c>
      <c r="H3256"/>
    </row>
    <row r="3257" spans="2:8" ht="60" x14ac:dyDescent="0.2">
      <c r="B3257" s="210">
        <v>101274</v>
      </c>
      <c r="C3257" s="212" t="s">
        <v>18553</v>
      </c>
      <c r="D3257" s="210" t="s">
        <v>35</v>
      </c>
      <c r="E3257" s="492">
        <v>21.27</v>
      </c>
      <c r="H3257"/>
    </row>
    <row r="3258" spans="2:8" ht="60" x14ac:dyDescent="0.2">
      <c r="B3258" s="210">
        <v>101246</v>
      </c>
      <c r="C3258" s="212" t="s">
        <v>18537</v>
      </c>
      <c r="D3258" s="210" t="s">
        <v>35</v>
      </c>
      <c r="E3258" s="492">
        <v>22.01</v>
      </c>
      <c r="H3258"/>
    </row>
    <row r="3259" spans="2:8" ht="60" x14ac:dyDescent="0.2">
      <c r="B3259" s="210">
        <v>101252</v>
      </c>
      <c r="C3259" s="212" t="s">
        <v>18543</v>
      </c>
      <c r="D3259" s="210" t="s">
        <v>35</v>
      </c>
      <c r="E3259" s="492">
        <v>21.22</v>
      </c>
      <c r="H3259"/>
    </row>
    <row r="3260" spans="2:8" ht="60" x14ac:dyDescent="0.2">
      <c r="B3260" s="210">
        <v>101275</v>
      </c>
      <c r="C3260" s="212" t="s">
        <v>18554</v>
      </c>
      <c r="D3260" s="210" t="s">
        <v>35</v>
      </c>
      <c r="E3260" s="492">
        <v>24.56</v>
      </c>
      <c r="H3260"/>
    </row>
    <row r="3261" spans="2:8" ht="60" x14ac:dyDescent="0.2">
      <c r="B3261" s="210">
        <v>101247</v>
      </c>
      <c r="C3261" s="212" t="s">
        <v>18538</v>
      </c>
      <c r="D3261" s="210" t="s">
        <v>35</v>
      </c>
      <c r="E3261" s="492">
        <v>24.46</v>
      </c>
      <c r="H3261"/>
    </row>
    <row r="3262" spans="2:8" ht="60" x14ac:dyDescent="0.2">
      <c r="B3262" s="210">
        <v>101276</v>
      </c>
      <c r="C3262" s="212" t="s">
        <v>18555</v>
      </c>
      <c r="D3262" s="210" t="s">
        <v>35</v>
      </c>
      <c r="E3262" s="492">
        <v>27.16</v>
      </c>
      <c r="H3262"/>
    </row>
    <row r="3263" spans="2:8" ht="60" x14ac:dyDescent="0.2">
      <c r="B3263" s="210">
        <v>101253</v>
      </c>
      <c r="C3263" s="212" t="s">
        <v>18544</v>
      </c>
      <c r="D3263" s="210" t="s">
        <v>35</v>
      </c>
      <c r="E3263" s="492">
        <v>26.71</v>
      </c>
      <c r="H3263"/>
    </row>
    <row r="3264" spans="2:8" ht="60" x14ac:dyDescent="0.2">
      <c r="B3264" s="210">
        <v>101244</v>
      </c>
      <c r="C3264" s="212" t="s">
        <v>18535</v>
      </c>
      <c r="D3264" s="210" t="s">
        <v>35</v>
      </c>
      <c r="E3264" s="492">
        <v>18.010000000000002</v>
      </c>
      <c r="H3264"/>
    </row>
    <row r="3265" spans="2:8" x14ac:dyDescent="0.2">
      <c r="B3265" s="210">
        <v>93358</v>
      </c>
      <c r="C3265" s="212" t="s">
        <v>18578</v>
      </c>
      <c r="D3265" s="210" t="s">
        <v>35</v>
      </c>
      <c r="E3265" s="492">
        <v>117.09</v>
      </c>
      <c r="H3265"/>
    </row>
    <row r="3266" spans="2:8" ht="60" x14ac:dyDescent="0.2">
      <c r="B3266" s="210">
        <v>90082</v>
      </c>
      <c r="C3266" s="212" t="s">
        <v>18560</v>
      </c>
      <c r="D3266" s="210" t="s">
        <v>35</v>
      </c>
      <c r="E3266" s="492">
        <v>10.85</v>
      </c>
      <c r="H3266"/>
    </row>
    <row r="3267" spans="2:8" ht="60" x14ac:dyDescent="0.2">
      <c r="B3267" s="210">
        <v>90091</v>
      </c>
      <c r="C3267" s="212" t="s">
        <v>18565</v>
      </c>
      <c r="D3267" s="210" t="s">
        <v>35</v>
      </c>
      <c r="E3267" s="492">
        <v>6.83</v>
      </c>
      <c r="H3267"/>
    </row>
    <row r="3268" spans="2:8" ht="60" x14ac:dyDescent="0.2">
      <c r="B3268" s="210">
        <v>102307</v>
      </c>
      <c r="C3268" s="212" t="s">
        <v>18610</v>
      </c>
      <c r="D3268" s="210" t="s">
        <v>35</v>
      </c>
      <c r="E3268" s="492">
        <v>13.57</v>
      </c>
      <c r="H3268"/>
    </row>
    <row r="3269" spans="2:8" ht="60" x14ac:dyDescent="0.2">
      <c r="B3269" s="210">
        <v>102315</v>
      </c>
      <c r="C3269" s="212" t="s">
        <v>18618</v>
      </c>
      <c r="D3269" s="210" t="s">
        <v>35</v>
      </c>
      <c r="E3269" s="492">
        <v>8.5500000000000007</v>
      </c>
      <c r="H3269"/>
    </row>
    <row r="3270" spans="2:8" ht="60" x14ac:dyDescent="0.2">
      <c r="B3270" s="210">
        <v>102283</v>
      </c>
      <c r="C3270" s="212" t="s">
        <v>18586</v>
      </c>
      <c r="D3270" s="210" t="s">
        <v>35</v>
      </c>
      <c r="E3270" s="492">
        <v>14.2</v>
      </c>
      <c r="H3270"/>
    </row>
    <row r="3271" spans="2:8" ht="60" x14ac:dyDescent="0.2">
      <c r="B3271" s="210">
        <v>102291</v>
      </c>
      <c r="C3271" s="212" t="s">
        <v>18594</v>
      </c>
      <c r="D3271" s="210" t="s">
        <v>35</v>
      </c>
      <c r="E3271" s="492">
        <v>8.94</v>
      </c>
      <c r="H3271"/>
    </row>
    <row r="3272" spans="2:8" ht="60" x14ac:dyDescent="0.2">
      <c r="B3272" s="210">
        <v>102276</v>
      </c>
      <c r="C3272" s="212" t="s">
        <v>18579</v>
      </c>
      <c r="D3272" s="210" t="s">
        <v>35</v>
      </c>
      <c r="E3272" s="492">
        <v>12.21</v>
      </c>
      <c r="H3272"/>
    </row>
    <row r="3273" spans="2:8" ht="60" x14ac:dyDescent="0.2">
      <c r="B3273" s="210">
        <v>102306</v>
      </c>
      <c r="C3273" s="212" t="s">
        <v>18609</v>
      </c>
      <c r="D3273" s="210" t="s">
        <v>35</v>
      </c>
      <c r="E3273" s="492">
        <v>15.27</v>
      </c>
      <c r="H3273"/>
    </row>
    <row r="3274" spans="2:8" ht="60" x14ac:dyDescent="0.2">
      <c r="B3274" s="210">
        <v>102279</v>
      </c>
      <c r="C3274" s="212" t="s">
        <v>18582</v>
      </c>
      <c r="D3274" s="210" t="s">
        <v>35</v>
      </c>
      <c r="E3274" s="492">
        <v>7.69</v>
      </c>
      <c r="H3274"/>
    </row>
    <row r="3275" spans="2:8" ht="60" x14ac:dyDescent="0.2">
      <c r="B3275" s="210">
        <v>102282</v>
      </c>
      <c r="C3275" s="212" t="s">
        <v>18585</v>
      </c>
      <c r="D3275" s="210" t="s">
        <v>35</v>
      </c>
      <c r="E3275" s="492">
        <v>15.99</v>
      </c>
      <c r="H3275"/>
    </row>
    <row r="3276" spans="2:8" ht="60" x14ac:dyDescent="0.2">
      <c r="B3276" s="210">
        <v>102290</v>
      </c>
      <c r="C3276" s="212" t="s">
        <v>18593</v>
      </c>
      <c r="D3276" s="210" t="s">
        <v>35</v>
      </c>
      <c r="E3276" s="492">
        <v>10.07</v>
      </c>
      <c r="H3276"/>
    </row>
    <row r="3277" spans="2:8" ht="60" x14ac:dyDescent="0.2">
      <c r="B3277" s="210">
        <v>90100</v>
      </c>
      <c r="C3277" s="212" t="s">
        <v>18571</v>
      </c>
      <c r="D3277" s="210" t="s">
        <v>35</v>
      </c>
      <c r="E3277" s="492">
        <v>14.84</v>
      </c>
      <c r="H3277"/>
    </row>
    <row r="3278" spans="2:8" ht="60" x14ac:dyDescent="0.2">
      <c r="B3278" s="210">
        <v>102323</v>
      </c>
      <c r="C3278" s="212" t="s">
        <v>18626</v>
      </c>
      <c r="D3278" s="210" t="s">
        <v>35</v>
      </c>
      <c r="E3278" s="492">
        <v>18.54</v>
      </c>
      <c r="H3278"/>
    </row>
    <row r="3279" spans="2:8" ht="60" x14ac:dyDescent="0.2">
      <c r="B3279" s="210">
        <v>102327</v>
      </c>
      <c r="C3279" s="212" t="s">
        <v>18630</v>
      </c>
      <c r="D3279" s="210" t="s">
        <v>35</v>
      </c>
      <c r="E3279" s="492">
        <v>11.68</v>
      </c>
      <c r="H3279"/>
    </row>
    <row r="3280" spans="2:8" ht="60" x14ac:dyDescent="0.2">
      <c r="B3280" s="210">
        <v>102299</v>
      </c>
      <c r="C3280" s="212" t="s">
        <v>18602</v>
      </c>
      <c r="D3280" s="210" t="s">
        <v>35</v>
      </c>
      <c r="E3280" s="492">
        <v>19.41</v>
      </c>
      <c r="H3280"/>
    </row>
    <row r="3281" spans="2:8" ht="60" x14ac:dyDescent="0.2">
      <c r="B3281" s="210">
        <v>102303</v>
      </c>
      <c r="C3281" s="212" t="s">
        <v>18606</v>
      </c>
      <c r="D3281" s="210" t="s">
        <v>35</v>
      </c>
      <c r="E3281" s="492">
        <v>12.22</v>
      </c>
      <c r="H3281"/>
    </row>
    <row r="3282" spans="2:8" ht="60" x14ac:dyDescent="0.2">
      <c r="B3282" s="210">
        <v>90099</v>
      </c>
      <c r="C3282" s="212" t="s">
        <v>18570</v>
      </c>
      <c r="D3282" s="210" t="s">
        <v>35</v>
      </c>
      <c r="E3282" s="492">
        <v>17.3</v>
      </c>
      <c r="H3282"/>
    </row>
    <row r="3283" spans="2:8" ht="60" x14ac:dyDescent="0.2">
      <c r="B3283" s="210">
        <v>102322</v>
      </c>
      <c r="C3283" s="212" t="s">
        <v>18625</v>
      </c>
      <c r="D3283" s="210" t="s">
        <v>35</v>
      </c>
      <c r="E3283" s="492">
        <v>21.64</v>
      </c>
      <c r="H3283"/>
    </row>
    <row r="3284" spans="2:8" ht="60" x14ac:dyDescent="0.2">
      <c r="B3284" s="210">
        <v>102298</v>
      </c>
      <c r="C3284" s="212" t="s">
        <v>18601</v>
      </c>
      <c r="D3284" s="210" t="s">
        <v>35</v>
      </c>
      <c r="E3284" s="492">
        <v>22.66</v>
      </c>
      <c r="H3284"/>
    </row>
    <row r="3285" spans="2:8" ht="60" x14ac:dyDescent="0.2">
      <c r="B3285" s="210">
        <v>102302</v>
      </c>
      <c r="C3285" s="212" t="s">
        <v>18605</v>
      </c>
      <c r="D3285" s="210" t="s">
        <v>35</v>
      </c>
      <c r="E3285" s="492">
        <v>14.27</v>
      </c>
      <c r="H3285"/>
    </row>
    <row r="3286" spans="2:8" ht="60" x14ac:dyDescent="0.2">
      <c r="B3286" s="210">
        <v>102326</v>
      </c>
      <c r="C3286" s="212" t="s">
        <v>18629</v>
      </c>
      <c r="D3286" s="210" t="s">
        <v>35</v>
      </c>
      <c r="E3286" s="492">
        <v>13.63</v>
      </c>
      <c r="H3286"/>
    </row>
    <row r="3287" spans="2:8" ht="60" x14ac:dyDescent="0.2">
      <c r="B3287" s="210">
        <v>102314</v>
      </c>
      <c r="C3287" s="212" t="s">
        <v>18617</v>
      </c>
      <c r="D3287" s="210" t="s">
        <v>35</v>
      </c>
      <c r="E3287" s="492">
        <v>9.6199999999999992</v>
      </c>
      <c r="H3287"/>
    </row>
    <row r="3288" spans="2:8" ht="60" x14ac:dyDescent="0.2">
      <c r="B3288" s="210">
        <v>102312</v>
      </c>
      <c r="C3288" s="212" t="s">
        <v>18615</v>
      </c>
      <c r="D3288" s="210" t="s">
        <v>35</v>
      </c>
      <c r="E3288" s="492">
        <v>12.1</v>
      </c>
      <c r="H3288"/>
    </row>
    <row r="3289" spans="2:8" ht="60" x14ac:dyDescent="0.2">
      <c r="B3289" s="210">
        <v>102288</v>
      </c>
      <c r="C3289" s="212" t="s">
        <v>18591</v>
      </c>
      <c r="D3289" s="210" t="s">
        <v>35</v>
      </c>
      <c r="E3289" s="492">
        <v>12.68</v>
      </c>
      <c r="H3289"/>
    </row>
    <row r="3290" spans="2:8" ht="60" x14ac:dyDescent="0.2">
      <c r="B3290" s="210">
        <v>90087</v>
      </c>
      <c r="C3290" s="212" t="s">
        <v>18563</v>
      </c>
      <c r="D3290" s="210" t="s">
        <v>35</v>
      </c>
      <c r="E3290" s="492">
        <v>9.69</v>
      </c>
      <c r="H3290"/>
    </row>
    <row r="3291" spans="2:8" ht="60" x14ac:dyDescent="0.2">
      <c r="B3291" s="210">
        <v>102308</v>
      </c>
      <c r="C3291" s="212" t="s">
        <v>18611</v>
      </c>
      <c r="D3291" s="210" t="s">
        <v>35</v>
      </c>
      <c r="E3291" s="492">
        <v>13.14</v>
      </c>
      <c r="H3291"/>
    </row>
    <row r="3292" spans="2:8" ht="60" x14ac:dyDescent="0.2">
      <c r="B3292" s="210">
        <v>90084</v>
      </c>
      <c r="C3292" s="212" t="s">
        <v>18561</v>
      </c>
      <c r="D3292" s="210" t="s">
        <v>35</v>
      </c>
      <c r="E3292" s="492">
        <v>10.51</v>
      </c>
      <c r="H3292"/>
    </row>
    <row r="3293" spans="2:8" ht="60" x14ac:dyDescent="0.2">
      <c r="B3293" s="210">
        <v>102284</v>
      </c>
      <c r="C3293" s="212" t="s">
        <v>18587</v>
      </c>
      <c r="D3293" s="210" t="s">
        <v>35</v>
      </c>
      <c r="E3293" s="492">
        <v>13.75</v>
      </c>
      <c r="H3293"/>
    </row>
    <row r="3294" spans="2:8" ht="60" x14ac:dyDescent="0.2">
      <c r="B3294" s="210">
        <v>102325</v>
      </c>
      <c r="C3294" s="212" t="s">
        <v>18628</v>
      </c>
      <c r="D3294" s="210" t="s">
        <v>35</v>
      </c>
      <c r="E3294" s="492">
        <v>16.78</v>
      </c>
      <c r="H3294"/>
    </row>
    <row r="3295" spans="2:8" ht="60" x14ac:dyDescent="0.2">
      <c r="B3295" s="210">
        <v>102329</v>
      </c>
      <c r="C3295" s="212" t="s">
        <v>18632</v>
      </c>
      <c r="D3295" s="210" t="s">
        <v>35</v>
      </c>
      <c r="E3295" s="492">
        <v>10.57</v>
      </c>
      <c r="H3295"/>
    </row>
    <row r="3296" spans="2:8" ht="60" x14ac:dyDescent="0.2">
      <c r="B3296" s="210">
        <v>102301</v>
      </c>
      <c r="C3296" s="212" t="s">
        <v>18604</v>
      </c>
      <c r="D3296" s="210" t="s">
        <v>35</v>
      </c>
      <c r="E3296" s="492">
        <v>17.559999999999999</v>
      </c>
      <c r="H3296"/>
    </row>
    <row r="3297" spans="2:8" ht="60" x14ac:dyDescent="0.2">
      <c r="B3297" s="210">
        <v>102305</v>
      </c>
      <c r="C3297" s="212" t="s">
        <v>18608</v>
      </c>
      <c r="D3297" s="210" t="s">
        <v>35</v>
      </c>
      <c r="E3297" s="492">
        <v>11.06</v>
      </c>
      <c r="H3297"/>
    </row>
    <row r="3298" spans="2:8" ht="60" x14ac:dyDescent="0.2">
      <c r="B3298" s="210">
        <v>90101</v>
      </c>
      <c r="C3298" s="212" t="s">
        <v>18572</v>
      </c>
      <c r="D3298" s="210" t="s">
        <v>35</v>
      </c>
      <c r="E3298" s="492">
        <v>14.66</v>
      </c>
      <c r="H3298"/>
    </row>
    <row r="3299" spans="2:8" ht="60" x14ac:dyDescent="0.2">
      <c r="B3299" s="210">
        <v>102324</v>
      </c>
      <c r="C3299" s="212" t="s">
        <v>18627</v>
      </c>
      <c r="D3299" s="210" t="s">
        <v>35</v>
      </c>
      <c r="E3299" s="492">
        <v>18.32</v>
      </c>
      <c r="H3299"/>
    </row>
    <row r="3300" spans="2:8" ht="60" x14ac:dyDescent="0.2">
      <c r="B3300" s="210">
        <v>102300</v>
      </c>
      <c r="C3300" s="212" t="s">
        <v>18603</v>
      </c>
      <c r="D3300" s="210" t="s">
        <v>35</v>
      </c>
      <c r="E3300" s="492">
        <v>19.18</v>
      </c>
      <c r="H3300"/>
    </row>
    <row r="3301" spans="2:8" ht="60" x14ac:dyDescent="0.2">
      <c r="B3301" s="210">
        <v>90102</v>
      </c>
      <c r="C3301" s="212" t="s">
        <v>18573</v>
      </c>
      <c r="D3301" s="210" t="s">
        <v>35</v>
      </c>
      <c r="E3301" s="492">
        <v>13.42</v>
      </c>
      <c r="H3301"/>
    </row>
    <row r="3302" spans="2:8" ht="60" x14ac:dyDescent="0.2">
      <c r="B3302" s="210">
        <v>102328</v>
      </c>
      <c r="C3302" s="212" t="s">
        <v>18631</v>
      </c>
      <c r="D3302" s="210" t="s">
        <v>35</v>
      </c>
      <c r="E3302" s="492">
        <v>11.54</v>
      </c>
      <c r="H3302"/>
    </row>
    <row r="3303" spans="2:8" ht="60" x14ac:dyDescent="0.2">
      <c r="B3303" s="210">
        <v>102304</v>
      </c>
      <c r="C3303" s="212" t="s">
        <v>18607</v>
      </c>
      <c r="D3303" s="210" t="s">
        <v>35</v>
      </c>
      <c r="E3303" s="492">
        <v>12.08</v>
      </c>
      <c r="H3303"/>
    </row>
    <row r="3304" spans="2:8" ht="60" x14ac:dyDescent="0.2">
      <c r="B3304" s="210">
        <v>102295</v>
      </c>
      <c r="C3304" s="212" t="s">
        <v>18598</v>
      </c>
      <c r="D3304" s="210" t="s">
        <v>35</v>
      </c>
      <c r="E3304" s="492">
        <v>8.3000000000000007</v>
      </c>
      <c r="H3304"/>
    </row>
    <row r="3305" spans="2:8" ht="60" x14ac:dyDescent="0.2">
      <c r="B3305" s="210">
        <v>102281</v>
      </c>
      <c r="C3305" s="212" t="s">
        <v>18584</v>
      </c>
      <c r="D3305" s="210" t="s">
        <v>35</v>
      </c>
      <c r="E3305" s="493">
        <v>6.34</v>
      </c>
      <c r="H3305"/>
    </row>
    <row r="3306" spans="2:8" ht="60" x14ac:dyDescent="0.2">
      <c r="B3306" s="210">
        <v>102311</v>
      </c>
      <c r="C3306" s="212" t="s">
        <v>18614</v>
      </c>
      <c r="D3306" s="210" t="s">
        <v>35</v>
      </c>
      <c r="E3306" s="493">
        <v>12.6</v>
      </c>
      <c r="H3306"/>
    </row>
    <row r="3307" spans="2:8" ht="60" x14ac:dyDescent="0.2">
      <c r="B3307" s="210">
        <v>102319</v>
      </c>
      <c r="C3307" s="212" t="s">
        <v>18622</v>
      </c>
      <c r="D3307" s="210" t="s">
        <v>35</v>
      </c>
      <c r="E3307" s="493">
        <v>7.93</v>
      </c>
      <c r="H3307"/>
    </row>
    <row r="3308" spans="2:8" ht="60" x14ac:dyDescent="0.2">
      <c r="B3308" s="210">
        <v>102287</v>
      </c>
      <c r="C3308" s="212" t="s">
        <v>18590</v>
      </c>
      <c r="D3308" s="210" t="s">
        <v>35</v>
      </c>
      <c r="E3308" s="493">
        <v>13.18</v>
      </c>
      <c r="H3308"/>
    </row>
    <row r="3309" spans="2:8" ht="60" x14ac:dyDescent="0.2">
      <c r="B3309" s="210">
        <v>102316</v>
      </c>
      <c r="C3309" s="212" t="s">
        <v>18619</v>
      </c>
      <c r="D3309" s="210" t="s">
        <v>35</v>
      </c>
      <c r="E3309" s="493">
        <v>8.2799999999999994</v>
      </c>
      <c r="H3309"/>
    </row>
    <row r="3310" spans="2:8" ht="60" x14ac:dyDescent="0.2">
      <c r="B3310" s="210">
        <v>102292</v>
      </c>
      <c r="C3310" s="212" t="s">
        <v>18595</v>
      </c>
      <c r="D3310" s="210" t="s">
        <v>35</v>
      </c>
      <c r="E3310" s="493">
        <v>8.66</v>
      </c>
      <c r="H3310"/>
    </row>
    <row r="3311" spans="2:8" ht="60" x14ac:dyDescent="0.2">
      <c r="B3311" s="210">
        <v>90092</v>
      </c>
      <c r="C3311" s="212" t="s">
        <v>18566</v>
      </c>
      <c r="D3311" s="210" t="s">
        <v>35</v>
      </c>
      <c r="E3311" s="493">
        <v>6.62</v>
      </c>
      <c r="H3311"/>
    </row>
    <row r="3312" spans="2:8" ht="60" x14ac:dyDescent="0.2">
      <c r="B3312" s="210">
        <v>102278</v>
      </c>
      <c r="C3312" s="212" t="s">
        <v>18581</v>
      </c>
      <c r="D3312" s="210" t="s">
        <v>35</v>
      </c>
      <c r="E3312" s="493">
        <v>10.08</v>
      </c>
      <c r="H3312"/>
    </row>
    <row r="3313" spans="2:8" ht="60" x14ac:dyDescent="0.2">
      <c r="B3313" s="210">
        <v>90094</v>
      </c>
      <c r="C3313" s="212" t="s">
        <v>18567</v>
      </c>
      <c r="D3313" s="210" t="s">
        <v>35</v>
      </c>
      <c r="E3313" s="493">
        <v>6.26</v>
      </c>
      <c r="H3313"/>
    </row>
    <row r="3314" spans="2:8" ht="60" x14ac:dyDescent="0.2">
      <c r="B3314" s="210">
        <v>102309</v>
      </c>
      <c r="C3314" s="212" t="s">
        <v>18612</v>
      </c>
      <c r="D3314" s="210" t="s">
        <v>35</v>
      </c>
      <c r="E3314" s="493">
        <v>12.42</v>
      </c>
      <c r="H3314"/>
    </row>
    <row r="3315" spans="2:8" ht="60" x14ac:dyDescent="0.2">
      <c r="B3315" s="210">
        <v>102285</v>
      </c>
      <c r="C3315" s="212" t="s">
        <v>18588</v>
      </c>
      <c r="D3315" s="210" t="s">
        <v>35</v>
      </c>
      <c r="E3315" s="493">
        <v>13.01</v>
      </c>
      <c r="H3315"/>
    </row>
    <row r="3316" spans="2:8" ht="60" x14ac:dyDescent="0.2">
      <c r="B3316" s="210">
        <v>90095</v>
      </c>
      <c r="C3316" s="212" t="s">
        <v>18568</v>
      </c>
      <c r="D3316" s="210" t="s">
        <v>35</v>
      </c>
      <c r="E3316" s="493">
        <v>6.1</v>
      </c>
      <c r="H3316"/>
    </row>
    <row r="3317" spans="2:8" ht="60" x14ac:dyDescent="0.2">
      <c r="B3317" s="210">
        <v>102320</v>
      </c>
      <c r="C3317" s="212" t="s">
        <v>18623</v>
      </c>
      <c r="D3317" s="210" t="s">
        <v>35</v>
      </c>
      <c r="E3317" s="493">
        <v>7.64</v>
      </c>
      <c r="H3317"/>
    </row>
    <row r="3318" spans="2:8" ht="60" x14ac:dyDescent="0.2">
      <c r="B3318" s="210">
        <v>102296</v>
      </c>
      <c r="C3318" s="212" t="s">
        <v>18599</v>
      </c>
      <c r="D3318" s="210" t="s">
        <v>35</v>
      </c>
      <c r="E3318" s="493">
        <v>7.98</v>
      </c>
      <c r="H3318"/>
    </row>
    <row r="3319" spans="2:8" ht="60" x14ac:dyDescent="0.2">
      <c r="B3319" s="210">
        <v>90086</v>
      </c>
      <c r="C3319" s="212" t="s">
        <v>18562</v>
      </c>
      <c r="D3319" s="210" t="s">
        <v>35</v>
      </c>
      <c r="E3319" s="493">
        <v>9.94</v>
      </c>
      <c r="H3319"/>
    </row>
    <row r="3320" spans="2:8" ht="60" x14ac:dyDescent="0.2">
      <c r="B3320" s="210">
        <v>102277</v>
      </c>
      <c r="C3320" s="212" t="s">
        <v>18580</v>
      </c>
      <c r="D3320" s="210" t="s">
        <v>35</v>
      </c>
      <c r="E3320" s="493">
        <v>9.66</v>
      </c>
      <c r="H3320"/>
    </row>
    <row r="3321" spans="2:8" ht="60" x14ac:dyDescent="0.2">
      <c r="B3321" s="210">
        <v>102286</v>
      </c>
      <c r="C3321" s="212" t="s">
        <v>18589</v>
      </c>
      <c r="D3321" s="210" t="s">
        <v>35</v>
      </c>
      <c r="E3321" s="493">
        <v>12.63</v>
      </c>
      <c r="H3321"/>
    </row>
    <row r="3322" spans="2:8" ht="60" x14ac:dyDescent="0.2">
      <c r="B3322" s="210">
        <v>90098</v>
      </c>
      <c r="C3322" s="212" t="s">
        <v>18569</v>
      </c>
      <c r="D3322" s="210" t="s">
        <v>35</v>
      </c>
      <c r="E3322" s="493">
        <v>5.98</v>
      </c>
      <c r="H3322"/>
    </row>
    <row r="3323" spans="2:8" ht="60" x14ac:dyDescent="0.2">
      <c r="B3323" s="210">
        <v>102313</v>
      </c>
      <c r="C3323" s="212" t="s">
        <v>18616</v>
      </c>
      <c r="D3323" s="210" t="s">
        <v>35</v>
      </c>
      <c r="E3323" s="493">
        <v>11.86</v>
      </c>
      <c r="H3323"/>
    </row>
    <row r="3324" spans="2:8" ht="60" x14ac:dyDescent="0.2">
      <c r="B3324" s="210">
        <v>102321</v>
      </c>
      <c r="C3324" s="212" t="s">
        <v>18624</v>
      </c>
      <c r="D3324" s="210" t="s">
        <v>35</v>
      </c>
      <c r="E3324" s="493">
        <v>7.48</v>
      </c>
      <c r="H3324"/>
    </row>
    <row r="3325" spans="2:8" ht="60" x14ac:dyDescent="0.2">
      <c r="B3325" s="210">
        <v>102289</v>
      </c>
      <c r="C3325" s="212" t="s">
        <v>18592</v>
      </c>
      <c r="D3325" s="210" t="s">
        <v>35</v>
      </c>
      <c r="E3325" s="493">
        <v>12.42</v>
      </c>
      <c r="H3325"/>
    </row>
    <row r="3326" spans="2:8" ht="60" x14ac:dyDescent="0.2">
      <c r="B3326" s="210">
        <v>102297</v>
      </c>
      <c r="C3326" s="212" t="s">
        <v>18600</v>
      </c>
      <c r="D3326" s="210" t="s">
        <v>35</v>
      </c>
      <c r="E3326" s="493">
        <v>7.83</v>
      </c>
      <c r="H3326"/>
    </row>
    <row r="3327" spans="2:8" ht="60" x14ac:dyDescent="0.2">
      <c r="B3327" s="210">
        <v>102280</v>
      </c>
      <c r="C3327" s="212" t="s">
        <v>18583</v>
      </c>
      <c r="D3327" s="210" t="s">
        <v>35</v>
      </c>
      <c r="E3327" s="493">
        <v>6.08</v>
      </c>
      <c r="H3327"/>
    </row>
    <row r="3328" spans="2:8" ht="60" x14ac:dyDescent="0.2">
      <c r="B3328" s="210">
        <v>102294</v>
      </c>
      <c r="C3328" s="212" t="s">
        <v>18597</v>
      </c>
      <c r="D3328" s="210" t="s">
        <v>35</v>
      </c>
      <c r="E3328" s="493">
        <v>7.95</v>
      </c>
      <c r="H3328"/>
    </row>
    <row r="3329" spans="2:8" ht="60" x14ac:dyDescent="0.2">
      <c r="B3329" s="210">
        <v>90090</v>
      </c>
      <c r="C3329" s="212" t="s">
        <v>18564</v>
      </c>
      <c r="D3329" s="210" t="s">
        <v>35</v>
      </c>
      <c r="E3329" s="492">
        <v>9.49</v>
      </c>
      <c r="H3329"/>
    </row>
    <row r="3330" spans="2:8" ht="60" x14ac:dyDescent="0.2">
      <c r="B3330" s="210">
        <v>102317</v>
      </c>
      <c r="C3330" s="212" t="s">
        <v>18620</v>
      </c>
      <c r="D3330" s="210" t="s">
        <v>35</v>
      </c>
      <c r="E3330" s="493">
        <v>7.82</v>
      </c>
      <c r="H3330"/>
    </row>
    <row r="3331" spans="2:8" ht="60" x14ac:dyDescent="0.2">
      <c r="B3331" s="210">
        <v>102293</v>
      </c>
      <c r="C3331" s="212" t="s">
        <v>18596</v>
      </c>
      <c r="D3331" s="210" t="s">
        <v>35</v>
      </c>
      <c r="E3331" s="493">
        <v>8.19</v>
      </c>
      <c r="H3331"/>
    </row>
    <row r="3332" spans="2:8" ht="60" x14ac:dyDescent="0.2">
      <c r="B3332" s="210">
        <v>102310</v>
      </c>
      <c r="C3332" s="212" t="s">
        <v>18613</v>
      </c>
      <c r="D3332" s="210" t="s">
        <v>35</v>
      </c>
      <c r="E3332" s="493">
        <v>12.06</v>
      </c>
      <c r="H3332"/>
    </row>
    <row r="3333" spans="2:8" ht="60" x14ac:dyDescent="0.2">
      <c r="B3333" s="210">
        <v>102318</v>
      </c>
      <c r="C3333" s="212" t="s">
        <v>18621</v>
      </c>
      <c r="D3333" s="210" t="s">
        <v>35</v>
      </c>
      <c r="E3333" s="492">
        <v>7.6</v>
      </c>
      <c r="H3333"/>
    </row>
    <row r="3334" spans="2:8" ht="60" x14ac:dyDescent="0.2">
      <c r="B3334" s="210">
        <v>90106</v>
      </c>
      <c r="C3334" s="212" t="s">
        <v>18575</v>
      </c>
      <c r="D3334" s="210" t="s">
        <v>35</v>
      </c>
      <c r="E3334" s="492">
        <v>9.35</v>
      </c>
      <c r="H3334"/>
    </row>
    <row r="3335" spans="2:8" ht="60" x14ac:dyDescent="0.2">
      <c r="B3335" s="210">
        <v>90105</v>
      </c>
      <c r="C3335" s="212" t="s">
        <v>18574</v>
      </c>
      <c r="D3335" s="210" t="s">
        <v>35</v>
      </c>
      <c r="E3335" s="493">
        <v>10.29</v>
      </c>
      <c r="H3335"/>
    </row>
    <row r="3336" spans="2:8" ht="60" x14ac:dyDescent="0.2">
      <c r="B3336" s="210">
        <v>90108</v>
      </c>
      <c r="C3336" s="212" t="s">
        <v>18577</v>
      </c>
      <c r="D3336" s="210" t="s">
        <v>35</v>
      </c>
      <c r="E3336" s="493">
        <v>8.4499999999999993</v>
      </c>
      <c r="H3336"/>
    </row>
    <row r="3337" spans="2:8" ht="60" x14ac:dyDescent="0.2">
      <c r="B3337" s="210">
        <v>90107</v>
      </c>
      <c r="C3337" s="212" t="s">
        <v>18576</v>
      </c>
      <c r="D3337" s="210" t="s">
        <v>35</v>
      </c>
      <c r="E3337" s="493">
        <v>9.24</v>
      </c>
      <c r="H3337"/>
    </row>
    <row r="3338" spans="2:8" ht="45" x14ac:dyDescent="0.2">
      <c r="B3338" s="210">
        <v>102354</v>
      </c>
      <c r="C3338" s="212" t="s">
        <v>18557</v>
      </c>
      <c r="D3338" s="210" t="s">
        <v>35</v>
      </c>
      <c r="E3338" s="493">
        <v>186.93</v>
      </c>
      <c r="H3338"/>
    </row>
    <row r="3339" spans="2:8" ht="45" x14ac:dyDescent="0.2">
      <c r="B3339" s="210">
        <v>102355</v>
      </c>
      <c r="C3339" s="212" t="s">
        <v>61506</v>
      </c>
      <c r="D3339" s="210" t="s">
        <v>35</v>
      </c>
      <c r="E3339" s="493">
        <v>224.89</v>
      </c>
      <c r="H3339"/>
    </row>
    <row r="3340" spans="2:8" ht="30" x14ac:dyDescent="0.2">
      <c r="B3340" s="210">
        <v>102356</v>
      </c>
      <c r="C3340" s="212" t="s">
        <v>26879</v>
      </c>
      <c r="D3340" s="210" t="s">
        <v>35</v>
      </c>
      <c r="E3340" s="493">
        <v>0</v>
      </c>
      <c r="H3340"/>
    </row>
    <row r="3341" spans="2:8" ht="45" x14ac:dyDescent="0.2">
      <c r="B3341" s="210">
        <v>102357</v>
      </c>
      <c r="C3341" s="212" t="s">
        <v>26880</v>
      </c>
      <c r="D3341" s="210" t="s">
        <v>35</v>
      </c>
      <c r="E3341" s="493">
        <v>0</v>
      </c>
      <c r="H3341"/>
    </row>
    <row r="3342" spans="2:8" ht="30" x14ac:dyDescent="0.2">
      <c r="B3342" s="210">
        <v>102358</v>
      </c>
      <c r="C3342" s="212" t="s">
        <v>26881</v>
      </c>
      <c r="D3342" s="210" t="s">
        <v>35</v>
      </c>
      <c r="E3342" s="493">
        <v>0</v>
      </c>
      <c r="H3342"/>
    </row>
    <row r="3343" spans="2:8" ht="45" x14ac:dyDescent="0.2">
      <c r="B3343" s="210">
        <v>102359</v>
      </c>
      <c r="C3343" s="212" t="s">
        <v>61507</v>
      </c>
      <c r="D3343" s="210" t="s">
        <v>35</v>
      </c>
      <c r="E3343" s="493">
        <v>0</v>
      </c>
      <c r="H3343"/>
    </row>
    <row r="3344" spans="2:8" ht="60" x14ac:dyDescent="0.2">
      <c r="B3344" s="210">
        <v>102348</v>
      </c>
      <c r="C3344" s="212" t="s">
        <v>26882</v>
      </c>
      <c r="D3344" s="210" t="s">
        <v>35</v>
      </c>
      <c r="E3344" s="493">
        <v>0</v>
      </c>
      <c r="H3344"/>
    </row>
    <row r="3345" spans="2:8" ht="60" x14ac:dyDescent="0.2">
      <c r="B3345" s="210">
        <v>102346</v>
      </c>
      <c r="C3345" s="212" t="s">
        <v>26883</v>
      </c>
      <c r="D3345" s="210" t="s">
        <v>35</v>
      </c>
      <c r="E3345" s="493">
        <v>0</v>
      </c>
      <c r="H3345"/>
    </row>
    <row r="3346" spans="2:8" ht="60" x14ac:dyDescent="0.2">
      <c r="B3346" s="210">
        <v>102347</v>
      </c>
      <c r="C3346" s="212" t="s">
        <v>26884</v>
      </c>
      <c r="D3346" s="210" t="s">
        <v>35</v>
      </c>
      <c r="E3346" s="493">
        <v>0</v>
      </c>
      <c r="H3346"/>
    </row>
    <row r="3347" spans="2:8" ht="60" x14ac:dyDescent="0.2">
      <c r="B3347" s="210">
        <v>102350</v>
      </c>
      <c r="C3347" s="212" t="s">
        <v>26885</v>
      </c>
      <c r="D3347" s="210" t="s">
        <v>35</v>
      </c>
      <c r="E3347" s="493">
        <v>0</v>
      </c>
      <c r="H3347"/>
    </row>
    <row r="3348" spans="2:8" ht="60" x14ac:dyDescent="0.2">
      <c r="B3348" s="210">
        <v>102351</v>
      </c>
      <c r="C3348" s="212" t="s">
        <v>26886</v>
      </c>
      <c r="D3348" s="210" t="s">
        <v>35</v>
      </c>
      <c r="E3348" s="493">
        <v>0</v>
      </c>
      <c r="H3348"/>
    </row>
    <row r="3349" spans="2:8" ht="60" x14ac:dyDescent="0.2">
      <c r="B3349" s="210">
        <v>102352</v>
      </c>
      <c r="C3349" s="212" t="s">
        <v>26887</v>
      </c>
      <c r="D3349" s="210" t="s">
        <v>35</v>
      </c>
      <c r="E3349" s="493">
        <v>0</v>
      </c>
      <c r="H3349"/>
    </row>
    <row r="3350" spans="2:8" ht="45" x14ac:dyDescent="0.2">
      <c r="B3350" s="210">
        <v>102353</v>
      </c>
      <c r="C3350" s="212" t="s">
        <v>26888</v>
      </c>
      <c r="D3350" s="210" t="s">
        <v>35</v>
      </c>
      <c r="E3350" s="493">
        <v>0</v>
      </c>
      <c r="H3350"/>
    </row>
    <row r="3351" spans="2:8" ht="45" x14ac:dyDescent="0.2">
      <c r="B3351" s="210">
        <v>102349</v>
      </c>
      <c r="C3351" s="212" t="s">
        <v>26889</v>
      </c>
      <c r="D3351" s="210" t="s">
        <v>35</v>
      </c>
      <c r="E3351" s="493">
        <v>0</v>
      </c>
      <c r="H3351"/>
    </row>
    <row r="3352" spans="2:8" ht="45" x14ac:dyDescent="0.2">
      <c r="B3352" s="210">
        <v>102360</v>
      </c>
      <c r="C3352" s="212" t="s">
        <v>18558</v>
      </c>
      <c r="D3352" s="210" t="s">
        <v>35</v>
      </c>
      <c r="E3352" s="493">
        <v>28.26</v>
      </c>
      <c r="H3352"/>
    </row>
    <row r="3353" spans="2:8" ht="45" x14ac:dyDescent="0.2">
      <c r="B3353" s="210">
        <v>102361</v>
      </c>
      <c r="C3353" s="212" t="s">
        <v>18559</v>
      </c>
      <c r="D3353" s="210" t="s">
        <v>35</v>
      </c>
      <c r="E3353" s="492">
        <v>42.32</v>
      </c>
      <c r="H3353"/>
    </row>
    <row r="3354" spans="2:8" ht="45" x14ac:dyDescent="0.2">
      <c r="B3354" s="210">
        <v>101595</v>
      </c>
      <c r="C3354" s="212" t="s">
        <v>26890</v>
      </c>
      <c r="D3354" s="210" t="s">
        <v>34</v>
      </c>
      <c r="E3354" s="492">
        <v>0</v>
      </c>
      <c r="H3354"/>
    </row>
    <row r="3355" spans="2:8" ht="45" x14ac:dyDescent="0.2">
      <c r="B3355" s="210">
        <v>101601</v>
      </c>
      <c r="C3355" s="212" t="s">
        <v>15521</v>
      </c>
      <c r="D3355" s="210" t="s">
        <v>34</v>
      </c>
      <c r="E3355" s="492">
        <v>31.29</v>
      </c>
      <c r="H3355"/>
    </row>
    <row r="3356" spans="2:8" ht="45" x14ac:dyDescent="0.2">
      <c r="B3356" s="210">
        <v>101594</v>
      </c>
      <c r="C3356" s="212" t="s">
        <v>26891</v>
      </c>
      <c r="D3356" s="210" t="s">
        <v>34</v>
      </c>
      <c r="E3356" s="492">
        <v>0</v>
      </c>
      <c r="H3356"/>
    </row>
    <row r="3357" spans="2:8" ht="30" x14ac:dyDescent="0.2">
      <c r="B3357" s="210">
        <v>101600</v>
      </c>
      <c r="C3357" s="212" t="s">
        <v>15520</v>
      </c>
      <c r="D3357" s="210" t="s">
        <v>34</v>
      </c>
      <c r="E3357" s="492">
        <v>21.14</v>
      </c>
      <c r="H3357"/>
    </row>
    <row r="3358" spans="2:8" ht="45" x14ac:dyDescent="0.2">
      <c r="B3358" s="210">
        <v>101597</v>
      </c>
      <c r="C3358" s="212" t="s">
        <v>26892</v>
      </c>
      <c r="D3358" s="210" t="s">
        <v>34</v>
      </c>
      <c r="E3358" s="492">
        <v>0</v>
      </c>
      <c r="H3358"/>
    </row>
    <row r="3359" spans="2:8" ht="45" x14ac:dyDescent="0.2">
      <c r="B3359" s="210">
        <v>101603</v>
      </c>
      <c r="C3359" s="212" t="s">
        <v>15523</v>
      </c>
      <c r="D3359" s="210" t="s">
        <v>34</v>
      </c>
      <c r="E3359" s="492">
        <v>25.83</v>
      </c>
      <c r="H3359"/>
    </row>
    <row r="3360" spans="2:8" ht="45" x14ac:dyDescent="0.2">
      <c r="B3360" s="210">
        <v>101596</v>
      </c>
      <c r="C3360" s="212" t="s">
        <v>26893</v>
      </c>
      <c r="D3360" s="210" t="s">
        <v>34</v>
      </c>
      <c r="E3360" s="492">
        <v>0</v>
      </c>
      <c r="H3360"/>
    </row>
    <row r="3361" spans="2:8" ht="45" x14ac:dyDescent="0.2">
      <c r="B3361" s="210">
        <v>101602</v>
      </c>
      <c r="C3361" s="212" t="s">
        <v>15522</v>
      </c>
      <c r="D3361" s="210" t="s">
        <v>34</v>
      </c>
      <c r="E3361" s="492">
        <v>15.68</v>
      </c>
      <c r="H3361"/>
    </row>
    <row r="3362" spans="2:8" ht="45" x14ac:dyDescent="0.2">
      <c r="B3362" s="210">
        <v>101599</v>
      </c>
      <c r="C3362" s="212" t="s">
        <v>26894</v>
      </c>
      <c r="D3362" s="210" t="s">
        <v>34</v>
      </c>
      <c r="E3362" s="492">
        <v>0</v>
      </c>
      <c r="H3362"/>
    </row>
    <row r="3363" spans="2:8" ht="45" x14ac:dyDescent="0.2">
      <c r="B3363" s="210">
        <v>101605</v>
      </c>
      <c r="C3363" s="212" t="s">
        <v>15525</v>
      </c>
      <c r="D3363" s="210" t="s">
        <v>34</v>
      </c>
      <c r="E3363" s="492">
        <v>20.41</v>
      </c>
      <c r="H3363"/>
    </row>
    <row r="3364" spans="2:8" ht="45" x14ac:dyDescent="0.2">
      <c r="B3364" s="210">
        <v>101598</v>
      </c>
      <c r="C3364" s="212" t="s">
        <v>26895</v>
      </c>
      <c r="D3364" s="210" t="s">
        <v>34</v>
      </c>
      <c r="E3364" s="492">
        <v>0</v>
      </c>
      <c r="H3364"/>
    </row>
    <row r="3365" spans="2:8" ht="45" x14ac:dyDescent="0.2">
      <c r="B3365" s="210">
        <v>101604</v>
      </c>
      <c r="C3365" s="212" t="s">
        <v>15524</v>
      </c>
      <c r="D3365" s="210" t="s">
        <v>34</v>
      </c>
      <c r="E3365" s="492">
        <v>10.26</v>
      </c>
      <c r="H3365"/>
    </row>
    <row r="3366" spans="2:8" ht="30" x14ac:dyDescent="0.2">
      <c r="B3366" s="210">
        <v>101588</v>
      </c>
      <c r="C3366" s="212" t="s">
        <v>15514</v>
      </c>
      <c r="D3366" s="210" t="s">
        <v>34</v>
      </c>
      <c r="E3366" s="492">
        <v>112.46</v>
      </c>
      <c r="H3366"/>
    </row>
    <row r="3367" spans="2:8" ht="45" x14ac:dyDescent="0.2">
      <c r="B3367" s="210">
        <v>101591</v>
      </c>
      <c r="C3367" s="212" t="s">
        <v>15517</v>
      </c>
      <c r="D3367" s="210" t="s">
        <v>34</v>
      </c>
      <c r="E3367" s="492">
        <v>136.74</v>
      </c>
      <c r="H3367"/>
    </row>
    <row r="3368" spans="2:8" ht="30" x14ac:dyDescent="0.2">
      <c r="B3368" s="210">
        <v>101590</v>
      </c>
      <c r="C3368" s="212" t="s">
        <v>15516</v>
      </c>
      <c r="D3368" s="210" t="s">
        <v>34</v>
      </c>
      <c r="E3368" s="492">
        <v>85.07</v>
      </c>
      <c r="H3368"/>
    </row>
    <row r="3369" spans="2:8" ht="45" x14ac:dyDescent="0.2">
      <c r="B3369" s="210">
        <v>101593</v>
      </c>
      <c r="C3369" s="212" t="s">
        <v>15519</v>
      </c>
      <c r="D3369" s="210" t="s">
        <v>34</v>
      </c>
      <c r="E3369" s="492">
        <v>111.51</v>
      </c>
      <c r="H3369"/>
    </row>
    <row r="3370" spans="2:8" ht="30" x14ac:dyDescent="0.2">
      <c r="B3370" s="210">
        <v>101592</v>
      </c>
      <c r="C3370" s="212" t="s">
        <v>15518</v>
      </c>
      <c r="D3370" s="210" t="s">
        <v>34</v>
      </c>
      <c r="E3370" s="492">
        <v>59.64</v>
      </c>
      <c r="H3370"/>
    </row>
    <row r="3371" spans="2:8" ht="30" x14ac:dyDescent="0.2">
      <c r="B3371" s="210">
        <v>101583</v>
      </c>
      <c r="C3371" s="212" t="s">
        <v>15509</v>
      </c>
      <c r="D3371" s="210" t="s">
        <v>34</v>
      </c>
      <c r="E3371" s="492">
        <v>110.54</v>
      </c>
      <c r="H3371"/>
    </row>
    <row r="3372" spans="2:8" ht="30" x14ac:dyDescent="0.2">
      <c r="B3372" s="210">
        <v>101582</v>
      </c>
      <c r="C3372" s="212" t="s">
        <v>15508</v>
      </c>
      <c r="D3372" s="210" t="s">
        <v>34</v>
      </c>
      <c r="E3372" s="492">
        <v>87.15</v>
      </c>
      <c r="H3372"/>
    </row>
    <row r="3373" spans="2:8" ht="30" x14ac:dyDescent="0.2">
      <c r="B3373" s="210">
        <v>101585</v>
      </c>
      <c r="C3373" s="212" t="s">
        <v>15511</v>
      </c>
      <c r="D3373" s="210" t="s">
        <v>34</v>
      </c>
      <c r="E3373" s="492">
        <v>94.34</v>
      </c>
      <c r="H3373"/>
    </row>
    <row r="3374" spans="2:8" ht="30" x14ac:dyDescent="0.2">
      <c r="B3374" s="210">
        <v>101584</v>
      </c>
      <c r="C3374" s="212" t="s">
        <v>15510</v>
      </c>
      <c r="D3374" s="210" t="s">
        <v>34</v>
      </c>
      <c r="E3374" s="492">
        <v>70.95</v>
      </c>
      <c r="H3374"/>
    </row>
    <row r="3375" spans="2:8" ht="30" x14ac:dyDescent="0.2">
      <c r="B3375" s="210">
        <v>101587</v>
      </c>
      <c r="C3375" s="212" t="s">
        <v>15513</v>
      </c>
      <c r="D3375" s="210" t="s">
        <v>34</v>
      </c>
      <c r="E3375" s="492">
        <v>83.62</v>
      </c>
      <c r="H3375"/>
    </row>
    <row r="3376" spans="2:8" ht="30" x14ac:dyDescent="0.2">
      <c r="B3376" s="210">
        <v>101586</v>
      </c>
      <c r="C3376" s="212" t="s">
        <v>15512</v>
      </c>
      <c r="D3376" s="210" t="s">
        <v>34</v>
      </c>
      <c r="E3376" s="492">
        <v>59.99</v>
      </c>
      <c r="H3376"/>
    </row>
    <row r="3377" spans="2:8" ht="30" x14ac:dyDescent="0.2">
      <c r="B3377" s="210">
        <v>101577</v>
      </c>
      <c r="C3377" s="212" t="s">
        <v>15503</v>
      </c>
      <c r="D3377" s="210" t="s">
        <v>34</v>
      </c>
      <c r="E3377" s="492">
        <v>68.34</v>
      </c>
      <c r="H3377"/>
    </row>
    <row r="3378" spans="2:8" ht="30" x14ac:dyDescent="0.2">
      <c r="B3378" s="210">
        <v>101576</v>
      </c>
      <c r="C3378" s="212" t="s">
        <v>15502</v>
      </c>
      <c r="D3378" s="210" t="s">
        <v>34</v>
      </c>
      <c r="E3378" s="492">
        <v>53.31</v>
      </c>
      <c r="H3378"/>
    </row>
    <row r="3379" spans="2:8" ht="30" x14ac:dyDescent="0.2">
      <c r="B3379" s="210">
        <v>101579</v>
      </c>
      <c r="C3379" s="212" t="s">
        <v>15505</v>
      </c>
      <c r="D3379" s="210" t="s">
        <v>34</v>
      </c>
      <c r="E3379" s="492">
        <v>58.64</v>
      </c>
      <c r="H3379"/>
    </row>
    <row r="3380" spans="2:8" ht="30" x14ac:dyDescent="0.2">
      <c r="B3380" s="210">
        <v>101578</v>
      </c>
      <c r="C3380" s="212" t="s">
        <v>15504</v>
      </c>
      <c r="D3380" s="210" t="s">
        <v>34</v>
      </c>
      <c r="E3380" s="492">
        <v>43.62</v>
      </c>
      <c r="H3380"/>
    </row>
    <row r="3381" spans="2:8" ht="30" x14ac:dyDescent="0.2">
      <c r="B3381" s="210">
        <v>101581</v>
      </c>
      <c r="C3381" s="212" t="s">
        <v>15507</v>
      </c>
      <c r="D3381" s="210" t="s">
        <v>34</v>
      </c>
      <c r="E3381" s="492">
        <v>52.97</v>
      </c>
      <c r="H3381"/>
    </row>
    <row r="3382" spans="2:8" ht="30" x14ac:dyDescent="0.2">
      <c r="B3382" s="210">
        <v>101580</v>
      </c>
      <c r="C3382" s="212" t="s">
        <v>15506</v>
      </c>
      <c r="D3382" s="210" t="s">
        <v>34</v>
      </c>
      <c r="E3382" s="492">
        <v>37.71</v>
      </c>
      <c r="H3382"/>
    </row>
    <row r="3383" spans="2:8" ht="30" x14ac:dyDescent="0.2">
      <c r="B3383" s="210">
        <v>101606</v>
      </c>
      <c r="C3383" s="212" t="s">
        <v>26896</v>
      </c>
      <c r="D3383" s="210" t="s">
        <v>34</v>
      </c>
      <c r="E3383" s="492">
        <v>0</v>
      </c>
      <c r="H3383"/>
    </row>
    <row r="3384" spans="2:8" ht="30" x14ac:dyDescent="0.2">
      <c r="B3384" s="210">
        <v>101607</v>
      </c>
      <c r="C3384" s="212" t="s">
        <v>26897</v>
      </c>
      <c r="D3384" s="210" t="s">
        <v>34</v>
      </c>
      <c r="E3384" s="492">
        <v>0</v>
      </c>
      <c r="H3384"/>
    </row>
    <row r="3385" spans="2:8" ht="30" x14ac:dyDescent="0.2">
      <c r="B3385" s="210">
        <v>101608</v>
      </c>
      <c r="C3385" s="212" t="s">
        <v>26898</v>
      </c>
      <c r="D3385" s="210" t="s">
        <v>34</v>
      </c>
      <c r="E3385" s="492">
        <v>0</v>
      </c>
      <c r="H3385"/>
    </row>
    <row r="3386" spans="2:8" ht="30" x14ac:dyDescent="0.2">
      <c r="B3386" s="210">
        <v>101571</v>
      </c>
      <c r="C3386" s="212" t="s">
        <v>15497</v>
      </c>
      <c r="D3386" s="210" t="s">
        <v>34</v>
      </c>
      <c r="E3386" s="492">
        <v>42.78</v>
      </c>
      <c r="H3386"/>
    </row>
    <row r="3387" spans="2:8" ht="30" x14ac:dyDescent="0.2">
      <c r="B3387" s="210">
        <v>101570</v>
      </c>
      <c r="C3387" s="212" t="s">
        <v>15496</v>
      </c>
      <c r="D3387" s="210" t="s">
        <v>34</v>
      </c>
      <c r="E3387" s="492">
        <v>31.05</v>
      </c>
      <c r="H3387"/>
    </row>
    <row r="3388" spans="2:8" ht="45" x14ac:dyDescent="0.2">
      <c r="B3388" s="210">
        <v>101573</v>
      </c>
      <c r="C3388" s="212" t="s">
        <v>15499</v>
      </c>
      <c r="D3388" s="210" t="s">
        <v>34</v>
      </c>
      <c r="E3388" s="492">
        <v>35.96</v>
      </c>
      <c r="H3388"/>
    </row>
    <row r="3389" spans="2:8" ht="30" x14ac:dyDescent="0.2">
      <c r="B3389" s="210">
        <v>101572</v>
      </c>
      <c r="C3389" s="212" t="s">
        <v>15498</v>
      </c>
      <c r="D3389" s="210" t="s">
        <v>34</v>
      </c>
      <c r="E3389" s="492">
        <v>24.22</v>
      </c>
      <c r="H3389"/>
    </row>
    <row r="3390" spans="2:8" ht="45" x14ac:dyDescent="0.2">
      <c r="B3390" s="210">
        <v>101575</v>
      </c>
      <c r="C3390" s="212" t="s">
        <v>15501</v>
      </c>
      <c r="D3390" s="210" t="s">
        <v>34</v>
      </c>
      <c r="E3390" s="492">
        <v>30.26</v>
      </c>
      <c r="H3390"/>
    </row>
    <row r="3391" spans="2:8" ht="30" x14ac:dyDescent="0.2">
      <c r="B3391" s="210">
        <v>101574</v>
      </c>
      <c r="C3391" s="212" t="s">
        <v>15500</v>
      </c>
      <c r="D3391" s="210" t="s">
        <v>34</v>
      </c>
      <c r="E3391" s="492">
        <v>18.28</v>
      </c>
      <c r="H3391"/>
    </row>
    <row r="3392" spans="2:8" ht="45" x14ac:dyDescent="0.2">
      <c r="B3392" s="210">
        <v>101589</v>
      </c>
      <c r="C3392" s="212" t="s">
        <v>15515</v>
      </c>
      <c r="D3392" s="210" t="s">
        <v>34</v>
      </c>
      <c r="E3392" s="492">
        <v>164.13</v>
      </c>
      <c r="H3392"/>
    </row>
    <row r="3393" spans="2:8" ht="30" x14ac:dyDescent="0.2">
      <c r="B3393" s="210">
        <v>101610</v>
      </c>
      <c r="C3393" s="212" t="s">
        <v>61508</v>
      </c>
      <c r="D3393" s="210" t="s">
        <v>28</v>
      </c>
      <c r="E3393" s="492">
        <v>0</v>
      </c>
      <c r="H3393"/>
    </row>
    <row r="3394" spans="2:8" ht="30" x14ac:dyDescent="0.2">
      <c r="B3394" s="210">
        <v>101613</v>
      </c>
      <c r="C3394" s="212" t="s">
        <v>26899</v>
      </c>
      <c r="D3394" s="210" t="s">
        <v>28</v>
      </c>
      <c r="E3394" s="492">
        <v>0</v>
      </c>
      <c r="H3394"/>
    </row>
    <row r="3395" spans="2:8" ht="30" x14ac:dyDescent="0.2">
      <c r="B3395" s="210">
        <v>101611</v>
      </c>
      <c r="C3395" s="212" t="s">
        <v>26900</v>
      </c>
      <c r="D3395" s="210" t="s">
        <v>28</v>
      </c>
      <c r="E3395" s="492">
        <v>0</v>
      </c>
      <c r="H3395"/>
    </row>
    <row r="3396" spans="2:8" ht="30" x14ac:dyDescent="0.2">
      <c r="B3396" s="210">
        <v>101614</v>
      </c>
      <c r="C3396" s="212" t="s">
        <v>26901</v>
      </c>
      <c r="D3396" s="210" t="s">
        <v>28</v>
      </c>
      <c r="E3396" s="492">
        <v>0</v>
      </c>
      <c r="H3396"/>
    </row>
    <row r="3397" spans="2:8" ht="30" x14ac:dyDescent="0.2">
      <c r="B3397" s="210">
        <v>101612</v>
      </c>
      <c r="C3397" s="212" t="s">
        <v>26902</v>
      </c>
      <c r="D3397" s="210" t="s">
        <v>28</v>
      </c>
      <c r="E3397" s="492">
        <v>0</v>
      </c>
      <c r="H3397"/>
    </row>
    <row r="3398" spans="2:8" ht="30" x14ac:dyDescent="0.2">
      <c r="B3398" s="210">
        <v>101615</v>
      </c>
      <c r="C3398" s="212" t="s">
        <v>61509</v>
      </c>
      <c r="D3398" s="210" t="s">
        <v>28</v>
      </c>
      <c r="E3398" s="492">
        <v>0</v>
      </c>
      <c r="H3398"/>
    </row>
    <row r="3399" spans="2:8" ht="30" x14ac:dyDescent="0.2">
      <c r="B3399" s="210">
        <v>101617</v>
      </c>
      <c r="C3399" s="212" t="s">
        <v>18680</v>
      </c>
      <c r="D3399" s="210" t="s">
        <v>34</v>
      </c>
      <c r="E3399" s="492">
        <v>4.28</v>
      </c>
      <c r="H3399"/>
    </row>
    <row r="3400" spans="2:8" ht="45" x14ac:dyDescent="0.2">
      <c r="B3400" s="210">
        <v>101620</v>
      </c>
      <c r="C3400" s="212" t="s">
        <v>18683</v>
      </c>
      <c r="D3400" s="210" t="s">
        <v>35</v>
      </c>
      <c r="E3400" s="492">
        <v>241.97</v>
      </c>
      <c r="H3400"/>
    </row>
    <row r="3401" spans="2:8" ht="45" x14ac:dyDescent="0.2">
      <c r="B3401" s="210">
        <v>101625</v>
      </c>
      <c r="C3401" s="212" t="s">
        <v>18688</v>
      </c>
      <c r="D3401" s="210" t="s">
        <v>35</v>
      </c>
      <c r="E3401" s="492">
        <v>176.47</v>
      </c>
      <c r="H3401"/>
    </row>
    <row r="3402" spans="2:8" ht="45" x14ac:dyDescent="0.2">
      <c r="B3402" s="210">
        <v>101621</v>
      </c>
      <c r="C3402" s="212" t="s">
        <v>18684</v>
      </c>
      <c r="D3402" s="210" t="s">
        <v>35</v>
      </c>
      <c r="E3402" s="492">
        <v>327.85</v>
      </c>
      <c r="H3402"/>
    </row>
    <row r="3403" spans="2:8" ht="45" x14ac:dyDescent="0.2">
      <c r="B3403" s="210">
        <v>101624</v>
      </c>
      <c r="C3403" s="212" t="s">
        <v>18687</v>
      </c>
      <c r="D3403" s="210" t="s">
        <v>35</v>
      </c>
      <c r="E3403" s="492">
        <v>243.47</v>
      </c>
      <c r="H3403"/>
    </row>
    <row r="3404" spans="2:8" ht="30" x14ac:dyDescent="0.2">
      <c r="B3404" s="210">
        <v>101616</v>
      </c>
      <c r="C3404" s="212" t="s">
        <v>18679</v>
      </c>
      <c r="D3404" s="210" t="s">
        <v>34</v>
      </c>
      <c r="E3404" s="492">
        <v>8.6999999999999993</v>
      </c>
      <c r="H3404"/>
    </row>
    <row r="3405" spans="2:8" ht="30" x14ac:dyDescent="0.2">
      <c r="B3405" s="210">
        <v>101618</v>
      </c>
      <c r="C3405" s="212" t="s">
        <v>18681</v>
      </c>
      <c r="D3405" s="210" t="s">
        <v>35</v>
      </c>
      <c r="E3405" s="492">
        <v>277.06</v>
      </c>
      <c r="H3405"/>
    </row>
    <row r="3406" spans="2:8" ht="30" x14ac:dyDescent="0.2">
      <c r="B3406" s="210">
        <v>101622</v>
      </c>
      <c r="C3406" s="212" t="s">
        <v>18685</v>
      </c>
      <c r="D3406" s="210" t="s">
        <v>35</v>
      </c>
      <c r="E3406" s="492">
        <v>227.1</v>
      </c>
      <c r="H3406"/>
    </row>
    <row r="3407" spans="2:8" ht="30" x14ac:dyDescent="0.2">
      <c r="B3407" s="210">
        <v>101619</v>
      </c>
      <c r="C3407" s="212" t="s">
        <v>18682</v>
      </c>
      <c r="D3407" s="210" t="s">
        <v>35</v>
      </c>
      <c r="E3407" s="492">
        <v>362.95</v>
      </c>
      <c r="H3407"/>
    </row>
    <row r="3408" spans="2:8" ht="30" x14ac:dyDescent="0.2">
      <c r="B3408" s="210">
        <v>101623</v>
      </c>
      <c r="C3408" s="212" t="s">
        <v>18686</v>
      </c>
      <c r="D3408" s="210" t="s">
        <v>35</v>
      </c>
      <c r="E3408" s="492">
        <v>301.33999999999997</v>
      </c>
      <c r="H3408"/>
    </row>
    <row r="3409" spans="2:8" x14ac:dyDescent="0.2">
      <c r="B3409" s="210">
        <v>104482</v>
      </c>
      <c r="C3409" s="212" t="s">
        <v>15202</v>
      </c>
      <c r="D3409" s="210" t="s">
        <v>46</v>
      </c>
      <c r="E3409" s="492">
        <v>38.53</v>
      </c>
      <c r="H3409"/>
    </row>
    <row r="3410" spans="2:8" ht="45" x14ac:dyDescent="0.2">
      <c r="B3410" s="210">
        <v>104189</v>
      </c>
      <c r="C3410" s="212" t="s">
        <v>15207</v>
      </c>
      <c r="D3410" s="210" t="s">
        <v>35</v>
      </c>
      <c r="E3410" s="492">
        <v>159.61000000000001</v>
      </c>
      <c r="H3410"/>
    </row>
    <row r="3411" spans="2:8" ht="45" x14ac:dyDescent="0.2">
      <c r="B3411" s="210">
        <v>104465</v>
      </c>
      <c r="C3411" s="212" t="s">
        <v>26903</v>
      </c>
      <c r="D3411" s="210" t="s">
        <v>36</v>
      </c>
      <c r="E3411" s="492">
        <v>0</v>
      </c>
      <c r="H3411"/>
    </row>
    <row r="3412" spans="2:8" ht="45" x14ac:dyDescent="0.2">
      <c r="B3412" s="210">
        <v>104188</v>
      </c>
      <c r="C3412" s="212" t="s">
        <v>26904</v>
      </c>
      <c r="D3412" s="210" t="s">
        <v>36</v>
      </c>
      <c r="E3412" s="493">
        <v>0</v>
      </c>
      <c r="H3412"/>
    </row>
    <row r="3413" spans="2:8" ht="45" x14ac:dyDescent="0.2">
      <c r="B3413" s="210">
        <v>104185</v>
      </c>
      <c r="C3413" s="212" t="s">
        <v>15204</v>
      </c>
      <c r="D3413" s="210" t="s">
        <v>28</v>
      </c>
      <c r="E3413" s="493">
        <v>32.82</v>
      </c>
      <c r="H3413"/>
    </row>
    <row r="3414" spans="2:8" ht="45" x14ac:dyDescent="0.2">
      <c r="B3414" s="210">
        <v>104182</v>
      </c>
      <c r="C3414" s="212" t="s">
        <v>26905</v>
      </c>
      <c r="D3414" s="210" t="s">
        <v>36</v>
      </c>
      <c r="E3414" s="493">
        <v>0</v>
      </c>
      <c r="H3414"/>
    </row>
    <row r="3415" spans="2:8" ht="45" x14ac:dyDescent="0.2">
      <c r="B3415" s="210">
        <v>104184</v>
      </c>
      <c r="C3415" s="212" t="s">
        <v>15203</v>
      </c>
      <c r="D3415" s="210" t="s">
        <v>28</v>
      </c>
      <c r="E3415" s="493">
        <v>43.79</v>
      </c>
      <c r="H3415"/>
    </row>
    <row r="3416" spans="2:8" ht="45" x14ac:dyDescent="0.2">
      <c r="B3416" s="210">
        <v>104190</v>
      </c>
      <c r="C3416" s="212" t="s">
        <v>15208</v>
      </c>
      <c r="D3416" s="210" t="s">
        <v>28</v>
      </c>
      <c r="E3416" s="493">
        <v>882.69</v>
      </c>
      <c r="H3416"/>
    </row>
    <row r="3417" spans="2:8" ht="45" x14ac:dyDescent="0.2">
      <c r="B3417" s="210">
        <v>104463</v>
      </c>
      <c r="C3417" s="212" t="s">
        <v>26906</v>
      </c>
      <c r="D3417" s="210" t="s">
        <v>28</v>
      </c>
      <c r="E3417" s="492">
        <v>0</v>
      </c>
      <c r="H3417"/>
    </row>
    <row r="3418" spans="2:8" ht="45" x14ac:dyDescent="0.2">
      <c r="B3418" s="210">
        <v>104464</v>
      </c>
      <c r="C3418" s="212" t="s">
        <v>26907</v>
      </c>
      <c r="D3418" s="210" t="s">
        <v>28</v>
      </c>
      <c r="E3418" s="492">
        <v>0</v>
      </c>
      <c r="H3418"/>
    </row>
    <row r="3419" spans="2:8" ht="45" x14ac:dyDescent="0.2">
      <c r="B3419" s="210">
        <v>104183</v>
      </c>
      <c r="C3419" s="212" t="s">
        <v>26908</v>
      </c>
      <c r="D3419" s="210" t="s">
        <v>36</v>
      </c>
      <c r="E3419" s="492">
        <v>240.85</v>
      </c>
      <c r="H3419"/>
    </row>
    <row r="3420" spans="2:8" ht="45" x14ac:dyDescent="0.2">
      <c r="B3420" s="210">
        <v>104187</v>
      </c>
      <c r="C3420" s="212" t="s">
        <v>15206</v>
      </c>
      <c r="D3420" s="210" t="s">
        <v>36</v>
      </c>
      <c r="E3420" s="493">
        <v>1613.11</v>
      </c>
      <c r="H3420"/>
    </row>
    <row r="3421" spans="2:8" ht="45" x14ac:dyDescent="0.2">
      <c r="B3421" s="210">
        <v>104186</v>
      </c>
      <c r="C3421" s="212" t="s">
        <v>15205</v>
      </c>
      <c r="D3421" s="210" t="s">
        <v>36</v>
      </c>
      <c r="E3421" s="493">
        <v>308.97000000000003</v>
      </c>
      <c r="H3421"/>
    </row>
    <row r="3422" spans="2:8" ht="45" x14ac:dyDescent="0.2">
      <c r="B3422" s="210">
        <v>104180</v>
      </c>
      <c r="C3422" s="212" t="s">
        <v>26909</v>
      </c>
      <c r="D3422" s="210" t="s">
        <v>36</v>
      </c>
      <c r="E3422" s="492">
        <v>0</v>
      </c>
      <c r="H3422"/>
    </row>
    <row r="3423" spans="2:8" ht="45" x14ac:dyDescent="0.2">
      <c r="B3423" s="210">
        <v>104181</v>
      </c>
      <c r="C3423" s="212" t="s">
        <v>26910</v>
      </c>
      <c r="D3423" s="210" t="s">
        <v>36</v>
      </c>
      <c r="E3423" s="493">
        <v>0</v>
      </c>
      <c r="H3423"/>
    </row>
    <row r="3424" spans="2:8" ht="60" x14ac:dyDescent="0.2">
      <c r="B3424" s="210">
        <v>100674</v>
      </c>
      <c r="C3424" s="212" t="s">
        <v>26911</v>
      </c>
      <c r="D3424" s="210" t="s">
        <v>34</v>
      </c>
      <c r="E3424" s="493">
        <v>1392.18</v>
      </c>
      <c r="H3424"/>
    </row>
    <row r="3425" spans="2:8" ht="60" x14ac:dyDescent="0.2">
      <c r="B3425" s="210">
        <v>100664</v>
      </c>
      <c r="C3425" s="212" t="s">
        <v>26912</v>
      </c>
      <c r="D3425" s="210" t="s">
        <v>34</v>
      </c>
      <c r="E3425" s="492">
        <v>0</v>
      </c>
      <c r="H3425"/>
    </row>
    <row r="3426" spans="2:8" ht="30" x14ac:dyDescent="0.2">
      <c r="B3426" s="210">
        <v>94589</v>
      </c>
      <c r="C3426" s="212" t="s">
        <v>15693</v>
      </c>
      <c r="D3426" s="210" t="s">
        <v>36</v>
      </c>
      <c r="E3426" s="493">
        <v>31.02</v>
      </c>
      <c r="H3426"/>
    </row>
    <row r="3427" spans="2:8" ht="30" x14ac:dyDescent="0.2">
      <c r="B3427" s="210">
        <v>94590</v>
      </c>
      <c r="C3427" s="212" t="s">
        <v>15694</v>
      </c>
      <c r="D3427" s="210" t="s">
        <v>36</v>
      </c>
      <c r="E3427" s="493">
        <v>39.5</v>
      </c>
      <c r="H3427"/>
    </row>
    <row r="3428" spans="2:8" ht="30" x14ac:dyDescent="0.2">
      <c r="B3428" s="210">
        <v>94587</v>
      </c>
      <c r="C3428" s="212" t="s">
        <v>15633</v>
      </c>
      <c r="D3428" s="210" t="s">
        <v>36</v>
      </c>
      <c r="E3428" s="492">
        <v>74.260000000000005</v>
      </c>
      <c r="H3428"/>
    </row>
    <row r="3429" spans="2:8" ht="30" x14ac:dyDescent="0.2">
      <c r="B3429" s="210">
        <v>94588</v>
      </c>
      <c r="C3429" s="212" t="s">
        <v>15634</v>
      </c>
      <c r="D3429" s="210" t="s">
        <v>36</v>
      </c>
      <c r="E3429" s="492">
        <v>88.52</v>
      </c>
      <c r="H3429"/>
    </row>
    <row r="3430" spans="2:8" x14ac:dyDescent="0.2">
      <c r="B3430" s="210">
        <v>105812</v>
      </c>
      <c r="C3430" s="212" t="s">
        <v>26913</v>
      </c>
      <c r="D3430" s="210" t="s">
        <v>36</v>
      </c>
      <c r="E3430" s="493">
        <v>56.47</v>
      </c>
      <c r="H3430"/>
    </row>
    <row r="3431" spans="2:8" ht="75" x14ac:dyDescent="0.2">
      <c r="B3431" s="210">
        <v>94571</v>
      </c>
      <c r="C3431" s="212" t="s">
        <v>26914</v>
      </c>
      <c r="D3431" s="210" t="s">
        <v>34</v>
      </c>
      <c r="E3431" s="493">
        <v>0</v>
      </c>
      <c r="H3431"/>
    </row>
    <row r="3432" spans="2:8" ht="75" x14ac:dyDescent="0.2">
      <c r="B3432" s="210">
        <v>94570</v>
      </c>
      <c r="C3432" s="212" t="s">
        <v>26915</v>
      </c>
      <c r="D3432" s="210" t="s">
        <v>34</v>
      </c>
      <c r="E3432" s="492">
        <v>638.26</v>
      </c>
      <c r="H3432"/>
    </row>
    <row r="3433" spans="2:8" ht="75" x14ac:dyDescent="0.2">
      <c r="B3433" s="210">
        <v>105811</v>
      </c>
      <c r="C3433" s="212" t="s">
        <v>26916</v>
      </c>
      <c r="D3433" s="210" t="s">
        <v>34</v>
      </c>
      <c r="E3433" s="493">
        <v>0</v>
      </c>
      <c r="H3433"/>
    </row>
    <row r="3434" spans="2:8" ht="75" x14ac:dyDescent="0.2">
      <c r="B3434" s="210">
        <v>94572</v>
      </c>
      <c r="C3434" s="212" t="s">
        <v>26917</v>
      </c>
      <c r="D3434" s="210" t="s">
        <v>34</v>
      </c>
      <c r="E3434" s="493">
        <v>918.51</v>
      </c>
      <c r="H3434"/>
    </row>
    <row r="3435" spans="2:8" ht="75" x14ac:dyDescent="0.2">
      <c r="B3435" s="210">
        <v>94573</v>
      </c>
      <c r="C3435" s="212" t="s">
        <v>26918</v>
      </c>
      <c r="D3435" s="210" t="s">
        <v>34</v>
      </c>
      <c r="E3435" s="493">
        <v>714.76</v>
      </c>
      <c r="H3435"/>
    </row>
    <row r="3436" spans="2:8" ht="75" x14ac:dyDescent="0.2">
      <c r="B3436" s="210">
        <v>105809</v>
      </c>
      <c r="C3436" s="212" t="s">
        <v>26919</v>
      </c>
      <c r="D3436" s="210" t="s">
        <v>34</v>
      </c>
      <c r="E3436" s="493">
        <v>0</v>
      </c>
      <c r="H3436"/>
    </row>
    <row r="3437" spans="2:8" ht="60" x14ac:dyDescent="0.2">
      <c r="B3437" s="210">
        <v>94569</v>
      </c>
      <c r="C3437" s="212" t="s">
        <v>26920</v>
      </c>
      <c r="D3437" s="210" t="s">
        <v>34</v>
      </c>
      <c r="E3437" s="492">
        <v>1198.3499999999999</v>
      </c>
      <c r="H3437"/>
    </row>
    <row r="3438" spans="2:8" ht="60" x14ac:dyDescent="0.2">
      <c r="B3438" s="210">
        <v>105810</v>
      </c>
      <c r="C3438" s="212" t="s">
        <v>26921</v>
      </c>
      <c r="D3438" s="210" t="s">
        <v>34</v>
      </c>
      <c r="E3438" s="493">
        <v>0</v>
      </c>
      <c r="H3438"/>
    </row>
    <row r="3439" spans="2:8" ht="75" x14ac:dyDescent="0.2">
      <c r="B3439" s="210">
        <v>94561</v>
      </c>
      <c r="C3439" s="212" t="s">
        <v>26922</v>
      </c>
      <c r="D3439" s="210" t="s">
        <v>34</v>
      </c>
      <c r="E3439" s="493">
        <v>0</v>
      </c>
      <c r="H3439"/>
    </row>
    <row r="3440" spans="2:8" ht="75" x14ac:dyDescent="0.2">
      <c r="B3440" s="210">
        <v>94562</v>
      </c>
      <c r="C3440" s="212" t="s">
        <v>26923</v>
      </c>
      <c r="D3440" s="210" t="s">
        <v>34</v>
      </c>
      <c r="E3440" s="493">
        <v>644.6</v>
      </c>
      <c r="H3440"/>
    </row>
    <row r="3441" spans="2:8" ht="60" x14ac:dyDescent="0.2">
      <c r="B3441" s="210">
        <v>105813</v>
      </c>
      <c r="C3441" s="212" t="s">
        <v>26924</v>
      </c>
      <c r="D3441" s="210" t="s">
        <v>34</v>
      </c>
      <c r="E3441" s="493">
        <v>1118.51</v>
      </c>
      <c r="H3441"/>
    </row>
    <row r="3442" spans="2:8" ht="75" x14ac:dyDescent="0.2">
      <c r="B3442" s="210">
        <v>94559</v>
      </c>
      <c r="C3442" s="212" t="s">
        <v>26925</v>
      </c>
      <c r="D3442" s="210" t="s">
        <v>34</v>
      </c>
      <c r="E3442" s="492">
        <v>795.45</v>
      </c>
      <c r="H3442"/>
    </row>
    <row r="3443" spans="2:8" ht="90" x14ac:dyDescent="0.2">
      <c r="B3443" s="210">
        <v>100668</v>
      </c>
      <c r="C3443" s="212" t="s">
        <v>26926</v>
      </c>
      <c r="D3443" s="210" t="s">
        <v>34</v>
      </c>
      <c r="E3443" s="492">
        <v>1253.9100000000001</v>
      </c>
      <c r="H3443"/>
    </row>
    <row r="3444" spans="2:8" ht="90" x14ac:dyDescent="0.2">
      <c r="B3444" s="210">
        <v>100670</v>
      </c>
      <c r="C3444" s="212" t="s">
        <v>61510</v>
      </c>
      <c r="D3444" s="210" t="s">
        <v>34</v>
      </c>
      <c r="E3444" s="493">
        <v>905.52</v>
      </c>
      <c r="H3444"/>
    </row>
    <row r="3445" spans="2:8" ht="90" x14ac:dyDescent="0.2">
      <c r="B3445" s="210">
        <v>100665</v>
      </c>
      <c r="C3445" s="212" t="s">
        <v>26927</v>
      </c>
      <c r="D3445" s="210" t="s">
        <v>34</v>
      </c>
      <c r="E3445" s="493">
        <v>769.93</v>
      </c>
      <c r="H3445"/>
    </row>
    <row r="3446" spans="2:8" ht="90" x14ac:dyDescent="0.2">
      <c r="B3446" s="210">
        <v>100924</v>
      </c>
      <c r="C3446" s="212" t="s">
        <v>26928</v>
      </c>
      <c r="D3446" s="210" t="s">
        <v>34</v>
      </c>
      <c r="E3446" s="493">
        <v>0</v>
      </c>
      <c r="H3446"/>
    </row>
    <row r="3447" spans="2:8" ht="90" x14ac:dyDescent="0.2">
      <c r="B3447" s="210">
        <v>100671</v>
      </c>
      <c r="C3447" s="212" t="s">
        <v>26929</v>
      </c>
      <c r="D3447" s="210" t="s">
        <v>34</v>
      </c>
      <c r="E3447" s="493">
        <v>1105.6099999999999</v>
      </c>
      <c r="H3447"/>
    </row>
    <row r="3448" spans="2:8" ht="90" x14ac:dyDescent="0.2">
      <c r="B3448" s="210">
        <v>100667</v>
      </c>
      <c r="C3448" s="212" t="s">
        <v>26930</v>
      </c>
      <c r="D3448" s="210" t="s">
        <v>34</v>
      </c>
      <c r="E3448" s="493">
        <v>966.91</v>
      </c>
      <c r="H3448"/>
    </row>
    <row r="3449" spans="2:8" ht="75" x14ac:dyDescent="0.2">
      <c r="B3449" s="210">
        <v>100669</v>
      </c>
      <c r="C3449" s="212" t="s">
        <v>26931</v>
      </c>
      <c r="D3449" s="210" t="s">
        <v>34</v>
      </c>
      <c r="E3449" s="493">
        <v>954.2</v>
      </c>
      <c r="H3449"/>
    </row>
    <row r="3450" spans="2:8" ht="90" x14ac:dyDescent="0.2">
      <c r="B3450" s="210">
        <v>100672</v>
      </c>
      <c r="C3450" s="212" t="s">
        <v>26932</v>
      </c>
      <c r="D3450" s="210" t="s">
        <v>34</v>
      </c>
      <c r="E3450" s="493">
        <v>740.3</v>
      </c>
      <c r="H3450"/>
    </row>
    <row r="3451" spans="2:8" ht="90" x14ac:dyDescent="0.2">
      <c r="B3451" s="210">
        <v>100666</v>
      </c>
      <c r="C3451" s="212" t="s">
        <v>26933</v>
      </c>
      <c r="D3451" s="210" t="s">
        <v>34</v>
      </c>
      <c r="E3451" s="492">
        <v>630.6</v>
      </c>
      <c r="H3451"/>
    </row>
    <row r="3452" spans="2:8" ht="75" x14ac:dyDescent="0.2">
      <c r="B3452" s="210">
        <v>100663</v>
      </c>
      <c r="C3452" s="212" t="s">
        <v>26934</v>
      </c>
      <c r="D3452" s="210" t="s">
        <v>34</v>
      </c>
      <c r="E3452" s="492">
        <v>0</v>
      </c>
      <c r="H3452"/>
    </row>
    <row r="3453" spans="2:8" ht="75" x14ac:dyDescent="0.2">
      <c r="B3453" s="210">
        <v>100662</v>
      </c>
      <c r="C3453" s="212" t="s">
        <v>26935</v>
      </c>
      <c r="D3453" s="210" t="s">
        <v>34</v>
      </c>
      <c r="E3453" s="493">
        <v>0</v>
      </c>
      <c r="H3453"/>
    </row>
    <row r="3454" spans="2:8" ht="60" x14ac:dyDescent="0.2">
      <c r="B3454" s="210">
        <v>100661</v>
      </c>
      <c r="C3454" s="212" t="s">
        <v>26936</v>
      </c>
      <c r="D3454" s="210" t="s">
        <v>34</v>
      </c>
      <c r="E3454" s="493">
        <v>0</v>
      </c>
      <c r="H3454"/>
    </row>
    <row r="3455" spans="2:8" ht="30" x14ac:dyDescent="0.2">
      <c r="B3455" s="210">
        <v>100659</v>
      </c>
      <c r="C3455" s="212" t="s">
        <v>15604</v>
      </c>
      <c r="D3455" s="210" t="s">
        <v>36</v>
      </c>
      <c r="E3455" s="493">
        <v>13.34</v>
      </c>
      <c r="H3455"/>
    </row>
    <row r="3456" spans="2:8" ht="30" x14ac:dyDescent="0.2">
      <c r="B3456" s="210">
        <v>100660</v>
      </c>
      <c r="C3456" s="212" t="s">
        <v>15605</v>
      </c>
      <c r="D3456" s="210" t="s">
        <v>36</v>
      </c>
      <c r="E3456" s="492">
        <v>9.5</v>
      </c>
      <c r="H3456"/>
    </row>
    <row r="3457" spans="2:8" ht="45" x14ac:dyDescent="0.2">
      <c r="B3457" s="210">
        <v>100711</v>
      </c>
      <c r="C3457" s="212" t="s">
        <v>26937</v>
      </c>
      <c r="D3457" s="210" t="s">
        <v>36</v>
      </c>
      <c r="E3457" s="492">
        <v>0</v>
      </c>
      <c r="H3457"/>
    </row>
    <row r="3458" spans="2:8" ht="30" x14ac:dyDescent="0.2">
      <c r="B3458" s="210">
        <v>100676</v>
      </c>
      <c r="C3458" s="212" t="s">
        <v>15607</v>
      </c>
      <c r="D3458" s="210" t="s">
        <v>28</v>
      </c>
      <c r="E3458" s="492">
        <v>238.85</v>
      </c>
      <c r="H3458"/>
    </row>
    <row r="3459" spans="2:8" ht="30" x14ac:dyDescent="0.2">
      <c r="B3459" s="210">
        <v>90806</v>
      </c>
      <c r="C3459" s="212" t="s">
        <v>15538</v>
      </c>
      <c r="D3459" s="210" t="s">
        <v>28</v>
      </c>
      <c r="E3459" s="492">
        <v>498.07</v>
      </c>
      <c r="H3459"/>
    </row>
    <row r="3460" spans="2:8" ht="30" x14ac:dyDescent="0.2">
      <c r="B3460" s="210">
        <v>91292</v>
      </c>
      <c r="C3460" s="212" t="s">
        <v>15568</v>
      </c>
      <c r="D3460" s="210" t="s">
        <v>28</v>
      </c>
      <c r="E3460" s="492">
        <v>412.96</v>
      </c>
      <c r="H3460"/>
    </row>
    <row r="3461" spans="2:8" ht="30" x14ac:dyDescent="0.2">
      <c r="B3461" s="210">
        <v>90801</v>
      </c>
      <c r="C3461" s="212" t="s">
        <v>15537</v>
      </c>
      <c r="D3461" s="210" t="s">
        <v>28</v>
      </c>
      <c r="E3461" s="492">
        <v>374.74</v>
      </c>
      <c r="H3461"/>
    </row>
    <row r="3462" spans="2:8" ht="30" x14ac:dyDescent="0.2">
      <c r="B3462" s="210">
        <v>91287</v>
      </c>
      <c r="C3462" s="212" t="s">
        <v>15567</v>
      </c>
      <c r="D3462" s="210" t="s">
        <v>28</v>
      </c>
      <c r="E3462" s="492">
        <v>289.63</v>
      </c>
      <c r="H3462"/>
    </row>
    <row r="3463" spans="2:8" x14ac:dyDescent="0.2">
      <c r="B3463" s="210">
        <v>100706</v>
      </c>
      <c r="C3463" s="212" t="s">
        <v>15653</v>
      </c>
      <c r="D3463" s="210" t="s">
        <v>28</v>
      </c>
      <c r="E3463" s="492">
        <v>94.74</v>
      </c>
      <c r="H3463"/>
    </row>
    <row r="3464" spans="2:8" ht="30" x14ac:dyDescent="0.2">
      <c r="B3464" s="210">
        <v>100709</v>
      </c>
      <c r="C3464" s="212" t="s">
        <v>15656</v>
      </c>
      <c r="D3464" s="210" t="s">
        <v>28</v>
      </c>
      <c r="E3464" s="492">
        <v>67.67</v>
      </c>
      <c r="H3464"/>
    </row>
    <row r="3465" spans="2:8" x14ac:dyDescent="0.2">
      <c r="B3465" s="210">
        <v>100710</v>
      </c>
      <c r="C3465" s="212" t="s">
        <v>15657</v>
      </c>
      <c r="D3465" s="210" t="s">
        <v>28</v>
      </c>
      <c r="E3465" s="492">
        <v>160.62</v>
      </c>
      <c r="H3465"/>
    </row>
    <row r="3466" spans="2:8" ht="45" x14ac:dyDescent="0.2">
      <c r="B3466" s="210">
        <v>90830</v>
      </c>
      <c r="C3466" s="212" t="s">
        <v>15545</v>
      </c>
      <c r="D3466" s="210" t="s">
        <v>28</v>
      </c>
      <c r="E3466" s="492">
        <v>232.46</v>
      </c>
      <c r="H3466"/>
    </row>
    <row r="3467" spans="2:8" ht="45" x14ac:dyDescent="0.2">
      <c r="B3467" s="210">
        <v>91304</v>
      </c>
      <c r="C3467" s="212" t="s">
        <v>15574</v>
      </c>
      <c r="D3467" s="210" t="s">
        <v>28</v>
      </c>
      <c r="E3467" s="492">
        <v>144.5</v>
      </c>
      <c r="H3467"/>
    </row>
    <row r="3468" spans="2:8" ht="45" x14ac:dyDescent="0.2">
      <c r="B3468" s="210">
        <v>90831</v>
      </c>
      <c r="C3468" s="212" t="s">
        <v>15546</v>
      </c>
      <c r="D3468" s="210" t="s">
        <v>28</v>
      </c>
      <c r="E3468" s="492">
        <v>202.98</v>
      </c>
      <c r="H3468"/>
    </row>
    <row r="3469" spans="2:8" ht="45" x14ac:dyDescent="0.2">
      <c r="B3469" s="210">
        <v>91305</v>
      </c>
      <c r="C3469" s="212" t="s">
        <v>15575</v>
      </c>
      <c r="D3469" s="210" t="s">
        <v>28</v>
      </c>
      <c r="E3469" s="492">
        <v>142.47</v>
      </c>
      <c r="H3469"/>
    </row>
    <row r="3470" spans="2:8" ht="45" x14ac:dyDescent="0.2">
      <c r="B3470" s="210">
        <v>91306</v>
      </c>
      <c r="C3470" s="212" t="s">
        <v>15576</v>
      </c>
      <c r="D3470" s="210" t="s">
        <v>28</v>
      </c>
      <c r="E3470" s="492">
        <v>202.98</v>
      </c>
      <c r="H3470"/>
    </row>
    <row r="3471" spans="2:8" ht="45" x14ac:dyDescent="0.2">
      <c r="B3471" s="210">
        <v>91307</v>
      </c>
      <c r="C3471" s="212" t="s">
        <v>15577</v>
      </c>
      <c r="D3471" s="210" t="s">
        <v>28</v>
      </c>
      <c r="E3471" s="492">
        <v>122.05</v>
      </c>
      <c r="H3471"/>
    </row>
    <row r="3472" spans="2:8" x14ac:dyDescent="0.2">
      <c r="B3472" s="210">
        <v>100707</v>
      </c>
      <c r="C3472" s="212" t="s">
        <v>15654</v>
      </c>
      <c r="D3472" s="210" t="s">
        <v>28</v>
      </c>
      <c r="E3472" s="492">
        <v>175.27</v>
      </c>
      <c r="H3472"/>
    </row>
    <row r="3473" spans="2:8" x14ac:dyDescent="0.2">
      <c r="B3473" s="210">
        <v>100708</v>
      </c>
      <c r="C3473" s="212" t="s">
        <v>15655</v>
      </c>
      <c r="D3473" s="210" t="s">
        <v>28</v>
      </c>
      <c r="E3473" s="492">
        <v>217.03</v>
      </c>
      <c r="H3473"/>
    </row>
    <row r="3474" spans="2:8" ht="60" x14ac:dyDescent="0.2">
      <c r="B3474" s="210">
        <v>91328</v>
      </c>
      <c r="C3474" s="212" t="s">
        <v>15594</v>
      </c>
      <c r="D3474" s="210" t="s">
        <v>28</v>
      </c>
      <c r="E3474" s="492">
        <v>1050.72</v>
      </c>
      <c r="H3474"/>
    </row>
    <row r="3475" spans="2:8" ht="60" x14ac:dyDescent="0.2">
      <c r="B3475" s="210">
        <v>100687</v>
      </c>
      <c r="C3475" s="212" t="s">
        <v>15617</v>
      </c>
      <c r="D3475" s="210" t="s">
        <v>28</v>
      </c>
      <c r="E3475" s="492">
        <v>1253.7</v>
      </c>
      <c r="H3475"/>
    </row>
    <row r="3476" spans="2:8" ht="60" x14ac:dyDescent="0.2">
      <c r="B3476" s="210">
        <v>100681</v>
      </c>
      <c r="C3476" s="212" t="s">
        <v>15611</v>
      </c>
      <c r="D3476" s="210" t="s">
        <v>28</v>
      </c>
      <c r="E3476" s="492">
        <v>1286.31</v>
      </c>
      <c r="H3476"/>
    </row>
    <row r="3477" spans="2:8" ht="60" x14ac:dyDescent="0.2">
      <c r="B3477" s="210">
        <v>91330</v>
      </c>
      <c r="C3477" s="212" t="s">
        <v>15596</v>
      </c>
      <c r="D3477" s="210" t="s">
        <v>28</v>
      </c>
      <c r="E3477" s="492">
        <v>1083.33</v>
      </c>
      <c r="H3477"/>
    </row>
    <row r="3478" spans="2:8" ht="60" x14ac:dyDescent="0.2">
      <c r="B3478" s="210">
        <v>100689</v>
      </c>
      <c r="C3478" s="212" t="s">
        <v>15619</v>
      </c>
      <c r="D3478" s="210" t="s">
        <v>28</v>
      </c>
      <c r="E3478" s="493">
        <v>1362.44</v>
      </c>
      <c r="H3478"/>
    </row>
    <row r="3479" spans="2:8" ht="60" x14ac:dyDescent="0.2">
      <c r="B3479" s="210">
        <v>91332</v>
      </c>
      <c r="C3479" s="212" t="s">
        <v>15598</v>
      </c>
      <c r="D3479" s="210" t="s">
        <v>28</v>
      </c>
      <c r="E3479" s="492">
        <v>1129.98</v>
      </c>
      <c r="H3479"/>
    </row>
    <row r="3480" spans="2:8" ht="60" x14ac:dyDescent="0.2">
      <c r="B3480" s="210">
        <v>100688</v>
      </c>
      <c r="C3480" s="212" t="s">
        <v>15618</v>
      </c>
      <c r="D3480" s="210" t="s">
        <v>28</v>
      </c>
      <c r="E3480" s="492">
        <v>1071.22</v>
      </c>
      <c r="H3480"/>
    </row>
    <row r="3481" spans="2:8" ht="60" x14ac:dyDescent="0.2">
      <c r="B3481" s="210">
        <v>91329</v>
      </c>
      <c r="C3481" s="212" t="s">
        <v>15595</v>
      </c>
      <c r="D3481" s="210" t="s">
        <v>28</v>
      </c>
      <c r="E3481" s="492">
        <v>928.75</v>
      </c>
      <c r="H3481"/>
    </row>
    <row r="3482" spans="2:8" ht="60" x14ac:dyDescent="0.2">
      <c r="B3482" s="210">
        <v>100682</v>
      </c>
      <c r="C3482" s="212" t="s">
        <v>15612</v>
      </c>
      <c r="D3482" s="210" t="s">
        <v>28</v>
      </c>
      <c r="E3482" s="492">
        <v>1082.6400000000001</v>
      </c>
      <c r="H3482"/>
    </row>
    <row r="3483" spans="2:8" ht="60" x14ac:dyDescent="0.2">
      <c r="B3483" s="210">
        <v>91331</v>
      </c>
      <c r="C3483" s="212" t="s">
        <v>15597</v>
      </c>
      <c r="D3483" s="210" t="s">
        <v>28</v>
      </c>
      <c r="E3483" s="492">
        <v>960.59</v>
      </c>
      <c r="H3483"/>
    </row>
    <row r="3484" spans="2:8" ht="60" x14ac:dyDescent="0.2">
      <c r="B3484" s="210">
        <v>100690</v>
      </c>
      <c r="C3484" s="212" t="s">
        <v>15620</v>
      </c>
      <c r="D3484" s="210" t="s">
        <v>28</v>
      </c>
      <c r="E3484" s="492">
        <v>1150.97</v>
      </c>
      <c r="H3484"/>
    </row>
    <row r="3485" spans="2:8" ht="60" x14ac:dyDescent="0.2">
      <c r="B3485" s="210">
        <v>91333</v>
      </c>
      <c r="C3485" s="212" t="s">
        <v>15599</v>
      </c>
      <c r="D3485" s="210" t="s">
        <v>28</v>
      </c>
      <c r="E3485" s="492">
        <v>1006.47</v>
      </c>
      <c r="H3485"/>
    </row>
    <row r="3486" spans="2:8" ht="60" x14ac:dyDescent="0.2">
      <c r="B3486" s="210">
        <v>90841</v>
      </c>
      <c r="C3486" s="212" t="s">
        <v>15547</v>
      </c>
      <c r="D3486" s="210" t="s">
        <v>28</v>
      </c>
      <c r="E3486" s="492">
        <v>1229.6500000000001</v>
      </c>
      <c r="H3486"/>
    </row>
    <row r="3487" spans="2:8" ht="60" x14ac:dyDescent="0.2">
      <c r="B3487" s="210">
        <v>90847</v>
      </c>
      <c r="C3487" s="212" t="s">
        <v>15553</v>
      </c>
      <c r="D3487" s="210" t="s">
        <v>28</v>
      </c>
      <c r="E3487" s="492">
        <v>1026.67</v>
      </c>
      <c r="H3487"/>
    </row>
    <row r="3488" spans="2:8" ht="60" x14ac:dyDescent="0.2">
      <c r="B3488" s="210">
        <v>90842</v>
      </c>
      <c r="C3488" s="212" t="s">
        <v>15548</v>
      </c>
      <c r="D3488" s="210" t="s">
        <v>28</v>
      </c>
      <c r="E3488" s="492">
        <v>1241.6199999999999</v>
      </c>
      <c r="H3488"/>
    </row>
    <row r="3489" spans="2:8" ht="60" x14ac:dyDescent="0.2">
      <c r="B3489" s="210">
        <v>90848</v>
      </c>
      <c r="C3489" s="212" t="s">
        <v>15554</v>
      </c>
      <c r="D3489" s="210" t="s">
        <v>28</v>
      </c>
      <c r="E3489" s="492">
        <v>1038.6400000000001</v>
      </c>
      <c r="H3489"/>
    </row>
    <row r="3490" spans="2:8" ht="60" x14ac:dyDescent="0.2">
      <c r="B3490" s="210">
        <v>90843</v>
      </c>
      <c r="C3490" s="212" t="s">
        <v>15549</v>
      </c>
      <c r="D3490" s="210" t="s">
        <v>28</v>
      </c>
      <c r="E3490" s="492">
        <v>1302.6600000000001</v>
      </c>
      <c r="H3490"/>
    </row>
    <row r="3491" spans="2:8" ht="60" x14ac:dyDescent="0.2">
      <c r="B3491" s="210">
        <v>90849</v>
      </c>
      <c r="C3491" s="212" t="s">
        <v>15555</v>
      </c>
      <c r="D3491" s="210" t="s">
        <v>28</v>
      </c>
      <c r="E3491" s="492">
        <v>1070.2</v>
      </c>
      <c r="H3491"/>
    </row>
    <row r="3492" spans="2:8" ht="60" x14ac:dyDescent="0.2">
      <c r="B3492" s="210">
        <v>90844</v>
      </c>
      <c r="C3492" s="212" t="s">
        <v>15550</v>
      </c>
      <c r="D3492" s="210" t="s">
        <v>28</v>
      </c>
      <c r="E3492" s="492">
        <v>1398.6</v>
      </c>
      <c r="H3492"/>
    </row>
    <row r="3493" spans="2:8" ht="60" x14ac:dyDescent="0.2">
      <c r="B3493" s="210">
        <v>90850</v>
      </c>
      <c r="C3493" s="212" t="s">
        <v>15556</v>
      </c>
      <c r="D3493" s="210" t="s">
        <v>28</v>
      </c>
      <c r="E3493" s="492">
        <v>1166.1400000000001</v>
      </c>
      <c r="H3493"/>
    </row>
    <row r="3494" spans="2:8" ht="60" x14ac:dyDescent="0.2">
      <c r="B3494" s="210">
        <v>91312</v>
      </c>
      <c r="C3494" s="212" t="s">
        <v>15578</v>
      </c>
      <c r="D3494" s="210" t="s">
        <v>28</v>
      </c>
      <c r="E3494" s="492">
        <v>1047.17</v>
      </c>
      <c r="H3494"/>
    </row>
    <row r="3495" spans="2:8" ht="60" x14ac:dyDescent="0.2">
      <c r="B3495" s="210">
        <v>91318</v>
      </c>
      <c r="C3495" s="212" t="s">
        <v>15584</v>
      </c>
      <c r="D3495" s="210" t="s">
        <v>28</v>
      </c>
      <c r="E3495" s="492">
        <v>904.7</v>
      </c>
      <c r="H3495"/>
    </row>
    <row r="3496" spans="2:8" ht="60" x14ac:dyDescent="0.2">
      <c r="B3496" s="210">
        <v>91313</v>
      </c>
      <c r="C3496" s="212" t="s">
        <v>15579</v>
      </c>
      <c r="D3496" s="210" t="s">
        <v>28</v>
      </c>
      <c r="E3496" s="492">
        <v>1037.95</v>
      </c>
      <c r="H3496"/>
    </row>
    <row r="3497" spans="2:8" ht="60" x14ac:dyDescent="0.2">
      <c r="B3497" s="210">
        <v>91319</v>
      </c>
      <c r="C3497" s="212" t="s">
        <v>15585</v>
      </c>
      <c r="D3497" s="210" t="s">
        <v>28</v>
      </c>
      <c r="E3497" s="493">
        <v>915.9</v>
      </c>
      <c r="H3497"/>
    </row>
    <row r="3498" spans="2:8" ht="60" x14ac:dyDescent="0.2">
      <c r="B3498" s="210">
        <v>91314</v>
      </c>
      <c r="C3498" s="212" t="s">
        <v>15580</v>
      </c>
      <c r="D3498" s="210" t="s">
        <v>28</v>
      </c>
      <c r="E3498" s="492">
        <v>1091.19</v>
      </c>
      <c r="H3498"/>
    </row>
    <row r="3499" spans="2:8" ht="60" x14ac:dyDescent="0.2">
      <c r="B3499" s="210">
        <v>91320</v>
      </c>
      <c r="C3499" s="212" t="s">
        <v>15586</v>
      </c>
      <c r="D3499" s="210" t="s">
        <v>28</v>
      </c>
      <c r="E3499" s="492">
        <v>946.69</v>
      </c>
      <c r="H3499"/>
    </row>
    <row r="3500" spans="2:8" ht="60" x14ac:dyDescent="0.2">
      <c r="B3500" s="210">
        <v>91315</v>
      </c>
      <c r="C3500" s="212" t="s">
        <v>15581</v>
      </c>
      <c r="D3500" s="210" t="s">
        <v>28</v>
      </c>
      <c r="E3500" s="492">
        <v>1186.3699999999999</v>
      </c>
      <c r="H3500"/>
    </row>
    <row r="3501" spans="2:8" ht="60" x14ac:dyDescent="0.2">
      <c r="B3501" s="210">
        <v>91321</v>
      </c>
      <c r="C3501" s="212" t="s">
        <v>15587</v>
      </c>
      <c r="D3501" s="210" t="s">
        <v>28</v>
      </c>
      <c r="E3501" s="492">
        <v>1041.8699999999999</v>
      </c>
      <c r="H3501"/>
    </row>
    <row r="3502" spans="2:8" ht="75" x14ac:dyDescent="0.2">
      <c r="B3502" s="210">
        <v>90845</v>
      </c>
      <c r="C3502" s="212" t="s">
        <v>15551</v>
      </c>
      <c r="D3502" s="210" t="s">
        <v>28</v>
      </c>
      <c r="E3502" s="492">
        <v>1613.38</v>
      </c>
      <c r="H3502"/>
    </row>
    <row r="3503" spans="2:8" ht="60" x14ac:dyDescent="0.2">
      <c r="B3503" s="210">
        <v>90851</v>
      </c>
      <c r="C3503" s="212" t="s">
        <v>15557</v>
      </c>
      <c r="D3503" s="210" t="s">
        <v>28</v>
      </c>
      <c r="E3503" s="492">
        <v>1380.92</v>
      </c>
      <c r="H3503"/>
    </row>
    <row r="3504" spans="2:8" ht="75" x14ac:dyDescent="0.2">
      <c r="B3504" s="210">
        <v>90846</v>
      </c>
      <c r="C3504" s="212" t="s">
        <v>15552</v>
      </c>
      <c r="D3504" s="210" t="s">
        <v>28</v>
      </c>
      <c r="E3504" s="492">
        <v>1698.35</v>
      </c>
      <c r="H3504"/>
    </row>
    <row r="3505" spans="2:8" ht="60" x14ac:dyDescent="0.2">
      <c r="B3505" s="210">
        <v>90852</v>
      </c>
      <c r="C3505" s="212" t="s">
        <v>15558</v>
      </c>
      <c r="D3505" s="210" t="s">
        <v>28</v>
      </c>
      <c r="E3505" s="493">
        <v>1465.89</v>
      </c>
      <c r="H3505"/>
    </row>
    <row r="3506" spans="2:8" ht="75" x14ac:dyDescent="0.2">
      <c r="B3506" s="210">
        <v>91316</v>
      </c>
      <c r="C3506" s="212" t="s">
        <v>15582</v>
      </c>
      <c r="D3506" s="210" t="s">
        <v>28</v>
      </c>
      <c r="E3506" s="492">
        <v>1401.91</v>
      </c>
      <c r="H3506"/>
    </row>
    <row r="3507" spans="2:8" ht="60" x14ac:dyDescent="0.2">
      <c r="B3507" s="210">
        <v>91322</v>
      </c>
      <c r="C3507" s="212" t="s">
        <v>15588</v>
      </c>
      <c r="D3507" s="210" t="s">
        <v>28</v>
      </c>
      <c r="E3507" s="492">
        <v>1257.4100000000001</v>
      </c>
      <c r="H3507"/>
    </row>
    <row r="3508" spans="2:8" ht="75" x14ac:dyDescent="0.2">
      <c r="B3508" s="210">
        <v>91317</v>
      </c>
      <c r="C3508" s="212" t="s">
        <v>15583</v>
      </c>
      <c r="D3508" s="210" t="s">
        <v>28</v>
      </c>
      <c r="E3508" s="492">
        <v>1486.12</v>
      </c>
      <c r="H3508"/>
    </row>
    <row r="3509" spans="2:8" ht="60" x14ac:dyDescent="0.2">
      <c r="B3509" s="210">
        <v>91323</v>
      </c>
      <c r="C3509" s="212" t="s">
        <v>15589</v>
      </c>
      <c r="D3509" s="210" t="s">
        <v>28</v>
      </c>
      <c r="E3509" s="493">
        <v>1341.62</v>
      </c>
      <c r="H3509"/>
    </row>
    <row r="3510" spans="2:8" ht="60" x14ac:dyDescent="0.2">
      <c r="B3510" s="210">
        <v>100678</v>
      </c>
      <c r="C3510" s="212" t="s">
        <v>15608</v>
      </c>
      <c r="D3510" s="210" t="s">
        <v>28</v>
      </c>
      <c r="E3510" s="492">
        <v>1242.54</v>
      </c>
      <c r="H3510"/>
    </row>
    <row r="3511" spans="2:8" ht="60" x14ac:dyDescent="0.2">
      <c r="B3511" s="210">
        <v>91013</v>
      </c>
      <c r="C3511" s="212" t="s">
        <v>15563</v>
      </c>
      <c r="D3511" s="210" t="s">
        <v>28</v>
      </c>
      <c r="E3511" s="492">
        <v>1039.56</v>
      </c>
      <c r="H3511"/>
    </row>
    <row r="3512" spans="2:8" ht="60" x14ac:dyDescent="0.2">
      <c r="B3512" s="210">
        <v>100680</v>
      </c>
      <c r="C3512" s="212" t="s">
        <v>15610</v>
      </c>
      <c r="D3512" s="210" t="s">
        <v>28</v>
      </c>
      <c r="E3512" s="492">
        <v>1255.1199999999999</v>
      </c>
      <c r="H3512"/>
    </row>
    <row r="3513" spans="2:8" ht="60" x14ac:dyDescent="0.2">
      <c r="B3513" s="210">
        <v>91014</v>
      </c>
      <c r="C3513" s="212" t="s">
        <v>15564</v>
      </c>
      <c r="D3513" s="210" t="s">
        <v>28</v>
      </c>
      <c r="E3513" s="492">
        <v>1052.1400000000001</v>
      </c>
      <c r="H3513"/>
    </row>
    <row r="3514" spans="2:8" ht="60" x14ac:dyDescent="0.2">
      <c r="B3514" s="210">
        <v>100683</v>
      </c>
      <c r="C3514" s="212" t="s">
        <v>15613</v>
      </c>
      <c r="D3514" s="210" t="s">
        <v>28</v>
      </c>
      <c r="E3514" s="492">
        <v>1355</v>
      </c>
      <c r="H3514"/>
    </row>
    <row r="3515" spans="2:8" ht="60" x14ac:dyDescent="0.2">
      <c r="B3515" s="210">
        <v>91015</v>
      </c>
      <c r="C3515" s="212" t="s">
        <v>15565</v>
      </c>
      <c r="D3515" s="210" t="s">
        <v>28</v>
      </c>
      <c r="E3515" s="492">
        <v>1122.54</v>
      </c>
      <c r="H3515"/>
    </row>
    <row r="3516" spans="2:8" ht="60" x14ac:dyDescent="0.2">
      <c r="B3516" s="210">
        <v>100685</v>
      </c>
      <c r="C3516" s="212" t="s">
        <v>15615</v>
      </c>
      <c r="D3516" s="210" t="s">
        <v>28</v>
      </c>
      <c r="E3516" s="492">
        <v>1410.02</v>
      </c>
      <c r="H3516"/>
    </row>
    <row r="3517" spans="2:8" ht="60" x14ac:dyDescent="0.2">
      <c r="B3517" s="210">
        <v>91016</v>
      </c>
      <c r="C3517" s="212" t="s">
        <v>15566</v>
      </c>
      <c r="D3517" s="210" t="s">
        <v>28</v>
      </c>
      <c r="E3517" s="492">
        <v>1177.56</v>
      </c>
      <c r="H3517"/>
    </row>
    <row r="3518" spans="2:8" ht="60" x14ac:dyDescent="0.2">
      <c r="B3518" s="210">
        <v>100679</v>
      </c>
      <c r="C3518" s="212" t="s">
        <v>15609</v>
      </c>
      <c r="D3518" s="210" t="s">
        <v>28</v>
      </c>
      <c r="E3518" s="492">
        <v>1060.06</v>
      </c>
      <c r="H3518"/>
    </row>
    <row r="3519" spans="2:8" ht="60" x14ac:dyDescent="0.2">
      <c r="B3519" s="210">
        <v>91324</v>
      </c>
      <c r="C3519" s="212" t="s">
        <v>15590</v>
      </c>
      <c r="D3519" s="210" t="s">
        <v>28</v>
      </c>
      <c r="E3519" s="492">
        <v>917.59</v>
      </c>
      <c r="H3519"/>
    </row>
    <row r="3520" spans="2:8" ht="60" x14ac:dyDescent="0.2">
      <c r="B3520" s="210">
        <v>100712</v>
      </c>
      <c r="C3520" s="212" t="s">
        <v>15631</v>
      </c>
      <c r="D3520" s="210" t="s">
        <v>28</v>
      </c>
      <c r="E3520" s="492">
        <v>1051.45</v>
      </c>
      <c r="H3520"/>
    </row>
    <row r="3521" spans="2:8" ht="60" x14ac:dyDescent="0.2">
      <c r="B3521" s="210">
        <v>91325</v>
      </c>
      <c r="C3521" s="212" t="s">
        <v>15591</v>
      </c>
      <c r="D3521" s="210" t="s">
        <v>28</v>
      </c>
      <c r="E3521" s="492">
        <v>929.4</v>
      </c>
      <c r="H3521"/>
    </row>
    <row r="3522" spans="2:8" ht="60" x14ac:dyDescent="0.2">
      <c r="B3522" s="210">
        <v>100684</v>
      </c>
      <c r="C3522" s="212" t="s">
        <v>15614</v>
      </c>
      <c r="D3522" s="210" t="s">
        <v>28</v>
      </c>
      <c r="E3522" s="492">
        <v>1143.53</v>
      </c>
      <c r="H3522"/>
    </row>
    <row r="3523" spans="2:8" ht="60" x14ac:dyDescent="0.2">
      <c r="B3523" s="210">
        <v>91326</v>
      </c>
      <c r="C3523" s="212" t="s">
        <v>15592</v>
      </c>
      <c r="D3523" s="210" t="s">
        <v>28</v>
      </c>
      <c r="E3523" s="492">
        <v>999.03</v>
      </c>
      <c r="H3523"/>
    </row>
    <row r="3524" spans="2:8" ht="60" x14ac:dyDescent="0.2">
      <c r="B3524" s="210">
        <v>91327</v>
      </c>
      <c r="C3524" s="212" t="s">
        <v>15593</v>
      </c>
      <c r="D3524" s="210" t="s">
        <v>28</v>
      </c>
      <c r="E3524" s="492">
        <v>1053.29</v>
      </c>
      <c r="H3524"/>
    </row>
    <row r="3525" spans="2:8" ht="60" x14ac:dyDescent="0.2">
      <c r="B3525" s="210">
        <v>100686</v>
      </c>
      <c r="C3525" s="212" t="s">
        <v>15616</v>
      </c>
      <c r="D3525" s="210" t="s">
        <v>28</v>
      </c>
      <c r="E3525" s="492">
        <v>1197.79</v>
      </c>
      <c r="H3525"/>
    </row>
    <row r="3526" spans="2:8" ht="60" x14ac:dyDescent="0.2">
      <c r="B3526" s="210">
        <v>100693</v>
      </c>
      <c r="C3526" s="212" t="s">
        <v>15623</v>
      </c>
      <c r="D3526" s="210" t="s">
        <v>28</v>
      </c>
      <c r="E3526" s="492">
        <v>2305.69</v>
      </c>
      <c r="H3526"/>
    </row>
    <row r="3527" spans="2:8" ht="60" x14ac:dyDescent="0.2">
      <c r="B3527" s="210">
        <v>91336</v>
      </c>
      <c r="C3527" s="212" t="s">
        <v>15602</v>
      </c>
      <c r="D3527" s="210" t="s">
        <v>28</v>
      </c>
      <c r="E3527" s="492">
        <v>2073.23</v>
      </c>
      <c r="H3527"/>
    </row>
    <row r="3528" spans="2:8" ht="60" x14ac:dyDescent="0.2">
      <c r="B3528" s="210">
        <v>100694</v>
      </c>
      <c r="C3528" s="212" t="s">
        <v>15624</v>
      </c>
      <c r="D3528" s="210" t="s">
        <v>28</v>
      </c>
      <c r="E3528" s="492">
        <v>2094.2199999999998</v>
      </c>
      <c r="H3528"/>
    </row>
    <row r="3529" spans="2:8" ht="60" x14ac:dyDescent="0.2">
      <c r="B3529" s="210">
        <v>91337</v>
      </c>
      <c r="C3529" s="212" t="s">
        <v>15603</v>
      </c>
      <c r="D3529" s="210" t="s">
        <v>28</v>
      </c>
      <c r="E3529" s="492">
        <v>1949.72</v>
      </c>
      <c r="H3529"/>
    </row>
    <row r="3530" spans="2:8" ht="60" x14ac:dyDescent="0.2">
      <c r="B3530" s="210">
        <v>100691</v>
      </c>
      <c r="C3530" s="212" t="s">
        <v>15621</v>
      </c>
      <c r="D3530" s="210" t="s">
        <v>28</v>
      </c>
      <c r="E3530" s="492">
        <v>1898.59</v>
      </c>
      <c r="H3530"/>
    </row>
    <row r="3531" spans="2:8" ht="60" x14ac:dyDescent="0.2">
      <c r="B3531" s="210">
        <v>100692</v>
      </c>
      <c r="C3531" s="212" t="s">
        <v>15622</v>
      </c>
      <c r="D3531" s="210" t="s">
        <v>28</v>
      </c>
      <c r="E3531" s="492">
        <v>1687.12</v>
      </c>
      <c r="H3531"/>
    </row>
    <row r="3532" spans="2:8" ht="60" x14ac:dyDescent="0.2">
      <c r="B3532" s="210">
        <v>91334</v>
      </c>
      <c r="C3532" s="212" t="s">
        <v>15600</v>
      </c>
      <c r="D3532" s="210" t="s">
        <v>28</v>
      </c>
      <c r="E3532" s="492">
        <v>1666.13</v>
      </c>
      <c r="H3532"/>
    </row>
    <row r="3533" spans="2:8" ht="60" x14ac:dyDescent="0.2">
      <c r="B3533" s="210">
        <v>91335</v>
      </c>
      <c r="C3533" s="212" t="s">
        <v>15601</v>
      </c>
      <c r="D3533" s="210" t="s">
        <v>28</v>
      </c>
      <c r="E3533" s="492">
        <v>1542.62</v>
      </c>
      <c r="H3533"/>
    </row>
    <row r="3534" spans="2:8" ht="60" x14ac:dyDescent="0.2">
      <c r="B3534" s="210">
        <v>90788</v>
      </c>
      <c r="C3534" s="212" t="s">
        <v>15526</v>
      </c>
      <c r="D3534" s="210" t="s">
        <v>28</v>
      </c>
      <c r="E3534" s="492">
        <v>950.62</v>
      </c>
      <c r="H3534"/>
    </row>
    <row r="3535" spans="2:8" ht="60" x14ac:dyDescent="0.2">
      <c r="B3535" s="210">
        <v>90789</v>
      </c>
      <c r="C3535" s="212" t="s">
        <v>15527</v>
      </c>
      <c r="D3535" s="210" t="s">
        <v>28</v>
      </c>
      <c r="E3535" s="492">
        <v>953.24</v>
      </c>
      <c r="H3535"/>
    </row>
    <row r="3536" spans="2:8" ht="60" x14ac:dyDescent="0.2">
      <c r="B3536" s="210">
        <v>90790</v>
      </c>
      <c r="C3536" s="212" t="s">
        <v>15528</v>
      </c>
      <c r="D3536" s="210" t="s">
        <v>28</v>
      </c>
      <c r="E3536" s="492">
        <v>983.68</v>
      </c>
      <c r="H3536"/>
    </row>
    <row r="3537" spans="2:8" ht="60" x14ac:dyDescent="0.2">
      <c r="B3537" s="210">
        <v>100675</v>
      </c>
      <c r="C3537" s="212" t="s">
        <v>15606</v>
      </c>
      <c r="D3537" s="210" t="s">
        <v>28</v>
      </c>
      <c r="E3537" s="492">
        <v>1082.6199999999999</v>
      </c>
      <c r="H3537"/>
    </row>
    <row r="3538" spans="2:8" ht="45" x14ac:dyDescent="0.2">
      <c r="B3538" s="210">
        <v>90794</v>
      </c>
      <c r="C3538" s="212" t="s">
        <v>15531</v>
      </c>
      <c r="D3538" s="210" t="s">
        <v>28</v>
      </c>
      <c r="E3538" s="492">
        <v>835.49</v>
      </c>
      <c r="H3538"/>
    </row>
    <row r="3539" spans="2:8" ht="45" x14ac:dyDescent="0.2">
      <c r="B3539" s="210">
        <v>90795</v>
      </c>
      <c r="C3539" s="212" t="s">
        <v>15532</v>
      </c>
      <c r="D3539" s="210" t="s">
        <v>28</v>
      </c>
      <c r="E3539" s="492">
        <v>845.91</v>
      </c>
      <c r="H3539"/>
    </row>
    <row r="3540" spans="2:8" ht="45" x14ac:dyDescent="0.2">
      <c r="B3540" s="210">
        <v>90796</v>
      </c>
      <c r="C3540" s="212" t="s">
        <v>15533</v>
      </c>
      <c r="D3540" s="210" t="s">
        <v>28</v>
      </c>
      <c r="E3540" s="492">
        <v>856.31</v>
      </c>
      <c r="H3540"/>
    </row>
    <row r="3541" spans="2:8" ht="45" x14ac:dyDescent="0.2">
      <c r="B3541" s="210">
        <v>90797</v>
      </c>
      <c r="C3541" s="212" t="s">
        <v>15534</v>
      </c>
      <c r="D3541" s="210" t="s">
        <v>28</v>
      </c>
      <c r="E3541" s="492">
        <v>866.7</v>
      </c>
      <c r="H3541"/>
    </row>
    <row r="3542" spans="2:8" ht="45" x14ac:dyDescent="0.2">
      <c r="B3542" s="210">
        <v>90791</v>
      </c>
      <c r="C3542" s="212" t="s">
        <v>15529</v>
      </c>
      <c r="D3542" s="210" t="s">
        <v>28</v>
      </c>
      <c r="E3542" s="492">
        <v>1154.7</v>
      </c>
      <c r="H3542"/>
    </row>
    <row r="3543" spans="2:8" ht="45" x14ac:dyDescent="0.2">
      <c r="B3543" s="210">
        <v>90793</v>
      </c>
      <c r="C3543" s="212" t="s">
        <v>15530</v>
      </c>
      <c r="D3543" s="210" t="s">
        <v>28</v>
      </c>
      <c r="E3543" s="492">
        <v>1217.95</v>
      </c>
      <c r="H3543"/>
    </row>
    <row r="3544" spans="2:8" ht="45" x14ac:dyDescent="0.2">
      <c r="B3544" s="210">
        <v>90798</v>
      </c>
      <c r="C3544" s="212" t="s">
        <v>15535</v>
      </c>
      <c r="D3544" s="210" t="s">
        <v>28</v>
      </c>
      <c r="E3544" s="492">
        <v>1246.79</v>
      </c>
      <c r="H3544"/>
    </row>
    <row r="3545" spans="2:8" ht="45" x14ac:dyDescent="0.2">
      <c r="B3545" s="210">
        <v>90799</v>
      </c>
      <c r="C3545" s="212" t="s">
        <v>15536</v>
      </c>
      <c r="D3545" s="210" t="s">
        <v>28</v>
      </c>
      <c r="E3545" s="492">
        <v>1288.3599999999999</v>
      </c>
      <c r="H3545"/>
    </row>
    <row r="3546" spans="2:8" ht="30" x14ac:dyDescent="0.2">
      <c r="B3546" s="210">
        <v>100704</v>
      </c>
      <c r="C3546" s="212" t="s">
        <v>15651</v>
      </c>
      <c r="D3546" s="210" t="s">
        <v>28</v>
      </c>
      <c r="E3546" s="492">
        <v>82.83</v>
      </c>
      <c r="H3546"/>
    </row>
    <row r="3547" spans="2:8" ht="30" x14ac:dyDescent="0.2">
      <c r="B3547" s="210">
        <v>90838</v>
      </c>
      <c r="C3547" s="212" t="s">
        <v>15641</v>
      </c>
      <c r="D3547" s="210" t="s">
        <v>28</v>
      </c>
      <c r="E3547" s="492">
        <v>1878.74</v>
      </c>
      <c r="H3547"/>
    </row>
    <row r="3548" spans="2:8" ht="30" x14ac:dyDescent="0.2">
      <c r="B3548" s="210">
        <v>91338</v>
      </c>
      <c r="C3548" s="212" t="s">
        <v>15642</v>
      </c>
      <c r="D3548" s="210" t="s">
        <v>34</v>
      </c>
      <c r="E3548" s="492">
        <v>1074.9000000000001</v>
      </c>
      <c r="H3548"/>
    </row>
    <row r="3549" spans="2:8" ht="45" x14ac:dyDescent="0.2">
      <c r="B3549" s="210">
        <v>94805</v>
      </c>
      <c r="C3549" s="212" t="s">
        <v>15644</v>
      </c>
      <c r="D3549" s="210" t="s">
        <v>28</v>
      </c>
      <c r="E3549" s="492">
        <v>909.3</v>
      </c>
      <c r="H3549"/>
    </row>
    <row r="3550" spans="2:8" ht="30" x14ac:dyDescent="0.2">
      <c r="B3550" s="210">
        <v>100702</v>
      </c>
      <c r="C3550" s="212" t="s">
        <v>15647</v>
      </c>
      <c r="D3550" s="210" t="s">
        <v>34</v>
      </c>
      <c r="E3550" s="492">
        <v>557.9</v>
      </c>
      <c r="H3550"/>
    </row>
    <row r="3551" spans="2:8" ht="30" x14ac:dyDescent="0.2">
      <c r="B3551" s="210">
        <v>100701</v>
      </c>
      <c r="C3551" s="212" t="s">
        <v>15632</v>
      </c>
      <c r="D3551" s="210" t="s">
        <v>34</v>
      </c>
      <c r="E3551" s="492">
        <v>739.11</v>
      </c>
      <c r="H3551"/>
    </row>
    <row r="3552" spans="2:8" ht="30" x14ac:dyDescent="0.2">
      <c r="B3552" s="210">
        <v>100700</v>
      </c>
      <c r="C3552" s="212" t="s">
        <v>15630</v>
      </c>
      <c r="D3552" s="210" t="s">
        <v>28</v>
      </c>
      <c r="E3552" s="492">
        <v>1015.65</v>
      </c>
      <c r="H3552"/>
    </row>
    <row r="3553" spans="2:8" ht="45" x14ac:dyDescent="0.2">
      <c r="B3553" s="210">
        <v>91295</v>
      </c>
      <c r="C3553" s="212" t="s">
        <v>15569</v>
      </c>
      <c r="D3553" s="210" t="s">
        <v>28</v>
      </c>
      <c r="E3553" s="492">
        <v>424.59</v>
      </c>
      <c r="H3553"/>
    </row>
    <row r="3554" spans="2:8" ht="45" x14ac:dyDescent="0.2">
      <c r="B3554" s="210">
        <v>91296</v>
      </c>
      <c r="C3554" s="212" t="s">
        <v>15570</v>
      </c>
      <c r="D3554" s="210" t="s">
        <v>28</v>
      </c>
      <c r="E3554" s="492">
        <v>454.53</v>
      </c>
      <c r="H3554"/>
    </row>
    <row r="3555" spans="2:8" ht="45" x14ac:dyDescent="0.2">
      <c r="B3555" s="210">
        <v>91297</v>
      </c>
      <c r="C3555" s="212" t="s">
        <v>15571</v>
      </c>
      <c r="D3555" s="210" t="s">
        <v>28</v>
      </c>
      <c r="E3555" s="492">
        <v>498.51</v>
      </c>
      <c r="H3555"/>
    </row>
    <row r="3556" spans="2:8" ht="45" x14ac:dyDescent="0.2">
      <c r="B3556" s="210">
        <v>90820</v>
      </c>
      <c r="C3556" s="212" t="s">
        <v>15539</v>
      </c>
      <c r="D3556" s="210" t="s">
        <v>28</v>
      </c>
      <c r="E3556" s="492">
        <v>400.54</v>
      </c>
      <c r="H3556"/>
    </row>
    <row r="3557" spans="2:8" ht="45" x14ac:dyDescent="0.2">
      <c r="B3557" s="210">
        <v>90821</v>
      </c>
      <c r="C3557" s="212" t="s">
        <v>15540</v>
      </c>
      <c r="D3557" s="210" t="s">
        <v>28</v>
      </c>
      <c r="E3557" s="493">
        <v>409.84</v>
      </c>
      <c r="H3557"/>
    </row>
    <row r="3558" spans="2:8" ht="45" x14ac:dyDescent="0.2">
      <c r="B3558" s="210">
        <v>90822</v>
      </c>
      <c r="C3558" s="212" t="s">
        <v>15541</v>
      </c>
      <c r="D3558" s="210" t="s">
        <v>28</v>
      </c>
      <c r="E3558" s="493">
        <v>438.73</v>
      </c>
      <c r="H3558"/>
    </row>
    <row r="3559" spans="2:8" ht="45" x14ac:dyDescent="0.2">
      <c r="B3559" s="210">
        <v>90823</v>
      </c>
      <c r="C3559" s="212" t="s">
        <v>15542</v>
      </c>
      <c r="D3559" s="210" t="s">
        <v>28</v>
      </c>
      <c r="E3559" s="493">
        <v>532.01</v>
      </c>
      <c r="H3559"/>
    </row>
    <row r="3560" spans="2:8" ht="45" x14ac:dyDescent="0.2">
      <c r="B3560" s="210">
        <v>90824</v>
      </c>
      <c r="C3560" s="212" t="s">
        <v>15543</v>
      </c>
      <c r="D3560" s="210" t="s">
        <v>28</v>
      </c>
      <c r="E3560" s="493">
        <v>749.45</v>
      </c>
      <c r="H3560"/>
    </row>
    <row r="3561" spans="2:8" ht="45" x14ac:dyDescent="0.2">
      <c r="B3561" s="210">
        <v>91009</v>
      </c>
      <c r="C3561" s="212" t="s">
        <v>15559</v>
      </c>
      <c r="D3561" s="210" t="s">
        <v>28</v>
      </c>
      <c r="E3561" s="493">
        <v>413.43</v>
      </c>
      <c r="H3561"/>
    </row>
    <row r="3562" spans="2:8" ht="45" x14ac:dyDescent="0.2">
      <c r="B3562" s="210">
        <v>91010</v>
      </c>
      <c r="C3562" s="212" t="s">
        <v>15560</v>
      </c>
      <c r="D3562" s="210" t="s">
        <v>28</v>
      </c>
      <c r="E3562" s="493">
        <v>423.34</v>
      </c>
      <c r="H3562"/>
    </row>
    <row r="3563" spans="2:8" ht="45" x14ac:dyDescent="0.2">
      <c r="B3563" s="210">
        <v>91011</v>
      </c>
      <c r="C3563" s="212" t="s">
        <v>15561</v>
      </c>
      <c r="D3563" s="210" t="s">
        <v>28</v>
      </c>
      <c r="E3563" s="493">
        <v>491.07</v>
      </c>
      <c r="H3563"/>
    </row>
    <row r="3564" spans="2:8" ht="45" x14ac:dyDescent="0.2">
      <c r="B3564" s="210">
        <v>91012</v>
      </c>
      <c r="C3564" s="212" t="s">
        <v>15562</v>
      </c>
      <c r="D3564" s="210" t="s">
        <v>28</v>
      </c>
      <c r="E3564" s="493">
        <v>543.42999999999995</v>
      </c>
      <c r="H3564"/>
    </row>
    <row r="3565" spans="2:8" ht="30" x14ac:dyDescent="0.2">
      <c r="B3565" s="210">
        <v>91298</v>
      </c>
      <c r="C3565" s="212" t="s">
        <v>15572</v>
      </c>
      <c r="D3565" s="210" t="s">
        <v>28</v>
      </c>
      <c r="E3565" s="493">
        <v>1034.6600000000001</v>
      </c>
      <c r="H3565"/>
    </row>
    <row r="3566" spans="2:8" ht="45" x14ac:dyDescent="0.2">
      <c r="B3566" s="210">
        <v>90825</v>
      </c>
      <c r="C3566" s="212" t="s">
        <v>15544</v>
      </c>
      <c r="D3566" s="210" t="s">
        <v>28</v>
      </c>
      <c r="E3566" s="493">
        <v>831.76</v>
      </c>
      <c r="H3566"/>
    </row>
    <row r="3567" spans="2:8" ht="45" x14ac:dyDescent="0.2">
      <c r="B3567" s="210">
        <v>91299</v>
      </c>
      <c r="C3567" s="212" t="s">
        <v>15573</v>
      </c>
      <c r="D3567" s="210" t="s">
        <v>28</v>
      </c>
      <c r="E3567" s="493">
        <v>1441.76</v>
      </c>
      <c r="H3567"/>
    </row>
    <row r="3568" spans="2:8" ht="30" x14ac:dyDescent="0.2">
      <c r="B3568" s="210">
        <v>91341</v>
      </c>
      <c r="C3568" s="212" t="s">
        <v>15643</v>
      </c>
      <c r="D3568" s="210" t="s">
        <v>34</v>
      </c>
      <c r="E3568" s="493">
        <v>873.97</v>
      </c>
      <c r="H3568"/>
    </row>
    <row r="3569" spans="2:8" ht="45" x14ac:dyDescent="0.2">
      <c r="B3569" s="210">
        <v>94806</v>
      </c>
      <c r="C3569" s="212" t="s">
        <v>15645</v>
      </c>
      <c r="D3569" s="210" t="s">
        <v>28</v>
      </c>
      <c r="E3569" s="493">
        <v>864.17</v>
      </c>
      <c r="H3569"/>
    </row>
    <row r="3570" spans="2:8" ht="30" x14ac:dyDescent="0.2">
      <c r="B3570" s="210">
        <v>94807</v>
      </c>
      <c r="C3570" s="212" t="s">
        <v>15646</v>
      </c>
      <c r="D3570" s="210" t="s">
        <v>28</v>
      </c>
      <c r="E3570" s="493">
        <v>788.4</v>
      </c>
      <c r="H3570"/>
    </row>
    <row r="3571" spans="2:8" x14ac:dyDescent="0.2">
      <c r="B3571" s="210">
        <v>100703</v>
      </c>
      <c r="C3571" s="212" t="s">
        <v>15650</v>
      </c>
      <c r="D3571" s="210" t="s">
        <v>28</v>
      </c>
      <c r="E3571" s="493">
        <v>40.299999999999997</v>
      </c>
      <c r="H3571"/>
    </row>
    <row r="3572" spans="2:8" ht="30" x14ac:dyDescent="0.2">
      <c r="B3572" s="210">
        <v>100695</v>
      </c>
      <c r="C3572" s="212" t="s">
        <v>15625</v>
      </c>
      <c r="D3572" s="210" t="s">
        <v>28</v>
      </c>
      <c r="E3572" s="493">
        <v>87.54</v>
      </c>
      <c r="H3572"/>
    </row>
    <row r="3573" spans="2:8" ht="30" x14ac:dyDescent="0.2">
      <c r="B3573" s="210">
        <v>100696</v>
      </c>
      <c r="C3573" s="212" t="s">
        <v>15626</v>
      </c>
      <c r="D3573" s="210" t="s">
        <v>28</v>
      </c>
      <c r="E3573" s="493">
        <v>97.35</v>
      </c>
      <c r="H3573"/>
    </row>
    <row r="3574" spans="2:8" ht="30" x14ac:dyDescent="0.2">
      <c r="B3574" s="210">
        <v>100697</v>
      </c>
      <c r="C3574" s="212" t="s">
        <v>15627</v>
      </c>
      <c r="D3574" s="210" t="s">
        <v>28</v>
      </c>
      <c r="E3574" s="493">
        <v>107.24</v>
      </c>
      <c r="H3574"/>
    </row>
    <row r="3575" spans="2:8" ht="30" x14ac:dyDescent="0.2">
      <c r="B3575" s="210">
        <v>100698</v>
      </c>
      <c r="C3575" s="212" t="s">
        <v>15628</v>
      </c>
      <c r="D3575" s="210" t="s">
        <v>28</v>
      </c>
      <c r="E3575" s="493">
        <v>117.09</v>
      </c>
      <c r="H3575"/>
    </row>
    <row r="3576" spans="2:8" ht="45" x14ac:dyDescent="0.2">
      <c r="B3576" s="210">
        <v>100699</v>
      </c>
      <c r="C3576" s="212" t="s">
        <v>15629</v>
      </c>
      <c r="D3576" s="210" t="s">
        <v>28</v>
      </c>
      <c r="E3576" s="493">
        <v>139.87</v>
      </c>
      <c r="H3576"/>
    </row>
    <row r="3577" spans="2:8" x14ac:dyDescent="0.2">
      <c r="B3577" s="210">
        <v>100705</v>
      </c>
      <c r="C3577" s="212" t="s">
        <v>15652</v>
      </c>
      <c r="D3577" s="210" t="s">
        <v>28</v>
      </c>
      <c r="E3577" s="493">
        <v>99.95</v>
      </c>
      <c r="H3577"/>
    </row>
    <row r="3578" spans="2:8" ht="30" x14ac:dyDescent="0.2">
      <c r="B3578" s="210">
        <v>101173</v>
      </c>
      <c r="C3578" s="212" t="s">
        <v>15710</v>
      </c>
      <c r="D3578" s="210" t="s">
        <v>36</v>
      </c>
      <c r="E3578" s="493">
        <v>71.760000000000005</v>
      </c>
      <c r="H3578"/>
    </row>
    <row r="3579" spans="2:8" ht="30" x14ac:dyDescent="0.2">
      <c r="B3579" s="210">
        <v>101174</v>
      </c>
      <c r="C3579" s="212" t="s">
        <v>15711</v>
      </c>
      <c r="D3579" s="210" t="s">
        <v>36</v>
      </c>
      <c r="E3579" s="493">
        <v>102.13</v>
      </c>
      <c r="H3579"/>
    </row>
    <row r="3580" spans="2:8" ht="30" x14ac:dyDescent="0.2">
      <c r="B3580" s="210">
        <v>101175</v>
      </c>
      <c r="C3580" s="212" t="s">
        <v>15712</v>
      </c>
      <c r="D3580" s="210" t="s">
        <v>36</v>
      </c>
      <c r="E3580" s="493">
        <v>139.33000000000001</v>
      </c>
      <c r="H3580"/>
    </row>
    <row r="3581" spans="2:8" ht="30" x14ac:dyDescent="0.2">
      <c r="B3581" s="210">
        <v>101176</v>
      </c>
      <c r="C3581" s="212" t="s">
        <v>26938</v>
      </c>
      <c r="D3581" s="210" t="s">
        <v>36</v>
      </c>
      <c r="E3581" s="493">
        <v>170.97</v>
      </c>
      <c r="H3581"/>
    </row>
    <row r="3582" spans="2:8" ht="45" x14ac:dyDescent="0.2">
      <c r="B3582" s="210">
        <v>101183</v>
      </c>
      <c r="C3582" s="212" t="s">
        <v>26939</v>
      </c>
      <c r="D3582" s="210" t="s">
        <v>36</v>
      </c>
      <c r="E3582" s="493">
        <v>0</v>
      </c>
      <c r="H3582"/>
    </row>
    <row r="3583" spans="2:8" ht="45" x14ac:dyDescent="0.2">
      <c r="B3583" s="210">
        <v>101184</v>
      </c>
      <c r="C3583" s="212" t="s">
        <v>26940</v>
      </c>
      <c r="D3583" s="210" t="s">
        <v>36</v>
      </c>
      <c r="E3583" s="493">
        <v>0</v>
      </c>
      <c r="H3583"/>
    </row>
    <row r="3584" spans="2:8" ht="45" x14ac:dyDescent="0.2">
      <c r="B3584" s="210">
        <v>101182</v>
      </c>
      <c r="C3584" s="212" t="s">
        <v>26941</v>
      </c>
      <c r="D3584" s="210" t="s">
        <v>36</v>
      </c>
      <c r="E3584" s="493">
        <v>0</v>
      </c>
      <c r="H3584"/>
    </row>
    <row r="3585" spans="2:8" ht="30" x14ac:dyDescent="0.2">
      <c r="B3585" s="210">
        <v>101185</v>
      </c>
      <c r="C3585" s="212" t="s">
        <v>26942</v>
      </c>
      <c r="D3585" s="210" t="s">
        <v>36</v>
      </c>
      <c r="E3585" s="493">
        <v>0</v>
      </c>
      <c r="H3585"/>
    </row>
    <row r="3586" spans="2:8" ht="30" x14ac:dyDescent="0.2">
      <c r="B3586" s="210">
        <v>101186</v>
      </c>
      <c r="C3586" s="212" t="s">
        <v>26943</v>
      </c>
      <c r="D3586" s="210" t="s">
        <v>36</v>
      </c>
      <c r="E3586" s="493">
        <v>0</v>
      </c>
      <c r="H3586"/>
    </row>
    <row r="3587" spans="2:8" ht="30" x14ac:dyDescent="0.2">
      <c r="B3587" s="210">
        <v>101187</v>
      </c>
      <c r="C3587" s="212" t="s">
        <v>26944</v>
      </c>
      <c r="D3587" s="210" t="s">
        <v>36</v>
      </c>
      <c r="E3587" s="493">
        <v>0</v>
      </c>
      <c r="H3587"/>
    </row>
    <row r="3588" spans="2:8" ht="30" x14ac:dyDescent="0.2">
      <c r="B3588" s="210">
        <v>101177</v>
      </c>
      <c r="C3588" s="212" t="s">
        <v>26945</v>
      </c>
      <c r="D3588" s="210" t="s">
        <v>36</v>
      </c>
      <c r="E3588" s="493">
        <v>0</v>
      </c>
      <c r="H3588"/>
    </row>
    <row r="3589" spans="2:8" ht="30" x14ac:dyDescent="0.2">
      <c r="B3589" s="210">
        <v>101178</v>
      </c>
      <c r="C3589" s="212" t="s">
        <v>26946</v>
      </c>
      <c r="D3589" s="210" t="s">
        <v>36</v>
      </c>
      <c r="E3589" s="493">
        <v>0</v>
      </c>
      <c r="H3589"/>
    </row>
    <row r="3590" spans="2:8" ht="30" x14ac:dyDescent="0.2">
      <c r="B3590" s="210">
        <v>101180</v>
      </c>
      <c r="C3590" s="212" t="s">
        <v>26947</v>
      </c>
      <c r="D3590" s="210" t="s">
        <v>36</v>
      </c>
      <c r="E3590" s="493">
        <v>0</v>
      </c>
      <c r="H3590"/>
    </row>
    <row r="3591" spans="2:8" ht="30" x14ac:dyDescent="0.2">
      <c r="B3591" s="210">
        <v>101179</v>
      </c>
      <c r="C3591" s="212" t="s">
        <v>26948</v>
      </c>
      <c r="D3591" s="210" t="s">
        <v>36</v>
      </c>
      <c r="E3591" s="493">
        <v>0</v>
      </c>
      <c r="H3591"/>
    </row>
    <row r="3592" spans="2:8" ht="30" x14ac:dyDescent="0.2">
      <c r="B3592" s="210">
        <v>101181</v>
      </c>
      <c r="C3592" s="212" t="s">
        <v>26949</v>
      </c>
      <c r="D3592" s="210" t="s">
        <v>36</v>
      </c>
      <c r="E3592" s="492">
        <v>0</v>
      </c>
      <c r="H3592"/>
    </row>
    <row r="3593" spans="2:8" ht="45" x14ac:dyDescent="0.2">
      <c r="B3593" s="210">
        <v>100899</v>
      </c>
      <c r="C3593" s="212" t="s">
        <v>26950</v>
      </c>
      <c r="D3593" s="210" t="s">
        <v>36</v>
      </c>
      <c r="E3593" s="492">
        <v>99.21</v>
      </c>
      <c r="H3593"/>
    </row>
    <row r="3594" spans="2:8" ht="45" x14ac:dyDescent="0.2">
      <c r="B3594" s="210">
        <v>100896</v>
      </c>
      <c r="C3594" s="212" t="s">
        <v>26951</v>
      </c>
      <c r="D3594" s="210" t="s">
        <v>36</v>
      </c>
      <c r="E3594" s="492">
        <v>65.38</v>
      </c>
      <c r="H3594"/>
    </row>
    <row r="3595" spans="2:8" ht="45" x14ac:dyDescent="0.2">
      <c r="B3595" s="210">
        <v>100897</v>
      </c>
      <c r="C3595" s="212" t="s">
        <v>26952</v>
      </c>
      <c r="D3595" s="210" t="s">
        <v>36</v>
      </c>
      <c r="E3595" s="492">
        <v>124.86</v>
      </c>
      <c r="H3595"/>
    </row>
    <row r="3596" spans="2:8" ht="45" x14ac:dyDescent="0.2">
      <c r="B3596" s="210">
        <v>100900</v>
      </c>
      <c r="C3596" s="212" t="s">
        <v>26953</v>
      </c>
      <c r="D3596" s="210" t="s">
        <v>36</v>
      </c>
      <c r="E3596" s="492">
        <v>273.64</v>
      </c>
      <c r="H3596"/>
    </row>
    <row r="3597" spans="2:8" ht="45" x14ac:dyDescent="0.2">
      <c r="B3597" s="210">
        <v>100898</v>
      </c>
      <c r="C3597" s="212" t="s">
        <v>26954</v>
      </c>
      <c r="D3597" s="210" t="s">
        <v>36</v>
      </c>
      <c r="E3597" s="493">
        <v>237.53</v>
      </c>
      <c r="H3597"/>
    </row>
    <row r="3598" spans="2:8" ht="30" x14ac:dyDescent="0.2">
      <c r="B3598" s="210">
        <v>100892</v>
      </c>
      <c r="C3598" s="212" t="s">
        <v>15707</v>
      </c>
      <c r="D3598" s="210" t="s">
        <v>37</v>
      </c>
      <c r="E3598" s="493">
        <v>12.84</v>
      </c>
      <c r="H3598"/>
    </row>
    <row r="3599" spans="2:8" ht="30" x14ac:dyDescent="0.2">
      <c r="B3599" s="210">
        <v>100893</v>
      </c>
      <c r="C3599" s="212" t="s">
        <v>15708</v>
      </c>
      <c r="D3599" s="210" t="s">
        <v>37</v>
      </c>
      <c r="E3599" s="492">
        <v>12.6</v>
      </c>
      <c r="H3599"/>
    </row>
    <row r="3600" spans="2:8" ht="30" x14ac:dyDescent="0.2">
      <c r="B3600" s="210">
        <v>100894</v>
      </c>
      <c r="C3600" s="212" t="s">
        <v>15709</v>
      </c>
      <c r="D3600" s="210" t="s">
        <v>37</v>
      </c>
      <c r="E3600" s="492">
        <v>12.45</v>
      </c>
      <c r="H3600"/>
    </row>
    <row r="3601" spans="2:8" ht="30" x14ac:dyDescent="0.2">
      <c r="B3601" s="210">
        <v>100889</v>
      </c>
      <c r="C3601" s="212" t="s">
        <v>15705</v>
      </c>
      <c r="D3601" s="210" t="s">
        <v>37</v>
      </c>
      <c r="E3601" s="492">
        <v>12.23</v>
      </c>
      <c r="H3601"/>
    </row>
    <row r="3602" spans="2:8" ht="30" x14ac:dyDescent="0.2">
      <c r="B3602" s="210">
        <v>100891</v>
      </c>
      <c r="C3602" s="212" t="s">
        <v>26955</v>
      </c>
      <c r="D3602" s="210" t="s">
        <v>37</v>
      </c>
      <c r="E3602" s="492">
        <v>0</v>
      </c>
      <c r="H3602"/>
    </row>
    <row r="3603" spans="2:8" ht="30" x14ac:dyDescent="0.2">
      <c r="B3603" s="210">
        <v>100890</v>
      </c>
      <c r="C3603" s="212" t="s">
        <v>15706</v>
      </c>
      <c r="D3603" s="210" t="s">
        <v>37</v>
      </c>
      <c r="E3603" s="492">
        <v>12.02</v>
      </c>
      <c r="H3603"/>
    </row>
    <row r="3604" spans="2:8" ht="45" x14ac:dyDescent="0.2">
      <c r="B3604" s="210">
        <v>100658</v>
      </c>
      <c r="C3604" s="212" t="s">
        <v>15704</v>
      </c>
      <c r="D3604" s="210" t="s">
        <v>36</v>
      </c>
      <c r="E3604" s="492">
        <v>379.11</v>
      </c>
      <c r="H3604"/>
    </row>
    <row r="3605" spans="2:8" ht="45" x14ac:dyDescent="0.2">
      <c r="B3605" s="210">
        <v>100657</v>
      </c>
      <c r="C3605" s="212" t="s">
        <v>15703</v>
      </c>
      <c r="D3605" s="210" t="s">
        <v>36</v>
      </c>
      <c r="E3605" s="492">
        <v>166.72</v>
      </c>
      <c r="H3605"/>
    </row>
    <row r="3606" spans="2:8" ht="45" x14ac:dyDescent="0.2">
      <c r="B3606" s="210">
        <v>100656</v>
      </c>
      <c r="C3606" s="212" t="s">
        <v>15702</v>
      </c>
      <c r="D3606" s="210" t="s">
        <v>36</v>
      </c>
      <c r="E3606" s="492">
        <v>129.97</v>
      </c>
      <c r="H3606"/>
    </row>
    <row r="3607" spans="2:8" ht="30" x14ac:dyDescent="0.2">
      <c r="B3607" s="210">
        <v>102649</v>
      </c>
      <c r="C3607" s="212" t="s">
        <v>26956</v>
      </c>
      <c r="D3607" s="210" t="s">
        <v>36</v>
      </c>
      <c r="E3607" s="493">
        <v>0</v>
      </c>
      <c r="H3607"/>
    </row>
    <row r="3608" spans="2:8" ht="30" x14ac:dyDescent="0.2">
      <c r="B3608" s="210">
        <v>102645</v>
      </c>
      <c r="C3608" s="212" t="s">
        <v>26957</v>
      </c>
      <c r="D3608" s="210" t="s">
        <v>36</v>
      </c>
      <c r="E3608" s="493">
        <v>0</v>
      </c>
      <c r="H3608"/>
    </row>
    <row r="3609" spans="2:8" ht="30" x14ac:dyDescent="0.2">
      <c r="B3609" s="210">
        <v>102650</v>
      </c>
      <c r="C3609" s="212" t="s">
        <v>26958</v>
      </c>
      <c r="D3609" s="210" t="s">
        <v>36</v>
      </c>
      <c r="E3609" s="493">
        <v>0</v>
      </c>
      <c r="H3609"/>
    </row>
    <row r="3610" spans="2:8" ht="30" x14ac:dyDescent="0.2">
      <c r="B3610" s="210">
        <v>102646</v>
      </c>
      <c r="C3610" s="212" t="s">
        <v>26959</v>
      </c>
      <c r="D3610" s="210" t="s">
        <v>36</v>
      </c>
      <c r="E3610" s="492">
        <v>0</v>
      </c>
      <c r="H3610"/>
    </row>
    <row r="3611" spans="2:8" ht="30" x14ac:dyDescent="0.2">
      <c r="B3611" s="210">
        <v>102651</v>
      </c>
      <c r="C3611" s="212" t="s">
        <v>26960</v>
      </c>
      <c r="D3611" s="210" t="s">
        <v>36</v>
      </c>
      <c r="E3611" s="492">
        <v>0</v>
      </c>
      <c r="H3611"/>
    </row>
    <row r="3612" spans="2:8" ht="30" x14ac:dyDescent="0.2">
      <c r="B3612" s="210">
        <v>102647</v>
      </c>
      <c r="C3612" s="212" t="s">
        <v>26961</v>
      </c>
      <c r="D3612" s="210" t="s">
        <v>36</v>
      </c>
      <c r="E3612" s="492">
        <v>0</v>
      </c>
      <c r="H3612"/>
    </row>
    <row r="3613" spans="2:8" ht="30" x14ac:dyDescent="0.2">
      <c r="B3613" s="210">
        <v>102652</v>
      </c>
      <c r="C3613" s="212" t="s">
        <v>26962</v>
      </c>
      <c r="D3613" s="210" t="s">
        <v>36</v>
      </c>
      <c r="E3613" s="493">
        <v>0</v>
      </c>
      <c r="H3613"/>
    </row>
    <row r="3614" spans="2:8" ht="30" x14ac:dyDescent="0.2">
      <c r="B3614" s="210">
        <v>102648</v>
      </c>
      <c r="C3614" s="212" t="s">
        <v>26963</v>
      </c>
      <c r="D3614" s="210" t="s">
        <v>36</v>
      </c>
      <c r="E3614" s="492">
        <v>0</v>
      </c>
      <c r="H3614"/>
    </row>
    <row r="3615" spans="2:8" ht="45" x14ac:dyDescent="0.2">
      <c r="B3615" s="210">
        <v>100651</v>
      </c>
      <c r="C3615" s="212" t="s">
        <v>26964</v>
      </c>
      <c r="D3615" s="210" t="s">
        <v>36</v>
      </c>
      <c r="E3615" s="492">
        <v>149.86000000000001</v>
      </c>
      <c r="H3615"/>
    </row>
    <row r="3616" spans="2:8" ht="45" x14ac:dyDescent="0.2">
      <c r="B3616" s="210">
        <v>100652</v>
      </c>
      <c r="C3616" s="212" t="s">
        <v>61511</v>
      </c>
      <c r="D3616" s="210" t="s">
        <v>36</v>
      </c>
      <c r="E3616" s="493">
        <v>279.01</v>
      </c>
      <c r="H3616"/>
    </row>
    <row r="3617" spans="2:8" ht="45" x14ac:dyDescent="0.2">
      <c r="B3617" s="210">
        <v>100653</v>
      </c>
      <c r="C3617" s="212" t="s">
        <v>26965</v>
      </c>
      <c r="D3617" s="210" t="s">
        <v>36</v>
      </c>
      <c r="E3617" s="492">
        <v>457.55</v>
      </c>
      <c r="H3617"/>
    </row>
    <row r="3618" spans="2:8" ht="45" x14ac:dyDescent="0.2">
      <c r="B3618" s="210">
        <v>100654</v>
      </c>
      <c r="C3618" s="212" t="s">
        <v>26966</v>
      </c>
      <c r="D3618" s="210" t="s">
        <v>36</v>
      </c>
      <c r="E3618" s="492">
        <v>611.71</v>
      </c>
      <c r="H3618"/>
    </row>
    <row r="3619" spans="2:8" ht="45" x14ac:dyDescent="0.2">
      <c r="B3619" s="210">
        <v>100655</v>
      </c>
      <c r="C3619" s="212" t="s">
        <v>26967</v>
      </c>
      <c r="D3619" s="210" t="s">
        <v>36</v>
      </c>
      <c r="E3619" s="492">
        <v>706.2</v>
      </c>
      <c r="H3619"/>
    </row>
    <row r="3620" spans="2:8" ht="45" x14ac:dyDescent="0.2">
      <c r="B3620" s="210">
        <v>100364</v>
      </c>
      <c r="C3620" s="212" t="s">
        <v>15184</v>
      </c>
      <c r="D3620" s="210" t="s">
        <v>28</v>
      </c>
      <c r="E3620" s="492">
        <v>3820.79</v>
      </c>
      <c r="H3620"/>
    </row>
    <row r="3621" spans="2:8" ht="45" x14ac:dyDescent="0.2">
      <c r="B3621" s="210">
        <v>100374</v>
      </c>
      <c r="C3621" s="212" t="s">
        <v>15194</v>
      </c>
      <c r="D3621" s="210" t="s">
        <v>28</v>
      </c>
      <c r="E3621" s="492">
        <v>3569.89</v>
      </c>
      <c r="H3621"/>
    </row>
    <row r="3622" spans="2:8" ht="45" x14ac:dyDescent="0.2">
      <c r="B3622" s="210">
        <v>100365</v>
      </c>
      <c r="C3622" s="212" t="s">
        <v>15185</v>
      </c>
      <c r="D3622" s="210" t="s">
        <v>28</v>
      </c>
      <c r="E3622" s="492">
        <v>4420.1000000000004</v>
      </c>
      <c r="H3622"/>
    </row>
    <row r="3623" spans="2:8" ht="45" x14ac:dyDescent="0.2">
      <c r="B3623" s="210">
        <v>100375</v>
      </c>
      <c r="C3623" s="212" t="s">
        <v>15195</v>
      </c>
      <c r="D3623" s="210" t="s">
        <v>28</v>
      </c>
      <c r="E3623" s="492">
        <v>4045.89</v>
      </c>
      <c r="H3623"/>
    </row>
    <row r="3624" spans="2:8" ht="45" x14ac:dyDescent="0.2">
      <c r="B3624" s="210">
        <v>100366</v>
      </c>
      <c r="C3624" s="212" t="s">
        <v>15186</v>
      </c>
      <c r="D3624" s="210" t="s">
        <v>28</v>
      </c>
      <c r="E3624" s="492">
        <v>4708.0600000000004</v>
      </c>
      <c r="H3624"/>
    </row>
    <row r="3625" spans="2:8" ht="45" x14ac:dyDescent="0.2">
      <c r="B3625" s="210">
        <v>100376</v>
      </c>
      <c r="C3625" s="212" t="s">
        <v>15196</v>
      </c>
      <c r="D3625" s="210" t="s">
        <v>28</v>
      </c>
      <c r="E3625" s="492">
        <v>3963.46</v>
      </c>
      <c r="H3625"/>
    </row>
    <row r="3626" spans="2:8" ht="45" x14ac:dyDescent="0.2">
      <c r="B3626" s="210">
        <v>100357</v>
      </c>
      <c r="C3626" s="212" t="s">
        <v>15177</v>
      </c>
      <c r="D3626" s="210" t="s">
        <v>28</v>
      </c>
      <c r="E3626" s="492">
        <v>1332.09</v>
      </c>
      <c r="H3626"/>
    </row>
    <row r="3627" spans="2:8" ht="45" x14ac:dyDescent="0.2">
      <c r="B3627" s="210">
        <v>100367</v>
      </c>
      <c r="C3627" s="212" t="s">
        <v>15187</v>
      </c>
      <c r="D3627" s="210" t="s">
        <v>28</v>
      </c>
      <c r="E3627" s="492">
        <v>1298.33</v>
      </c>
      <c r="H3627"/>
    </row>
    <row r="3628" spans="2:8" ht="45" x14ac:dyDescent="0.2">
      <c r="B3628" s="210">
        <v>100358</v>
      </c>
      <c r="C3628" s="212" t="s">
        <v>15178</v>
      </c>
      <c r="D3628" s="210" t="s">
        <v>28</v>
      </c>
      <c r="E3628" s="492">
        <v>1829.44</v>
      </c>
      <c r="H3628"/>
    </row>
    <row r="3629" spans="2:8" ht="45" x14ac:dyDescent="0.2">
      <c r="B3629" s="210">
        <v>100368</v>
      </c>
      <c r="C3629" s="212" t="s">
        <v>15188</v>
      </c>
      <c r="D3629" s="210" t="s">
        <v>28</v>
      </c>
      <c r="E3629" s="492">
        <v>1787.8</v>
      </c>
      <c r="H3629"/>
    </row>
    <row r="3630" spans="2:8" ht="45" x14ac:dyDescent="0.2">
      <c r="B3630" s="210">
        <v>100359</v>
      </c>
      <c r="C3630" s="212" t="s">
        <v>15179</v>
      </c>
      <c r="D3630" s="210" t="s">
        <v>28</v>
      </c>
      <c r="E3630" s="492">
        <v>1917.06</v>
      </c>
      <c r="H3630"/>
    </row>
    <row r="3631" spans="2:8" ht="45" x14ac:dyDescent="0.2">
      <c r="B3631" s="210">
        <v>100369</v>
      </c>
      <c r="C3631" s="212" t="s">
        <v>15189</v>
      </c>
      <c r="D3631" s="210" t="s">
        <v>28</v>
      </c>
      <c r="E3631" s="492">
        <v>1875.42</v>
      </c>
      <c r="H3631"/>
    </row>
    <row r="3632" spans="2:8" ht="45" x14ac:dyDescent="0.2">
      <c r="B3632" s="210">
        <v>100360</v>
      </c>
      <c r="C3632" s="212" t="s">
        <v>15180</v>
      </c>
      <c r="D3632" s="210" t="s">
        <v>28</v>
      </c>
      <c r="E3632" s="492">
        <v>2126.2600000000002</v>
      </c>
      <c r="H3632"/>
    </row>
    <row r="3633" spans="2:8" ht="45" x14ac:dyDescent="0.2">
      <c r="B3633" s="210">
        <v>100370</v>
      </c>
      <c r="C3633" s="212" t="s">
        <v>15190</v>
      </c>
      <c r="D3633" s="210" t="s">
        <v>28</v>
      </c>
      <c r="E3633" s="492">
        <v>2213.63</v>
      </c>
      <c r="H3633"/>
    </row>
    <row r="3634" spans="2:8" ht="45" x14ac:dyDescent="0.2">
      <c r="B3634" s="210">
        <v>100361</v>
      </c>
      <c r="C3634" s="212" t="s">
        <v>15181</v>
      </c>
      <c r="D3634" s="210" t="s">
        <v>28</v>
      </c>
      <c r="E3634" s="492">
        <v>2661.04</v>
      </c>
      <c r="H3634"/>
    </row>
    <row r="3635" spans="2:8" ht="45" x14ac:dyDescent="0.2">
      <c r="B3635" s="210">
        <v>100371</v>
      </c>
      <c r="C3635" s="212" t="s">
        <v>15191</v>
      </c>
      <c r="D3635" s="210" t="s">
        <v>28</v>
      </c>
      <c r="E3635" s="492">
        <v>2549.9899999999998</v>
      </c>
      <c r="H3635"/>
    </row>
    <row r="3636" spans="2:8" ht="45" x14ac:dyDescent="0.2">
      <c r="B3636" s="210">
        <v>100362</v>
      </c>
      <c r="C3636" s="212" t="s">
        <v>15182</v>
      </c>
      <c r="D3636" s="210" t="s">
        <v>28</v>
      </c>
      <c r="E3636" s="492">
        <v>3402.83</v>
      </c>
      <c r="H3636"/>
    </row>
    <row r="3637" spans="2:8" ht="45" x14ac:dyDescent="0.2">
      <c r="B3637" s="210">
        <v>100372</v>
      </c>
      <c r="C3637" s="212" t="s">
        <v>15192</v>
      </c>
      <c r="D3637" s="210" t="s">
        <v>28</v>
      </c>
      <c r="E3637" s="492">
        <v>3212.56</v>
      </c>
      <c r="H3637"/>
    </row>
    <row r="3638" spans="2:8" ht="45" x14ac:dyDescent="0.2">
      <c r="B3638" s="210">
        <v>100363</v>
      </c>
      <c r="C3638" s="212" t="s">
        <v>15183</v>
      </c>
      <c r="D3638" s="210" t="s">
        <v>28</v>
      </c>
      <c r="E3638" s="492">
        <v>3509.49</v>
      </c>
      <c r="H3638"/>
    </row>
    <row r="3639" spans="2:8" ht="45" x14ac:dyDescent="0.2">
      <c r="B3639" s="210">
        <v>100373</v>
      </c>
      <c r="C3639" s="212" t="s">
        <v>15193</v>
      </c>
      <c r="D3639" s="210" t="s">
        <v>28</v>
      </c>
      <c r="E3639" s="492">
        <v>3318.76</v>
      </c>
      <c r="H3639"/>
    </row>
    <row r="3640" spans="2:8" ht="60" x14ac:dyDescent="0.2">
      <c r="B3640" s="210">
        <v>100381</v>
      </c>
      <c r="C3640" s="212" t="s">
        <v>15088</v>
      </c>
      <c r="D3640" s="210" t="s">
        <v>34</v>
      </c>
      <c r="E3640" s="492">
        <v>72.23</v>
      </c>
      <c r="H3640"/>
    </row>
    <row r="3641" spans="2:8" ht="60" x14ac:dyDescent="0.2">
      <c r="B3641" s="210">
        <v>100380</v>
      </c>
      <c r="C3641" s="212" t="s">
        <v>15087</v>
      </c>
      <c r="D3641" s="210" t="s">
        <v>34</v>
      </c>
      <c r="E3641" s="492">
        <v>63.74</v>
      </c>
      <c r="H3641"/>
    </row>
    <row r="3642" spans="2:8" ht="60" x14ac:dyDescent="0.2">
      <c r="B3642" s="210">
        <v>100379</v>
      </c>
      <c r="C3642" s="212" t="s">
        <v>15086</v>
      </c>
      <c r="D3642" s="210" t="s">
        <v>34</v>
      </c>
      <c r="E3642" s="492">
        <v>47.59</v>
      </c>
      <c r="H3642"/>
    </row>
    <row r="3643" spans="2:8" ht="60" x14ac:dyDescent="0.2">
      <c r="B3643" s="210">
        <v>100384</v>
      </c>
      <c r="C3643" s="212" t="s">
        <v>15090</v>
      </c>
      <c r="D3643" s="210" t="s">
        <v>34</v>
      </c>
      <c r="E3643" s="492">
        <v>33.299999999999997</v>
      </c>
      <c r="H3643"/>
    </row>
    <row r="3644" spans="2:8" ht="60" x14ac:dyDescent="0.2">
      <c r="B3644" s="210">
        <v>100383</v>
      </c>
      <c r="C3644" s="212" t="s">
        <v>15089</v>
      </c>
      <c r="D3644" s="210" t="s">
        <v>34</v>
      </c>
      <c r="E3644" s="492">
        <v>31.34</v>
      </c>
      <c r="H3644"/>
    </row>
    <row r="3645" spans="2:8" ht="60" x14ac:dyDescent="0.2">
      <c r="B3645" s="210">
        <v>100382</v>
      </c>
      <c r="C3645" s="212" t="s">
        <v>15199</v>
      </c>
      <c r="D3645" s="210" t="s">
        <v>34</v>
      </c>
      <c r="E3645" s="492">
        <v>28.89</v>
      </c>
      <c r="H3645"/>
    </row>
    <row r="3646" spans="2:8" ht="60" x14ac:dyDescent="0.2">
      <c r="B3646" s="210">
        <v>100387</v>
      </c>
      <c r="C3646" s="212" t="s">
        <v>15093</v>
      </c>
      <c r="D3646" s="210" t="s">
        <v>34</v>
      </c>
      <c r="E3646" s="492">
        <v>67.37</v>
      </c>
      <c r="H3646"/>
    </row>
    <row r="3647" spans="2:8" ht="45" x14ac:dyDescent="0.2">
      <c r="B3647" s="210">
        <v>100386</v>
      </c>
      <c r="C3647" s="212" t="s">
        <v>15092</v>
      </c>
      <c r="D3647" s="210" t="s">
        <v>34</v>
      </c>
      <c r="E3647" s="492">
        <v>54.67</v>
      </c>
      <c r="H3647"/>
    </row>
    <row r="3648" spans="2:8" ht="60" x14ac:dyDescent="0.2">
      <c r="B3648" s="210">
        <v>100385</v>
      </c>
      <c r="C3648" s="212" t="s">
        <v>15091</v>
      </c>
      <c r="D3648" s="210" t="s">
        <v>34</v>
      </c>
      <c r="E3648" s="492">
        <v>42.19</v>
      </c>
      <c r="H3648"/>
    </row>
    <row r="3649" spans="2:8" ht="45" x14ac:dyDescent="0.2">
      <c r="B3649" s="210">
        <v>100377</v>
      </c>
      <c r="C3649" s="212" t="s">
        <v>15197</v>
      </c>
      <c r="D3649" s="210" t="s">
        <v>37</v>
      </c>
      <c r="E3649" s="492">
        <v>12.66</v>
      </c>
      <c r="H3649"/>
    </row>
    <row r="3650" spans="2:8" ht="30" x14ac:dyDescent="0.2">
      <c r="B3650" s="210">
        <v>100378</v>
      </c>
      <c r="C3650" s="212" t="s">
        <v>15198</v>
      </c>
      <c r="D3650" s="210" t="s">
        <v>37</v>
      </c>
      <c r="E3650" s="492">
        <v>11.69</v>
      </c>
      <c r="H3650"/>
    </row>
    <row r="3651" spans="2:8" ht="30" x14ac:dyDescent="0.2">
      <c r="B3651" s="210">
        <v>92596</v>
      </c>
      <c r="C3651" s="212" t="s">
        <v>15164</v>
      </c>
      <c r="D3651" s="210" t="s">
        <v>28</v>
      </c>
      <c r="E3651" s="492">
        <v>2085.0500000000002</v>
      </c>
      <c r="H3651"/>
    </row>
    <row r="3652" spans="2:8" ht="45" x14ac:dyDescent="0.2">
      <c r="B3652" s="210">
        <v>92616</v>
      </c>
      <c r="C3652" s="212" t="s">
        <v>15174</v>
      </c>
      <c r="D3652" s="210" t="s">
        <v>28</v>
      </c>
      <c r="E3652" s="492">
        <v>1996.99</v>
      </c>
      <c r="H3652"/>
    </row>
    <row r="3653" spans="2:8" ht="30" x14ac:dyDescent="0.2">
      <c r="B3653" s="210">
        <v>92598</v>
      </c>
      <c r="C3653" s="212" t="s">
        <v>15165</v>
      </c>
      <c r="D3653" s="210" t="s">
        <v>28</v>
      </c>
      <c r="E3653" s="492">
        <v>2201.1</v>
      </c>
      <c r="H3653"/>
    </row>
    <row r="3654" spans="2:8" ht="45" x14ac:dyDescent="0.2">
      <c r="B3654" s="210">
        <v>92618</v>
      </c>
      <c r="C3654" s="212" t="s">
        <v>15175</v>
      </c>
      <c r="D3654" s="210" t="s">
        <v>28</v>
      </c>
      <c r="E3654" s="492">
        <v>2113.04</v>
      </c>
      <c r="H3654"/>
    </row>
    <row r="3655" spans="2:8" ht="30" x14ac:dyDescent="0.2">
      <c r="B3655" s="210">
        <v>92600</v>
      </c>
      <c r="C3655" s="212" t="s">
        <v>15166</v>
      </c>
      <c r="D3655" s="210" t="s">
        <v>28</v>
      </c>
      <c r="E3655" s="492">
        <v>2346.5100000000002</v>
      </c>
      <c r="H3655"/>
    </row>
    <row r="3656" spans="2:8" ht="45" x14ac:dyDescent="0.2">
      <c r="B3656" s="210">
        <v>92620</v>
      </c>
      <c r="C3656" s="212" t="s">
        <v>15176</v>
      </c>
      <c r="D3656" s="210" t="s">
        <v>28</v>
      </c>
      <c r="E3656" s="492">
        <v>2229.09</v>
      </c>
      <c r="H3656"/>
    </row>
    <row r="3657" spans="2:8" ht="30" x14ac:dyDescent="0.2">
      <c r="B3657" s="210">
        <v>92582</v>
      </c>
      <c r="C3657" s="212" t="s">
        <v>15157</v>
      </c>
      <c r="D3657" s="210" t="s">
        <v>28</v>
      </c>
      <c r="E3657" s="492">
        <v>786</v>
      </c>
      <c r="H3657"/>
    </row>
    <row r="3658" spans="2:8" ht="45" x14ac:dyDescent="0.2">
      <c r="B3658" s="210">
        <v>92602</v>
      </c>
      <c r="C3658" s="212" t="s">
        <v>15167</v>
      </c>
      <c r="D3658" s="210" t="s">
        <v>28</v>
      </c>
      <c r="E3658" s="492">
        <v>786</v>
      </c>
      <c r="H3658"/>
    </row>
    <row r="3659" spans="2:8" ht="30" x14ac:dyDescent="0.2">
      <c r="B3659" s="210">
        <v>92584</v>
      </c>
      <c r="C3659" s="212" t="s">
        <v>15158</v>
      </c>
      <c r="D3659" s="210" t="s">
        <v>28</v>
      </c>
      <c r="E3659" s="492">
        <v>902.06</v>
      </c>
      <c r="H3659"/>
    </row>
    <row r="3660" spans="2:8" ht="45" x14ac:dyDescent="0.2">
      <c r="B3660" s="210">
        <v>92604</v>
      </c>
      <c r="C3660" s="212" t="s">
        <v>15168</v>
      </c>
      <c r="D3660" s="210" t="s">
        <v>28</v>
      </c>
      <c r="E3660" s="492">
        <v>872.7</v>
      </c>
      <c r="F3660" s="208"/>
      <c r="G3660" s="208"/>
      <c r="H3660"/>
    </row>
    <row r="3661" spans="2:8" ht="30" x14ac:dyDescent="0.2">
      <c r="B3661" s="210">
        <v>92586</v>
      </c>
      <c r="C3661" s="212" t="s">
        <v>15159</v>
      </c>
      <c r="D3661" s="210" t="s">
        <v>28</v>
      </c>
      <c r="E3661" s="492">
        <v>1018.11</v>
      </c>
      <c r="H3661"/>
    </row>
    <row r="3662" spans="2:8" ht="45" x14ac:dyDescent="0.2">
      <c r="B3662" s="210">
        <v>92606</v>
      </c>
      <c r="C3662" s="212" t="s">
        <v>15169</v>
      </c>
      <c r="D3662" s="210" t="s">
        <v>28</v>
      </c>
      <c r="E3662" s="492">
        <v>988.76</v>
      </c>
      <c r="H3662"/>
    </row>
    <row r="3663" spans="2:8" ht="30" x14ac:dyDescent="0.2">
      <c r="B3663" s="210">
        <v>92588</v>
      </c>
      <c r="C3663" s="212" t="s">
        <v>15160</v>
      </c>
      <c r="D3663" s="210" t="s">
        <v>28</v>
      </c>
      <c r="E3663" s="492">
        <v>1304.77</v>
      </c>
      <c r="H3663"/>
    </row>
    <row r="3664" spans="2:8" ht="45" x14ac:dyDescent="0.2">
      <c r="B3664" s="210">
        <v>92608</v>
      </c>
      <c r="C3664" s="212" t="s">
        <v>15170</v>
      </c>
      <c r="D3664" s="210" t="s">
        <v>28</v>
      </c>
      <c r="E3664" s="492">
        <v>1246.06</v>
      </c>
      <c r="H3664"/>
    </row>
    <row r="3665" spans="2:8" ht="30" x14ac:dyDescent="0.2">
      <c r="B3665" s="210">
        <v>92590</v>
      </c>
      <c r="C3665" s="212" t="s">
        <v>15161</v>
      </c>
      <c r="D3665" s="210" t="s">
        <v>28</v>
      </c>
      <c r="E3665" s="492">
        <v>1420.82</v>
      </c>
      <c r="H3665"/>
    </row>
    <row r="3666" spans="2:8" ht="45" x14ac:dyDescent="0.2">
      <c r="B3666" s="210">
        <v>92610</v>
      </c>
      <c r="C3666" s="212" t="s">
        <v>15171</v>
      </c>
      <c r="D3666" s="210" t="s">
        <v>28</v>
      </c>
      <c r="E3666" s="492">
        <v>1362.12</v>
      </c>
      <c r="H3666"/>
    </row>
    <row r="3667" spans="2:8" ht="30" x14ac:dyDescent="0.2">
      <c r="B3667" s="210">
        <v>92592</v>
      </c>
      <c r="C3667" s="212" t="s">
        <v>15162</v>
      </c>
      <c r="D3667" s="210" t="s">
        <v>28</v>
      </c>
      <c r="E3667" s="492">
        <v>1606.59</v>
      </c>
      <c r="H3667"/>
    </row>
    <row r="3668" spans="2:8" ht="45" x14ac:dyDescent="0.2">
      <c r="B3668" s="210">
        <v>92612</v>
      </c>
      <c r="C3668" s="212" t="s">
        <v>15172</v>
      </c>
      <c r="D3668" s="210" t="s">
        <v>28</v>
      </c>
      <c r="E3668" s="492">
        <v>1547.88</v>
      </c>
      <c r="H3668"/>
    </row>
    <row r="3669" spans="2:8" ht="30" x14ac:dyDescent="0.2">
      <c r="B3669" s="210">
        <v>92594</v>
      </c>
      <c r="C3669" s="212" t="s">
        <v>15163</v>
      </c>
      <c r="D3669" s="210" t="s">
        <v>28</v>
      </c>
      <c r="E3669" s="492">
        <v>1851.92</v>
      </c>
      <c r="H3669"/>
    </row>
    <row r="3670" spans="2:8" ht="45" x14ac:dyDescent="0.2">
      <c r="B3670" s="210">
        <v>92614</v>
      </c>
      <c r="C3670" s="212" t="s">
        <v>15173</v>
      </c>
      <c r="D3670" s="210" t="s">
        <v>28</v>
      </c>
      <c r="E3670" s="492">
        <v>1734.51</v>
      </c>
      <c r="H3670"/>
    </row>
    <row r="3671" spans="2:8" ht="45" x14ac:dyDescent="0.2">
      <c r="B3671" s="210">
        <v>92552</v>
      </c>
      <c r="C3671" s="212" t="s">
        <v>15073</v>
      </c>
      <c r="D3671" s="210" t="s">
        <v>28</v>
      </c>
      <c r="E3671" s="492">
        <v>3203.95</v>
      </c>
      <c r="H3671"/>
    </row>
    <row r="3672" spans="2:8" ht="45" x14ac:dyDescent="0.2">
      <c r="B3672" s="210">
        <v>92562</v>
      </c>
      <c r="C3672" s="212" t="s">
        <v>15083</v>
      </c>
      <c r="D3672" s="210" t="s">
        <v>28</v>
      </c>
      <c r="E3672" s="492">
        <v>3132.73</v>
      </c>
      <c r="H3672"/>
    </row>
    <row r="3673" spans="2:8" ht="45" x14ac:dyDescent="0.2">
      <c r="B3673" s="210">
        <v>92553</v>
      </c>
      <c r="C3673" s="212" t="s">
        <v>15074</v>
      </c>
      <c r="D3673" s="210" t="s">
        <v>28</v>
      </c>
      <c r="E3673" s="492">
        <v>3705.68</v>
      </c>
      <c r="H3673"/>
    </row>
    <row r="3674" spans="2:8" ht="45" x14ac:dyDescent="0.2">
      <c r="B3674" s="210">
        <v>92563</v>
      </c>
      <c r="C3674" s="212" t="s">
        <v>15084</v>
      </c>
      <c r="D3674" s="210" t="s">
        <v>28</v>
      </c>
      <c r="E3674" s="492">
        <v>3622.4</v>
      </c>
      <c r="H3674"/>
    </row>
    <row r="3675" spans="2:8" ht="45" x14ac:dyDescent="0.2">
      <c r="B3675" s="210">
        <v>92554</v>
      </c>
      <c r="C3675" s="212" t="s">
        <v>15075</v>
      </c>
      <c r="D3675" s="210" t="s">
        <v>28</v>
      </c>
      <c r="E3675" s="492">
        <v>3832.08</v>
      </c>
      <c r="H3675"/>
    </row>
    <row r="3676" spans="2:8" ht="45" x14ac:dyDescent="0.2">
      <c r="B3676" s="210">
        <v>92564</v>
      </c>
      <c r="C3676" s="212" t="s">
        <v>15085</v>
      </c>
      <c r="D3676" s="210" t="s">
        <v>28</v>
      </c>
      <c r="E3676" s="492">
        <v>3730.07</v>
      </c>
      <c r="H3676"/>
    </row>
    <row r="3677" spans="2:8" ht="45" x14ac:dyDescent="0.2">
      <c r="B3677" s="210">
        <v>92545</v>
      </c>
      <c r="C3677" s="212" t="s">
        <v>15066</v>
      </c>
      <c r="D3677" s="210" t="s">
        <v>28</v>
      </c>
      <c r="E3677" s="492">
        <v>1284.22</v>
      </c>
      <c r="H3677"/>
    </row>
    <row r="3678" spans="2:8" ht="45" x14ac:dyDescent="0.2">
      <c r="B3678" s="210">
        <v>92555</v>
      </c>
      <c r="C3678" s="212" t="s">
        <v>15076</v>
      </c>
      <c r="D3678" s="210" t="s">
        <v>28</v>
      </c>
      <c r="E3678" s="492">
        <v>1267.3399999999999</v>
      </c>
      <c r="H3678"/>
    </row>
    <row r="3679" spans="2:8" ht="45" x14ac:dyDescent="0.2">
      <c r="B3679" s="210">
        <v>92546</v>
      </c>
      <c r="C3679" s="212" t="s">
        <v>15067</v>
      </c>
      <c r="D3679" s="210" t="s">
        <v>28</v>
      </c>
      <c r="E3679" s="492">
        <v>1587.43</v>
      </c>
      <c r="H3679"/>
    </row>
    <row r="3680" spans="2:8" ht="45" x14ac:dyDescent="0.2">
      <c r="B3680" s="210">
        <v>92556</v>
      </c>
      <c r="C3680" s="212" t="s">
        <v>15077</v>
      </c>
      <c r="D3680" s="210" t="s">
        <v>28</v>
      </c>
      <c r="E3680" s="492">
        <v>1557.85</v>
      </c>
      <c r="H3680"/>
    </row>
    <row r="3681" spans="2:8" ht="45" x14ac:dyDescent="0.2">
      <c r="B3681" s="210">
        <v>92547</v>
      </c>
      <c r="C3681" s="212" t="s">
        <v>15068</v>
      </c>
      <c r="D3681" s="210" t="s">
        <v>28</v>
      </c>
      <c r="E3681" s="492">
        <v>1673.01</v>
      </c>
      <c r="H3681"/>
    </row>
    <row r="3682" spans="2:8" ht="45" x14ac:dyDescent="0.2">
      <c r="B3682" s="210">
        <v>92557</v>
      </c>
      <c r="C3682" s="212" t="s">
        <v>15078</v>
      </c>
      <c r="D3682" s="210" t="s">
        <v>28</v>
      </c>
      <c r="E3682" s="492">
        <v>1643.43</v>
      </c>
      <c r="H3682"/>
    </row>
    <row r="3683" spans="2:8" ht="45" x14ac:dyDescent="0.2">
      <c r="B3683" s="210">
        <v>92548</v>
      </c>
      <c r="C3683" s="212" t="s">
        <v>15069</v>
      </c>
      <c r="D3683" s="210" t="s">
        <v>28</v>
      </c>
      <c r="E3683" s="492">
        <v>1864.46</v>
      </c>
      <c r="H3683"/>
    </row>
    <row r="3684" spans="2:8" ht="45" x14ac:dyDescent="0.2">
      <c r="B3684" s="210">
        <v>92558</v>
      </c>
      <c r="C3684" s="212" t="s">
        <v>15079</v>
      </c>
      <c r="D3684" s="210" t="s">
        <v>28</v>
      </c>
      <c r="E3684" s="492">
        <v>1847.58</v>
      </c>
      <c r="H3684"/>
    </row>
    <row r="3685" spans="2:8" ht="45" x14ac:dyDescent="0.2">
      <c r="B3685" s="210">
        <v>92549</v>
      </c>
      <c r="C3685" s="212" t="s">
        <v>15070</v>
      </c>
      <c r="D3685" s="210" t="s">
        <v>28</v>
      </c>
      <c r="E3685" s="492">
        <v>2355.5500000000002</v>
      </c>
      <c r="H3685"/>
    </row>
    <row r="3686" spans="2:8" ht="45" x14ac:dyDescent="0.2">
      <c r="B3686" s="210">
        <v>92559</v>
      </c>
      <c r="C3686" s="212" t="s">
        <v>15080</v>
      </c>
      <c r="D3686" s="210" t="s">
        <v>28</v>
      </c>
      <c r="E3686" s="492">
        <v>2324.12</v>
      </c>
      <c r="H3686"/>
    </row>
    <row r="3687" spans="2:8" ht="45" x14ac:dyDescent="0.2">
      <c r="B3687" s="210">
        <v>92550</v>
      </c>
      <c r="C3687" s="212" t="s">
        <v>15071</v>
      </c>
      <c r="D3687" s="210" t="s">
        <v>28</v>
      </c>
      <c r="E3687" s="492">
        <v>2827.78</v>
      </c>
      <c r="H3687"/>
    </row>
    <row r="3688" spans="2:8" ht="45" x14ac:dyDescent="0.2">
      <c r="B3688" s="210">
        <v>92560</v>
      </c>
      <c r="C3688" s="212" t="s">
        <v>15081</v>
      </c>
      <c r="D3688" s="210" t="s">
        <v>28</v>
      </c>
      <c r="E3688" s="492">
        <v>2784.97</v>
      </c>
      <c r="H3688"/>
    </row>
    <row r="3689" spans="2:8" ht="45" x14ac:dyDescent="0.2">
      <c r="B3689" s="210">
        <v>92551</v>
      </c>
      <c r="C3689" s="212" t="s">
        <v>15072</v>
      </c>
      <c r="D3689" s="210" t="s">
        <v>28</v>
      </c>
      <c r="E3689" s="492">
        <v>2937.97</v>
      </c>
      <c r="H3689"/>
    </row>
    <row r="3690" spans="2:8" ht="45" x14ac:dyDescent="0.2">
      <c r="B3690" s="210">
        <v>92561</v>
      </c>
      <c r="C3690" s="212" t="s">
        <v>15082</v>
      </c>
      <c r="D3690" s="210" t="s">
        <v>28</v>
      </c>
      <c r="E3690" s="492">
        <v>2896.33</v>
      </c>
      <c r="H3690"/>
    </row>
    <row r="3691" spans="2:8" ht="45" x14ac:dyDescent="0.2">
      <c r="B3691" s="210">
        <v>92262</v>
      </c>
      <c r="C3691" s="212" t="s">
        <v>15059</v>
      </c>
      <c r="D3691" s="210" t="s">
        <v>28</v>
      </c>
      <c r="E3691" s="492">
        <v>887.77</v>
      </c>
      <c r="H3691"/>
    </row>
    <row r="3692" spans="2:8" ht="45" x14ac:dyDescent="0.2">
      <c r="B3692" s="210">
        <v>92259</v>
      </c>
      <c r="C3692" s="212" t="s">
        <v>15056</v>
      </c>
      <c r="D3692" s="210" t="s">
        <v>28</v>
      </c>
      <c r="E3692" s="492">
        <v>573.62</v>
      </c>
      <c r="H3692"/>
    </row>
    <row r="3693" spans="2:8" ht="45" x14ac:dyDescent="0.2">
      <c r="B3693" s="210">
        <v>92260</v>
      </c>
      <c r="C3693" s="212" t="s">
        <v>15057</v>
      </c>
      <c r="D3693" s="210" t="s">
        <v>28</v>
      </c>
      <c r="E3693" s="492">
        <v>662.6</v>
      </c>
      <c r="H3693"/>
    </row>
    <row r="3694" spans="2:8" ht="45" x14ac:dyDescent="0.2">
      <c r="B3694" s="210">
        <v>92261</v>
      </c>
      <c r="C3694" s="212" t="s">
        <v>15058</v>
      </c>
      <c r="D3694" s="210" t="s">
        <v>28</v>
      </c>
      <c r="E3694" s="492">
        <v>748.88</v>
      </c>
      <c r="H3694"/>
    </row>
    <row r="3695" spans="2:8" ht="30" x14ac:dyDescent="0.2">
      <c r="B3695" s="210">
        <v>92258</v>
      </c>
      <c r="C3695" s="212" t="s">
        <v>15142</v>
      </c>
      <c r="D3695" s="210" t="s">
        <v>28</v>
      </c>
      <c r="E3695" s="492">
        <v>508.09</v>
      </c>
      <c r="H3695"/>
    </row>
    <row r="3696" spans="2:8" ht="30" x14ac:dyDescent="0.2">
      <c r="B3696" s="210">
        <v>92255</v>
      </c>
      <c r="C3696" s="212" t="s">
        <v>15139</v>
      </c>
      <c r="D3696" s="210" t="s">
        <v>28</v>
      </c>
      <c r="E3696" s="492">
        <v>255.6</v>
      </c>
      <c r="H3696"/>
    </row>
    <row r="3697" spans="2:8" ht="30" x14ac:dyDescent="0.2">
      <c r="B3697" s="210">
        <v>92256</v>
      </c>
      <c r="C3697" s="212" t="s">
        <v>15140</v>
      </c>
      <c r="D3697" s="210" t="s">
        <v>28</v>
      </c>
      <c r="E3697" s="492">
        <v>326.27</v>
      </c>
      <c r="H3697"/>
    </row>
    <row r="3698" spans="2:8" ht="30" x14ac:dyDescent="0.2">
      <c r="B3698" s="210">
        <v>92257</v>
      </c>
      <c r="C3698" s="212" t="s">
        <v>15141</v>
      </c>
      <c r="D3698" s="210" t="s">
        <v>28</v>
      </c>
      <c r="E3698" s="492">
        <v>395.98</v>
      </c>
      <c r="H3698"/>
    </row>
    <row r="3699" spans="2:8" ht="30" x14ac:dyDescent="0.2">
      <c r="B3699" s="210">
        <v>100393</v>
      </c>
      <c r="C3699" s="212" t="s">
        <v>15099</v>
      </c>
      <c r="D3699" s="210" t="s">
        <v>34</v>
      </c>
      <c r="E3699" s="492">
        <v>26.05</v>
      </c>
      <c r="H3699"/>
    </row>
    <row r="3700" spans="2:8" ht="45" x14ac:dyDescent="0.2">
      <c r="B3700" s="210">
        <v>100389</v>
      </c>
      <c r="C3700" s="212" t="s">
        <v>15095</v>
      </c>
      <c r="D3700" s="210" t="s">
        <v>34</v>
      </c>
      <c r="E3700" s="492">
        <v>22.71</v>
      </c>
      <c r="H3700"/>
    </row>
    <row r="3701" spans="2:8" ht="45" x14ac:dyDescent="0.2">
      <c r="B3701" s="210">
        <v>100395</v>
      </c>
      <c r="C3701" s="212" t="s">
        <v>15101</v>
      </c>
      <c r="D3701" s="210" t="s">
        <v>34</v>
      </c>
      <c r="E3701" s="492">
        <v>31.3</v>
      </c>
      <c r="H3701"/>
    </row>
    <row r="3702" spans="2:8" ht="45" x14ac:dyDescent="0.2">
      <c r="B3702" s="210">
        <v>100391</v>
      </c>
      <c r="C3702" s="212" t="s">
        <v>15097</v>
      </c>
      <c r="D3702" s="210" t="s">
        <v>34</v>
      </c>
      <c r="E3702" s="492">
        <v>26.21</v>
      </c>
      <c r="H3702"/>
    </row>
    <row r="3703" spans="2:8" ht="30" x14ac:dyDescent="0.2">
      <c r="B3703" s="210">
        <v>100392</v>
      </c>
      <c r="C3703" s="212" t="s">
        <v>15098</v>
      </c>
      <c r="D3703" s="210" t="s">
        <v>34</v>
      </c>
      <c r="E3703" s="492">
        <v>19.670000000000002</v>
      </c>
      <c r="H3703"/>
    </row>
    <row r="3704" spans="2:8" ht="45" x14ac:dyDescent="0.2">
      <c r="B3704" s="210">
        <v>100388</v>
      </c>
      <c r="C3704" s="212" t="s">
        <v>15094</v>
      </c>
      <c r="D3704" s="210" t="s">
        <v>34</v>
      </c>
      <c r="E3704" s="492">
        <v>25.01</v>
      </c>
      <c r="H3704"/>
    </row>
    <row r="3705" spans="2:8" ht="30" x14ac:dyDescent="0.2">
      <c r="B3705" s="210">
        <v>100394</v>
      </c>
      <c r="C3705" s="212" t="s">
        <v>15100</v>
      </c>
      <c r="D3705" s="210" t="s">
        <v>34</v>
      </c>
      <c r="E3705" s="492">
        <v>23.79</v>
      </c>
      <c r="H3705"/>
    </row>
    <row r="3706" spans="2:8" ht="45" x14ac:dyDescent="0.2">
      <c r="B3706" s="210">
        <v>100390</v>
      </c>
      <c r="C3706" s="212" t="s">
        <v>15096</v>
      </c>
      <c r="D3706" s="210" t="s">
        <v>34</v>
      </c>
      <c r="E3706" s="492">
        <v>30.25</v>
      </c>
      <c r="H3706"/>
    </row>
    <row r="3707" spans="2:8" ht="45" x14ac:dyDescent="0.2">
      <c r="B3707" s="210">
        <v>92575</v>
      </c>
      <c r="C3707" s="212" t="s">
        <v>15150</v>
      </c>
      <c r="D3707" s="210" t="s">
        <v>34</v>
      </c>
      <c r="E3707" s="492">
        <v>66.459999999999994</v>
      </c>
      <c r="H3707"/>
    </row>
    <row r="3708" spans="2:8" ht="45" x14ac:dyDescent="0.2">
      <c r="B3708" s="210">
        <v>92569</v>
      </c>
      <c r="C3708" s="212" t="s">
        <v>15144</v>
      </c>
      <c r="D3708" s="210" t="s">
        <v>34</v>
      </c>
      <c r="E3708" s="492">
        <v>72.290000000000006</v>
      </c>
      <c r="H3708"/>
    </row>
    <row r="3709" spans="2:8" ht="45" x14ac:dyDescent="0.2">
      <c r="B3709" s="210">
        <v>92578</v>
      </c>
      <c r="C3709" s="212" t="s">
        <v>15153</v>
      </c>
      <c r="D3709" s="210" t="s">
        <v>34</v>
      </c>
      <c r="E3709" s="492">
        <v>73.98</v>
      </c>
      <c r="H3709"/>
    </row>
    <row r="3710" spans="2:8" ht="45" x14ac:dyDescent="0.2">
      <c r="B3710" s="210">
        <v>92572</v>
      </c>
      <c r="C3710" s="212" t="s">
        <v>15147</v>
      </c>
      <c r="D3710" s="210" t="s">
        <v>34</v>
      </c>
      <c r="E3710" s="492">
        <v>85.5</v>
      </c>
      <c r="H3710"/>
    </row>
    <row r="3711" spans="2:8" ht="30" x14ac:dyDescent="0.2">
      <c r="B3711" s="210">
        <v>92576</v>
      </c>
      <c r="C3711" s="212" t="s">
        <v>15151</v>
      </c>
      <c r="D3711" s="210" t="s">
        <v>34</v>
      </c>
      <c r="E3711" s="492">
        <v>36.11</v>
      </c>
      <c r="H3711"/>
    </row>
    <row r="3712" spans="2:8" ht="45" x14ac:dyDescent="0.2">
      <c r="B3712" s="210">
        <v>92570</v>
      </c>
      <c r="C3712" s="212" t="s">
        <v>15145</v>
      </c>
      <c r="D3712" s="210" t="s">
        <v>34</v>
      </c>
      <c r="E3712" s="492">
        <v>45.53</v>
      </c>
      <c r="H3712"/>
    </row>
    <row r="3713" spans="2:8" ht="45" x14ac:dyDescent="0.2">
      <c r="B3713" s="210">
        <v>92579</v>
      </c>
      <c r="C3713" s="212" t="s">
        <v>15154</v>
      </c>
      <c r="D3713" s="210" t="s">
        <v>34</v>
      </c>
      <c r="E3713" s="492">
        <v>40.61</v>
      </c>
      <c r="H3713"/>
    </row>
    <row r="3714" spans="2:8" ht="45" x14ac:dyDescent="0.2">
      <c r="B3714" s="210">
        <v>92573</v>
      </c>
      <c r="C3714" s="212" t="s">
        <v>15148</v>
      </c>
      <c r="D3714" s="210" t="s">
        <v>34</v>
      </c>
      <c r="E3714" s="492">
        <v>51.17</v>
      </c>
      <c r="H3714"/>
    </row>
    <row r="3715" spans="2:8" ht="45" x14ac:dyDescent="0.2">
      <c r="B3715" s="210">
        <v>92574</v>
      </c>
      <c r="C3715" s="212" t="s">
        <v>15149</v>
      </c>
      <c r="D3715" s="210" t="s">
        <v>34</v>
      </c>
      <c r="E3715" s="492">
        <v>133.75</v>
      </c>
      <c r="H3715"/>
    </row>
    <row r="3716" spans="2:8" ht="45" x14ac:dyDescent="0.2">
      <c r="B3716" s="210">
        <v>92568</v>
      </c>
      <c r="C3716" s="212" t="s">
        <v>15143</v>
      </c>
      <c r="D3716" s="210" t="s">
        <v>34</v>
      </c>
      <c r="E3716" s="492">
        <v>130.99</v>
      </c>
      <c r="H3716"/>
    </row>
    <row r="3717" spans="2:8" ht="45" x14ac:dyDescent="0.2">
      <c r="B3717" s="210">
        <v>92577</v>
      </c>
      <c r="C3717" s="212" t="s">
        <v>15152</v>
      </c>
      <c r="D3717" s="210" t="s">
        <v>34</v>
      </c>
      <c r="E3717" s="492">
        <v>147.05000000000001</v>
      </c>
      <c r="H3717"/>
    </row>
    <row r="3718" spans="2:8" ht="45" x14ac:dyDescent="0.2">
      <c r="B3718" s="210">
        <v>92571</v>
      </c>
      <c r="C3718" s="212" t="s">
        <v>15146</v>
      </c>
      <c r="D3718" s="210" t="s">
        <v>34</v>
      </c>
      <c r="E3718" s="492">
        <v>143.97999999999999</v>
      </c>
      <c r="H3718"/>
    </row>
    <row r="3719" spans="2:8" ht="45" x14ac:dyDescent="0.2">
      <c r="B3719" s="210">
        <v>92581</v>
      </c>
      <c r="C3719" s="212" t="s">
        <v>15156</v>
      </c>
      <c r="D3719" s="210" t="s">
        <v>34</v>
      </c>
      <c r="E3719" s="492">
        <v>52.99</v>
      </c>
      <c r="H3719"/>
    </row>
    <row r="3720" spans="2:8" ht="45" x14ac:dyDescent="0.2">
      <c r="B3720" s="210">
        <v>104314</v>
      </c>
      <c r="C3720" s="212" t="s">
        <v>15200</v>
      </c>
      <c r="D3720" s="210" t="s">
        <v>37</v>
      </c>
      <c r="E3720" s="492">
        <v>11.87</v>
      </c>
      <c r="H3720"/>
    </row>
    <row r="3721" spans="2:8" ht="45" x14ac:dyDescent="0.2">
      <c r="B3721" s="210">
        <v>92580</v>
      </c>
      <c r="C3721" s="212" t="s">
        <v>15155</v>
      </c>
      <c r="D3721" s="210" t="s">
        <v>34</v>
      </c>
      <c r="E3721" s="492">
        <v>51.49</v>
      </c>
      <c r="H3721"/>
    </row>
    <row r="3722" spans="2:8" ht="45" x14ac:dyDescent="0.2">
      <c r="B3722" s="210">
        <v>92541</v>
      </c>
      <c r="C3722" s="212" t="s">
        <v>15062</v>
      </c>
      <c r="D3722" s="210" t="s">
        <v>34</v>
      </c>
      <c r="E3722" s="492">
        <v>103.46</v>
      </c>
      <c r="H3722"/>
    </row>
    <row r="3723" spans="2:8" ht="45" x14ac:dyDescent="0.2">
      <c r="B3723" s="210">
        <v>92539</v>
      </c>
      <c r="C3723" s="212" t="s">
        <v>15060</v>
      </c>
      <c r="D3723" s="210" t="s">
        <v>34</v>
      </c>
      <c r="E3723" s="492">
        <v>96.05</v>
      </c>
      <c r="H3723"/>
    </row>
    <row r="3724" spans="2:8" ht="45" x14ac:dyDescent="0.2">
      <c r="B3724" s="210">
        <v>92542</v>
      </c>
      <c r="C3724" s="212" t="s">
        <v>15063</v>
      </c>
      <c r="D3724" s="210" t="s">
        <v>34</v>
      </c>
      <c r="E3724" s="492">
        <v>126.75</v>
      </c>
      <c r="H3724"/>
    </row>
    <row r="3725" spans="2:8" ht="45" x14ac:dyDescent="0.2">
      <c r="B3725" s="210">
        <v>92540</v>
      </c>
      <c r="C3725" s="212" t="s">
        <v>15061</v>
      </c>
      <c r="D3725" s="210" t="s">
        <v>34</v>
      </c>
      <c r="E3725" s="492">
        <v>109.24</v>
      </c>
      <c r="H3725"/>
    </row>
    <row r="3726" spans="2:8" ht="45" x14ac:dyDescent="0.2">
      <c r="B3726" s="210">
        <v>92544</v>
      </c>
      <c r="C3726" s="212" t="s">
        <v>15065</v>
      </c>
      <c r="D3726" s="210" t="s">
        <v>34</v>
      </c>
      <c r="E3726" s="492">
        <v>22.9</v>
      </c>
      <c r="H3726"/>
    </row>
    <row r="3727" spans="2:8" ht="45" x14ac:dyDescent="0.2">
      <c r="B3727" s="210">
        <v>92543</v>
      </c>
      <c r="C3727" s="212" t="s">
        <v>15064</v>
      </c>
      <c r="D3727" s="210" t="s">
        <v>34</v>
      </c>
      <c r="E3727" s="492">
        <v>28.74</v>
      </c>
      <c r="H3727"/>
    </row>
    <row r="3728" spans="2:8" ht="30" x14ac:dyDescent="0.2">
      <c r="B3728" s="210">
        <v>97725</v>
      </c>
      <c r="C3728" s="212" t="s">
        <v>26968</v>
      </c>
      <c r="D3728" s="210" t="s">
        <v>35</v>
      </c>
      <c r="E3728" s="492">
        <v>0</v>
      </c>
      <c r="H3728"/>
    </row>
    <row r="3729" spans="2:8" ht="30" x14ac:dyDescent="0.2">
      <c r="B3729" s="210">
        <v>97721</v>
      </c>
      <c r="C3729" s="212" t="s">
        <v>26969</v>
      </c>
      <c r="D3729" s="210" t="s">
        <v>35</v>
      </c>
      <c r="E3729" s="492">
        <v>0</v>
      </c>
      <c r="H3729"/>
    </row>
    <row r="3730" spans="2:8" ht="30" x14ac:dyDescent="0.2">
      <c r="B3730" s="210">
        <v>97722</v>
      </c>
      <c r="C3730" s="212" t="s">
        <v>26970</v>
      </c>
      <c r="D3730" s="210" t="s">
        <v>35</v>
      </c>
      <c r="E3730" s="492">
        <v>0</v>
      </c>
      <c r="H3730"/>
    </row>
    <row r="3731" spans="2:8" ht="30" x14ac:dyDescent="0.2">
      <c r="B3731" s="210">
        <v>97724</v>
      </c>
      <c r="C3731" s="212" t="s">
        <v>26971</v>
      </c>
      <c r="D3731" s="210" t="s">
        <v>35</v>
      </c>
      <c r="E3731" s="492">
        <v>0</v>
      </c>
      <c r="H3731"/>
    </row>
    <row r="3732" spans="2:8" ht="30" x14ac:dyDescent="0.2">
      <c r="B3732" s="210">
        <v>97719</v>
      </c>
      <c r="C3732" s="212" t="s">
        <v>26972</v>
      </c>
      <c r="D3732" s="210" t="s">
        <v>35</v>
      </c>
      <c r="E3732" s="492">
        <v>0</v>
      </c>
      <c r="H3732"/>
    </row>
    <row r="3733" spans="2:8" ht="30" x14ac:dyDescent="0.2">
      <c r="B3733" s="210">
        <v>97723</v>
      </c>
      <c r="C3733" s="212" t="s">
        <v>26973</v>
      </c>
      <c r="D3733" s="210" t="s">
        <v>35</v>
      </c>
      <c r="E3733" s="492">
        <v>0</v>
      </c>
      <c r="H3733"/>
    </row>
    <row r="3734" spans="2:8" ht="30" x14ac:dyDescent="0.2">
      <c r="B3734" s="210">
        <v>104946</v>
      </c>
      <c r="C3734" s="212" t="s">
        <v>26974</v>
      </c>
      <c r="D3734" s="210" t="s">
        <v>35</v>
      </c>
      <c r="E3734" s="492">
        <v>0</v>
      </c>
      <c r="H3734"/>
    </row>
    <row r="3735" spans="2:8" ht="30" x14ac:dyDescent="0.2">
      <c r="B3735" s="210">
        <v>104944</v>
      </c>
      <c r="C3735" s="212" t="s">
        <v>26975</v>
      </c>
      <c r="D3735" s="210" t="s">
        <v>35</v>
      </c>
      <c r="E3735" s="492">
        <v>0</v>
      </c>
      <c r="H3735"/>
    </row>
    <row r="3736" spans="2:8" ht="30" x14ac:dyDescent="0.2">
      <c r="B3736" s="210">
        <v>104945</v>
      </c>
      <c r="C3736" s="212" t="s">
        <v>26976</v>
      </c>
      <c r="D3736" s="210" t="s">
        <v>35</v>
      </c>
      <c r="E3736" s="492">
        <v>0</v>
      </c>
      <c r="H3736"/>
    </row>
    <row r="3737" spans="2:8" ht="30" x14ac:dyDescent="0.2">
      <c r="B3737" s="210">
        <v>97720</v>
      </c>
      <c r="C3737" s="212" t="s">
        <v>26977</v>
      </c>
      <c r="D3737" s="210" t="s">
        <v>35</v>
      </c>
      <c r="E3737" s="492">
        <v>0</v>
      </c>
      <c r="H3737"/>
    </row>
    <row r="3738" spans="2:8" ht="30" x14ac:dyDescent="0.2">
      <c r="B3738" s="210">
        <v>97740</v>
      </c>
      <c r="C3738" s="212" t="s">
        <v>16169</v>
      </c>
      <c r="D3738" s="210" t="s">
        <v>35</v>
      </c>
      <c r="E3738" s="492">
        <v>2277.46</v>
      </c>
      <c r="H3738"/>
    </row>
    <row r="3739" spans="2:8" ht="30" x14ac:dyDescent="0.2">
      <c r="B3739" s="210">
        <v>97738</v>
      </c>
      <c r="C3739" s="212" t="s">
        <v>16167</v>
      </c>
      <c r="D3739" s="210" t="s">
        <v>35</v>
      </c>
      <c r="E3739" s="492">
        <v>4763.43</v>
      </c>
      <c r="H3739"/>
    </row>
    <row r="3740" spans="2:8" ht="30" x14ac:dyDescent="0.2">
      <c r="B3740" s="210">
        <v>97739</v>
      </c>
      <c r="C3740" s="212" t="s">
        <v>16168</v>
      </c>
      <c r="D3740" s="210" t="s">
        <v>35</v>
      </c>
      <c r="E3740" s="492">
        <v>3388.09</v>
      </c>
      <c r="H3740"/>
    </row>
    <row r="3741" spans="2:8" ht="30" x14ac:dyDescent="0.2">
      <c r="B3741" s="210">
        <v>97736</v>
      </c>
      <c r="C3741" s="212" t="s">
        <v>16165</v>
      </c>
      <c r="D3741" s="210" t="s">
        <v>35</v>
      </c>
      <c r="E3741" s="492">
        <v>1665.06</v>
      </c>
      <c r="H3741"/>
    </row>
    <row r="3742" spans="2:8" ht="30" x14ac:dyDescent="0.2">
      <c r="B3742" s="210">
        <v>97734</v>
      </c>
      <c r="C3742" s="212" t="s">
        <v>16163</v>
      </c>
      <c r="D3742" s="210" t="s">
        <v>35</v>
      </c>
      <c r="E3742" s="492">
        <v>3665.55</v>
      </c>
      <c r="H3742"/>
    </row>
    <row r="3743" spans="2:8" ht="30" x14ac:dyDescent="0.2">
      <c r="B3743" s="210">
        <v>97735</v>
      </c>
      <c r="C3743" s="212" t="s">
        <v>16164</v>
      </c>
      <c r="D3743" s="210" t="s">
        <v>35</v>
      </c>
      <c r="E3743" s="492">
        <v>2939.59</v>
      </c>
      <c r="H3743"/>
    </row>
    <row r="3744" spans="2:8" ht="30" x14ac:dyDescent="0.2">
      <c r="B3744" s="210">
        <v>97737</v>
      </c>
      <c r="C3744" s="212" t="s">
        <v>16166</v>
      </c>
      <c r="D3744" s="210" t="s">
        <v>35</v>
      </c>
      <c r="E3744" s="492">
        <v>3828</v>
      </c>
      <c r="H3744"/>
    </row>
    <row r="3745" spans="2:8" ht="30" x14ac:dyDescent="0.2">
      <c r="B3745" s="210">
        <v>97733</v>
      </c>
      <c r="C3745" s="212" t="s">
        <v>16162</v>
      </c>
      <c r="D3745" s="210" t="s">
        <v>35</v>
      </c>
      <c r="E3745" s="492">
        <v>4182.4399999999996</v>
      </c>
      <c r="H3745"/>
    </row>
    <row r="3746" spans="2:8" ht="30" x14ac:dyDescent="0.2">
      <c r="B3746" s="210">
        <v>98616</v>
      </c>
      <c r="C3746" s="212" t="s">
        <v>26978</v>
      </c>
      <c r="D3746" s="210" t="s">
        <v>34</v>
      </c>
      <c r="E3746" s="492">
        <v>283.33</v>
      </c>
      <c r="H3746"/>
    </row>
    <row r="3747" spans="2:8" ht="30" x14ac:dyDescent="0.2">
      <c r="B3747" s="210">
        <v>98619</v>
      </c>
      <c r="C3747" s="212" t="s">
        <v>26979</v>
      </c>
      <c r="D3747" s="210" t="s">
        <v>34</v>
      </c>
      <c r="E3747" s="492">
        <v>304.56</v>
      </c>
      <c r="H3747"/>
    </row>
    <row r="3748" spans="2:8" ht="30" x14ac:dyDescent="0.2">
      <c r="B3748" s="210">
        <v>98622</v>
      </c>
      <c r="C3748" s="212" t="s">
        <v>26980</v>
      </c>
      <c r="D3748" s="210" t="s">
        <v>34</v>
      </c>
      <c r="E3748" s="492">
        <v>478.11</v>
      </c>
      <c r="H3748"/>
    </row>
    <row r="3749" spans="2:8" ht="30" x14ac:dyDescent="0.2">
      <c r="B3749" s="210">
        <v>98625</v>
      </c>
      <c r="C3749" s="212" t="s">
        <v>26981</v>
      </c>
      <c r="D3749" s="210" t="s">
        <v>34</v>
      </c>
      <c r="E3749" s="492">
        <v>496.74</v>
      </c>
      <c r="H3749"/>
    </row>
    <row r="3750" spans="2:8" ht="30" x14ac:dyDescent="0.2">
      <c r="B3750" s="210">
        <v>105918</v>
      </c>
      <c r="C3750" s="212" t="s">
        <v>26982</v>
      </c>
      <c r="D3750" s="210" t="s">
        <v>34</v>
      </c>
      <c r="E3750" s="492">
        <v>0</v>
      </c>
      <c r="H3750"/>
    </row>
    <row r="3751" spans="2:8" ht="30" x14ac:dyDescent="0.2">
      <c r="B3751" s="210">
        <v>98631</v>
      </c>
      <c r="C3751" s="212" t="s">
        <v>26983</v>
      </c>
      <c r="D3751" s="210" t="s">
        <v>34</v>
      </c>
      <c r="E3751" s="492">
        <v>0</v>
      </c>
      <c r="H3751"/>
    </row>
    <row r="3752" spans="2:8" ht="30" x14ac:dyDescent="0.2">
      <c r="B3752" s="210">
        <v>98637</v>
      </c>
      <c r="C3752" s="212" t="s">
        <v>26984</v>
      </c>
      <c r="D3752" s="210" t="s">
        <v>35</v>
      </c>
      <c r="E3752" s="492">
        <v>0</v>
      </c>
      <c r="H3752"/>
    </row>
    <row r="3753" spans="2:8" ht="30" x14ac:dyDescent="0.2">
      <c r="B3753" s="210">
        <v>98641</v>
      </c>
      <c r="C3753" s="212" t="s">
        <v>26985</v>
      </c>
      <c r="D3753" s="210" t="s">
        <v>35</v>
      </c>
      <c r="E3753" s="492">
        <v>0</v>
      </c>
      <c r="H3753"/>
    </row>
    <row r="3754" spans="2:8" ht="30" x14ac:dyDescent="0.2">
      <c r="B3754" s="210">
        <v>98645</v>
      </c>
      <c r="C3754" s="212" t="s">
        <v>26986</v>
      </c>
      <c r="D3754" s="210" t="s">
        <v>35</v>
      </c>
      <c r="E3754" s="492">
        <v>0</v>
      </c>
      <c r="H3754"/>
    </row>
    <row r="3755" spans="2:8" ht="30" x14ac:dyDescent="0.2">
      <c r="B3755" s="210">
        <v>98649</v>
      </c>
      <c r="C3755" s="212" t="s">
        <v>26987</v>
      </c>
      <c r="D3755" s="210" t="s">
        <v>35</v>
      </c>
      <c r="E3755" s="492">
        <v>0</v>
      </c>
      <c r="H3755"/>
    </row>
    <row r="3756" spans="2:8" ht="30" x14ac:dyDescent="0.2">
      <c r="B3756" s="210">
        <v>98653</v>
      </c>
      <c r="C3756" s="212" t="s">
        <v>26988</v>
      </c>
      <c r="D3756" s="210" t="s">
        <v>35</v>
      </c>
      <c r="E3756" s="492">
        <v>0</v>
      </c>
      <c r="H3756"/>
    </row>
    <row r="3757" spans="2:8" ht="30" x14ac:dyDescent="0.2">
      <c r="B3757" s="210">
        <v>98657</v>
      </c>
      <c r="C3757" s="212" t="s">
        <v>26989</v>
      </c>
      <c r="D3757" s="210" t="s">
        <v>36</v>
      </c>
      <c r="E3757" s="492">
        <v>785.29</v>
      </c>
      <c r="H3757"/>
    </row>
    <row r="3758" spans="2:8" ht="30" x14ac:dyDescent="0.2">
      <c r="B3758" s="210">
        <v>100344</v>
      </c>
      <c r="C3758" s="212" t="s">
        <v>15282</v>
      </c>
      <c r="D3758" s="210" t="s">
        <v>37</v>
      </c>
      <c r="E3758" s="492">
        <v>14.14</v>
      </c>
      <c r="H3758"/>
    </row>
    <row r="3759" spans="2:8" ht="30" x14ac:dyDescent="0.2">
      <c r="B3759" s="210">
        <v>100345</v>
      </c>
      <c r="C3759" s="212" t="s">
        <v>15283</v>
      </c>
      <c r="D3759" s="210" t="s">
        <v>37</v>
      </c>
      <c r="E3759" s="492">
        <v>10.86</v>
      </c>
      <c r="H3759"/>
    </row>
    <row r="3760" spans="2:8" ht="30" x14ac:dyDescent="0.2">
      <c r="B3760" s="210">
        <v>100346</v>
      </c>
      <c r="C3760" s="212" t="s">
        <v>15284</v>
      </c>
      <c r="D3760" s="210" t="s">
        <v>37</v>
      </c>
      <c r="E3760" s="492">
        <v>10.32</v>
      </c>
      <c r="H3760"/>
    </row>
    <row r="3761" spans="2:8" ht="30" x14ac:dyDescent="0.2">
      <c r="B3761" s="210">
        <v>100347</v>
      </c>
      <c r="C3761" s="212" t="s">
        <v>15285</v>
      </c>
      <c r="D3761" s="210" t="s">
        <v>37</v>
      </c>
      <c r="E3761" s="492">
        <v>11.53</v>
      </c>
      <c r="H3761"/>
    </row>
    <row r="3762" spans="2:8" ht="30" x14ac:dyDescent="0.2">
      <c r="B3762" s="210">
        <v>100348</v>
      </c>
      <c r="C3762" s="212" t="s">
        <v>15286</v>
      </c>
      <c r="D3762" s="210" t="s">
        <v>37</v>
      </c>
      <c r="E3762" s="492">
        <v>11.32</v>
      </c>
      <c r="H3762"/>
    </row>
    <row r="3763" spans="2:8" ht="30" x14ac:dyDescent="0.2">
      <c r="B3763" s="210">
        <v>100342</v>
      </c>
      <c r="C3763" s="212" t="s">
        <v>15280</v>
      </c>
      <c r="D3763" s="210" t="s">
        <v>37</v>
      </c>
      <c r="E3763" s="492">
        <v>20.100000000000001</v>
      </c>
      <c r="H3763"/>
    </row>
    <row r="3764" spans="2:8" ht="30" x14ac:dyDescent="0.2">
      <c r="B3764" s="210">
        <v>100343</v>
      </c>
      <c r="C3764" s="212" t="s">
        <v>15281</v>
      </c>
      <c r="D3764" s="210" t="s">
        <v>37</v>
      </c>
      <c r="E3764" s="492">
        <v>17.48</v>
      </c>
      <c r="H3764"/>
    </row>
    <row r="3765" spans="2:8" ht="30" x14ac:dyDescent="0.2">
      <c r="B3765" s="210">
        <v>100349</v>
      </c>
      <c r="C3765" s="212" t="s">
        <v>15287</v>
      </c>
      <c r="D3765" s="210" t="s">
        <v>35</v>
      </c>
      <c r="E3765" s="492">
        <v>660.93</v>
      </c>
      <c r="H3765"/>
    </row>
    <row r="3766" spans="2:8" ht="45" x14ac:dyDescent="0.2">
      <c r="B3766" s="210">
        <v>100336</v>
      </c>
      <c r="C3766" s="212" t="s">
        <v>26990</v>
      </c>
      <c r="D3766" s="210" t="s">
        <v>34</v>
      </c>
      <c r="E3766" s="492">
        <v>0</v>
      </c>
      <c r="H3766"/>
    </row>
    <row r="3767" spans="2:8" ht="45" x14ac:dyDescent="0.2">
      <c r="B3767" s="210">
        <v>100337</v>
      </c>
      <c r="C3767" s="212" t="s">
        <v>26991</v>
      </c>
      <c r="D3767" s="210" t="s">
        <v>34</v>
      </c>
      <c r="E3767" s="492">
        <v>0</v>
      </c>
      <c r="H3767"/>
    </row>
    <row r="3768" spans="2:8" ht="45" x14ac:dyDescent="0.2">
      <c r="B3768" s="210">
        <v>100339</v>
      </c>
      <c r="C3768" s="212" t="s">
        <v>26992</v>
      </c>
      <c r="D3768" s="210" t="s">
        <v>34</v>
      </c>
      <c r="E3768" s="492">
        <v>0</v>
      </c>
      <c r="H3768"/>
    </row>
    <row r="3769" spans="2:8" ht="45" x14ac:dyDescent="0.2">
      <c r="B3769" s="210">
        <v>100340</v>
      </c>
      <c r="C3769" s="212" t="s">
        <v>26993</v>
      </c>
      <c r="D3769" s="210" t="s">
        <v>34</v>
      </c>
      <c r="E3769" s="492">
        <v>0</v>
      </c>
      <c r="H3769"/>
    </row>
    <row r="3770" spans="2:8" ht="30" x14ac:dyDescent="0.2">
      <c r="B3770" s="210">
        <v>105805</v>
      </c>
      <c r="C3770" s="212" t="s">
        <v>26994</v>
      </c>
      <c r="D3770" s="210" t="s">
        <v>34</v>
      </c>
      <c r="E3770" s="492">
        <v>892.42</v>
      </c>
      <c r="H3770"/>
    </row>
    <row r="3771" spans="2:8" ht="30" x14ac:dyDescent="0.2">
      <c r="B3771" s="210">
        <v>105806</v>
      </c>
      <c r="C3771" s="212" t="s">
        <v>26995</v>
      </c>
      <c r="D3771" s="210" t="s">
        <v>34</v>
      </c>
      <c r="E3771" s="492">
        <v>565.85</v>
      </c>
      <c r="H3771"/>
    </row>
    <row r="3772" spans="2:8" ht="30" x14ac:dyDescent="0.2">
      <c r="B3772" s="210">
        <v>105807</v>
      </c>
      <c r="C3772" s="212" t="s">
        <v>26996</v>
      </c>
      <c r="D3772" s="210" t="s">
        <v>34</v>
      </c>
      <c r="E3772" s="492">
        <v>712.77</v>
      </c>
      <c r="H3772"/>
    </row>
    <row r="3773" spans="2:8" ht="30" x14ac:dyDescent="0.2">
      <c r="B3773" s="210">
        <v>105808</v>
      </c>
      <c r="C3773" s="212" t="s">
        <v>26997</v>
      </c>
      <c r="D3773" s="210" t="s">
        <v>34</v>
      </c>
      <c r="E3773" s="492">
        <v>467.85</v>
      </c>
      <c r="H3773"/>
    </row>
    <row r="3774" spans="2:8" ht="45" x14ac:dyDescent="0.2">
      <c r="B3774" s="210">
        <v>100341</v>
      </c>
      <c r="C3774" s="212" t="s">
        <v>15279</v>
      </c>
      <c r="D3774" s="210" t="s">
        <v>34</v>
      </c>
      <c r="E3774" s="492">
        <v>48.18</v>
      </c>
      <c r="H3774"/>
    </row>
    <row r="3775" spans="2:8" ht="45" x14ac:dyDescent="0.2">
      <c r="B3775" s="210">
        <v>100351</v>
      </c>
      <c r="C3775" s="212" t="s">
        <v>26998</v>
      </c>
      <c r="D3775" s="210" t="s">
        <v>34</v>
      </c>
      <c r="E3775" s="492">
        <v>0</v>
      </c>
      <c r="H3775"/>
    </row>
    <row r="3776" spans="2:8" ht="45" x14ac:dyDescent="0.2">
      <c r="B3776" s="210">
        <v>100353</v>
      </c>
      <c r="C3776" s="212" t="s">
        <v>26999</v>
      </c>
      <c r="D3776" s="210" t="s">
        <v>34</v>
      </c>
      <c r="E3776" s="492">
        <v>0</v>
      </c>
      <c r="H3776"/>
    </row>
    <row r="3777" spans="2:8" ht="30" x14ac:dyDescent="0.2">
      <c r="B3777" s="210">
        <v>100350</v>
      </c>
      <c r="C3777" s="212" t="s">
        <v>27000</v>
      </c>
      <c r="D3777" s="210" t="s">
        <v>34</v>
      </c>
      <c r="E3777" s="492">
        <v>0</v>
      </c>
      <c r="H3777"/>
    </row>
    <row r="3778" spans="2:8" ht="45" x14ac:dyDescent="0.2">
      <c r="B3778" s="210">
        <v>105043</v>
      </c>
      <c r="C3778" s="212" t="s">
        <v>27001</v>
      </c>
      <c r="D3778" s="210" t="s">
        <v>36</v>
      </c>
      <c r="E3778" s="492">
        <v>0</v>
      </c>
      <c r="H3778"/>
    </row>
    <row r="3779" spans="2:8" ht="45" x14ac:dyDescent="0.2">
      <c r="B3779" s="210">
        <v>105047</v>
      </c>
      <c r="C3779" s="212" t="s">
        <v>27002</v>
      </c>
      <c r="D3779" s="210" t="s">
        <v>36</v>
      </c>
      <c r="E3779" s="492">
        <v>0</v>
      </c>
      <c r="H3779"/>
    </row>
    <row r="3780" spans="2:8" ht="45" x14ac:dyDescent="0.2">
      <c r="B3780" s="210">
        <v>105044</v>
      </c>
      <c r="C3780" s="212" t="s">
        <v>27003</v>
      </c>
      <c r="D3780" s="210" t="s">
        <v>36</v>
      </c>
      <c r="E3780" s="492">
        <v>0</v>
      </c>
      <c r="H3780"/>
    </row>
    <row r="3781" spans="2:8" ht="45" x14ac:dyDescent="0.2">
      <c r="B3781" s="210">
        <v>105094</v>
      </c>
      <c r="C3781" s="212" t="s">
        <v>27004</v>
      </c>
      <c r="D3781" s="210" t="s">
        <v>36</v>
      </c>
      <c r="E3781" s="492">
        <v>0</v>
      </c>
      <c r="H3781"/>
    </row>
    <row r="3782" spans="2:8" ht="45" x14ac:dyDescent="0.2">
      <c r="B3782" s="210">
        <v>105096</v>
      </c>
      <c r="C3782" s="212" t="s">
        <v>27005</v>
      </c>
      <c r="D3782" s="210" t="s">
        <v>36</v>
      </c>
      <c r="E3782" s="492">
        <v>0</v>
      </c>
      <c r="H3782"/>
    </row>
    <row r="3783" spans="2:8" ht="45" x14ac:dyDescent="0.2">
      <c r="B3783" s="210">
        <v>105048</v>
      </c>
      <c r="C3783" s="212" t="s">
        <v>27006</v>
      </c>
      <c r="D3783" s="210" t="s">
        <v>36</v>
      </c>
      <c r="E3783" s="492">
        <v>0</v>
      </c>
      <c r="H3783"/>
    </row>
    <row r="3784" spans="2:8" ht="45" x14ac:dyDescent="0.2">
      <c r="B3784" s="210">
        <v>105097</v>
      </c>
      <c r="C3784" s="212" t="s">
        <v>27007</v>
      </c>
      <c r="D3784" s="210" t="s">
        <v>36</v>
      </c>
      <c r="E3784" s="492">
        <v>0</v>
      </c>
      <c r="H3784"/>
    </row>
    <row r="3785" spans="2:8" ht="45" x14ac:dyDescent="0.2">
      <c r="B3785" s="210">
        <v>105049</v>
      </c>
      <c r="C3785" s="212" t="s">
        <v>27008</v>
      </c>
      <c r="D3785" s="210" t="s">
        <v>36</v>
      </c>
      <c r="E3785" s="492">
        <v>0</v>
      </c>
      <c r="H3785"/>
    </row>
    <row r="3786" spans="2:8" ht="45" x14ac:dyDescent="0.2">
      <c r="B3786" s="210">
        <v>105051</v>
      </c>
      <c r="C3786" s="212" t="s">
        <v>27009</v>
      </c>
      <c r="D3786" s="210" t="s">
        <v>36</v>
      </c>
      <c r="E3786" s="492">
        <v>0</v>
      </c>
      <c r="H3786"/>
    </row>
    <row r="3787" spans="2:8" ht="45" x14ac:dyDescent="0.2">
      <c r="B3787" s="210">
        <v>105054</v>
      </c>
      <c r="C3787" s="212" t="s">
        <v>27010</v>
      </c>
      <c r="D3787" s="210" t="s">
        <v>36</v>
      </c>
      <c r="E3787" s="492">
        <v>0</v>
      </c>
      <c r="H3787"/>
    </row>
    <row r="3788" spans="2:8" ht="45" x14ac:dyDescent="0.2">
      <c r="B3788" s="210">
        <v>105052</v>
      </c>
      <c r="C3788" s="212" t="s">
        <v>27011</v>
      </c>
      <c r="D3788" s="210" t="s">
        <v>36</v>
      </c>
      <c r="E3788" s="492">
        <v>0</v>
      </c>
      <c r="H3788"/>
    </row>
    <row r="3789" spans="2:8" ht="45" x14ac:dyDescent="0.2">
      <c r="B3789" s="210">
        <v>105055</v>
      </c>
      <c r="C3789" s="212" t="s">
        <v>27012</v>
      </c>
      <c r="D3789" s="210" t="s">
        <v>36</v>
      </c>
      <c r="E3789" s="492">
        <v>0</v>
      </c>
      <c r="H3789"/>
    </row>
    <row r="3790" spans="2:8" ht="45" x14ac:dyDescent="0.2">
      <c r="B3790" s="210">
        <v>105065</v>
      </c>
      <c r="C3790" s="212" t="s">
        <v>27013</v>
      </c>
      <c r="D3790" s="210" t="s">
        <v>36</v>
      </c>
      <c r="E3790" s="492">
        <v>0</v>
      </c>
      <c r="H3790"/>
    </row>
    <row r="3791" spans="2:8" ht="45" x14ac:dyDescent="0.2">
      <c r="B3791" s="210">
        <v>105059</v>
      </c>
      <c r="C3791" s="212" t="s">
        <v>27014</v>
      </c>
      <c r="D3791" s="210" t="s">
        <v>36</v>
      </c>
      <c r="E3791" s="492">
        <v>0</v>
      </c>
      <c r="H3791"/>
    </row>
    <row r="3792" spans="2:8" ht="45" x14ac:dyDescent="0.2">
      <c r="B3792" s="210">
        <v>105057</v>
      </c>
      <c r="C3792" s="212" t="s">
        <v>27015</v>
      </c>
      <c r="D3792" s="210" t="s">
        <v>36</v>
      </c>
      <c r="E3792" s="492">
        <v>0</v>
      </c>
      <c r="H3792"/>
    </row>
    <row r="3793" spans="2:8" ht="45" x14ac:dyDescent="0.2">
      <c r="B3793" s="210">
        <v>105060</v>
      </c>
      <c r="C3793" s="212" t="s">
        <v>27016</v>
      </c>
      <c r="D3793" s="210" t="s">
        <v>36</v>
      </c>
      <c r="E3793" s="492">
        <v>0</v>
      </c>
      <c r="H3793"/>
    </row>
    <row r="3794" spans="2:8" ht="45" x14ac:dyDescent="0.2">
      <c r="B3794" s="210">
        <v>105042</v>
      </c>
      <c r="C3794" s="212" t="s">
        <v>16192</v>
      </c>
      <c r="D3794" s="210" t="s">
        <v>36</v>
      </c>
      <c r="E3794" s="492">
        <v>81.23</v>
      </c>
      <c r="H3794"/>
    </row>
    <row r="3795" spans="2:8" ht="45" x14ac:dyDescent="0.2">
      <c r="B3795" s="210">
        <v>105046</v>
      </c>
      <c r="C3795" s="212" t="s">
        <v>16194</v>
      </c>
      <c r="D3795" s="210" t="s">
        <v>36</v>
      </c>
      <c r="E3795" s="492">
        <v>67.86</v>
      </c>
      <c r="H3795"/>
    </row>
    <row r="3796" spans="2:8" ht="45" x14ac:dyDescent="0.2">
      <c r="B3796" s="210">
        <v>105095</v>
      </c>
      <c r="C3796" s="212" t="s">
        <v>16219</v>
      </c>
      <c r="D3796" s="210" t="s">
        <v>36</v>
      </c>
      <c r="E3796" s="492">
        <v>120.43</v>
      </c>
      <c r="H3796"/>
    </row>
    <row r="3797" spans="2:8" ht="45" x14ac:dyDescent="0.2">
      <c r="B3797" s="210">
        <v>105098</v>
      </c>
      <c r="C3797" s="212" t="s">
        <v>16220</v>
      </c>
      <c r="D3797" s="210" t="s">
        <v>36</v>
      </c>
      <c r="E3797" s="492">
        <v>107.08</v>
      </c>
      <c r="H3797"/>
    </row>
    <row r="3798" spans="2:8" ht="45" x14ac:dyDescent="0.2">
      <c r="B3798" s="210">
        <v>105050</v>
      </c>
      <c r="C3798" s="212" t="s">
        <v>16195</v>
      </c>
      <c r="D3798" s="210" t="s">
        <v>36</v>
      </c>
      <c r="E3798" s="492">
        <v>248.64</v>
      </c>
      <c r="H3798"/>
    </row>
    <row r="3799" spans="2:8" ht="45" x14ac:dyDescent="0.2">
      <c r="B3799" s="210">
        <v>105053</v>
      </c>
      <c r="C3799" s="212" t="s">
        <v>16196</v>
      </c>
      <c r="D3799" s="210" t="s">
        <v>36</v>
      </c>
      <c r="E3799" s="492">
        <v>235.46</v>
      </c>
      <c r="H3799"/>
    </row>
    <row r="3800" spans="2:8" ht="45" x14ac:dyDescent="0.2">
      <c r="B3800" s="210">
        <v>105056</v>
      </c>
      <c r="C3800" s="212" t="s">
        <v>16197</v>
      </c>
      <c r="D3800" s="210" t="s">
        <v>36</v>
      </c>
      <c r="E3800" s="492">
        <v>342.97</v>
      </c>
      <c r="H3800"/>
    </row>
    <row r="3801" spans="2:8" ht="45" x14ac:dyDescent="0.2">
      <c r="B3801" s="210">
        <v>105058</v>
      </c>
      <c r="C3801" s="212" t="s">
        <v>16198</v>
      </c>
      <c r="D3801" s="210" t="s">
        <v>36</v>
      </c>
      <c r="E3801" s="492">
        <v>330.73</v>
      </c>
      <c r="H3801"/>
    </row>
    <row r="3802" spans="2:8" ht="45" x14ac:dyDescent="0.2">
      <c r="B3802" s="210">
        <v>105062</v>
      </c>
      <c r="C3802" s="212" t="s">
        <v>27017</v>
      </c>
      <c r="D3802" s="210" t="s">
        <v>36</v>
      </c>
      <c r="E3802" s="492">
        <v>0</v>
      </c>
      <c r="H3802"/>
    </row>
    <row r="3803" spans="2:8" ht="45" x14ac:dyDescent="0.2">
      <c r="B3803" s="210">
        <v>105066</v>
      </c>
      <c r="C3803" s="212" t="s">
        <v>27018</v>
      </c>
      <c r="D3803" s="210" t="s">
        <v>36</v>
      </c>
      <c r="E3803" s="492">
        <v>0</v>
      </c>
      <c r="H3803"/>
    </row>
    <row r="3804" spans="2:8" ht="45" x14ac:dyDescent="0.2">
      <c r="B3804" s="210">
        <v>105063</v>
      </c>
      <c r="C3804" s="212" t="s">
        <v>27019</v>
      </c>
      <c r="D3804" s="210" t="s">
        <v>36</v>
      </c>
      <c r="E3804" s="492">
        <v>0</v>
      </c>
      <c r="H3804"/>
    </row>
    <row r="3805" spans="2:8" ht="45" x14ac:dyDescent="0.2">
      <c r="B3805" s="210">
        <v>105067</v>
      </c>
      <c r="C3805" s="212" t="s">
        <v>27020</v>
      </c>
      <c r="D3805" s="210" t="s">
        <v>36</v>
      </c>
      <c r="E3805" s="492">
        <v>0</v>
      </c>
      <c r="H3805"/>
    </row>
    <row r="3806" spans="2:8" ht="45" x14ac:dyDescent="0.2">
      <c r="B3806" s="210">
        <v>105069</v>
      </c>
      <c r="C3806" s="212" t="s">
        <v>27021</v>
      </c>
      <c r="D3806" s="210" t="s">
        <v>36</v>
      </c>
      <c r="E3806" s="492">
        <v>0</v>
      </c>
      <c r="H3806"/>
    </row>
    <row r="3807" spans="2:8" ht="45" x14ac:dyDescent="0.2">
      <c r="B3807" s="210">
        <v>105072</v>
      </c>
      <c r="C3807" s="212" t="s">
        <v>27022</v>
      </c>
      <c r="D3807" s="210" t="s">
        <v>36</v>
      </c>
      <c r="E3807" s="492">
        <v>0</v>
      </c>
      <c r="H3807"/>
    </row>
    <row r="3808" spans="2:8" ht="45" x14ac:dyDescent="0.2">
      <c r="B3808" s="210">
        <v>105070</v>
      </c>
      <c r="C3808" s="212" t="s">
        <v>27023</v>
      </c>
      <c r="D3808" s="210" t="s">
        <v>36</v>
      </c>
      <c r="E3808" s="492">
        <v>0</v>
      </c>
      <c r="H3808"/>
    </row>
    <row r="3809" spans="2:8" ht="45" x14ac:dyDescent="0.2">
      <c r="B3809" s="210">
        <v>105073</v>
      </c>
      <c r="C3809" s="212" t="s">
        <v>27024</v>
      </c>
      <c r="D3809" s="210" t="s">
        <v>36</v>
      </c>
      <c r="E3809" s="492">
        <v>0</v>
      </c>
      <c r="H3809"/>
    </row>
    <row r="3810" spans="2:8" ht="45" x14ac:dyDescent="0.2">
      <c r="B3810" s="210">
        <v>105075</v>
      </c>
      <c r="C3810" s="212" t="s">
        <v>27025</v>
      </c>
      <c r="D3810" s="210" t="s">
        <v>36</v>
      </c>
      <c r="E3810" s="492">
        <v>0</v>
      </c>
      <c r="H3810"/>
    </row>
    <row r="3811" spans="2:8" ht="45" x14ac:dyDescent="0.2">
      <c r="B3811" s="210">
        <v>105078</v>
      </c>
      <c r="C3811" s="212" t="s">
        <v>27026</v>
      </c>
      <c r="D3811" s="210" t="s">
        <v>36</v>
      </c>
      <c r="E3811" s="492">
        <v>0</v>
      </c>
      <c r="H3811"/>
    </row>
    <row r="3812" spans="2:8" ht="45" x14ac:dyDescent="0.2">
      <c r="B3812" s="210">
        <v>105076</v>
      </c>
      <c r="C3812" s="212" t="s">
        <v>27027</v>
      </c>
      <c r="D3812" s="210" t="s">
        <v>36</v>
      </c>
      <c r="E3812" s="492">
        <v>0</v>
      </c>
      <c r="H3812"/>
    </row>
    <row r="3813" spans="2:8" ht="45" x14ac:dyDescent="0.2">
      <c r="B3813" s="210">
        <v>105079</v>
      </c>
      <c r="C3813" s="212" t="s">
        <v>27028</v>
      </c>
      <c r="D3813" s="210" t="s">
        <v>36</v>
      </c>
      <c r="E3813" s="492">
        <v>0</v>
      </c>
      <c r="H3813"/>
    </row>
    <row r="3814" spans="2:8" ht="45" x14ac:dyDescent="0.2">
      <c r="B3814" s="210">
        <v>105061</v>
      </c>
      <c r="C3814" s="212" t="s">
        <v>16199</v>
      </c>
      <c r="D3814" s="210" t="s">
        <v>36</v>
      </c>
      <c r="E3814" s="492">
        <v>116.74</v>
      </c>
      <c r="H3814"/>
    </row>
    <row r="3815" spans="2:8" ht="45" x14ac:dyDescent="0.2">
      <c r="B3815" s="210">
        <v>105064</v>
      </c>
      <c r="C3815" s="212" t="s">
        <v>16200</v>
      </c>
      <c r="D3815" s="210" t="s">
        <v>36</v>
      </c>
      <c r="E3815" s="492">
        <v>99.58</v>
      </c>
      <c r="H3815"/>
    </row>
    <row r="3816" spans="2:8" ht="45" x14ac:dyDescent="0.2">
      <c r="B3816" s="210">
        <v>105068</v>
      </c>
      <c r="C3816" s="212" t="s">
        <v>16201</v>
      </c>
      <c r="D3816" s="210" t="s">
        <v>36</v>
      </c>
      <c r="E3816" s="492">
        <v>191.3</v>
      </c>
      <c r="H3816"/>
    </row>
    <row r="3817" spans="2:8" ht="45" x14ac:dyDescent="0.2">
      <c r="B3817" s="210">
        <v>105071</v>
      </c>
      <c r="C3817" s="212" t="s">
        <v>16202</v>
      </c>
      <c r="D3817" s="210" t="s">
        <v>36</v>
      </c>
      <c r="E3817" s="492">
        <v>174.17</v>
      </c>
      <c r="H3817"/>
    </row>
    <row r="3818" spans="2:8" ht="45" x14ac:dyDescent="0.2">
      <c r="B3818" s="210">
        <v>105074</v>
      </c>
      <c r="C3818" s="212" t="s">
        <v>16203</v>
      </c>
      <c r="D3818" s="210" t="s">
        <v>36</v>
      </c>
      <c r="E3818" s="492">
        <v>295.68</v>
      </c>
      <c r="H3818"/>
    </row>
    <row r="3819" spans="2:8" ht="45" x14ac:dyDescent="0.2">
      <c r="B3819" s="210">
        <v>105077</v>
      </c>
      <c r="C3819" s="212" t="s">
        <v>16204</v>
      </c>
      <c r="D3819" s="210" t="s">
        <v>36</v>
      </c>
      <c r="E3819" s="492">
        <v>278.63</v>
      </c>
      <c r="H3819"/>
    </row>
    <row r="3820" spans="2:8" ht="30" x14ac:dyDescent="0.2">
      <c r="B3820" s="210">
        <v>105090</v>
      </c>
      <c r="C3820" s="212" t="s">
        <v>16215</v>
      </c>
      <c r="D3820" s="210" t="s">
        <v>34</v>
      </c>
      <c r="E3820" s="492">
        <v>409.7</v>
      </c>
      <c r="H3820"/>
    </row>
    <row r="3821" spans="2:8" ht="30" x14ac:dyDescent="0.2">
      <c r="B3821" s="210">
        <v>105099</v>
      </c>
      <c r="C3821" s="212" t="s">
        <v>16221</v>
      </c>
      <c r="D3821" s="210" t="s">
        <v>36</v>
      </c>
      <c r="E3821" s="492">
        <v>101.42</v>
      </c>
      <c r="H3821"/>
    </row>
    <row r="3822" spans="2:8" ht="30" x14ac:dyDescent="0.2">
      <c r="B3822" s="210">
        <v>105100</v>
      </c>
      <c r="C3822" s="212" t="s">
        <v>16222</v>
      </c>
      <c r="D3822" s="210" t="s">
        <v>36</v>
      </c>
      <c r="E3822" s="492">
        <v>144.27000000000001</v>
      </c>
      <c r="H3822"/>
    </row>
    <row r="3823" spans="2:8" ht="30" x14ac:dyDescent="0.2">
      <c r="B3823" s="210">
        <v>105101</v>
      </c>
      <c r="C3823" s="212" t="s">
        <v>16223</v>
      </c>
      <c r="D3823" s="210" t="s">
        <v>36</v>
      </c>
      <c r="E3823" s="492">
        <v>280.12</v>
      </c>
      <c r="H3823"/>
    </row>
    <row r="3824" spans="2:8" ht="30" x14ac:dyDescent="0.2">
      <c r="B3824" s="210">
        <v>105102</v>
      </c>
      <c r="C3824" s="212" t="s">
        <v>16224</v>
      </c>
      <c r="D3824" s="210" t="s">
        <v>36</v>
      </c>
      <c r="E3824" s="492">
        <v>384.41</v>
      </c>
      <c r="H3824"/>
    </row>
    <row r="3825" spans="2:8" ht="30" x14ac:dyDescent="0.2">
      <c r="B3825" s="210">
        <v>105080</v>
      </c>
      <c r="C3825" s="212" t="s">
        <v>16205</v>
      </c>
      <c r="D3825" s="210" t="s">
        <v>36</v>
      </c>
      <c r="E3825" s="492">
        <v>79.150000000000006</v>
      </c>
      <c r="H3825"/>
    </row>
    <row r="3826" spans="2:8" ht="30" x14ac:dyDescent="0.2">
      <c r="B3826" s="210">
        <v>105081</v>
      </c>
      <c r="C3826" s="212" t="s">
        <v>16206</v>
      </c>
      <c r="D3826" s="210" t="s">
        <v>36</v>
      </c>
      <c r="E3826" s="492">
        <v>91.05</v>
      </c>
      <c r="H3826"/>
    </row>
    <row r="3827" spans="2:8" ht="30" x14ac:dyDescent="0.2">
      <c r="B3827" s="210">
        <v>105091</v>
      </c>
      <c r="C3827" s="212" t="s">
        <v>16216</v>
      </c>
      <c r="D3827" s="210" t="s">
        <v>36</v>
      </c>
      <c r="E3827" s="492">
        <v>155.99</v>
      </c>
      <c r="H3827"/>
    </row>
    <row r="3828" spans="2:8" ht="30" x14ac:dyDescent="0.2">
      <c r="B3828" s="210">
        <v>105089</v>
      </c>
      <c r="C3828" s="212" t="s">
        <v>16214</v>
      </c>
      <c r="D3828" s="210" t="s">
        <v>36</v>
      </c>
      <c r="E3828" s="492">
        <v>195.89</v>
      </c>
      <c r="H3828"/>
    </row>
    <row r="3829" spans="2:8" ht="30" x14ac:dyDescent="0.2">
      <c r="B3829" s="210">
        <v>105082</v>
      </c>
      <c r="C3829" s="212" t="s">
        <v>16207</v>
      </c>
      <c r="D3829" s="210" t="s">
        <v>36</v>
      </c>
      <c r="E3829" s="492">
        <v>82.34</v>
      </c>
      <c r="H3829"/>
    </row>
    <row r="3830" spans="2:8" ht="30" x14ac:dyDescent="0.2">
      <c r="B3830" s="210">
        <v>105083</v>
      </c>
      <c r="C3830" s="212" t="s">
        <v>16208</v>
      </c>
      <c r="D3830" s="210" t="s">
        <v>36</v>
      </c>
      <c r="E3830" s="492">
        <v>92.5</v>
      </c>
      <c r="H3830"/>
    </row>
    <row r="3831" spans="2:8" ht="30" x14ac:dyDescent="0.2">
      <c r="B3831" s="210">
        <v>105084</v>
      </c>
      <c r="C3831" s="212" t="s">
        <v>16209</v>
      </c>
      <c r="D3831" s="210" t="s">
        <v>36</v>
      </c>
      <c r="E3831" s="492">
        <v>113.98</v>
      </c>
      <c r="H3831"/>
    </row>
    <row r="3832" spans="2:8" ht="30" x14ac:dyDescent="0.2">
      <c r="B3832" s="210">
        <v>105086</v>
      </c>
      <c r="C3832" s="212" t="s">
        <v>16211</v>
      </c>
      <c r="D3832" s="210" t="s">
        <v>36</v>
      </c>
      <c r="E3832" s="492">
        <v>106.33</v>
      </c>
      <c r="H3832"/>
    </row>
    <row r="3833" spans="2:8" ht="30" x14ac:dyDescent="0.2">
      <c r="B3833" s="210">
        <v>105087</v>
      </c>
      <c r="C3833" s="212" t="s">
        <v>16212</v>
      </c>
      <c r="D3833" s="210" t="s">
        <v>36</v>
      </c>
      <c r="E3833" s="492">
        <v>119.02</v>
      </c>
      <c r="H3833"/>
    </row>
    <row r="3834" spans="2:8" ht="30" x14ac:dyDescent="0.2">
      <c r="B3834" s="210">
        <v>105088</v>
      </c>
      <c r="C3834" s="212" t="s">
        <v>16213</v>
      </c>
      <c r="D3834" s="210" t="s">
        <v>36</v>
      </c>
      <c r="E3834" s="492">
        <v>211.88</v>
      </c>
      <c r="H3834"/>
    </row>
    <row r="3835" spans="2:8" ht="30" x14ac:dyDescent="0.2">
      <c r="B3835" s="210">
        <v>105092</v>
      </c>
      <c r="C3835" s="212" t="s">
        <v>16217</v>
      </c>
      <c r="D3835" s="210" t="s">
        <v>36</v>
      </c>
      <c r="E3835" s="492">
        <v>169.3</v>
      </c>
      <c r="H3835"/>
    </row>
    <row r="3836" spans="2:8" ht="30" x14ac:dyDescent="0.2">
      <c r="B3836" s="210">
        <v>105085</v>
      </c>
      <c r="C3836" s="212" t="s">
        <v>16210</v>
      </c>
      <c r="D3836" s="210" t="s">
        <v>36</v>
      </c>
      <c r="E3836" s="492">
        <v>118.98</v>
      </c>
      <c r="H3836"/>
    </row>
    <row r="3837" spans="2:8" ht="30" x14ac:dyDescent="0.2">
      <c r="B3837" s="210">
        <v>105093</v>
      </c>
      <c r="C3837" s="212" t="s">
        <v>16218</v>
      </c>
      <c r="D3837" s="210" t="s">
        <v>36</v>
      </c>
      <c r="E3837" s="492">
        <v>171.95</v>
      </c>
      <c r="H3837"/>
    </row>
    <row r="3838" spans="2:8" ht="30" x14ac:dyDescent="0.2">
      <c r="B3838" s="210">
        <v>105041</v>
      </c>
      <c r="C3838" s="212" t="s">
        <v>16191</v>
      </c>
      <c r="D3838" s="210" t="s">
        <v>36</v>
      </c>
      <c r="E3838" s="492">
        <v>64.02</v>
      </c>
      <c r="H3838"/>
    </row>
    <row r="3839" spans="2:8" ht="30" x14ac:dyDescent="0.2">
      <c r="B3839" s="210">
        <v>105045</v>
      </c>
      <c r="C3839" s="212" t="s">
        <v>16193</v>
      </c>
      <c r="D3839" s="210" t="s">
        <v>36</v>
      </c>
      <c r="E3839" s="492">
        <v>72.41</v>
      </c>
      <c r="H3839"/>
    </row>
    <row r="3840" spans="2:8" ht="45" x14ac:dyDescent="0.2">
      <c r="B3840" s="210">
        <v>93961</v>
      </c>
      <c r="C3840" s="212" t="s">
        <v>15274</v>
      </c>
      <c r="D3840" s="210" t="s">
        <v>36</v>
      </c>
      <c r="E3840" s="492">
        <v>256.38</v>
      </c>
      <c r="H3840"/>
    </row>
    <row r="3841" spans="2:8" ht="45" x14ac:dyDescent="0.2">
      <c r="B3841" s="210">
        <v>93971</v>
      </c>
      <c r="C3841" s="212" t="s">
        <v>15277</v>
      </c>
      <c r="D3841" s="210" t="s">
        <v>36</v>
      </c>
      <c r="E3841" s="492">
        <v>215.91</v>
      </c>
      <c r="H3841"/>
    </row>
    <row r="3842" spans="2:8" ht="45" x14ac:dyDescent="0.2">
      <c r="B3842" s="210">
        <v>93959</v>
      </c>
      <c r="C3842" s="212" t="s">
        <v>15273</v>
      </c>
      <c r="D3842" s="210" t="s">
        <v>36</v>
      </c>
      <c r="E3842" s="492">
        <v>286.27999999999997</v>
      </c>
      <c r="H3842"/>
    </row>
    <row r="3843" spans="2:8" ht="45" x14ac:dyDescent="0.2">
      <c r="B3843" s="210">
        <v>93969</v>
      </c>
      <c r="C3843" s="212" t="s">
        <v>15276</v>
      </c>
      <c r="D3843" s="210" t="s">
        <v>36</v>
      </c>
      <c r="E3843" s="492">
        <v>239.96</v>
      </c>
      <c r="H3843"/>
    </row>
    <row r="3844" spans="2:8" ht="45" x14ac:dyDescent="0.2">
      <c r="B3844" s="210">
        <v>93957</v>
      </c>
      <c r="C3844" s="212" t="s">
        <v>15272</v>
      </c>
      <c r="D3844" s="210" t="s">
        <v>36</v>
      </c>
      <c r="E3844" s="492">
        <v>357.2</v>
      </c>
      <c r="H3844"/>
    </row>
    <row r="3845" spans="2:8" ht="45" x14ac:dyDescent="0.2">
      <c r="B3845" s="210">
        <v>93967</v>
      </c>
      <c r="C3845" s="212" t="s">
        <v>15275</v>
      </c>
      <c r="D3845" s="210" t="s">
        <v>36</v>
      </c>
      <c r="E3845" s="492">
        <v>298.94</v>
      </c>
      <c r="H3845"/>
    </row>
    <row r="3846" spans="2:8" ht="30" x14ac:dyDescent="0.2">
      <c r="B3846" s="210">
        <v>104878</v>
      </c>
      <c r="C3846" s="212" t="s">
        <v>15306</v>
      </c>
      <c r="D3846" s="210" t="s">
        <v>28</v>
      </c>
      <c r="E3846" s="492">
        <v>2388.4899999999998</v>
      </c>
      <c r="H3846"/>
    </row>
    <row r="3847" spans="2:8" ht="30" x14ac:dyDescent="0.2">
      <c r="B3847" s="210">
        <v>104877</v>
      </c>
      <c r="C3847" s="212" t="s">
        <v>15305</v>
      </c>
      <c r="D3847" s="210" t="s">
        <v>28</v>
      </c>
      <c r="E3847" s="492">
        <v>686.09</v>
      </c>
      <c r="H3847"/>
    </row>
    <row r="3848" spans="2:8" ht="60" x14ac:dyDescent="0.2">
      <c r="B3848" s="210">
        <v>104841</v>
      </c>
      <c r="C3848" s="212" t="s">
        <v>15288</v>
      </c>
      <c r="D3848" s="210" t="s">
        <v>36</v>
      </c>
      <c r="E3848" s="492">
        <v>99.91</v>
      </c>
      <c r="H3848"/>
    </row>
    <row r="3849" spans="2:8" ht="60" x14ac:dyDescent="0.2">
      <c r="B3849" s="210">
        <v>104849</v>
      </c>
      <c r="C3849" s="212" t="s">
        <v>15296</v>
      </c>
      <c r="D3849" s="210" t="s">
        <v>36</v>
      </c>
      <c r="E3849" s="492">
        <v>68.98</v>
      </c>
      <c r="H3849"/>
    </row>
    <row r="3850" spans="2:8" ht="45" x14ac:dyDescent="0.2">
      <c r="B3850" s="210">
        <v>104887</v>
      </c>
      <c r="C3850" s="212" t="s">
        <v>15310</v>
      </c>
      <c r="D3850" s="210" t="s">
        <v>36</v>
      </c>
      <c r="E3850" s="492">
        <v>53.43</v>
      </c>
      <c r="H3850"/>
    </row>
    <row r="3851" spans="2:8" ht="60" x14ac:dyDescent="0.2">
      <c r="B3851" s="210">
        <v>104844</v>
      </c>
      <c r="C3851" s="212" t="s">
        <v>15291</v>
      </c>
      <c r="D3851" s="210" t="s">
        <v>36</v>
      </c>
      <c r="E3851" s="492">
        <v>110.24</v>
      </c>
      <c r="H3851"/>
    </row>
    <row r="3852" spans="2:8" ht="60" x14ac:dyDescent="0.2">
      <c r="B3852" s="210">
        <v>104852</v>
      </c>
      <c r="C3852" s="212" t="s">
        <v>15299</v>
      </c>
      <c r="D3852" s="210" t="s">
        <v>36</v>
      </c>
      <c r="E3852" s="492">
        <v>75.89</v>
      </c>
      <c r="H3852"/>
    </row>
    <row r="3853" spans="2:8" ht="60" x14ac:dyDescent="0.2">
      <c r="B3853" s="210">
        <v>104846</v>
      </c>
      <c r="C3853" s="212" t="s">
        <v>15293</v>
      </c>
      <c r="D3853" s="210" t="s">
        <v>36</v>
      </c>
      <c r="E3853" s="492">
        <v>125.55</v>
      </c>
      <c r="H3853"/>
    </row>
    <row r="3854" spans="2:8" ht="60" x14ac:dyDescent="0.2">
      <c r="B3854" s="210">
        <v>104854</v>
      </c>
      <c r="C3854" s="212" t="s">
        <v>15301</v>
      </c>
      <c r="D3854" s="210" t="s">
        <v>36</v>
      </c>
      <c r="E3854" s="492">
        <v>86.18</v>
      </c>
      <c r="H3854"/>
    </row>
    <row r="3855" spans="2:8" ht="45" x14ac:dyDescent="0.2">
      <c r="B3855" s="210">
        <v>104890</v>
      </c>
      <c r="C3855" s="212" t="s">
        <v>15313</v>
      </c>
      <c r="D3855" s="210" t="s">
        <v>36</v>
      </c>
      <c r="E3855" s="492">
        <v>61.19</v>
      </c>
      <c r="H3855"/>
    </row>
    <row r="3856" spans="2:8" ht="60" x14ac:dyDescent="0.2">
      <c r="B3856" s="210">
        <v>104842</v>
      </c>
      <c r="C3856" s="212" t="s">
        <v>15289</v>
      </c>
      <c r="D3856" s="210" t="s">
        <v>36</v>
      </c>
      <c r="E3856" s="492">
        <v>85.49</v>
      </c>
      <c r="H3856"/>
    </row>
    <row r="3857" spans="2:8" ht="60" x14ac:dyDescent="0.2">
      <c r="B3857" s="210">
        <v>104850</v>
      </c>
      <c r="C3857" s="212" t="s">
        <v>15297</v>
      </c>
      <c r="D3857" s="210" t="s">
        <v>36</v>
      </c>
      <c r="E3857" s="492">
        <v>61.5</v>
      </c>
      <c r="H3857"/>
    </row>
    <row r="3858" spans="2:8" ht="45" x14ac:dyDescent="0.2">
      <c r="B3858" s="210">
        <v>104888</v>
      </c>
      <c r="C3858" s="212" t="s">
        <v>15311</v>
      </c>
      <c r="D3858" s="210" t="s">
        <v>36</v>
      </c>
      <c r="E3858" s="492">
        <v>48.58</v>
      </c>
      <c r="H3858"/>
    </row>
    <row r="3859" spans="2:8" ht="60" x14ac:dyDescent="0.2">
      <c r="B3859" s="210">
        <v>104879</v>
      </c>
      <c r="C3859" s="212" t="s">
        <v>15307</v>
      </c>
      <c r="D3859" s="210" t="s">
        <v>36</v>
      </c>
      <c r="E3859" s="492">
        <v>94.09</v>
      </c>
      <c r="H3859"/>
    </row>
    <row r="3860" spans="2:8" ht="60" x14ac:dyDescent="0.2">
      <c r="B3860" s="210">
        <v>104853</v>
      </c>
      <c r="C3860" s="212" t="s">
        <v>15300</v>
      </c>
      <c r="D3860" s="210" t="s">
        <v>36</v>
      </c>
      <c r="E3860" s="492">
        <v>67.27</v>
      </c>
      <c r="H3860"/>
    </row>
    <row r="3861" spans="2:8" ht="60" x14ac:dyDescent="0.2">
      <c r="B3861" s="210">
        <v>104847</v>
      </c>
      <c r="C3861" s="212" t="s">
        <v>15294</v>
      </c>
      <c r="D3861" s="210" t="s">
        <v>36</v>
      </c>
      <c r="E3861" s="492">
        <v>106.83</v>
      </c>
      <c r="H3861"/>
    </row>
    <row r="3862" spans="2:8" ht="60" x14ac:dyDescent="0.2">
      <c r="B3862" s="210">
        <v>104855</v>
      </c>
      <c r="C3862" s="212" t="s">
        <v>15302</v>
      </c>
      <c r="D3862" s="210" t="s">
        <v>36</v>
      </c>
      <c r="E3862" s="492">
        <v>75.83</v>
      </c>
      <c r="H3862"/>
    </row>
    <row r="3863" spans="2:8" ht="45" x14ac:dyDescent="0.2">
      <c r="B3863" s="210">
        <v>104891</v>
      </c>
      <c r="C3863" s="212" t="s">
        <v>15314</v>
      </c>
      <c r="D3863" s="210" t="s">
        <v>36</v>
      </c>
      <c r="E3863" s="492">
        <v>55.11</v>
      </c>
      <c r="H3863"/>
    </row>
    <row r="3864" spans="2:8" ht="60" x14ac:dyDescent="0.2">
      <c r="B3864" s="210">
        <v>104892</v>
      </c>
      <c r="C3864" s="212" t="s">
        <v>15315</v>
      </c>
      <c r="D3864" s="210" t="s">
        <v>36</v>
      </c>
      <c r="E3864" s="492">
        <v>124.02</v>
      </c>
      <c r="H3864"/>
    </row>
    <row r="3865" spans="2:8" ht="60" x14ac:dyDescent="0.2">
      <c r="B3865" s="210">
        <v>104848</v>
      </c>
      <c r="C3865" s="212" t="s">
        <v>15295</v>
      </c>
      <c r="D3865" s="210" t="s">
        <v>36</v>
      </c>
      <c r="E3865" s="492">
        <v>80.12</v>
      </c>
      <c r="H3865"/>
    </row>
    <row r="3866" spans="2:8" ht="45" x14ac:dyDescent="0.2">
      <c r="B3866" s="210">
        <v>104886</v>
      </c>
      <c r="C3866" s="212" t="s">
        <v>15309</v>
      </c>
      <c r="D3866" s="210" t="s">
        <v>36</v>
      </c>
      <c r="E3866" s="492">
        <v>60.66</v>
      </c>
      <c r="H3866"/>
    </row>
    <row r="3867" spans="2:8" ht="60" x14ac:dyDescent="0.2">
      <c r="B3867" s="210">
        <v>104843</v>
      </c>
      <c r="C3867" s="212" t="s">
        <v>15290</v>
      </c>
      <c r="D3867" s="210" t="s">
        <v>36</v>
      </c>
      <c r="E3867" s="492">
        <v>136.88999999999999</v>
      </c>
      <c r="H3867"/>
    </row>
    <row r="3868" spans="2:8" ht="60" x14ac:dyDescent="0.2">
      <c r="B3868" s="210">
        <v>104851</v>
      </c>
      <c r="C3868" s="212" t="s">
        <v>15298</v>
      </c>
      <c r="D3868" s="210" t="s">
        <v>36</v>
      </c>
      <c r="E3868" s="492">
        <v>88.77</v>
      </c>
      <c r="H3868"/>
    </row>
    <row r="3869" spans="2:8" ht="60" x14ac:dyDescent="0.2">
      <c r="B3869" s="210">
        <v>104845</v>
      </c>
      <c r="C3869" s="212" t="s">
        <v>15292</v>
      </c>
      <c r="D3869" s="210" t="s">
        <v>36</v>
      </c>
      <c r="E3869" s="492">
        <v>155.94</v>
      </c>
      <c r="H3869"/>
    </row>
    <row r="3870" spans="2:8" ht="60" x14ac:dyDescent="0.2">
      <c r="B3870" s="210">
        <v>104880</v>
      </c>
      <c r="C3870" s="212" t="s">
        <v>15308</v>
      </c>
      <c r="D3870" s="210" t="s">
        <v>36</v>
      </c>
      <c r="E3870" s="492">
        <v>101.54</v>
      </c>
      <c r="H3870"/>
    </row>
    <row r="3871" spans="2:8" ht="45" x14ac:dyDescent="0.2">
      <c r="B3871" s="210">
        <v>104889</v>
      </c>
      <c r="C3871" s="212" t="s">
        <v>15312</v>
      </c>
      <c r="D3871" s="210" t="s">
        <v>36</v>
      </c>
      <c r="E3871" s="492">
        <v>70.27</v>
      </c>
      <c r="H3871"/>
    </row>
    <row r="3872" spans="2:8" ht="30" x14ac:dyDescent="0.2">
      <c r="B3872" s="210">
        <v>95108</v>
      </c>
      <c r="C3872" s="212" t="s">
        <v>15278</v>
      </c>
      <c r="D3872" s="210" t="s">
        <v>28</v>
      </c>
      <c r="E3872" s="492">
        <v>47.36</v>
      </c>
      <c r="H3872"/>
    </row>
    <row r="3873" spans="2:8" ht="45" x14ac:dyDescent="0.2">
      <c r="B3873" s="210">
        <v>104857</v>
      </c>
      <c r="C3873" s="212" t="s">
        <v>27029</v>
      </c>
      <c r="D3873" s="210" t="s">
        <v>36</v>
      </c>
      <c r="E3873" s="492">
        <v>0</v>
      </c>
      <c r="H3873"/>
    </row>
    <row r="3874" spans="2:8" ht="45" x14ac:dyDescent="0.2">
      <c r="B3874" s="210">
        <v>104859</v>
      </c>
      <c r="C3874" s="212" t="s">
        <v>27030</v>
      </c>
      <c r="D3874" s="210" t="s">
        <v>36</v>
      </c>
      <c r="E3874" s="492">
        <v>0</v>
      </c>
      <c r="H3874"/>
    </row>
    <row r="3875" spans="2:8" ht="45" x14ac:dyDescent="0.2">
      <c r="B3875" s="210">
        <v>104861</v>
      </c>
      <c r="C3875" s="212" t="s">
        <v>27031</v>
      </c>
      <c r="D3875" s="210" t="s">
        <v>36</v>
      </c>
      <c r="E3875" s="492">
        <v>0</v>
      </c>
      <c r="H3875"/>
    </row>
    <row r="3876" spans="2:8" ht="60" x14ac:dyDescent="0.2">
      <c r="B3876" s="210">
        <v>104856</v>
      </c>
      <c r="C3876" s="212" t="s">
        <v>27032</v>
      </c>
      <c r="D3876" s="210" t="s">
        <v>36</v>
      </c>
      <c r="E3876" s="492">
        <v>0</v>
      </c>
      <c r="H3876"/>
    </row>
    <row r="3877" spans="2:8" ht="60" x14ac:dyDescent="0.2">
      <c r="B3877" s="210">
        <v>104858</v>
      </c>
      <c r="C3877" s="212" t="s">
        <v>27033</v>
      </c>
      <c r="D3877" s="210" t="s">
        <v>36</v>
      </c>
      <c r="E3877" s="492">
        <v>0</v>
      </c>
      <c r="H3877"/>
    </row>
    <row r="3878" spans="2:8" ht="60" x14ac:dyDescent="0.2">
      <c r="B3878" s="210">
        <v>104860</v>
      </c>
      <c r="C3878" s="212" t="s">
        <v>27034</v>
      </c>
      <c r="D3878" s="210" t="s">
        <v>36</v>
      </c>
      <c r="E3878" s="492">
        <v>0</v>
      </c>
      <c r="H3878"/>
    </row>
    <row r="3879" spans="2:8" ht="45" x14ac:dyDescent="0.2">
      <c r="B3879" s="210">
        <v>104871</v>
      </c>
      <c r="C3879" s="212" t="s">
        <v>27035</v>
      </c>
      <c r="D3879" s="210" t="s">
        <v>36</v>
      </c>
      <c r="E3879" s="492">
        <v>0</v>
      </c>
      <c r="H3879"/>
    </row>
    <row r="3880" spans="2:8" ht="45" x14ac:dyDescent="0.2">
      <c r="B3880" s="210">
        <v>104883</v>
      </c>
      <c r="C3880" s="212" t="s">
        <v>27036</v>
      </c>
      <c r="D3880" s="210" t="s">
        <v>36</v>
      </c>
      <c r="E3880" s="492">
        <v>0</v>
      </c>
      <c r="H3880"/>
    </row>
    <row r="3881" spans="2:8" ht="45" x14ac:dyDescent="0.2">
      <c r="B3881" s="210">
        <v>104865</v>
      </c>
      <c r="C3881" s="212" t="s">
        <v>27037</v>
      </c>
      <c r="D3881" s="210" t="s">
        <v>36</v>
      </c>
      <c r="E3881" s="492">
        <v>0</v>
      </c>
      <c r="H3881"/>
    </row>
    <row r="3882" spans="2:8" ht="45" x14ac:dyDescent="0.2">
      <c r="B3882" s="210">
        <v>104872</v>
      </c>
      <c r="C3882" s="212" t="s">
        <v>27038</v>
      </c>
      <c r="D3882" s="210" t="s">
        <v>36</v>
      </c>
      <c r="E3882" s="492">
        <v>0</v>
      </c>
      <c r="H3882"/>
    </row>
    <row r="3883" spans="2:8" ht="45" x14ac:dyDescent="0.2">
      <c r="B3883" s="210">
        <v>104884</v>
      </c>
      <c r="C3883" s="212" t="s">
        <v>27039</v>
      </c>
      <c r="D3883" s="210" t="s">
        <v>36</v>
      </c>
      <c r="E3883" s="492">
        <v>0</v>
      </c>
      <c r="H3883"/>
    </row>
    <row r="3884" spans="2:8" ht="45" x14ac:dyDescent="0.2">
      <c r="B3884" s="210">
        <v>104866</v>
      </c>
      <c r="C3884" s="212" t="s">
        <v>27040</v>
      </c>
      <c r="D3884" s="210" t="s">
        <v>36</v>
      </c>
      <c r="E3884" s="492">
        <v>0</v>
      </c>
      <c r="H3884"/>
    </row>
    <row r="3885" spans="2:8" ht="45" x14ac:dyDescent="0.2">
      <c r="B3885" s="210">
        <v>104873</v>
      </c>
      <c r="C3885" s="212" t="s">
        <v>27041</v>
      </c>
      <c r="D3885" s="210" t="s">
        <v>36</v>
      </c>
      <c r="E3885" s="492">
        <v>0</v>
      </c>
      <c r="H3885"/>
    </row>
    <row r="3886" spans="2:8" ht="45" x14ac:dyDescent="0.2">
      <c r="B3886" s="210">
        <v>104885</v>
      </c>
      <c r="C3886" s="212" t="s">
        <v>27042</v>
      </c>
      <c r="D3886" s="210" t="s">
        <v>36</v>
      </c>
      <c r="E3886" s="492">
        <v>0</v>
      </c>
      <c r="H3886"/>
    </row>
    <row r="3887" spans="2:8" ht="45" x14ac:dyDescent="0.2">
      <c r="B3887" s="210">
        <v>104867</v>
      </c>
      <c r="C3887" s="212" t="s">
        <v>27043</v>
      </c>
      <c r="D3887" s="210" t="s">
        <v>36</v>
      </c>
      <c r="E3887" s="492">
        <v>0</v>
      </c>
      <c r="H3887"/>
    </row>
    <row r="3888" spans="2:8" ht="45" x14ac:dyDescent="0.2">
      <c r="B3888" s="210">
        <v>104868</v>
      </c>
      <c r="C3888" s="212" t="s">
        <v>27044</v>
      </c>
      <c r="D3888" s="210" t="s">
        <v>36</v>
      </c>
      <c r="E3888" s="492">
        <v>0</v>
      </c>
      <c r="H3888"/>
    </row>
    <row r="3889" spans="2:8" ht="45" x14ac:dyDescent="0.2">
      <c r="B3889" s="210">
        <v>104874</v>
      </c>
      <c r="C3889" s="212" t="s">
        <v>27045</v>
      </c>
      <c r="D3889" s="210" t="s">
        <v>36</v>
      </c>
      <c r="E3889" s="492">
        <v>0</v>
      </c>
      <c r="H3889"/>
    </row>
    <row r="3890" spans="2:8" ht="45" x14ac:dyDescent="0.2">
      <c r="B3890" s="210">
        <v>104862</v>
      </c>
      <c r="C3890" s="212" t="s">
        <v>27046</v>
      </c>
      <c r="D3890" s="210" t="s">
        <v>36</v>
      </c>
      <c r="E3890" s="492">
        <v>0</v>
      </c>
      <c r="H3890"/>
    </row>
    <row r="3891" spans="2:8" ht="45" x14ac:dyDescent="0.2">
      <c r="B3891" s="210">
        <v>104869</v>
      </c>
      <c r="C3891" s="212" t="s">
        <v>27047</v>
      </c>
      <c r="D3891" s="210" t="s">
        <v>36</v>
      </c>
      <c r="E3891" s="492">
        <v>0</v>
      </c>
      <c r="H3891"/>
    </row>
    <row r="3892" spans="2:8" ht="45" x14ac:dyDescent="0.2">
      <c r="B3892" s="210">
        <v>104881</v>
      </c>
      <c r="C3892" s="212" t="s">
        <v>27048</v>
      </c>
      <c r="D3892" s="210" t="s">
        <v>36</v>
      </c>
      <c r="E3892" s="492">
        <v>0</v>
      </c>
      <c r="H3892"/>
    </row>
    <row r="3893" spans="2:8" ht="45" x14ac:dyDescent="0.2">
      <c r="B3893" s="210">
        <v>104863</v>
      </c>
      <c r="C3893" s="212" t="s">
        <v>27049</v>
      </c>
      <c r="D3893" s="210" t="s">
        <v>36</v>
      </c>
      <c r="E3893" s="492">
        <v>0</v>
      </c>
      <c r="H3893"/>
    </row>
    <row r="3894" spans="2:8" ht="45" x14ac:dyDescent="0.2">
      <c r="B3894" s="210">
        <v>104870</v>
      </c>
      <c r="C3894" s="212" t="s">
        <v>27050</v>
      </c>
      <c r="D3894" s="210" t="s">
        <v>36</v>
      </c>
      <c r="E3894" s="492">
        <v>0</v>
      </c>
      <c r="H3894"/>
    </row>
    <row r="3895" spans="2:8" ht="45" x14ac:dyDescent="0.2">
      <c r="B3895" s="210">
        <v>104882</v>
      </c>
      <c r="C3895" s="212" t="s">
        <v>27051</v>
      </c>
      <c r="D3895" s="210" t="s">
        <v>36</v>
      </c>
      <c r="E3895" s="492">
        <v>0</v>
      </c>
      <c r="H3895"/>
    </row>
    <row r="3896" spans="2:8" ht="45" x14ac:dyDescent="0.2">
      <c r="B3896" s="210">
        <v>104864</v>
      </c>
      <c r="C3896" s="212" t="s">
        <v>27052</v>
      </c>
      <c r="D3896" s="210" t="s">
        <v>36</v>
      </c>
      <c r="E3896" s="492">
        <v>0</v>
      </c>
      <c r="H3896"/>
    </row>
    <row r="3897" spans="2:8" ht="30" x14ac:dyDescent="0.2">
      <c r="B3897" s="210">
        <v>104876</v>
      </c>
      <c r="C3897" s="212" t="s">
        <v>15304</v>
      </c>
      <c r="D3897" s="210" t="s">
        <v>28</v>
      </c>
      <c r="E3897" s="492">
        <v>33.479999999999997</v>
      </c>
      <c r="H3897"/>
    </row>
    <row r="3898" spans="2:8" ht="30" x14ac:dyDescent="0.2">
      <c r="B3898" s="210">
        <v>104875</v>
      </c>
      <c r="C3898" s="212" t="s">
        <v>15303</v>
      </c>
      <c r="D3898" s="210" t="s">
        <v>36</v>
      </c>
      <c r="E3898" s="492">
        <v>170.13</v>
      </c>
      <c r="H3898"/>
    </row>
    <row r="3899" spans="2:8" ht="30" x14ac:dyDescent="0.2">
      <c r="B3899" s="210">
        <v>105942</v>
      </c>
      <c r="C3899" s="212" t="s">
        <v>27053</v>
      </c>
      <c r="D3899" s="210" t="s">
        <v>36</v>
      </c>
      <c r="E3899" s="492">
        <v>0</v>
      </c>
      <c r="H3899"/>
    </row>
    <row r="3900" spans="2:8" ht="30" x14ac:dyDescent="0.2">
      <c r="B3900" s="210">
        <v>105943</v>
      </c>
      <c r="C3900" s="212" t="s">
        <v>27054</v>
      </c>
      <c r="D3900" s="210" t="s">
        <v>36</v>
      </c>
      <c r="E3900" s="492">
        <v>0</v>
      </c>
      <c r="H3900"/>
    </row>
    <row r="3901" spans="2:8" ht="45" x14ac:dyDescent="0.2">
      <c r="B3901" s="210">
        <v>105941</v>
      </c>
      <c r="C3901" s="212" t="s">
        <v>27055</v>
      </c>
      <c r="D3901" s="210" t="s">
        <v>34</v>
      </c>
      <c r="E3901" s="492">
        <v>0</v>
      </c>
      <c r="H3901"/>
    </row>
    <row r="3902" spans="2:8" ht="45" x14ac:dyDescent="0.2">
      <c r="B3902" s="210">
        <v>105940</v>
      </c>
      <c r="C3902" s="212" t="s">
        <v>27056</v>
      </c>
      <c r="D3902" s="210" t="s">
        <v>34</v>
      </c>
      <c r="E3902" s="492">
        <v>0</v>
      </c>
      <c r="H3902"/>
    </row>
    <row r="3903" spans="2:8" ht="45" x14ac:dyDescent="0.2">
      <c r="B3903" s="210">
        <v>105938</v>
      </c>
      <c r="C3903" s="212" t="s">
        <v>27057</v>
      </c>
      <c r="D3903" s="210" t="s">
        <v>34</v>
      </c>
      <c r="E3903" s="492">
        <v>0</v>
      </c>
      <c r="H3903"/>
    </row>
    <row r="3904" spans="2:8" ht="45" x14ac:dyDescent="0.2">
      <c r="B3904" s="210">
        <v>105939</v>
      </c>
      <c r="C3904" s="212" t="s">
        <v>27058</v>
      </c>
      <c r="D3904" s="210" t="s">
        <v>34</v>
      </c>
      <c r="E3904" s="492">
        <v>0</v>
      </c>
      <c r="H3904"/>
    </row>
    <row r="3905" spans="2:8" x14ac:dyDescent="0.2">
      <c r="B3905" s="210">
        <v>96120</v>
      </c>
      <c r="C3905" s="212" t="s">
        <v>19522</v>
      </c>
      <c r="D3905" s="210" t="s">
        <v>36</v>
      </c>
      <c r="E3905" s="492">
        <v>3.63</v>
      </c>
      <c r="H3905"/>
    </row>
    <row r="3906" spans="2:8" ht="30" x14ac:dyDescent="0.2">
      <c r="B3906" s="210">
        <v>96123</v>
      </c>
      <c r="C3906" s="212" t="s">
        <v>19523</v>
      </c>
      <c r="D3906" s="210" t="s">
        <v>36</v>
      </c>
      <c r="E3906" s="492">
        <v>32.42</v>
      </c>
      <c r="H3906"/>
    </row>
    <row r="3907" spans="2:8" x14ac:dyDescent="0.2">
      <c r="B3907" s="210">
        <v>96122</v>
      </c>
      <c r="C3907" s="212" t="s">
        <v>19516</v>
      </c>
      <c r="D3907" s="210" t="s">
        <v>36</v>
      </c>
      <c r="E3907" s="492">
        <v>55.64</v>
      </c>
      <c r="H3907"/>
    </row>
    <row r="3908" spans="2:8" ht="30" x14ac:dyDescent="0.2">
      <c r="B3908" s="210">
        <v>96121</v>
      </c>
      <c r="C3908" s="212" t="s">
        <v>19527</v>
      </c>
      <c r="D3908" s="210" t="s">
        <v>36</v>
      </c>
      <c r="E3908" s="492">
        <v>17.21</v>
      </c>
      <c r="H3908"/>
    </row>
    <row r="3909" spans="2:8" ht="30" x14ac:dyDescent="0.2">
      <c r="B3909" s="210">
        <v>99054</v>
      </c>
      <c r="C3909" s="212" t="s">
        <v>19524</v>
      </c>
      <c r="D3909" s="210" t="s">
        <v>34</v>
      </c>
      <c r="E3909" s="492">
        <v>74.209999999999994</v>
      </c>
      <c r="H3909"/>
    </row>
    <row r="3910" spans="2:8" ht="30" x14ac:dyDescent="0.2">
      <c r="B3910" s="210">
        <v>96110</v>
      </c>
      <c r="C3910" s="212" t="s">
        <v>19519</v>
      </c>
      <c r="D3910" s="210" t="s">
        <v>34</v>
      </c>
      <c r="E3910" s="492">
        <v>84.3</v>
      </c>
      <c r="H3910"/>
    </row>
    <row r="3911" spans="2:8" ht="30" x14ac:dyDescent="0.2">
      <c r="B3911" s="210">
        <v>96114</v>
      </c>
      <c r="C3911" s="212" t="s">
        <v>19521</v>
      </c>
      <c r="D3911" s="210" t="s">
        <v>34</v>
      </c>
      <c r="E3911" s="492">
        <v>82.98</v>
      </c>
      <c r="H3911"/>
    </row>
    <row r="3912" spans="2:8" ht="30" x14ac:dyDescent="0.2">
      <c r="B3912" s="210">
        <v>104757</v>
      </c>
      <c r="C3912" s="212" t="s">
        <v>27059</v>
      </c>
      <c r="D3912" s="210" t="s">
        <v>34</v>
      </c>
      <c r="E3912" s="492">
        <v>120.11</v>
      </c>
      <c r="H3912"/>
    </row>
    <row r="3913" spans="2:8" ht="30" x14ac:dyDescent="0.2">
      <c r="B3913" s="210">
        <v>104756</v>
      </c>
      <c r="C3913" s="212" t="s">
        <v>19517</v>
      </c>
      <c r="D3913" s="210" t="s">
        <v>34</v>
      </c>
      <c r="E3913" s="492">
        <v>236.25</v>
      </c>
      <c r="H3913"/>
    </row>
    <row r="3914" spans="2:8" ht="30" x14ac:dyDescent="0.2">
      <c r="B3914" s="210">
        <v>96112</v>
      </c>
      <c r="C3914" s="212" t="s">
        <v>19515</v>
      </c>
      <c r="D3914" s="210" t="s">
        <v>34</v>
      </c>
      <c r="E3914" s="492">
        <v>180.07</v>
      </c>
      <c r="H3914"/>
    </row>
    <row r="3915" spans="2:8" x14ac:dyDescent="0.2">
      <c r="B3915" s="210">
        <v>96113</v>
      </c>
      <c r="C3915" s="212" t="s">
        <v>19520</v>
      </c>
      <c r="D3915" s="210" t="s">
        <v>34</v>
      </c>
      <c r="E3915" s="492">
        <v>57.5</v>
      </c>
      <c r="H3915"/>
    </row>
    <row r="3916" spans="2:8" x14ac:dyDescent="0.2">
      <c r="B3916" s="210">
        <v>96109</v>
      </c>
      <c r="C3916" s="212" t="s">
        <v>19518</v>
      </c>
      <c r="D3916" s="210" t="s">
        <v>34</v>
      </c>
      <c r="E3916" s="492">
        <v>64.260000000000005</v>
      </c>
      <c r="H3916"/>
    </row>
    <row r="3917" spans="2:8" ht="30" x14ac:dyDescent="0.2">
      <c r="B3917" s="210">
        <v>96116</v>
      </c>
      <c r="C3917" s="212" t="s">
        <v>19526</v>
      </c>
      <c r="D3917" s="210" t="s">
        <v>34</v>
      </c>
      <c r="E3917" s="492">
        <v>80.900000000000006</v>
      </c>
      <c r="H3917"/>
    </row>
    <row r="3918" spans="2:8" ht="30" x14ac:dyDescent="0.2">
      <c r="B3918" s="210">
        <v>96111</v>
      </c>
      <c r="C3918" s="212" t="s">
        <v>19525</v>
      </c>
      <c r="D3918" s="210" t="s">
        <v>34</v>
      </c>
      <c r="E3918" s="492">
        <v>80.48</v>
      </c>
      <c r="H3918"/>
    </row>
    <row r="3919" spans="2:8" ht="30" x14ac:dyDescent="0.2">
      <c r="B3919" s="210">
        <v>96486</v>
      </c>
      <c r="C3919" s="212" t="s">
        <v>19529</v>
      </c>
      <c r="D3919" s="210" t="s">
        <v>34</v>
      </c>
      <c r="E3919" s="492">
        <v>94.6</v>
      </c>
      <c r="H3919"/>
    </row>
    <row r="3920" spans="2:8" ht="30" x14ac:dyDescent="0.2">
      <c r="B3920" s="210">
        <v>96485</v>
      </c>
      <c r="C3920" s="212" t="s">
        <v>19528</v>
      </c>
      <c r="D3920" s="210" t="s">
        <v>34</v>
      </c>
      <c r="E3920" s="492">
        <v>94.18</v>
      </c>
      <c r="H3920"/>
    </row>
    <row r="3921" spans="2:8" ht="30" x14ac:dyDescent="0.2">
      <c r="B3921" s="210">
        <v>97557</v>
      </c>
      <c r="C3921" s="212" t="s">
        <v>27060</v>
      </c>
      <c r="D3921" s="210" t="s">
        <v>34</v>
      </c>
      <c r="E3921" s="492">
        <v>0</v>
      </c>
      <c r="H3921"/>
    </row>
    <row r="3922" spans="2:8" ht="45" x14ac:dyDescent="0.2">
      <c r="B3922" s="210">
        <v>101807</v>
      </c>
      <c r="C3922" s="212" t="s">
        <v>15408</v>
      </c>
      <c r="D3922" s="210" t="s">
        <v>28</v>
      </c>
      <c r="E3922" s="492">
        <v>587.34</v>
      </c>
      <c r="H3922"/>
    </row>
    <row r="3923" spans="2:8" ht="45" x14ac:dyDescent="0.2">
      <c r="B3923" s="210">
        <v>101806</v>
      </c>
      <c r="C3923" s="212" t="s">
        <v>15407</v>
      </c>
      <c r="D3923" s="210" t="s">
        <v>28</v>
      </c>
      <c r="E3923" s="492">
        <v>645.99</v>
      </c>
      <c r="H3923"/>
    </row>
    <row r="3924" spans="2:8" ht="45" x14ac:dyDescent="0.2">
      <c r="B3924" s="210">
        <v>101808</v>
      </c>
      <c r="C3924" s="212" t="s">
        <v>15409</v>
      </c>
      <c r="D3924" s="210" t="s">
        <v>28</v>
      </c>
      <c r="E3924" s="492">
        <v>670.05</v>
      </c>
      <c r="H3924"/>
    </row>
    <row r="3925" spans="2:8" ht="45" x14ac:dyDescent="0.2">
      <c r="B3925" s="210">
        <v>98058</v>
      </c>
      <c r="C3925" s="212" t="s">
        <v>27061</v>
      </c>
      <c r="D3925" s="210" t="s">
        <v>28</v>
      </c>
      <c r="E3925" s="492">
        <v>2117.13</v>
      </c>
      <c r="H3925"/>
    </row>
    <row r="3926" spans="2:8" ht="45" x14ac:dyDescent="0.2">
      <c r="B3926" s="210">
        <v>98059</v>
      </c>
      <c r="C3926" s="212" t="s">
        <v>27062</v>
      </c>
      <c r="D3926" s="210" t="s">
        <v>28</v>
      </c>
      <c r="E3926" s="492">
        <v>4514.78</v>
      </c>
      <c r="H3926"/>
    </row>
    <row r="3927" spans="2:8" ht="45" x14ac:dyDescent="0.2">
      <c r="B3927" s="210">
        <v>98060</v>
      </c>
      <c r="C3927" s="212" t="s">
        <v>27063</v>
      </c>
      <c r="D3927" s="210" t="s">
        <v>28</v>
      </c>
      <c r="E3927" s="492">
        <v>6282.39</v>
      </c>
      <c r="H3927"/>
    </row>
    <row r="3928" spans="2:8" ht="45" x14ac:dyDescent="0.2">
      <c r="B3928" s="210">
        <v>98061</v>
      </c>
      <c r="C3928" s="212" t="s">
        <v>27064</v>
      </c>
      <c r="D3928" s="210" t="s">
        <v>28</v>
      </c>
      <c r="E3928" s="492">
        <v>8757</v>
      </c>
      <c r="H3928"/>
    </row>
    <row r="3929" spans="2:8" ht="45" x14ac:dyDescent="0.2">
      <c r="B3929" s="210">
        <v>98088</v>
      </c>
      <c r="C3929" s="212" t="s">
        <v>18209</v>
      </c>
      <c r="D3929" s="210" t="s">
        <v>28</v>
      </c>
      <c r="E3929" s="492">
        <v>3568.97</v>
      </c>
      <c r="H3929"/>
    </row>
    <row r="3930" spans="2:8" ht="45" x14ac:dyDescent="0.2">
      <c r="B3930" s="210">
        <v>98089</v>
      </c>
      <c r="C3930" s="212" t="s">
        <v>18210</v>
      </c>
      <c r="D3930" s="210" t="s">
        <v>28</v>
      </c>
      <c r="E3930" s="492">
        <v>5680.1</v>
      </c>
      <c r="H3930"/>
    </row>
    <row r="3931" spans="2:8" ht="45" x14ac:dyDescent="0.2">
      <c r="B3931" s="210">
        <v>98090</v>
      </c>
      <c r="C3931" s="212" t="s">
        <v>18211</v>
      </c>
      <c r="D3931" s="210" t="s">
        <v>28</v>
      </c>
      <c r="E3931" s="492">
        <v>8972</v>
      </c>
      <c r="H3931"/>
    </row>
    <row r="3932" spans="2:8" ht="45" x14ac:dyDescent="0.2">
      <c r="B3932" s="210">
        <v>98091</v>
      </c>
      <c r="C3932" s="212" t="s">
        <v>18212</v>
      </c>
      <c r="D3932" s="210" t="s">
        <v>28</v>
      </c>
      <c r="E3932" s="492">
        <v>11744.91</v>
      </c>
      <c r="H3932"/>
    </row>
    <row r="3933" spans="2:8" ht="45" x14ac:dyDescent="0.2">
      <c r="B3933" s="210">
        <v>98092</v>
      </c>
      <c r="C3933" s="212" t="s">
        <v>18213</v>
      </c>
      <c r="D3933" s="210" t="s">
        <v>28</v>
      </c>
      <c r="E3933" s="492">
        <v>13671.31</v>
      </c>
      <c r="H3933"/>
    </row>
    <row r="3934" spans="2:8" ht="45" x14ac:dyDescent="0.2">
      <c r="B3934" s="210">
        <v>98093</v>
      </c>
      <c r="C3934" s="212" t="s">
        <v>18214</v>
      </c>
      <c r="D3934" s="210" t="s">
        <v>28</v>
      </c>
      <c r="E3934" s="492">
        <v>16155.03</v>
      </c>
      <c r="H3934"/>
    </row>
    <row r="3935" spans="2:8" ht="45" x14ac:dyDescent="0.2">
      <c r="B3935" s="210">
        <v>98072</v>
      </c>
      <c r="C3935" s="212" t="s">
        <v>18193</v>
      </c>
      <c r="D3935" s="210" t="s">
        <v>28</v>
      </c>
      <c r="E3935" s="492">
        <v>4398.46</v>
      </c>
      <c r="H3935"/>
    </row>
    <row r="3936" spans="2:8" ht="45" x14ac:dyDescent="0.2">
      <c r="B3936" s="210">
        <v>98073</v>
      </c>
      <c r="C3936" s="212" t="s">
        <v>18194</v>
      </c>
      <c r="D3936" s="210" t="s">
        <v>28</v>
      </c>
      <c r="E3936" s="492">
        <v>6937.92</v>
      </c>
      <c r="H3936"/>
    </row>
    <row r="3937" spans="2:8" ht="45" x14ac:dyDescent="0.2">
      <c r="B3937" s="210">
        <v>98074</v>
      </c>
      <c r="C3937" s="212" t="s">
        <v>18195</v>
      </c>
      <c r="D3937" s="210" t="s">
        <v>28</v>
      </c>
      <c r="E3937" s="492">
        <v>10848.87</v>
      </c>
      <c r="H3937"/>
    </row>
    <row r="3938" spans="2:8" ht="45" x14ac:dyDescent="0.2">
      <c r="B3938" s="210">
        <v>98075</v>
      </c>
      <c r="C3938" s="212" t="s">
        <v>18196</v>
      </c>
      <c r="D3938" s="210" t="s">
        <v>28</v>
      </c>
      <c r="E3938" s="492">
        <v>14145.8</v>
      </c>
      <c r="H3938"/>
    </row>
    <row r="3939" spans="2:8" ht="45" x14ac:dyDescent="0.2">
      <c r="B3939" s="210">
        <v>98076</v>
      </c>
      <c r="C3939" s="212" t="s">
        <v>18197</v>
      </c>
      <c r="D3939" s="210" t="s">
        <v>28</v>
      </c>
      <c r="E3939" s="492">
        <v>16349.45</v>
      </c>
      <c r="H3939"/>
    </row>
    <row r="3940" spans="2:8" ht="45" x14ac:dyDescent="0.2">
      <c r="B3940" s="210">
        <v>98077</v>
      </c>
      <c r="C3940" s="212" t="s">
        <v>18198</v>
      </c>
      <c r="D3940" s="210" t="s">
        <v>28</v>
      </c>
      <c r="E3940" s="492">
        <v>19274.95</v>
      </c>
      <c r="H3940"/>
    </row>
    <row r="3941" spans="2:8" ht="45" x14ac:dyDescent="0.2">
      <c r="B3941" s="210">
        <v>98062</v>
      </c>
      <c r="C3941" s="212" t="s">
        <v>27065</v>
      </c>
      <c r="D3941" s="210" t="s">
        <v>28</v>
      </c>
      <c r="E3941" s="492">
        <v>3661.97</v>
      </c>
      <c r="H3941"/>
    </row>
    <row r="3942" spans="2:8" ht="45" x14ac:dyDescent="0.2">
      <c r="B3942" s="210">
        <v>98063</v>
      </c>
      <c r="C3942" s="212" t="s">
        <v>27066</v>
      </c>
      <c r="D3942" s="210" t="s">
        <v>28</v>
      </c>
      <c r="E3942" s="492">
        <v>5594.87</v>
      </c>
      <c r="H3942"/>
    </row>
    <row r="3943" spans="2:8" ht="45" x14ac:dyDescent="0.2">
      <c r="B3943" s="210">
        <v>98064</v>
      </c>
      <c r="C3943" s="212" t="s">
        <v>27067</v>
      </c>
      <c r="D3943" s="210" t="s">
        <v>28</v>
      </c>
      <c r="E3943" s="492">
        <v>6495.89</v>
      </c>
      <c r="H3943"/>
    </row>
    <row r="3944" spans="2:8" ht="45" x14ac:dyDescent="0.2">
      <c r="B3944" s="210">
        <v>98065</v>
      </c>
      <c r="C3944" s="212" t="s">
        <v>27068</v>
      </c>
      <c r="D3944" s="210" t="s">
        <v>28</v>
      </c>
      <c r="E3944" s="492">
        <v>9028.7999999999993</v>
      </c>
      <c r="H3944"/>
    </row>
    <row r="3945" spans="2:8" ht="45" x14ac:dyDescent="0.2">
      <c r="B3945" s="210">
        <v>98094</v>
      </c>
      <c r="C3945" s="212" t="s">
        <v>18215</v>
      </c>
      <c r="D3945" s="210" t="s">
        <v>28</v>
      </c>
      <c r="E3945" s="492">
        <v>2912.57</v>
      </c>
      <c r="H3945"/>
    </row>
    <row r="3946" spans="2:8" ht="45" x14ac:dyDescent="0.2">
      <c r="B3946" s="210">
        <v>98099</v>
      </c>
      <c r="C3946" s="212" t="s">
        <v>18216</v>
      </c>
      <c r="D3946" s="210" t="s">
        <v>28</v>
      </c>
      <c r="E3946" s="492">
        <v>4984.59</v>
      </c>
      <c r="H3946"/>
    </row>
    <row r="3947" spans="2:8" ht="45" x14ac:dyDescent="0.2">
      <c r="B3947" s="210">
        <v>98100</v>
      </c>
      <c r="C3947" s="212" t="s">
        <v>18217</v>
      </c>
      <c r="D3947" s="210" t="s">
        <v>28</v>
      </c>
      <c r="E3947" s="492">
        <v>6560.74</v>
      </c>
      <c r="H3947"/>
    </row>
    <row r="3948" spans="2:8" ht="45" x14ac:dyDescent="0.2">
      <c r="B3948" s="210">
        <v>98101</v>
      </c>
      <c r="C3948" s="212" t="s">
        <v>18218</v>
      </c>
      <c r="D3948" s="210" t="s">
        <v>28</v>
      </c>
      <c r="E3948" s="492">
        <v>9720.35</v>
      </c>
      <c r="H3948"/>
    </row>
    <row r="3949" spans="2:8" ht="45" x14ac:dyDescent="0.2">
      <c r="B3949" s="210">
        <v>98078</v>
      </c>
      <c r="C3949" s="212" t="s">
        <v>18199</v>
      </c>
      <c r="D3949" s="210" t="s">
        <v>28</v>
      </c>
      <c r="E3949" s="492">
        <v>4713.6000000000004</v>
      </c>
      <c r="H3949"/>
    </row>
    <row r="3950" spans="2:8" ht="45" x14ac:dyDescent="0.2">
      <c r="B3950" s="210">
        <v>98079</v>
      </c>
      <c r="C3950" s="212" t="s">
        <v>18200</v>
      </c>
      <c r="D3950" s="210" t="s">
        <v>28</v>
      </c>
      <c r="E3950" s="492">
        <v>8277.0499999999993</v>
      </c>
      <c r="H3950"/>
    </row>
    <row r="3951" spans="2:8" ht="45" x14ac:dyDescent="0.2">
      <c r="B3951" s="210">
        <v>98080</v>
      </c>
      <c r="C3951" s="212" t="s">
        <v>18201</v>
      </c>
      <c r="D3951" s="210" t="s">
        <v>28</v>
      </c>
      <c r="E3951" s="492">
        <v>10681.84</v>
      </c>
      <c r="H3951"/>
    </row>
    <row r="3952" spans="2:8" ht="45" x14ac:dyDescent="0.2">
      <c r="B3952" s="210">
        <v>98081</v>
      </c>
      <c r="C3952" s="212" t="s">
        <v>18202</v>
      </c>
      <c r="D3952" s="210" t="s">
        <v>28</v>
      </c>
      <c r="E3952" s="492">
        <v>15854.63</v>
      </c>
      <c r="H3952"/>
    </row>
    <row r="3953" spans="2:8" ht="45" x14ac:dyDescent="0.2">
      <c r="B3953" s="210">
        <v>98052</v>
      </c>
      <c r="C3953" s="212" t="s">
        <v>27069</v>
      </c>
      <c r="D3953" s="210" t="s">
        <v>28</v>
      </c>
      <c r="E3953" s="492">
        <v>2496.1799999999998</v>
      </c>
      <c r="H3953"/>
    </row>
    <row r="3954" spans="2:8" ht="45" x14ac:dyDescent="0.2">
      <c r="B3954" s="210">
        <v>98053</v>
      </c>
      <c r="C3954" s="212" t="s">
        <v>27070</v>
      </c>
      <c r="D3954" s="210" t="s">
        <v>28</v>
      </c>
      <c r="E3954" s="492">
        <v>3435.95</v>
      </c>
      <c r="H3954"/>
    </row>
    <row r="3955" spans="2:8" ht="45" x14ac:dyDescent="0.2">
      <c r="B3955" s="210">
        <v>98054</v>
      </c>
      <c r="C3955" s="212" t="s">
        <v>27071</v>
      </c>
      <c r="D3955" s="210" t="s">
        <v>28</v>
      </c>
      <c r="E3955" s="492">
        <v>5568.47</v>
      </c>
      <c r="H3955"/>
    </row>
    <row r="3956" spans="2:8" ht="45" x14ac:dyDescent="0.2">
      <c r="B3956" s="210">
        <v>98055</v>
      </c>
      <c r="C3956" s="212" t="s">
        <v>27072</v>
      </c>
      <c r="D3956" s="210" t="s">
        <v>28</v>
      </c>
      <c r="E3956" s="492">
        <v>7558.3</v>
      </c>
      <c r="H3956"/>
    </row>
    <row r="3957" spans="2:8" ht="45" x14ac:dyDescent="0.2">
      <c r="B3957" s="210">
        <v>98056</v>
      </c>
      <c r="C3957" s="212" t="s">
        <v>27073</v>
      </c>
      <c r="D3957" s="210" t="s">
        <v>28</v>
      </c>
      <c r="E3957" s="492">
        <v>8850.9</v>
      </c>
      <c r="H3957"/>
    </row>
    <row r="3958" spans="2:8" ht="45" x14ac:dyDescent="0.2">
      <c r="B3958" s="210">
        <v>98057</v>
      </c>
      <c r="C3958" s="212" t="s">
        <v>27074</v>
      </c>
      <c r="D3958" s="210" t="s">
        <v>28</v>
      </c>
      <c r="E3958" s="492">
        <v>10506.79</v>
      </c>
      <c r="H3958"/>
    </row>
    <row r="3959" spans="2:8" ht="45" x14ac:dyDescent="0.2">
      <c r="B3959" s="210">
        <v>98082</v>
      </c>
      <c r="C3959" s="212" t="s">
        <v>18203</v>
      </c>
      <c r="D3959" s="210" t="s">
        <v>28</v>
      </c>
      <c r="E3959" s="492">
        <v>4113.57</v>
      </c>
      <c r="H3959"/>
    </row>
    <row r="3960" spans="2:8" ht="45" x14ac:dyDescent="0.2">
      <c r="B3960" s="210">
        <v>98083</v>
      </c>
      <c r="C3960" s="212" t="s">
        <v>18204</v>
      </c>
      <c r="D3960" s="210" t="s">
        <v>28</v>
      </c>
      <c r="E3960" s="492">
        <v>5426.2</v>
      </c>
      <c r="H3960"/>
    </row>
    <row r="3961" spans="2:8" ht="45" x14ac:dyDescent="0.2">
      <c r="B3961" s="210">
        <v>98084</v>
      </c>
      <c r="C3961" s="212" t="s">
        <v>18205</v>
      </c>
      <c r="D3961" s="210" t="s">
        <v>28</v>
      </c>
      <c r="E3961" s="492">
        <v>7614.46</v>
      </c>
      <c r="H3961"/>
    </row>
    <row r="3962" spans="2:8" ht="45" x14ac:dyDescent="0.2">
      <c r="B3962" s="210">
        <v>98085</v>
      </c>
      <c r="C3962" s="212" t="s">
        <v>18206</v>
      </c>
      <c r="D3962" s="210" t="s">
        <v>28</v>
      </c>
      <c r="E3962" s="492">
        <v>10352.33</v>
      </c>
      <c r="H3962"/>
    </row>
    <row r="3963" spans="2:8" ht="45" x14ac:dyDescent="0.2">
      <c r="B3963" s="210">
        <v>98087</v>
      </c>
      <c r="C3963" s="212" t="s">
        <v>18208</v>
      </c>
      <c r="D3963" s="210" t="s">
        <v>28</v>
      </c>
      <c r="E3963" s="492">
        <v>12416.55</v>
      </c>
      <c r="H3963"/>
    </row>
    <row r="3964" spans="2:8" ht="45" x14ac:dyDescent="0.2">
      <c r="B3964" s="210">
        <v>98086</v>
      </c>
      <c r="C3964" s="212" t="s">
        <v>18207</v>
      </c>
      <c r="D3964" s="210" t="s">
        <v>28</v>
      </c>
      <c r="E3964" s="492">
        <v>11669.96</v>
      </c>
      <c r="H3964"/>
    </row>
    <row r="3965" spans="2:8" ht="45" x14ac:dyDescent="0.2">
      <c r="B3965" s="210">
        <v>98066</v>
      </c>
      <c r="C3965" s="212" t="s">
        <v>18187</v>
      </c>
      <c r="D3965" s="210" t="s">
        <v>28</v>
      </c>
      <c r="E3965" s="492">
        <v>5197.24</v>
      </c>
      <c r="H3965"/>
    </row>
    <row r="3966" spans="2:8" ht="45" x14ac:dyDescent="0.2">
      <c r="B3966" s="210">
        <v>98067</v>
      </c>
      <c r="C3966" s="212" t="s">
        <v>18188</v>
      </c>
      <c r="D3966" s="210" t="s">
        <v>28</v>
      </c>
      <c r="E3966" s="492">
        <v>6926.63</v>
      </c>
      <c r="H3966"/>
    </row>
    <row r="3967" spans="2:8" ht="45" x14ac:dyDescent="0.2">
      <c r="B3967" s="210">
        <v>98068</v>
      </c>
      <c r="C3967" s="212" t="s">
        <v>18189</v>
      </c>
      <c r="D3967" s="210" t="s">
        <v>28</v>
      </c>
      <c r="E3967" s="492">
        <v>9788.8799999999992</v>
      </c>
      <c r="H3967"/>
    </row>
    <row r="3968" spans="2:8" ht="45" x14ac:dyDescent="0.2">
      <c r="B3968" s="210">
        <v>98069</v>
      </c>
      <c r="C3968" s="212" t="s">
        <v>18190</v>
      </c>
      <c r="D3968" s="210" t="s">
        <v>28</v>
      </c>
      <c r="E3968" s="492">
        <v>13195.36</v>
      </c>
      <c r="H3968"/>
    </row>
    <row r="3969" spans="2:8" ht="45" x14ac:dyDescent="0.2">
      <c r="B3969" s="210">
        <v>98071</v>
      </c>
      <c r="C3969" s="212" t="s">
        <v>18192</v>
      </c>
      <c r="D3969" s="210" t="s">
        <v>28</v>
      </c>
      <c r="E3969" s="492">
        <v>16372.23</v>
      </c>
      <c r="H3969"/>
    </row>
    <row r="3970" spans="2:8" ht="45" x14ac:dyDescent="0.2">
      <c r="B3970" s="210">
        <v>98070</v>
      </c>
      <c r="C3970" s="212" t="s">
        <v>18191</v>
      </c>
      <c r="D3970" s="210" t="s">
        <v>28</v>
      </c>
      <c r="E3970" s="492">
        <v>15054.01</v>
      </c>
      <c r="H3970"/>
    </row>
    <row r="3971" spans="2:8" ht="30" x14ac:dyDescent="0.2">
      <c r="B3971" s="210">
        <v>104915</v>
      </c>
      <c r="C3971" s="212" t="s">
        <v>16044</v>
      </c>
      <c r="D3971" s="210" t="s">
        <v>37</v>
      </c>
      <c r="E3971" s="492">
        <v>11.15</v>
      </c>
      <c r="H3971"/>
    </row>
    <row r="3972" spans="2:8" ht="30" x14ac:dyDescent="0.2">
      <c r="B3972" s="210">
        <v>96546</v>
      </c>
      <c r="C3972" s="212" t="s">
        <v>16030</v>
      </c>
      <c r="D3972" s="210" t="s">
        <v>37</v>
      </c>
      <c r="E3972" s="492">
        <v>16.32</v>
      </c>
      <c r="H3972"/>
    </row>
    <row r="3973" spans="2:8" ht="30" x14ac:dyDescent="0.2">
      <c r="B3973" s="210">
        <v>96544</v>
      </c>
      <c r="C3973" s="212" t="s">
        <v>16028</v>
      </c>
      <c r="D3973" s="210" t="s">
        <v>37</v>
      </c>
      <c r="E3973" s="492">
        <v>21.38</v>
      </c>
      <c r="H3973"/>
    </row>
    <row r="3974" spans="2:8" ht="30" x14ac:dyDescent="0.2">
      <c r="B3974" s="210">
        <v>96545</v>
      </c>
      <c r="C3974" s="212" t="s">
        <v>16029</v>
      </c>
      <c r="D3974" s="210" t="s">
        <v>37</v>
      </c>
      <c r="E3974" s="492">
        <v>18.899999999999999</v>
      </c>
      <c r="H3974"/>
    </row>
    <row r="3975" spans="2:8" ht="30" x14ac:dyDescent="0.2">
      <c r="B3975" s="210">
        <v>96543</v>
      </c>
      <c r="C3975" s="212" t="s">
        <v>15864</v>
      </c>
      <c r="D3975" s="210" t="s">
        <v>37</v>
      </c>
      <c r="E3975" s="492">
        <v>24.3</v>
      </c>
      <c r="H3975"/>
    </row>
    <row r="3976" spans="2:8" ht="30" x14ac:dyDescent="0.2">
      <c r="B3976" s="210">
        <v>104922</v>
      </c>
      <c r="C3976" s="212" t="s">
        <v>16050</v>
      </c>
      <c r="D3976" s="210" t="s">
        <v>37</v>
      </c>
      <c r="E3976" s="492">
        <v>12.47</v>
      </c>
      <c r="H3976"/>
    </row>
    <row r="3977" spans="2:8" ht="30" x14ac:dyDescent="0.2">
      <c r="B3977" s="210">
        <v>104920</v>
      </c>
      <c r="C3977" s="212" t="s">
        <v>16048</v>
      </c>
      <c r="D3977" s="210" t="s">
        <v>37</v>
      </c>
      <c r="E3977" s="492">
        <v>12.32</v>
      </c>
      <c r="H3977"/>
    </row>
    <row r="3978" spans="2:8" ht="30" x14ac:dyDescent="0.2">
      <c r="B3978" s="210">
        <v>104921</v>
      </c>
      <c r="C3978" s="212" t="s">
        <v>16049</v>
      </c>
      <c r="D3978" s="210" t="s">
        <v>37</v>
      </c>
      <c r="E3978" s="492">
        <v>11.48</v>
      </c>
      <c r="H3978"/>
    </row>
    <row r="3979" spans="2:8" ht="30" x14ac:dyDescent="0.2">
      <c r="B3979" s="210">
        <v>104919</v>
      </c>
      <c r="C3979" s="212" t="s">
        <v>16047</v>
      </c>
      <c r="D3979" s="210" t="s">
        <v>37</v>
      </c>
      <c r="E3979" s="492">
        <v>14.61</v>
      </c>
      <c r="H3979"/>
    </row>
    <row r="3980" spans="2:8" ht="30" x14ac:dyDescent="0.2">
      <c r="B3980" s="210">
        <v>104917</v>
      </c>
      <c r="C3980" s="212" t="s">
        <v>16045</v>
      </c>
      <c r="D3980" s="210" t="s">
        <v>37</v>
      </c>
      <c r="E3980" s="492">
        <v>18.190000000000001</v>
      </c>
      <c r="H3980"/>
    </row>
    <row r="3981" spans="2:8" ht="30" x14ac:dyDescent="0.2">
      <c r="B3981" s="210">
        <v>104918</v>
      </c>
      <c r="C3981" s="212" t="s">
        <v>16046</v>
      </c>
      <c r="D3981" s="210" t="s">
        <v>37</v>
      </c>
      <c r="E3981" s="492">
        <v>16.57</v>
      </c>
      <c r="H3981"/>
    </row>
    <row r="3982" spans="2:8" ht="30" x14ac:dyDescent="0.2">
      <c r="B3982" s="210">
        <v>104916</v>
      </c>
      <c r="C3982" s="212" t="s">
        <v>16124</v>
      </c>
      <c r="D3982" s="210" t="s">
        <v>37</v>
      </c>
      <c r="E3982" s="492">
        <v>20.059999999999999</v>
      </c>
      <c r="H3982"/>
    </row>
    <row r="3983" spans="2:8" ht="45" x14ac:dyDescent="0.2">
      <c r="B3983" s="210">
        <v>96557</v>
      </c>
      <c r="C3983" s="212" t="s">
        <v>16078</v>
      </c>
      <c r="D3983" s="210" t="s">
        <v>35</v>
      </c>
      <c r="E3983" s="492">
        <v>719.58</v>
      </c>
      <c r="H3983"/>
    </row>
    <row r="3984" spans="2:8" ht="45" x14ac:dyDescent="0.2">
      <c r="B3984" s="210">
        <v>96555</v>
      </c>
      <c r="C3984" s="212" t="s">
        <v>16076</v>
      </c>
      <c r="D3984" s="210" t="s">
        <v>35</v>
      </c>
      <c r="E3984" s="492">
        <v>758.5</v>
      </c>
      <c r="H3984"/>
    </row>
    <row r="3985" spans="2:8" ht="30" x14ac:dyDescent="0.2">
      <c r="B3985" s="210">
        <v>104924</v>
      </c>
      <c r="C3985" s="212" t="s">
        <v>16126</v>
      </c>
      <c r="D3985" s="210" t="s">
        <v>35</v>
      </c>
      <c r="E3985" s="492">
        <v>745.24</v>
      </c>
      <c r="H3985"/>
    </row>
    <row r="3986" spans="2:8" ht="30" x14ac:dyDescent="0.2">
      <c r="B3986" s="210">
        <v>104923</v>
      </c>
      <c r="C3986" s="212" t="s">
        <v>16125</v>
      </c>
      <c r="D3986" s="210" t="s">
        <v>35</v>
      </c>
      <c r="E3986" s="492">
        <v>827.56</v>
      </c>
      <c r="H3986"/>
    </row>
    <row r="3987" spans="2:8" ht="30" x14ac:dyDescent="0.2">
      <c r="B3987" s="210">
        <v>96558</v>
      </c>
      <c r="C3987" s="212" t="s">
        <v>16079</v>
      </c>
      <c r="D3987" s="210" t="s">
        <v>35</v>
      </c>
      <c r="E3987" s="492">
        <v>757.42</v>
      </c>
      <c r="H3987"/>
    </row>
    <row r="3988" spans="2:8" ht="30" x14ac:dyDescent="0.2">
      <c r="B3988" s="210">
        <v>96556</v>
      </c>
      <c r="C3988" s="212" t="s">
        <v>16077</v>
      </c>
      <c r="D3988" s="210" t="s">
        <v>35</v>
      </c>
      <c r="E3988" s="492">
        <v>959.13</v>
      </c>
      <c r="H3988"/>
    </row>
    <row r="3989" spans="2:8" ht="30" x14ac:dyDescent="0.2">
      <c r="B3989" s="210">
        <v>96523</v>
      </c>
      <c r="C3989" s="212" t="s">
        <v>18475</v>
      </c>
      <c r="D3989" s="210" t="s">
        <v>35</v>
      </c>
      <c r="E3989" s="492">
        <v>129.05000000000001</v>
      </c>
      <c r="H3989"/>
    </row>
    <row r="3990" spans="2:8" ht="30" x14ac:dyDescent="0.2">
      <c r="B3990" s="210">
        <v>96522</v>
      </c>
      <c r="C3990" s="212" t="s">
        <v>18474</v>
      </c>
      <c r="D3990" s="210" t="s">
        <v>35</v>
      </c>
      <c r="E3990" s="492">
        <v>195.1</v>
      </c>
      <c r="H3990"/>
    </row>
    <row r="3991" spans="2:8" ht="30" x14ac:dyDescent="0.2">
      <c r="B3991" s="210">
        <v>96527</v>
      </c>
      <c r="C3991" s="212" t="s">
        <v>18479</v>
      </c>
      <c r="D3991" s="210" t="s">
        <v>35</v>
      </c>
      <c r="E3991" s="492">
        <v>142.01</v>
      </c>
      <c r="H3991"/>
    </row>
    <row r="3992" spans="2:8" ht="30" x14ac:dyDescent="0.2">
      <c r="B3992" s="210">
        <v>96526</v>
      </c>
      <c r="C3992" s="212" t="s">
        <v>18478</v>
      </c>
      <c r="D3992" s="210" t="s">
        <v>35</v>
      </c>
      <c r="E3992" s="492">
        <v>279.06</v>
      </c>
      <c r="H3992"/>
    </row>
    <row r="3993" spans="2:8" ht="45" x14ac:dyDescent="0.2">
      <c r="B3993" s="210">
        <v>96521</v>
      </c>
      <c r="C3993" s="212" t="s">
        <v>18473</v>
      </c>
      <c r="D3993" s="210" t="s">
        <v>35</v>
      </c>
      <c r="E3993" s="492">
        <v>46.39</v>
      </c>
      <c r="H3993"/>
    </row>
    <row r="3994" spans="2:8" ht="45" x14ac:dyDescent="0.2">
      <c r="B3994" s="210">
        <v>96520</v>
      </c>
      <c r="C3994" s="212" t="s">
        <v>18472</v>
      </c>
      <c r="D3994" s="210" t="s">
        <v>35</v>
      </c>
      <c r="E3994" s="492">
        <v>111.37</v>
      </c>
      <c r="H3994"/>
    </row>
    <row r="3995" spans="2:8" ht="45" x14ac:dyDescent="0.2">
      <c r="B3995" s="210">
        <v>96525</v>
      </c>
      <c r="C3995" s="212" t="s">
        <v>18477</v>
      </c>
      <c r="D3995" s="210" t="s">
        <v>35</v>
      </c>
      <c r="E3995" s="492">
        <v>65.2</v>
      </c>
      <c r="H3995"/>
    </row>
    <row r="3996" spans="2:8" ht="45" x14ac:dyDescent="0.2">
      <c r="B3996" s="210">
        <v>96524</v>
      </c>
      <c r="C3996" s="212" t="s">
        <v>18476</v>
      </c>
      <c r="D3996" s="210" t="s">
        <v>35</v>
      </c>
      <c r="E3996" s="492">
        <v>194.26</v>
      </c>
      <c r="H3996"/>
    </row>
    <row r="3997" spans="2:8" ht="45" x14ac:dyDescent="0.2">
      <c r="B3997" s="210">
        <v>96537</v>
      </c>
      <c r="C3997" s="212" t="s">
        <v>15858</v>
      </c>
      <c r="D3997" s="210" t="s">
        <v>34</v>
      </c>
      <c r="E3997" s="492">
        <v>215.71</v>
      </c>
      <c r="H3997"/>
    </row>
    <row r="3998" spans="2:8" ht="45" x14ac:dyDescent="0.2">
      <c r="B3998" s="210">
        <v>96540</v>
      </c>
      <c r="C3998" s="212" t="s">
        <v>15861</v>
      </c>
      <c r="D3998" s="210" t="s">
        <v>34</v>
      </c>
      <c r="E3998" s="492">
        <v>157.05000000000001</v>
      </c>
      <c r="H3998"/>
    </row>
    <row r="3999" spans="2:8" ht="30" x14ac:dyDescent="0.2">
      <c r="B3999" s="210">
        <v>96528</v>
      </c>
      <c r="C3999" s="212" t="s">
        <v>18480</v>
      </c>
      <c r="D3999" s="210" t="s">
        <v>34</v>
      </c>
      <c r="E3999" s="492">
        <v>184.39</v>
      </c>
      <c r="H3999"/>
    </row>
    <row r="4000" spans="2:8" ht="30" x14ac:dyDescent="0.2">
      <c r="B4000" s="210">
        <v>96531</v>
      </c>
      <c r="C4000" s="212" t="s">
        <v>15852</v>
      </c>
      <c r="D4000" s="210" t="s">
        <v>34</v>
      </c>
      <c r="E4000" s="492">
        <v>126.7</v>
      </c>
      <c r="H4000"/>
    </row>
    <row r="4001" spans="2:8" ht="30" x14ac:dyDescent="0.2">
      <c r="B4001" s="210">
        <v>96534</v>
      </c>
      <c r="C4001" s="212" t="s">
        <v>15855</v>
      </c>
      <c r="D4001" s="210" t="s">
        <v>34</v>
      </c>
      <c r="E4001" s="492">
        <v>96.64</v>
      </c>
      <c r="H4001"/>
    </row>
    <row r="4002" spans="2:8" ht="45" x14ac:dyDescent="0.2">
      <c r="B4002" s="210">
        <v>104928</v>
      </c>
      <c r="C4002" s="212" t="s">
        <v>15954</v>
      </c>
      <c r="D4002" s="210" t="s">
        <v>34</v>
      </c>
      <c r="E4002" s="492">
        <v>176.31</v>
      </c>
      <c r="H4002"/>
    </row>
    <row r="4003" spans="2:8" ht="45" x14ac:dyDescent="0.2">
      <c r="B4003" s="210">
        <v>104929</v>
      </c>
      <c r="C4003" s="212" t="s">
        <v>15955</v>
      </c>
      <c r="D4003" s="210" t="s">
        <v>34</v>
      </c>
      <c r="E4003" s="492">
        <v>109.75</v>
      </c>
      <c r="H4003"/>
    </row>
    <row r="4004" spans="2:8" ht="30" x14ac:dyDescent="0.2">
      <c r="B4004" s="210">
        <v>104925</v>
      </c>
      <c r="C4004" s="212" t="s">
        <v>15951</v>
      </c>
      <c r="D4004" s="210" t="s">
        <v>34</v>
      </c>
      <c r="E4004" s="492">
        <v>187.89</v>
      </c>
      <c r="H4004"/>
    </row>
    <row r="4005" spans="2:8" ht="30" x14ac:dyDescent="0.2">
      <c r="B4005" s="210">
        <v>104926</v>
      </c>
      <c r="C4005" s="212" t="s">
        <v>15952</v>
      </c>
      <c r="D4005" s="210" t="s">
        <v>34</v>
      </c>
      <c r="E4005" s="492">
        <v>122.99</v>
      </c>
      <c r="H4005"/>
    </row>
    <row r="4006" spans="2:8" ht="30" x14ac:dyDescent="0.2">
      <c r="B4006" s="210">
        <v>104927</v>
      </c>
      <c r="C4006" s="212" t="s">
        <v>15953</v>
      </c>
      <c r="D4006" s="210" t="s">
        <v>34</v>
      </c>
      <c r="E4006" s="492">
        <v>89.26</v>
      </c>
      <c r="H4006"/>
    </row>
    <row r="4007" spans="2:8" ht="45" x14ac:dyDescent="0.2">
      <c r="B4007" s="210">
        <v>96538</v>
      </c>
      <c r="C4007" s="212" t="s">
        <v>15859</v>
      </c>
      <c r="D4007" s="210" t="s">
        <v>34</v>
      </c>
      <c r="E4007" s="492">
        <v>299.19</v>
      </c>
      <c r="H4007"/>
    </row>
    <row r="4008" spans="2:8" ht="45" x14ac:dyDescent="0.2">
      <c r="B4008" s="210">
        <v>96541</v>
      </c>
      <c r="C4008" s="212" t="s">
        <v>15862</v>
      </c>
      <c r="D4008" s="210" t="s">
        <v>34</v>
      </c>
      <c r="E4008" s="492">
        <v>224.73</v>
      </c>
      <c r="H4008"/>
    </row>
    <row r="4009" spans="2:8" ht="30" x14ac:dyDescent="0.2">
      <c r="B4009" s="210">
        <v>96529</v>
      </c>
      <c r="C4009" s="212" t="s">
        <v>15850</v>
      </c>
      <c r="D4009" s="210" t="s">
        <v>34</v>
      </c>
      <c r="E4009" s="492">
        <v>318.47000000000003</v>
      </c>
      <c r="H4009"/>
    </row>
    <row r="4010" spans="2:8" ht="30" x14ac:dyDescent="0.2">
      <c r="B4010" s="210">
        <v>96532</v>
      </c>
      <c r="C4010" s="212" t="s">
        <v>15853</v>
      </c>
      <c r="D4010" s="210" t="s">
        <v>34</v>
      </c>
      <c r="E4010" s="492">
        <v>219.5</v>
      </c>
      <c r="H4010"/>
    </row>
    <row r="4011" spans="2:8" ht="30" x14ac:dyDescent="0.2">
      <c r="B4011" s="210">
        <v>96535</v>
      </c>
      <c r="C4011" s="212" t="s">
        <v>15856</v>
      </c>
      <c r="D4011" s="210" t="s">
        <v>34</v>
      </c>
      <c r="E4011" s="492">
        <v>168.01</v>
      </c>
      <c r="H4011"/>
    </row>
    <row r="4012" spans="2:8" ht="45" x14ac:dyDescent="0.2">
      <c r="B4012" s="210">
        <v>96539</v>
      </c>
      <c r="C4012" s="212" t="s">
        <v>15860</v>
      </c>
      <c r="D4012" s="210" t="s">
        <v>34</v>
      </c>
      <c r="E4012" s="492">
        <v>152.99</v>
      </c>
      <c r="H4012"/>
    </row>
    <row r="4013" spans="2:8" ht="45" x14ac:dyDescent="0.2">
      <c r="B4013" s="210">
        <v>96542</v>
      </c>
      <c r="C4013" s="212" t="s">
        <v>15863</v>
      </c>
      <c r="D4013" s="210" t="s">
        <v>34</v>
      </c>
      <c r="E4013" s="492">
        <v>117.58</v>
      </c>
      <c r="H4013"/>
    </row>
    <row r="4014" spans="2:8" ht="30" x14ac:dyDescent="0.2">
      <c r="B4014" s="210">
        <v>96530</v>
      </c>
      <c r="C4014" s="212" t="s">
        <v>15851</v>
      </c>
      <c r="D4014" s="210" t="s">
        <v>34</v>
      </c>
      <c r="E4014" s="492">
        <v>167.87</v>
      </c>
      <c r="H4014"/>
    </row>
    <row r="4015" spans="2:8" ht="30" x14ac:dyDescent="0.2">
      <c r="B4015" s="210">
        <v>96533</v>
      </c>
      <c r="C4015" s="212" t="s">
        <v>15854</v>
      </c>
      <c r="D4015" s="210" t="s">
        <v>34</v>
      </c>
      <c r="E4015" s="492">
        <v>112.27</v>
      </c>
      <c r="H4015"/>
    </row>
    <row r="4016" spans="2:8" ht="30" x14ac:dyDescent="0.2">
      <c r="B4016" s="210">
        <v>96536</v>
      </c>
      <c r="C4016" s="212" t="s">
        <v>15857</v>
      </c>
      <c r="D4016" s="210" t="s">
        <v>34</v>
      </c>
      <c r="E4016" s="492">
        <v>83.3</v>
      </c>
      <c r="H4016"/>
    </row>
    <row r="4017" spans="2:8" ht="45" x14ac:dyDescent="0.2">
      <c r="B4017" s="210">
        <v>105518</v>
      </c>
      <c r="C4017" s="212" t="s">
        <v>27075</v>
      </c>
      <c r="D4017" s="210" t="s">
        <v>34</v>
      </c>
      <c r="E4017" s="492">
        <v>0</v>
      </c>
      <c r="H4017"/>
    </row>
    <row r="4018" spans="2:8" ht="45" x14ac:dyDescent="0.2">
      <c r="B4018" s="210">
        <v>105517</v>
      </c>
      <c r="C4018" s="212" t="s">
        <v>27076</v>
      </c>
      <c r="D4018" s="210" t="s">
        <v>34</v>
      </c>
      <c r="E4018" s="492">
        <v>0</v>
      </c>
      <c r="H4018"/>
    </row>
    <row r="4019" spans="2:8" ht="45" x14ac:dyDescent="0.2">
      <c r="B4019" s="210">
        <v>105520</v>
      </c>
      <c r="C4019" s="212" t="s">
        <v>27077</v>
      </c>
      <c r="D4019" s="210" t="s">
        <v>34</v>
      </c>
      <c r="E4019" s="492">
        <v>0</v>
      </c>
      <c r="H4019"/>
    </row>
    <row r="4020" spans="2:8" ht="45" x14ac:dyDescent="0.2">
      <c r="B4020" s="210">
        <v>105519</v>
      </c>
      <c r="C4020" s="212" t="s">
        <v>27078</v>
      </c>
      <c r="D4020" s="210" t="s">
        <v>34</v>
      </c>
      <c r="E4020" s="492">
        <v>0</v>
      </c>
      <c r="H4020"/>
    </row>
    <row r="4021" spans="2:8" ht="30" x14ac:dyDescent="0.2">
      <c r="B4021" s="210">
        <v>101793</v>
      </c>
      <c r="C4021" s="212" t="s">
        <v>15867</v>
      </c>
      <c r="D4021" s="210" t="s">
        <v>35</v>
      </c>
      <c r="E4021" s="492">
        <v>30.6</v>
      </c>
      <c r="H4021"/>
    </row>
    <row r="4022" spans="2:8" ht="30" x14ac:dyDescent="0.2">
      <c r="B4022" s="210">
        <v>101792</v>
      </c>
      <c r="C4022" s="212" t="s">
        <v>15866</v>
      </c>
      <c r="D4022" s="210" t="s">
        <v>35</v>
      </c>
      <c r="E4022" s="492">
        <v>20.47</v>
      </c>
      <c r="H4022"/>
    </row>
    <row r="4023" spans="2:8" x14ac:dyDescent="0.2">
      <c r="B4023" s="210">
        <v>92272</v>
      </c>
      <c r="C4023" s="212" t="s">
        <v>15763</v>
      </c>
      <c r="D4023" s="210" t="s">
        <v>36</v>
      </c>
      <c r="E4023" s="492">
        <v>39.869999999999997</v>
      </c>
      <c r="H4023"/>
    </row>
    <row r="4024" spans="2:8" ht="30" x14ac:dyDescent="0.2">
      <c r="B4024" s="210">
        <v>101791</v>
      </c>
      <c r="C4024" s="212" t="s">
        <v>15865</v>
      </c>
      <c r="D4024" s="210" t="s">
        <v>36</v>
      </c>
      <c r="E4024" s="492">
        <v>28.38</v>
      </c>
      <c r="H4024"/>
    </row>
    <row r="4025" spans="2:8" ht="30" x14ac:dyDescent="0.2">
      <c r="B4025" s="210">
        <v>92273</v>
      </c>
      <c r="C4025" s="212" t="s">
        <v>15764</v>
      </c>
      <c r="D4025" s="210" t="s">
        <v>36</v>
      </c>
      <c r="E4025" s="492">
        <v>17.440000000000001</v>
      </c>
      <c r="H4025"/>
    </row>
    <row r="4026" spans="2:8" ht="30" x14ac:dyDescent="0.2">
      <c r="B4026" s="210">
        <v>92268</v>
      </c>
      <c r="C4026" s="212" t="s">
        <v>15759</v>
      </c>
      <c r="D4026" s="210" t="s">
        <v>34</v>
      </c>
      <c r="E4026" s="492">
        <v>83.05</v>
      </c>
      <c r="H4026"/>
    </row>
    <row r="4027" spans="2:8" ht="30" x14ac:dyDescent="0.2">
      <c r="B4027" s="210">
        <v>92267</v>
      </c>
      <c r="C4027" s="212" t="s">
        <v>15758</v>
      </c>
      <c r="D4027" s="210" t="s">
        <v>34</v>
      </c>
      <c r="E4027" s="492">
        <v>49.63</v>
      </c>
      <c r="H4027"/>
    </row>
    <row r="4028" spans="2:8" ht="30" x14ac:dyDescent="0.2">
      <c r="B4028" s="210">
        <v>92271</v>
      </c>
      <c r="C4028" s="212" t="s">
        <v>15762</v>
      </c>
      <c r="D4028" s="210" t="s">
        <v>34</v>
      </c>
      <c r="E4028" s="492">
        <v>127.6</v>
      </c>
      <c r="H4028"/>
    </row>
    <row r="4029" spans="2:8" ht="30" x14ac:dyDescent="0.2">
      <c r="B4029" s="210">
        <v>92264</v>
      </c>
      <c r="C4029" s="212" t="s">
        <v>15755</v>
      </c>
      <c r="D4029" s="210" t="s">
        <v>34</v>
      </c>
      <c r="E4029" s="492">
        <v>221.31</v>
      </c>
      <c r="H4029"/>
    </row>
    <row r="4030" spans="2:8" ht="30" x14ac:dyDescent="0.2">
      <c r="B4030" s="210">
        <v>92263</v>
      </c>
      <c r="C4030" s="212" t="s">
        <v>15754</v>
      </c>
      <c r="D4030" s="210" t="s">
        <v>34</v>
      </c>
      <c r="E4030" s="492">
        <v>178.79</v>
      </c>
      <c r="H4030"/>
    </row>
    <row r="4031" spans="2:8" ht="30" x14ac:dyDescent="0.2">
      <c r="B4031" s="210">
        <v>92269</v>
      </c>
      <c r="C4031" s="212" t="s">
        <v>15760</v>
      </c>
      <c r="D4031" s="210" t="s">
        <v>34</v>
      </c>
      <c r="E4031" s="492">
        <v>147.38</v>
      </c>
      <c r="H4031"/>
    </row>
    <row r="4032" spans="2:8" ht="30" x14ac:dyDescent="0.2">
      <c r="B4032" s="210">
        <v>92270</v>
      </c>
      <c r="C4032" s="212" t="s">
        <v>15761</v>
      </c>
      <c r="D4032" s="210" t="s">
        <v>34</v>
      </c>
      <c r="E4032" s="492">
        <v>208.49</v>
      </c>
      <c r="H4032"/>
    </row>
    <row r="4033" spans="2:8" ht="30" x14ac:dyDescent="0.2">
      <c r="B4033" s="210">
        <v>92266</v>
      </c>
      <c r="C4033" s="212" t="s">
        <v>15757</v>
      </c>
      <c r="D4033" s="210" t="s">
        <v>34</v>
      </c>
      <c r="E4033" s="492">
        <v>167.03</v>
      </c>
      <c r="H4033"/>
    </row>
    <row r="4034" spans="2:8" ht="30" x14ac:dyDescent="0.2">
      <c r="B4034" s="210">
        <v>92265</v>
      </c>
      <c r="C4034" s="212" t="s">
        <v>15756</v>
      </c>
      <c r="D4034" s="210" t="s">
        <v>34</v>
      </c>
      <c r="E4034" s="492">
        <v>130.56</v>
      </c>
      <c r="H4034"/>
    </row>
    <row r="4035" spans="2:8" ht="45" x14ac:dyDescent="0.2">
      <c r="B4035" s="210">
        <v>92524</v>
      </c>
      <c r="C4035" s="212" t="s">
        <v>15840</v>
      </c>
      <c r="D4035" s="210" t="s">
        <v>34</v>
      </c>
      <c r="E4035" s="492">
        <v>91.23</v>
      </c>
      <c r="H4035"/>
    </row>
    <row r="4036" spans="2:8" ht="45" x14ac:dyDescent="0.2">
      <c r="B4036" s="210">
        <v>92528</v>
      </c>
      <c r="C4036" s="212" t="s">
        <v>15842</v>
      </c>
      <c r="D4036" s="210" t="s">
        <v>34</v>
      </c>
      <c r="E4036" s="492">
        <v>87.24</v>
      </c>
      <c r="H4036"/>
    </row>
    <row r="4037" spans="2:8" ht="45" x14ac:dyDescent="0.2">
      <c r="B4037" s="210">
        <v>92532</v>
      </c>
      <c r="C4037" s="212" t="s">
        <v>15844</v>
      </c>
      <c r="D4037" s="210" t="s">
        <v>34</v>
      </c>
      <c r="E4037" s="492">
        <v>83.74</v>
      </c>
      <c r="H4037"/>
    </row>
    <row r="4038" spans="2:8" ht="45" x14ac:dyDescent="0.2">
      <c r="B4038" s="210">
        <v>92536</v>
      </c>
      <c r="C4038" s="212" t="s">
        <v>15846</v>
      </c>
      <c r="D4038" s="210" t="s">
        <v>34</v>
      </c>
      <c r="E4038" s="492">
        <v>77.09</v>
      </c>
      <c r="H4038"/>
    </row>
    <row r="4039" spans="2:8" ht="30" x14ac:dyDescent="0.2">
      <c r="B4039" s="210">
        <v>92508</v>
      </c>
      <c r="C4039" s="212" t="s">
        <v>15832</v>
      </c>
      <c r="D4039" s="210" t="s">
        <v>34</v>
      </c>
      <c r="E4039" s="492">
        <v>122.43</v>
      </c>
      <c r="H4039"/>
    </row>
    <row r="4040" spans="2:8" ht="30" x14ac:dyDescent="0.2">
      <c r="B4040" s="210">
        <v>92512</v>
      </c>
      <c r="C4040" s="212" t="s">
        <v>15834</v>
      </c>
      <c r="D4040" s="210" t="s">
        <v>34</v>
      </c>
      <c r="E4040" s="492">
        <v>106.86</v>
      </c>
      <c r="H4040"/>
    </row>
    <row r="4041" spans="2:8" ht="30" x14ac:dyDescent="0.2">
      <c r="B4041" s="210">
        <v>92515</v>
      </c>
      <c r="C4041" s="212" t="s">
        <v>15836</v>
      </c>
      <c r="D4041" s="210" t="s">
        <v>34</v>
      </c>
      <c r="E4041" s="492">
        <v>98.52</v>
      </c>
      <c r="H4041"/>
    </row>
    <row r="4042" spans="2:8" ht="30" x14ac:dyDescent="0.2">
      <c r="B4042" s="210">
        <v>92520</v>
      </c>
      <c r="C4042" s="212" t="s">
        <v>15838</v>
      </c>
      <c r="D4042" s="210" t="s">
        <v>34</v>
      </c>
      <c r="E4042" s="492">
        <v>92.73</v>
      </c>
      <c r="H4042"/>
    </row>
    <row r="4043" spans="2:8" ht="45" x14ac:dyDescent="0.2">
      <c r="B4043" s="210">
        <v>92526</v>
      </c>
      <c r="C4043" s="212" t="s">
        <v>15841</v>
      </c>
      <c r="D4043" s="210" t="s">
        <v>34</v>
      </c>
      <c r="E4043" s="492">
        <v>48.54</v>
      </c>
      <c r="H4043"/>
    </row>
    <row r="4044" spans="2:8" ht="45" x14ac:dyDescent="0.2">
      <c r="B4044" s="210">
        <v>92530</v>
      </c>
      <c r="C4044" s="212" t="s">
        <v>15843</v>
      </c>
      <c r="D4044" s="210" t="s">
        <v>34</v>
      </c>
      <c r="E4044" s="492">
        <v>45.74</v>
      </c>
      <c r="H4044"/>
    </row>
    <row r="4045" spans="2:8" ht="45" x14ac:dyDescent="0.2">
      <c r="B4045" s="210">
        <v>92534</v>
      </c>
      <c r="C4045" s="212" t="s">
        <v>15845</v>
      </c>
      <c r="D4045" s="210" t="s">
        <v>34</v>
      </c>
      <c r="E4045" s="492">
        <v>43.32</v>
      </c>
      <c r="H4045"/>
    </row>
    <row r="4046" spans="2:8" ht="45" x14ac:dyDescent="0.2">
      <c r="B4046" s="210">
        <v>92538</v>
      </c>
      <c r="C4046" s="212" t="s">
        <v>15847</v>
      </c>
      <c r="D4046" s="210" t="s">
        <v>34</v>
      </c>
      <c r="E4046" s="492">
        <v>38.6</v>
      </c>
      <c r="H4046"/>
    </row>
    <row r="4047" spans="2:8" ht="45" x14ac:dyDescent="0.2">
      <c r="B4047" s="210">
        <v>103760</v>
      </c>
      <c r="C4047" s="212" t="s">
        <v>15947</v>
      </c>
      <c r="D4047" s="210" t="s">
        <v>34</v>
      </c>
      <c r="E4047" s="492">
        <v>135.36000000000001</v>
      </c>
      <c r="H4047"/>
    </row>
    <row r="4048" spans="2:8" ht="45" x14ac:dyDescent="0.2">
      <c r="B4048" s="210">
        <v>103761</v>
      </c>
      <c r="C4048" s="212" t="s">
        <v>15948</v>
      </c>
      <c r="D4048" s="210" t="s">
        <v>34</v>
      </c>
      <c r="E4048" s="492">
        <v>93.91</v>
      </c>
      <c r="H4048"/>
    </row>
    <row r="4049" spans="2:8" ht="45" x14ac:dyDescent="0.2">
      <c r="B4049" s="210">
        <v>103762</v>
      </c>
      <c r="C4049" s="212" t="s">
        <v>15949</v>
      </c>
      <c r="D4049" s="210" t="s">
        <v>34</v>
      </c>
      <c r="E4049" s="492">
        <v>81.11</v>
      </c>
      <c r="H4049"/>
    </row>
    <row r="4050" spans="2:8" ht="45" x14ac:dyDescent="0.2">
      <c r="B4050" s="210">
        <v>103763</v>
      </c>
      <c r="C4050" s="212" t="s">
        <v>15950</v>
      </c>
      <c r="D4050" s="210" t="s">
        <v>34</v>
      </c>
      <c r="E4050" s="492">
        <v>71.94</v>
      </c>
      <c r="H4050"/>
    </row>
    <row r="4051" spans="2:8" ht="45" x14ac:dyDescent="0.2">
      <c r="B4051" s="210">
        <v>92510</v>
      </c>
      <c r="C4051" s="212" t="s">
        <v>15833</v>
      </c>
      <c r="D4051" s="210" t="s">
        <v>34</v>
      </c>
      <c r="E4051" s="492">
        <v>73.89</v>
      </c>
      <c r="H4051"/>
    </row>
    <row r="4052" spans="2:8" ht="45" x14ac:dyDescent="0.2">
      <c r="B4052" s="210">
        <v>92514</v>
      </c>
      <c r="C4052" s="212" t="s">
        <v>15835</v>
      </c>
      <c r="D4052" s="210" t="s">
        <v>34</v>
      </c>
      <c r="E4052" s="492">
        <v>59.93</v>
      </c>
      <c r="H4052"/>
    </row>
    <row r="4053" spans="2:8" ht="45" x14ac:dyDescent="0.2">
      <c r="B4053" s="210">
        <v>92518</v>
      </c>
      <c r="C4053" s="212" t="s">
        <v>15837</v>
      </c>
      <c r="D4053" s="210" t="s">
        <v>34</v>
      </c>
      <c r="E4053" s="492">
        <v>53.11</v>
      </c>
      <c r="H4053"/>
    </row>
    <row r="4054" spans="2:8" ht="45" x14ac:dyDescent="0.2">
      <c r="B4054" s="210">
        <v>92522</v>
      </c>
      <c r="C4054" s="212" t="s">
        <v>15839</v>
      </c>
      <c r="D4054" s="210" t="s">
        <v>34</v>
      </c>
      <c r="E4054" s="492">
        <v>48.71</v>
      </c>
      <c r="H4054"/>
    </row>
    <row r="4055" spans="2:8" ht="30" x14ac:dyDescent="0.2">
      <c r="B4055" s="210">
        <v>92482</v>
      </c>
      <c r="C4055" s="212" t="s">
        <v>15819</v>
      </c>
      <c r="D4055" s="210" t="s">
        <v>34</v>
      </c>
      <c r="E4055" s="492">
        <v>413.41</v>
      </c>
      <c r="H4055"/>
    </row>
    <row r="4056" spans="2:8" ht="30" x14ac:dyDescent="0.2">
      <c r="B4056" s="210">
        <v>92484</v>
      </c>
      <c r="C4056" s="212" t="s">
        <v>15820</v>
      </c>
      <c r="D4056" s="210" t="s">
        <v>34</v>
      </c>
      <c r="E4056" s="492">
        <v>288.36</v>
      </c>
      <c r="H4056"/>
    </row>
    <row r="4057" spans="2:8" ht="30" x14ac:dyDescent="0.2">
      <c r="B4057" s="210">
        <v>92486</v>
      </c>
      <c r="C4057" s="212" t="s">
        <v>15821</v>
      </c>
      <c r="D4057" s="210" t="s">
        <v>34</v>
      </c>
      <c r="E4057" s="492">
        <v>207.83</v>
      </c>
      <c r="H4057"/>
    </row>
    <row r="4058" spans="2:8" ht="45" x14ac:dyDescent="0.2">
      <c r="B4058" s="210">
        <v>92492</v>
      </c>
      <c r="C4058" s="212" t="s">
        <v>15824</v>
      </c>
      <c r="D4058" s="210" t="s">
        <v>34</v>
      </c>
      <c r="E4058" s="492">
        <v>126.09</v>
      </c>
      <c r="H4058"/>
    </row>
    <row r="4059" spans="2:8" ht="45" x14ac:dyDescent="0.2">
      <c r="B4059" s="210">
        <v>92496</v>
      </c>
      <c r="C4059" s="212" t="s">
        <v>15826</v>
      </c>
      <c r="D4059" s="210" t="s">
        <v>34</v>
      </c>
      <c r="E4059" s="492">
        <v>120.25</v>
      </c>
      <c r="H4059"/>
    </row>
    <row r="4060" spans="2:8" ht="45" x14ac:dyDescent="0.2">
      <c r="B4060" s="210">
        <v>92500</v>
      </c>
      <c r="C4060" s="212" t="s">
        <v>15828</v>
      </c>
      <c r="D4060" s="210" t="s">
        <v>34</v>
      </c>
      <c r="E4060" s="492">
        <v>115.38</v>
      </c>
      <c r="H4060"/>
    </row>
    <row r="4061" spans="2:8" ht="45" x14ac:dyDescent="0.2">
      <c r="B4061" s="210">
        <v>92504</v>
      </c>
      <c r="C4061" s="212" t="s">
        <v>15830</v>
      </c>
      <c r="D4061" s="210" t="s">
        <v>34</v>
      </c>
      <c r="E4061" s="492">
        <v>106.58</v>
      </c>
      <c r="H4061"/>
    </row>
    <row r="4062" spans="2:8" ht="45" x14ac:dyDescent="0.2">
      <c r="B4062" s="210">
        <v>92488</v>
      </c>
      <c r="C4062" s="212" t="s">
        <v>15822</v>
      </c>
      <c r="D4062" s="210" t="s">
        <v>34</v>
      </c>
      <c r="E4062" s="492">
        <v>132.94</v>
      </c>
      <c r="H4062"/>
    </row>
    <row r="4063" spans="2:8" ht="45" x14ac:dyDescent="0.2">
      <c r="B4063" s="210">
        <v>92494</v>
      </c>
      <c r="C4063" s="212" t="s">
        <v>15825</v>
      </c>
      <c r="D4063" s="210" t="s">
        <v>34</v>
      </c>
      <c r="E4063" s="492">
        <v>81.63</v>
      </c>
      <c r="H4063"/>
    </row>
    <row r="4064" spans="2:8" ht="45" x14ac:dyDescent="0.2">
      <c r="B4064" s="210">
        <v>92498</v>
      </c>
      <c r="C4064" s="212" t="s">
        <v>15827</v>
      </c>
      <c r="D4064" s="210" t="s">
        <v>34</v>
      </c>
      <c r="E4064" s="492">
        <v>77.08</v>
      </c>
      <c r="H4064"/>
    </row>
    <row r="4065" spans="2:8" ht="45" x14ac:dyDescent="0.2">
      <c r="B4065" s="210">
        <v>92502</v>
      </c>
      <c r="C4065" s="212" t="s">
        <v>15829</v>
      </c>
      <c r="D4065" s="210" t="s">
        <v>34</v>
      </c>
      <c r="E4065" s="492">
        <v>73.44</v>
      </c>
      <c r="H4065"/>
    </row>
    <row r="4066" spans="2:8" ht="45" x14ac:dyDescent="0.2">
      <c r="B4066" s="210">
        <v>92506</v>
      </c>
      <c r="C4066" s="212" t="s">
        <v>15831</v>
      </c>
      <c r="D4066" s="210" t="s">
        <v>34</v>
      </c>
      <c r="E4066" s="492">
        <v>66.790000000000006</v>
      </c>
      <c r="H4066"/>
    </row>
    <row r="4067" spans="2:8" ht="45" x14ac:dyDescent="0.2">
      <c r="B4067" s="210">
        <v>92490</v>
      </c>
      <c r="C4067" s="212" t="s">
        <v>15823</v>
      </c>
      <c r="D4067" s="210" t="s">
        <v>34</v>
      </c>
      <c r="E4067" s="492">
        <v>86.99</v>
      </c>
      <c r="H4067"/>
    </row>
    <row r="4068" spans="2:8" ht="45" x14ac:dyDescent="0.2">
      <c r="B4068" s="210">
        <v>92433</v>
      </c>
      <c r="C4068" s="212" t="s">
        <v>15777</v>
      </c>
      <c r="D4068" s="210" t="s">
        <v>34</v>
      </c>
      <c r="E4068" s="492">
        <v>91.41</v>
      </c>
      <c r="H4068"/>
    </row>
    <row r="4069" spans="2:8" ht="45" x14ac:dyDescent="0.2">
      <c r="B4069" s="210">
        <v>92437</v>
      </c>
      <c r="C4069" s="212" t="s">
        <v>15779</v>
      </c>
      <c r="D4069" s="210" t="s">
        <v>34</v>
      </c>
      <c r="E4069" s="492">
        <v>87.37</v>
      </c>
      <c r="H4069"/>
    </row>
    <row r="4070" spans="2:8" ht="45" x14ac:dyDescent="0.2">
      <c r="B4070" s="210">
        <v>92441</v>
      </c>
      <c r="C4070" s="212" t="s">
        <v>15781</v>
      </c>
      <c r="D4070" s="210" t="s">
        <v>34</v>
      </c>
      <c r="E4070" s="492">
        <v>84.47</v>
      </c>
      <c r="H4070"/>
    </row>
    <row r="4071" spans="2:8" ht="45" x14ac:dyDescent="0.2">
      <c r="B4071" s="210">
        <v>92445</v>
      </c>
      <c r="C4071" s="212" t="s">
        <v>15783</v>
      </c>
      <c r="D4071" s="210" t="s">
        <v>34</v>
      </c>
      <c r="E4071" s="492">
        <v>78.69</v>
      </c>
      <c r="H4071"/>
    </row>
    <row r="4072" spans="2:8" ht="45" x14ac:dyDescent="0.2">
      <c r="B4072" s="210">
        <v>92417</v>
      </c>
      <c r="C4072" s="212" t="s">
        <v>15769</v>
      </c>
      <c r="D4072" s="210" t="s">
        <v>34</v>
      </c>
      <c r="E4072" s="492">
        <v>195.02</v>
      </c>
      <c r="H4072"/>
    </row>
    <row r="4073" spans="2:8" ht="45" x14ac:dyDescent="0.2">
      <c r="B4073" s="210">
        <v>92421</v>
      </c>
      <c r="C4073" s="212" t="s">
        <v>15771</v>
      </c>
      <c r="D4073" s="210" t="s">
        <v>34</v>
      </c>
      <c r="E4073" s="492">
        <v>129.72999999999999</v>
      </c>
      <c r="H4073"/>
    </row>
    <row r="4074" spans="2:8" ht="45" x14ac:dyDescent="0.2">
      <c r="B4074" s="210">
        <v>92425</v>
      </c>
      <c r="C4074" s="212" t="s">
        <v>15773</v>
      </c>
      <c r="D4074" s="210" t="s">
        <v>34</v>
      </c>
      <c r="E4074" s="492">
        <v>108.27</v>
      </c>
      <c r="H4074"/>
    </row>
    <row r="4075" spans="2:8" ht="45" x14ac:dyDescent="0.2">
      <c r="B4075" s="210">
        <v>92429</v>
      </c>
      <c r="C4075" s="212" t="s">
        <v>15775</v>
      </c>
      <c r="D4075" s="210" t="s">
        <v>34</v>
      </c>
      <c r="E4075" s="492">
        <v>97.47</v>
      </c>
      <c r="H4075"/>
    </row>
    <row r="4076" spans="2:8" ht="45" x14ac:dyDescent="0.2">
      <c r="B4076" s="210">
        <v>92431</v>
      </c>
      <c r="C4076" s="212" t="s">
        <v>15776</v>
      </c>
      <c r="D4076" s="210" t="s">
        <v>34</v>
      </c>
      <c r="E4076" s="492">
        <v>73.02</v>
      </c>
      <c r="H4076"/>
    </row>
    <row r="4077" spans="2:8" ht="45" x14ac:dyDescent="0.2">
      <c r="B4077" s="210">
        <v>92435</v>
      </c>
      <c r="C4077" s="212" t="s">
        <v>15778</v>
      </c>
      <c r="D4077" s="210" t="s">
        <v>34</v>
      </c>
      <c r="E4077" s="492">
        <v>69.61</v>
      </c>
      <c r="H4077"/>
    </row>
    <row r="4078" spans="2:8" ht="45" x14ac:dyDescent="0.2">
      <c r="B4078" s="210">
        <v>92439</v>
      </c>
      <c r="C4078" s="212" t="s">
        <v>15780</v>
      </c>
      <c r="D4078" s="210" t="s">
        <v>34</v>
      </c>
      <c r="E4078" s="492">
        <v>67.150000000000006</v>
      </c>
      <c r="H4078"/>
    </row>
    <row r="4079" spans="2:8" ht="45" x14ac:dyDescent="0.2">
      <c r="B4079" s="210">
        <v>92443</v>
      </c>
      <c r="C4079" s="212" t="s">
        <v>15782</v>
      </c>
      <c r="D4079" s="210" t="s">
        <v>34</v>
      </c>
      <c r="E4079" s="492">
        <v>61.99</v>
      </c>
      <c r="H4079"/>
    </row>
    <row r="4080" spans="2:8" ht="45" x14ac:dyDescent="0.2">
      <c r="B4080" s="210">
        <v>92415</v>
      </c>
      <c r="C4080" s="212" t="s">
        <v>15768</v>
      </c>
      <c r="D4080" s="210" t="s">
        <v>34</v>
      </c>
      <c r="E4080" s="492">
        <v>163.68</v>
      </c>
      <c r="H4080"/>
    </row>
    <row r="4081" spans="2:8" ht="45" x14ac:dyDescent="0.2">
      <c r="B4081" s="210">
        <v>92419</v>
      </c>
      <c r="C4081" s="212" t="s">
        <v>15770</v>
      </c>
      <c r="D4081" s="210" t="s">
        <v>34</v>
      </c>
      <c r="E4081" s="492">
        <v>105.7</v>
      </c>
      <c r="H4081"/>
    </row>
    <row r="4082" spans="2:8" ht="45" x14ac:dyDescent="0.2">
      <c r="B4082" s="210">
        <v>92423</v>
      </c>
      <c r="C4082" s="212" t="s">
        <v>15772</v>
      </c>
      <c r="D4082" s="210" t="s">
        <v>34</v>
      </c>
      <c r="E4082" s="492">
        <v>87.38</v>
      </c>
      <c r="H4082"/>
    </row>
    <row r="4083" spans="2:8" ht="45" x14ac:dyDescent="0.2">
      <c r="B4083" s="210">
        <v>92427</v>
      </c>
      <c r="C4083" s="212" t="s">
        <v>15774</v>
      </c>
      <c r="D4083" s="210" t="s">
        <v>34</v>
      </c>
      <c r="E4083" s="492">
        <v>78.099999999999994</v>
      </c>
      <c r="H4083"/>
    </row>
    <row r="4084" spans="2:8" ht="45" x14ac:dyDescent="0.2">
      <c r="B4084" s="210">
        <v>92409</v>
      </c>
      <c r="C4084" s="212" t="s">
        <v>15765</v>
      </c>
      <c r="D4084" s="210" t="s">
        <v>34</v>
      </c>
      <c r="E4084" s="492">
        <v>281.3</v>
      </c>
      <c r="H4084"/>
    </row>
    <row r="4085" spans="2:8" ht="45" x14ac:dyDescent="0.2">
      <c r="B4085" s="210">
        <v>92411</v>
      </c>
      <c r="C4085" s="212" t="s">
        <v>15766</v>
      </c>
      <c r="D4085" s="210" t="s">
        <v>34</v>
      </c>
      <c r="E4085" s="492">
        <v>193.8</v>
      </c>
      <c r="H4085"/>
    </row>
    <row r="4086" spans="2:8" ht="45" x14ac:dyDescent="0.2">
      <c r="B4086" s="210">
        <v>92413</v>
      </c>
      <c r="C4086" s="212" t="s">
        <v>15767</v>
      </c>
      <c r="D4086" s="210" t="s">
        <v>34</v>
      </c>
      <c r="E4086" s="492">
        <v>129.66999999999999</v>
      </c>
      <c r="H4086"/>
    </row>
    <row r="4087" spans="2:8" ht="45" x14ac:dyDescent="0.2">
      <c r="B4087" s="210">
        <v>92465</v>
      </c>
      <c r="C4087" s="212" t="s">
        <v>15803</v>
      </c>
      <c r="D4087" s="210" t="s">
        <v>34</v>
      </c>
      <c r="E4087" s="492">
        <v>174.49</v>
      </c>
      <c r="H4087"/>
    </row>
    <row r="4088" spans="2:8" ht="45" x14ac:dyDescent="0.2">
      <c r="B4088" s="210">
        <v>92469</v>
      </c>
      <c r="C4088" s="212" t="s">
        <v>15807</v>
      </c>
      <c r="D4088" s="210" t="s">
        <v>34</v>
      </c>
      <c r="E4088" s="492">
        <v>159.15</v>
      </c>
      <c r="H4088"/>
    </row>
    <row r="4089" spans="2:8" ht="45" x14ac:dyDescent="0.2">
      <c r="B4089" s="210">
        <v>92473</v>
      </c>
      <c r="C4089" s="212" t="s">
        <v>15811</v>
      </c>
      <c r="D4089" s="210" t="s">
        <v>34</v>
      </c>
      <c r="E4089" s="492">
        <v>146.63999999999999</v>
      </c>
      <c r="H4089"/>
    </row>
    <row r="4090" spans="2:8" ht="45" x14ac:dyDescent="0.2">
      <c r="B4090" s="210">
        <v>92477</v>
      </c>
      <c r="C4090" s="212" t="s">
        <v>15815</v>
      </c>
      <c r="D4090" s="210" t="s">
        <v>34</v>
      </c>
      <c r="E4090" s="492">
        <v>120.19</v>
      </c>
      <c r="H4090"/>
    </row>
    <row r="4091" spans="2:8" ht="45" x14ac:dyDescent="0.2">
      <c r="B4091" s="210">
        <v>92449</v>
      </c>
      <c r="C4091" s="212" t="s">
        <v>15787</v>
      </c>
      <c r="D4091" s="210" t="s">
        <v>34</v>
      </c>
      <c r="E4091" s="492">
        <v>314.88</v>
      </c>
      <c r="H4091"/>
    </row>
    <row r="4092" spans="2:8" ht="45" x14ac:dyDescent="0.2">
      <c r="B4092" s="210">
        <v>92453</v>
      </c>
      <c r="C4092" s="212" t="s">
        <v>15791</v>
      </c>
      <c r="D4092" s="210" t="s">
        <v>34</v>
      </c>
      <c r="E4092" s="492">
        <v>270.05</v>
      </c>
      <c r="H4092"/>
    </row>
    <row r="4093" spans="2:8" ht="45" x14ac:dyDescent="0.2">
      <c r="B4093" s="210">
        <v>92457</v>
      </c>
      <c r="C4093" s="212" t="s">
        <v>15795</v>
      </c>
      <c r="D4093" s="210" t="s">
        <v>34</v>
      </c>
      <c r="E4093" s="492">
        <v>235.55</v>
      </c>
      <c r="H4093"/>
    </row>
    <row r="4094" spans="2:8" ht="45" x14ac:dyDescent="0.2">
      <c r="B4094" s="210">
        <v>92461</v>
      </c>
      <c r="C4094" s="212" t="s">
        <v>15799</v>
      </c>
      <c r="D4094" s="210" t="s">
        <v>34</v>
      </c>
      <c r="E4094" s="492">
        <v>217.5</v>
      </c>
      <c r="H4094"/>
    </row>
    <row r="4095" spans="2:8" ht="45" x14ac:dyDescent="0.2">
      <c r="B4095" s="210">
        <v>92467</v>
      </c>
      <c r="C4095" s="212" t="s">
        <v>15805</v>
      </c>
      <c r="D4095" s="210" t="s">
        <v>34</v>
      </c>
      <c r="E4095" s="492">
        <v>112.71</v>
      </c>
      <c r="H4095"/>
    </row>
    <row r="4096" spans="2:8" ht="45" x14ac:dyDescent="0.2">
      <c r="B4096" s="210">
        <v>92471</v>
      </c>
      <c r="C4096" s="212" t="s">
        <v>15809</v>
      </c>
      <c r="D4096" s="210" t="s">
        <v>34</v>
      </c>
      <c r="E4096" s="492">
        <v>102.96</v>
      </c>
      <c r="H4096"/>
    </row>
    <row r="4097" spans="2:8" ht="45" x14ac:dyDescent="0.2">
      <c r="B4097" s="210">
        <v>92475</v>
      </c>
      <c r="C4097" s="212" t="s">
        <v>15813</v>
      </c>
      <c r="D4097" s="210" t="s">
        <v>34</v>
      </c>
      <c r="E4097" s="492">
        <v>94.95</v>
      </c>
      <c r="H4097"/>
    </row>
    <row r="4098" spans="2:8" ht="45" x14ac:dyDescent="0.2">
      <c r="B4098" s="210">
        <v>92479</v>
      </c>
      <c r="C4098" s="212" t="s">
        <v>15817</v>
      </c>
      <c r="D4098" s="210" t="s">
        <v>34</v>
      </c>
      <c r="E4098" s="492">
        <v>78.05</v>
      </c>
      <c r="H4098"/>
    </row>
    <row r="4099" spans="2:8" ht="45" x14ac:dyDescent="0.2">
      <c r="B4099" s="210">
        <v>92451</v>
      </c>
      <c r="C4099" s="212" t="s">
        <v>15789</v>
      </c>
      <c r="D4099" s="210" t="s">
        <v>34</v>
      </c>
      <c r="E4099" s="492">
        <v>214.29</v>
      </c>
      <c r="H4099"/>
    </row>
    <row r="4100" spans="2:8" ht="45" x14ac:dyDescent="0.2">
      <c r="B4100" s="210">
        <v>92455</v>
      </c>
      <c r="C4100" s="212" t="s">
        <v>15793</v>
      </c>
      <c r="D4100" s="210" t="s">
        <v>34</v>
      </c>
      <c r="E4100" s="492">
        <v>176.21</v>
      </c>
      <c r="H4100"/>
    </row>
    <row r="4101" spans="2:8" ht="45" x14ac:dyDescent="0.2">
      <c r="B4101" s="210">
        <v>92459</v>
      </c>
      <c r="C4101" s="212" t="s">
        <v>15797</v>
      </c>
      <c r="D4101" s="210" t="s">
        <v>34</v>
      </c>
      <c r="E4101" s="492">
        <v>150.44</v>
      </c>
      <c r="H4101"/>
    </row>
    <row r="4102" spans="2:8" ht="45" x14ac:dyDescent="0.2">
      <c r="B4102" s="210">
        <v>92463</v>
      </c>
      <c r="C4102" s="212" t="s">
        <v>15801</v>
      </c>
      <c r="D4102" s="210" t="s">
        <v>34</v>
      </c>
      <c r="E4102" s="492">
        <v>136.59</v>
      </c>
      <c r="H4102"/>
    </row>
    <row r="4103" spans="2:8" ht="45" x14ac:dyDescent="0.2">
      <c r="B4103" s="210">
        <v>92446</v>
      </c>
      <c r="C4103" s="212" t="s">
        <v>15784</v>
      </c>
      <c r="D4103" s="210" t="s">
        <v>34</v>
      </c>
      <c r="E4103" s="492">
        <v>371.13</v>
      </c>
      <c r="H4103"/>
    </row>
    <row r="4104" spans="2:8" ht="45" x14ac:dyDescent="0.2">
      <c r="B4104" s="210">
        <v>92447</v>
      </c>
      <c r="C4104" s="212" t="s">
        <v>15785</v>
      </c>
      <c r="D4104" s="210" t="s">
        <v>34</v>
      </c>
      <c r="E4104" s="492">
        <v>258.91000000000003</v>
      </c>
      <c r="H4104"/>
    </row>
    <row r="4105" spans="2:8" ht="45" x14ac:dyDescent="0.2">
      <c r="B4105" s="210">
        <v>92448</v>
      </c>
      <c r="C4105" s="212" t="s">
        <v>15786</v>
      </c>
      <c r="D4105" s="210" t="s">
        <v>34</v>
      </c>
      <c r="E4105" s="492">
        <v>201.83</v>
      </c>
      <c r="H4105"/>
    </row>
    <row r="4106" spans="2:8" ht="45" x14ac:dyDescent="0.2">
      <c r="B4106" s="210">
        <v>92466</v>
      </c>
      <c r="C4106" s="212" t="s">
        <v>15804</v>
      </c>
      <c r="D4106" s="210" t="s">
        <v>34</v>
      </c>
      <c r="E4106" s="492">
        <v>296.88</v>
      </c>
      <c r="H4106"/>
    </row>
    <row r="4107" spans="2:8" ht="45" x14ac:dyDescent="0.2">
      <c r="B4107" s="210">
        <v>92470</v>
      </c>
      <c r="C4107" s="212" t="s">
        <v>15808</v>
      </c>
      <c r="D4107" s="210" t="s">
        <v>34</v>
      </c>
      <c r="E4107" s="492">
        <v>288.45</v>
      </c>
      <c r="H4107"/>
    </row>
    <row r="4108" spans="2:8" ht="45" x14ac:dyDescent="0.2">
      <c r="B4108" s="210">
        <v>92474</v>
      </c>
      <c r="C4108" s="212" t="s">
        <v>15812</v>
      </c>
      <c r="D4108" s="210" t="s">
        <v>34</v>
      </c>
      <c r="E4108" s="492">
        <v>281.08999999999997</v>
      </c>
      <c r="H4108"/>
    </row>
    <row r="4109" spans="2:8" ht="45" x14ac:dyDescent="0.2">
      <c r="B4109" s="210">
        <v>92478</v>
      </c>
      <c r="C4109" s="212" t="s">
        <v>15816</v>
      </c>
      <c r="D4109" s="210" t="s">
        <v>34</v>
      </c>
      <c r="E4109" s="492">
        <v>266.81</v>
      </c>
      <c r="H4109"/>
    </row>
    <row r="4110" spans="2:8" ht="45" x14ac:dyDescent="0.2">
      <c r="B4110" s="210">
        <v>92450</v>
      </c>
      <c r="C4110" s="212" t="s">
        <v>15788</v>
      </c>
      <c r="D4110" s="210" t="s">
        <v>34</v>
      </c>
      <c r="E4110" s="492">
        <v>378.53</v>
      </c>
      <c r="H4110"/>
    </row>
    <row r="4111" spans="2:8" ht="45" x14ac:dyDescent="0.2">
      <c r="B4111" s="210">
        <v>92454</v>
      </c>
      <c r="C4111" s="212" t="s">
        <v>15792</v>
      </c>
      <c r="D4111" s="210" t="s">
        <v>34</v>
      </c>
      <c r="E4111" s="492">
        <v>343.2</v>
      </c>
      <c r="H4111"/>
    </row>
    <row r="4112" spans="2:8" ht="45" x14ac:dyDescent="0.2">
      <c r="B4112" s="210">
        <v>92458</v>
      </c>
      <c r="C4112" s="212" t="s">
        <v>15796</v>
      </c>
      <c r="D4112" s="210" t="s">
        <v>34</v>
      </c>
      <c r="E4112" s="492">
        <v>320.79000000000002</v>
      </c>
      <c r="H4112"/>
    </row>
    <row r="4113" spans="2:8" ht="45" x14ac:dyDescent="0.2">
      <c r="B4113" s="210">
        <v>92462</v>
      </c>
      <c r="C4113" s="212" t="s">
        <v>15800</v>
      </c>
      <c r="D4113" s="210" t="s">
        <v>34</v>
      </c>
      <c r="E4113" s="492">
        <v>306.24</v>
      </c>
      <c r="H4113"/>
    </row>
    <row r="4114" spans="2:8" ht="45" x14ac:dyDescent="0.2">
      <c r="B4114" s="210">
        <v>92468</v>
      </c>
      <c r="C4114" s="212" t="s">
        <v>15806</v>
      </c>
      <c r="D4114" s="210" t="s">
        <v>34</v>
      </c>
      <c r="E4114" s="492">
        <v>139.62</v>
      </c>
      <c r="H4114"/>
    </row>
    <row r="4115" spans="2:8" ht="45" x14ac:dyDescent="0.2">
      <c r="B4115" s="210">
        <v>92472</v>
      </c>
      <c r="C4115" s="212" t="s">
        <v>15810</v>
      </c>
      <c r="D4115" s="210" t="s">
        <v>34</v>
      </c>
      <c r="E4115" s="492">
        <v>132.38</v>
      </c>
      <c r="H4115"/>
    </row>
    <row r="4116" spans="2:8" ht="45" x14ac:dyDescent="0.2">
      <c r="B4116" s="210">
        <v>92476</v>
      </c>
      <c r="C4116" s="212" t="s">
        <v>15814</v>
      </c>
      <c r="D4116" s="210" t="s">
        <v>34</v>
      </c>
      <c r="E4116" s="492">
        <v>126.16</v>
      </c>
      <c r="H4116"/>
    </row>
    <row r="4117" spans="2:8" ht="45" x14ac:dyDescent="0.2">
      <c r="B4117" s="210">
        <v>92480</v>
      </c>
      <c r="C4117" s="212" t="s">
        <v>15818</v>
      </c>
      <c r="D4117" s="210" t="s">
        <v>34</v>
      </c>
      <c r="E4117" s="492">
        <v>113.91</v>
      </c>
      <c r="H4117"/>
    </row>
    <row r="4118" spans="2:8" ht="45" x14ac:dyDescent="0.2">
      <c r="B4118" s="210">
        <v>92452</v>
      </c>
      <c r="C4118" s="212" t="s">
        <v>15790</v>
      </c>
      <c r="D4118" s="210" t="s">
        <v>34</v>
      </c>
      <c r="E4118" s="492">
        <v>218.95</v>
      </c>
      <c r="H4118"/>
    </row>
    <row r="4119" spans="2:8" ht="45" x14ac:dyDescent="0.2">
      <c r="B4119" s="210">
        <v>92456</v>
      </c>
      <c r="C4119" s="212" t="s">
        <v>15794</v>
      </c>
      <c r="D4119" s="210" t="s">
        <v>34</v>
      </c>
      <c r="E4119" s="492">
        <v>183.71</v>
      </c>
      <c r="H4119"/>
    </row>
    <row r="4120" spans="2:8" ht="45" x14ac:dyDescent="0.2">
      <c r="B4120" s="210">
        <v>92460</v>
      </c>
      <c r="C4120" s="212" t="s">
        <v>15798</v>
      </c>
      <c r="D4120" s="210" t="s">
        <v>34</v>
      </c>
      <c r="E4120" s="492">
        <v>155.43</v>
      </c>
      <c r="H4120"/>
    </row>
    <row r="4121" spans="2:8" ht="45" x14ac:dyDescent="0.2">
      <c r="B4121" s="210">
        <v>92464</v>
      </c>
      <c r="C4121" s="212" t="s">
        <v>15802</v>
      </c>
      <c r="D4121" s="210" t="s">
        <v>34</v>
      </c>
      <c r="E4121" s="492">
        <v>148.26</v>
      </c>
      <c r="H4121"/>
    </row>
    <row r="4122" spans="2:8" ht="30" x14ac:dyDescent="0.2">
      <c r="B4122" s="210">
        <v>105403</v>
      </c>
      <c r="C4122" s="212" t="s">
        <v>15956</v>
      </c>
      <c r="D4122" s="210" t="s">
        <v>34</v>
      </c>
      <c r="E4122" s="492">
        <v>194.08</v>
      </c>
      <c r="H4122"/>
    </row>
    <row r="4123" spans="2:8" ht="30" x14ac:dyDescent="0.2">
      <c r="B4123" s="210">
        <v>96252</v>
      </c>
      <c r="C4123" s="212" t="s">
        <v>15848</v>
      </c>
      <c r="D4123" s="210" t="s">
        <v>34</v>
      </c>
      <c r="E4123" s="492">
        <v>161.69999999999999</v>
      </c>
      <c r="H4123"/>
    </row>
    <row r="4124" spans="2:8" ht="30" x14ac:dyDescent="0.2">
      <c r="B4124" s="210">
        <v>96254</v>
      </c>
      <c r="C4124" s="212" t="s">
        <v>27079</v>
      </c>
      <c r="D4124" s="210" t="s">
        <v>36</v>
      </c>
      <c r="E4124" s="492">
        <v>0</v>
      </c>
      <c r="H4124"/>
    </row>
    <row r="4125" spans="2:8" ht="30" x14ac:dyDescent="0.2">
      <c r="B4125" s="210">
        <v>96253</v>
      </c>
      <c r="C4125" s="212" t="s">
        <v>27080</v>
      </c>
      <c r="D4125" s="210" t="s">
        <v>36</v>
      </c>
      <c r="E4125" s="492">
        <v>0</v>
      </c>
      <c r="H4125"/>
    </row>
    <row r="4126" spans="2:8" ht="30" x14ac:dyDescent="0.2">
      <c r="B4126" s="210">
        <v>105406</v>
      </c>
      <c r="C4126" s="212" t="s">
        <v>15957</v>
      </c>
      <c r="D4126" s="210" t="s">
        <v>34</v>
      </c>
      <c r="E4126" s="492">
        <v>229.77</v>
      </c>
      <c r="H4126"/>
    </row>
    <row r="4127" spans="2:8" ht="30" x14ac:dyDescent="0.2">
      <c r="B4127" s="210">
        <v>96264</v>
      </c>
      <c r="C4127" s="212" t="s">
        <v>27081</v>
      </c>
      <c r="D4127" s="210" t="s">
        <v>34</v>
      </c>
      <c r="E4127" s="492">
        <v>0</v>
      </c>
      <c r="H4127"/>
    </row>
    <row r="4128" spans="2:8" ht="30" x14ac:dyDescent="0.2">
      <c r="B4128" s="210">
        <v>105405</v>
      </c>
      <c r="C4128" s="212" t="s">
        <v>27082</v>
      </c>
      <c r="D4128" s="210" t="s">
        <v>34</v>
      </c>
      <c r="E4128" s="492">
        <v>0</v>
      </c>
      <c r="H4128"/>
    </row>
    <row r="4129" spans="2:8" ht="30" x14ac:dyDescent="0.2">
      <c r="B4129" s="210">
        <v>96258</v>
      </c>
      <c r="C4129" s="212" t="s">
        <v>15849</v>
      </c>
      <c r="D4129" s="210" t="s">
        <v>34</v>
      </c>
      <c r="E4129" s="492">
        <v>166.31</v>
      </c>
      <c r="H4129"/>
    </row>
    <row r="4130" spans="2:8" ht="30" x14ac:dyDescent="0.2">
      <c r="B4130" s="210">
        <v>96262</v>
      </c>
      <c r="C4130" s="212" t="s">
        <v>27083</v>
      </c>
      <c r="D4130" s="210" t="s">
        <v>34</v>
      </c>
      <c r="E4130" s="492">
        <v>0</v>
      </c>
      <c r="H4130"/>
    </row>
    <row r="4131" spans="2:8" ht="30" x14ac:dyDescent="0.2">
      <c r="B4131" s="210">
        <v>105404</v>
      </c>
      <c r="C4131" s="212" t="s">
        <v>27084</v>
      </c>
      <c r="D4131" s="210" t="s">
        <v>34</v>
      </c>
      <c r="E4131" s="492">
        <v>0</v>
      </c>
      <c r="H4131"/>
    </row>
    <row r="4132" spans="2:8" ht="45" x14ac:dyDescent="0.2">
      <c r="B4132" s="210">
        <v>92751</v>
      </c>
      <c r="C4132" s="212" t="s">
        <v>15264</v>
      </c>
      <c r="D4132" s="210" t="s">
        <v>35</v>
      </c>
      <c r="E4132" s="492">
        <v>2022.92</v>
      </c>
      <c r="H4132"/>
    </row>
    <row r="4133" spans="2:8" ht="45" x14ac:dyDescent="0.2">
      <c r="B4133" s="210">
        <v>92752</v>
      </c>
      <c r="C4133" s="212" t="s">
        <v>15265</v>
      </c>
      <c r="D4133" s="210" t="s">
        <v>35</v>
      </c>
      <c r="E4133" s="492">
        <v>2390.0700000000002</v>
      </c>
      <c r="H4133"/>
    </row>
    <row r="4134" spans="2:8" ht="45" x14ac:dyDescent="0.2">
      <c r="B4134" s="210">
        <v>92750</v>
      </c>
      <c r="C4134" s="212" t="s">
        <v>15263</v>
      </c>
      <c r="D4134" s="210" t="s">
        <v>35</v>
      </c>
      <c r="E4134" s="492">
        <v>1652.7</v>
      </c>
      <c r="H4134"/>
    </row>
    <row r="4135" spans="2:8" ht="45" x14ac:dyDescent="0.2">
      <c r="B4135" s="210">
        <v>92749</v>
      </c>
      <c r="C4135" s="212" t="s">
        <v>15262</v>
      </c>
      <c r="D4135" s="210" t="s">
        <v>35</v>
      </c>
      <c r="E4135" s="492">
        <v>1019.25</v>
      </c>
      <c r="H4135"/>
    </row>
    <row r="4136" spans="2:8" ht="60" x14ac:dyDescent="0.2">
      <c r="B4136" s="210">
        <v>92745</v>
      </c>
      <c r="C4136" s="212" t="s">
        <v>15258</v>
      </c>
      <c r="D4136" s="210" t="s">
        <v>35</v>
      </c>
      <c r="E4136" s="492">
        <v>882.92</v>
      </c>
      <c r="H4136"/>
    </row>
    <row r="4137" spans="2:8" ht="60" x14ac:dyDescent="0.2">
      <c r="B4137" s="210">
        <v>92747</v>
      </c>
      <c r="C4137" s="212" t="s">
        <v>15260</v>
      </c>
      <c r="D4137" s="210" t="s">
        <v>35</v>
      </c>
      <c r="E4137" s="492">
        <v>975.48</v>
      </c>
      <c r="H4137"/>
    </row>
    <row r="4138" spans="2:8" ht="60" x14ac:dyDescent="0.2">
      <c r="B4138" s="210">
        <v>92743</v>
      </c>
      <c r="C4138" s="212" t="s">
        <v>15256</v>
      </c>
      <c r="D4138" s="210" t="s">
        <v>35</v>
      </c>
      <c r="E4138" s="492">
        <v>736.54</v>
      </c>
      <c r="H4138"/>
    </row>
    <row r="4139" spans="2:8" ht="60" x14ac:dyDescent="0.2">
      <c r="B4139" s="210">
        <v>92746</v>
      </c>
      <c r="C4139" s="212" t="s">
        <v>15259</v>
      </c>
      <c r="D4139" s="210" t="s">
        <v>35</v>
      </c>
      <c r="E4139" s="492">
        <v>783.64</v>
      </c>
      <c r="H4139"/>
    </row>
    <row r="4140" spans="2:8" ht="60" x14ac:dyDescent="0.2">
      <c r="B4140" s="210">
        <v>92748</v>
      </c>
      <c r="C4140" s="212" t="s">
        <v>15261</v>
      </c>
      <c r="D4140" s="210" t="s">
        <v>35</v>
      </c>
      <c r="E4140" s="492">
        <v>858.24</v>
      </c>
      <c r="H4140"/>
    </row>
    <row r="4141" spans="2:8" ht="60" x14ac:dyDescent="0.2">
      <c r="B4141" s="210">
        <v>92744</v>
      </c>
      <c r="C4141" s="212" t="s">
        <v>15257</v>
      </c>
      <c r="D4141" s="210" t="s">
        <v>35</v>
      </c>
      <c r="E4141" s="492">
        <v>660.87</v>
      </c>
      <c r="H4141"/>
    </row>
    <row r="4142" spans="2:8" ht="60" x14ac:dyDescent="0.2">
      <c r="B4142" s="210">
        <v>92754</v>
      </c>
      <c r="C4142" s="212" t="s">
        <v>15267</v>
      </c>
      <c r="D4142" s="210" t="s">
        <v>35</v>
      </c>
      <c r="E4142" s="492">
        <v>662.81</v>
      </c>
      <c r="H4142"/>
    </row>
    <row r="4143" spans="2:8" ht="60" x14ac:dyDescent="0.2">
      <c r="B4143" s="210">
        <v>92753</v>
      </c>
      <c r="C4143" s="212" t="s">
        <v>15266</v>
      </c>
      <c r="D4143" s="210" t="s">
        <v>35</v>
      </c>
      <c r="E4143" s="492">
        <v>672.25</v>
      </c>
      <c r="H4143"/>
    </row>
    <row r="4144" spans="2:8" ht="45" x14ac:dyDescent="0.2">
      <c r="B4144" s="210">
        <v>92755</v>
      </c>
      <c r="C4144" s="212" t="s">
        <v>15268</v>
      </c>
      <c r="D4144" s="210" t="s">
        <v>34</v>
      </c>
      <c r="E4144" s="492">
        <v>264.43</v>
      </c>
      <c r="H4144"/>
    </row>
    <row r="4145" spans="2:8" ht="45" x14ac:dyDescent="0.2">
      <c r="B4145" s="210">
        <v>92756</v>
      </c>
      <c r="C4145" s="212" t="s">
        <v>15269</v>
      </c>
      <c r="D4145" s="210" t="s">
        <v>34</v>
      </c>
      <c r="E4145" s="492">
        <v>305.42</v>
      </c>
      <c r="H4145"/>
    </row>
    <row r="4146" spans="2:8" ht="45" x14ac:dyDescent="0.2">
      <c r="B4146" s="210">
        <v>92757</v>
      </c>
      <c r="C4146" s="212" t="s">
        <v>15270</v>
      </c>
      <c r="D4146" s="210" t="s">
        <v>34</v>
      </c>
      <c r="E4146" s="492">
        <v>354.35</v>
      </c>
      <c r="H4146"/>
    </row>
    <row r="4147" spans="2:8" ht="45" x14ac:dyDescent="0.2">
      <c r="B4147" s="210">
        <v>92758</v>
      </c>
      <c r="C4147" s="212" t="s">
        <v>15271</v>
      </c>
      <c r="D4147" s="210" t="s">
        <v>35</v>
      </c>
      <c r="E4147" s="492">
        <v>712.58</v>
      </c>
      <c r="H4147"/>
    </row>
    <row r="4148" spans="2:8" ht="60" x14ac:dyDescent="0.2">
      <c r="B4148" s="210">
        <v>104500</v>
      </c>
      <c r="C4148" s="212" t="s">
        <v>61512</v>
      </c>
      <c r="D4148" s="210" t="s">
        <v>36</v>
      </c>
      <c r="E4148" s="492">
        <v>0</v>
      </c>
      <c r="H4148"/>
    </row>
    <row r="4149" spans="2:8" ht="60" x14ac:dyDescent="0.2">
      <c r="B4149" s="210">
        <v>104503</v>
      </c>
      <c r="C4149" s="212" t="s">
        <v>61513</v>
      </c>
      <c r="D4149" s="210" t="s">
        <v>36</v>
      </c>
      <c r="E4149" s="492">
        <v>0</v>
      </c>
      <c r="H4149"/>
    </row>
    <row r="4150" spans="2:8" ht="60" x14ac:dyDescent="0.2">
      <c r="B4150" s="210">
        <v>104504</v>
      </c>
      <c r="C4150" s="212" t="s">
        <v>61514</v>
      </c>
      <c r="D4150" s="210" t="s">
        <v>36</v>
      </c>
      <c r="E4150" s="492">
        <v>0</v>
      </c>
      <c r="H4150"/>
    </row>
    <row r="4151" spans="2:8" ht="60" x14ac:dyDescent="0.2">
      <c r="B4151" s="210">
        <v>104507</v>
      </c>
      <c r="C4151" s="212" t="s">
        <v>61515</v>
      </c>
      <c r="D4151" s="210" t="s">
        <v>36</v>
      </c>
      <c r="E4151" s="492">
        <v>0</v>
      </c>
      <c r="H4151"/>
    </row>
    <row r="4152" spans="2:8" ht="60" x14ac:dyDescent="0.2">
      <c r="B4152" s="210">
        <v>104508</v>
      </c>
      <c r="C4152" s="212" t="s">
        <v>61516</v>
      </c>
      <c r="D4152" s="210" t="s">
        <v>36</v>
      </c>
      <c r="E4152" s="492">
        <v>0</v>
      </c>
      <c r="H4152"/>
    </row>
    <row r="4153" spans="2:8" ht="60" x14ac:dyDescent="0.2">
      <c r="B4153" s="210">
        <v>104509</v>
      </c>
      <c r="C4153" s="212" t="s">
        <v>61517</v>
      </c>
      <c r="D4153" s="210" t="s">
        <v>36</v>
      </c>
      <c r="E4153" s="492">
        <v>0</v>
      </c>
      <c r="H4153"/>
    </row>
    <row r="4154" spans="2:8" ht="60" x14ac:dyDescent="0.2">
      <c r="B4154" s="210">
        <v>104512</v>
      </c>
      <c r="C4154" s="212" t="s">
        <v>61518</v>
      </c>
      <c r="D4154" s="210" t="s">
        <v>36</v>
      </c>
      <c r="E4154" s="492">
        <v>0</v>
      </c>
      <c r="H4154"/>
    </row>
    <row r="4155" spans="2:8" ht="60" x14ac:dyDescent="0.2">
      <c r="B4155" s="210">
        <v>104513</v>
      </c>
      <c r="C4155" s="212" t="s">
        <v>61519</v>
      </c>
      <c r="D4155" s="210" t="s">
        <v>36</v>
      </c>
      <c r="E4155" s="492">
        <v>0</v>
      </c>
      <c r="H4155"/>
    </row>
    <row r="4156" spans="2:8" ht="60" x14ac:dyDescent="0.2">
      <c r="B4156" s="210">
        <v>104514</v>
      </c>
      <c r="C4156" s="212" t="s">
        <v>61520</v>
      </c>
      <c r="D4156" s="210" t="s">
        <v>36</v>
      </c>
      <c r="E4156" s="492">
        <v>0</v>
      </c>
      <c r="H4156"/>
    </row>
    <row r="4157" spans="2:8" ht="60" x14ac:dyDescent="0.2">
      <c r="B4157" s="210">
        <v>104501</v>
      </c>
      <c r="C4157" s="212" t="s">
        <v>61521</v>
      </c>
      <c r="D4157" s="210" t="s">
        <v>36</v>
      </c>
      <c r="E4157" s="492">
        <v>0</v>
      </c>
      <c r="H4157"/>
    </row>
    <row r="4158" spans="2:8" ht="60" x14ac:dyDescent="0.2">
      <c r="B4158" s="210">
        <v>104502</v>
      </c>
      <c r="C4158" s="212" t="s">
        <v>61522</v>
      </c>
      <c r="D4158" s="210" t="s">
        <v>36</v>
      </c>
      <c r="E4158" s="492">
        <v>0</v>
      </c>
      <c r="H4158"/>
    </row>
    <row r="4159" spans="2:8" ht="60" x14ac:dyDescent="0.2">
      <c r="B4159" s="210">
        <v>104505</v>
      </c>
      <c r="C4159" s="212" t="s">
        <v>61523</v>
      </c>
      <c r="D4159" s="210" t="s">
        <v>36</v>
      </c>
      <c r="E4159" s="492">
        <v>0</v>
      </c>
      <c r="H4159"/>
    </row>
    <row r="4160" spans="2:8" ht="60" x14ac:dyDescent="0.2">
      <c r="B4160" s="210">
        <v>104506</v>
      </c>
      <c r="C4160" s="212" t="s">
        <v>61524</v>
      </c>
      <c r="D4160" s="210" t="s">
        <v>36</v>
      </c>
      <c r="E4160" s="492">
        <v>0</v>
      </c>
      <c r="H4160"/>
    </row>
    <row r="4161" spans="2:8" ht="60" x14ac:dyDescent="0.2">
      <c r="B4161" s="210">
        <v>104510</v>
      </c>
      <c r="C4161" s="212" t="s">
        <v>61525</v>
      </c>
      <c r="D4161" s="210" t="s">
        <v>36</v>
      </c>
      <c r="E4161" s="492">
        <v>0</v>
      </c>
      <c r="H4161"/>
    </row>
    <row r="4162" spans="2:8" ht="60" x14ac:dyDescent="0.2">
      <c r="B4162" s="210">
        <v>104511</v>
      </c>
      <c r="C4162" s="212" t="s">
        <v>61526</v>
      </c>
      <c r="D4162" s="210" t="s">
        <v>36</v>
      </c>
      <c r="E4162" s="492">
        <v>0</v>
      </c>
      <c r="H4162"/>
    </row>
    <row r="4163" spans="2:8" ht="60" x14ac:dyDescent="0.2">
      <c r="B4163" s="210">
        <v>104491</v>
      </c>
      <c r="C4163" s="212" t="s">
        <v>61527</v>
      </c>
      <c r="D4163" s="210" t="s">
        <v>36</v>
      </c>
      <c r="E4163" s="492">
        <v>4940.7</v>
      </c>
      <c r="H4163"/>
    </row>
    <row r="4164" spans="2:8" ht="60" x14ac:dyDescent="0.2">
      <c r="B4164" s="210">
        <v>104492</v>
      </c>
      <c r="C4164" s="212" t="s">
        <v>61528</v>
      </c>
      <c r="D4164" s="210" t="s">
        <v>36</v>
      </c>
      <c r="E4164" s="492">
        <v>6178.43</v>
      </c>
      <c r="H4164"/>
    </row>
    <row r="4165" spans="2:8" ht="60" x14ac:dyDescent="0.2">
      <c r="B4165" s="210">
        <v>104493</v>
      </c>
      <c r="C4165" s="212" t="s">
        <v>61529</v>
      </c>
      <c r="D4165" s="210" t="s">
        <v>36</v>
      </c>
      <c r="E4165" s="492">
        <v>0</v>
      </c>
      <c r="H4165"/>
    </row>
    <row r="4166" spans="2:8" ht="60" x14ac:dyDescent="0.2">
      <c r="B4166" s="210">
        <v>104494</v>
      </c>
      <c r="C4166" s="212" t="s">
        <v>61530</v>
      </c>
      <c r="D4166" s="210" t="s">
        <v>36</v>
      </c>
      <c r="E4166" s="492">
        <v>8345.7800000000007</v>
      </c>
      <c r="H4166"/>
    </row>
    <row r="4167" spans="2:8" ht="60" x14ac:dyDescent="0.2">
      <c r="B4167" s="210">
        <v>104495</v>
      </c>
      <c r="C4167" s="212" t="s">
        <v>61531</v>
      </c>
      <c r="D4167" s="210" t="s">
        <v>36</v>
      </c>
      <c r="E4167" s="492">
        <v>0</v>
      </c>
      <c r="H4167"/>
    </row>
    <row r="4168" spans="2:8" ht="60" x14ac:dyDescent="0.2">
      <c r="B4168" s="210">
        <v>104496</v>
      </c>
      <c r="C4168" s="212" t="s">
        <v>61532</v>
      </c>
      <c r="D4168" s="210" t="s">
        <v>36</v>
      </c>
      <c r="E4168" s="492">
        <v>0</v>
      </c>
      <c r="H4168"/>
    </row>
    <row r="4169" spans="2:8" ht="60" x14ac:dyDescent="0.2">
      <c r="B4169" s="210">
        <v>104497</v>
      </c>
      <c r="C4169" s="212" t="s">
        <v>61533</v>
      </c>
      <c r="D4169" s="210" t="s">
        <v>36</v>
      </c>
      <c r="E4169" s="492">
        <v>9988.42</v>
      </c>
      <c r="H4169"/>
    </row>
    <row r="4170" spans="2:8" ht="60" x14ac:dyDescent="0.2">
      <c r="B4170" s="210">
        <v>104498</v>
      </c>
      <c r="C4170" s="212" t="s">
        <v>61534</v>
      </c>
      <c r="D4170" s="210" t="s">
        <v>36</v>
      </c>
      <c r="E4170" s="492">
        <v>0</v>
      </c>
      <c r="H4170"/>
    </row>
    <row r="4171" spans="2:8" ht="60" x14ac:dyDescent="0.2">
      <c r="B4171" s="210">
        <v>104499</v>
      </c>
      <c r="C4171" s="212" t="s">
        <v>61535</v>
      </c>
      <c r="D4171" s="210" t="s">
        <v>36</v>
      </c>
      <c r="E4171" s="492">
        <v>0</v>
      </c>
      <c r="H4171"/>
    </row>
    <row r="4172" spans="2:8" ht="30" x14ac:dyDescent="0.2">
      <c r="B4172" s="210">
        <v>104515</v>
      </c>
      <c r="C4172" s="212" t="s">
        <v>15419</v>
      </c>
      <c r="D4172" s="210" t="s">
        <v>34</v>
      </c>
      <c r="E4172" s="492">
        <v>29.49</v>
      </c>
      <c r="H4172"/>
    </row>
    <row r="4173" spans="2:8" ht="30" x14ac:dyDescent="0.2">
      <c r="B4173" s="210">
        <v>87430</v>
      </c>
      <c r="C4173" s="212" t="s">
        <v>19315</v>
      </c>
      <c r="D4173" s="210" t="s">
        <v>34</v>
      </c>
      <c r="E4173" s="492">
        <v>23.29</v>
      </c>
      <c r="H4173"/>
    </row>
    <row r="4174" spans="2:8" ht="30" x14ac:dyDescent="0.2">
      <c r="B4174" s="210">
        <v>87433</v>
      </c>
      <c r="C4174" s="212" t="s">
        <v>19316</v>
      </c>
      <c r="D4174" s="210" t="s">
        <v>34</v>
      </c>
      <c r="E4174" s="492">
        <v>33.020000000000003</v>
      </c>
      <c r="H4174"/>
    </row>
    <row r="4175" spans="2:8" ht="30" x14ac:dyDescent="0.2">
      <c r="B4175" s="210">
        <v>87436</v>
      </c>
      <c r="C4175" s="212" t="s">
        <v>19317</v>
      </c>
      <c r="D4175" s="210" t="s">
        <v>34</v>
      </c>
      <c r="E4175" s="492">
        <v>38.04</v>
      </c>
      <c r="H4175"/>
    </row>
    <row r="4176" spans="2:8" ht="30" x14ac:dyDescent="0.2">
      <c r="B4176" s="210">
        <v>87439</v>
      </c>
      <c r="C4176" s="212" t="s">
        <v>19318</v>
      </c>
      <c r="D4176" s="210" t="s">
        <v>34</v>
      </c>
      <c r="E4176" s="492">
        <v>46.32</v>
      </c>
      <c r="H4176"/>
    </row>
    <row r="4177" spans="2:8" ht="30" x14ac:dyDescent="0.2">
      <c r="B4177" s="210">
        <v>104633</v>
      </c>
      <c r="C4177" s="212" t="s">
        <v>19457</v>
      </c>
      <c r="D4177" s="210" t="s">
        <v>34</v>
      </c>
      <c r="E4177" s="492">
        <v>32.68</v>
      </c>
      <c r="H4177"/>
    </row>
    <row r="4178" spans="2:8" ht="30" x14ac:dyDescent="0.2">
      <c r="B4178" s="210">
        <v>104634</v>
      </c>
      <c r="C4178" s="212" t="s">
        <v>19458</v>
      </c>
      <c r="D4178" s="210" t="s">
        <v>34</v>
      </c>
      <c r="E4178" s="492">
        <v>47.47</v>
      </c>
      <c r="H4178"/>
    </row>
    <row r="4179" spans="2:8" ht="30" x14ac:dyDescent="0.2">
      <c r="B4179" s="210">
        <v>87418</v>
      </c>
      <c r="C4179" s="212" t="s">
        <v>19311</v>
      </c>
      <c r="D4179" s="210" t="s">
        <v>34</v>
      </c>
      <c r="E4179" s="492">
        <v>23.05</v>
      </c>
      <c r="H4179"/>
    </row>
    <row r="4180" spans="2:8" ht="30" x14ac:dyDescent="0.2">
      <c r="B4180" s="210">
        <v>87421</v>
      </c>
      <c r="C4180" s="212" t="s">
        <v>19312</v>
      </c>
      <c r="D4180" s="210" t="s">
        <v>34</v>
      </c>
      <c r="E4180" s="492">
        <v>34.65</v>
      </c>
      <c r="H4180"/>
    </row>
    <row r="4181" spans="2:8" ht="45" x14ac:dyDescent="0.2">
      <c r="B4181" s="210">
        <v>104628</v>
      </c>
      <c r="C4181" s="212" t="s">
        <v>19452</v>
      </c>
      <c r="D4181" s="210" t="s">
        <v>34</v>
      </c>
      <c r="E4181" s="492">
        <v>37.409999999999997</v>
      </c>
      <c r="H4181"/>
    </row>
    <row r="4182" spans="2:8" ht="45" x14ac:dyDescent="0.2">
      <c r="B4182" s="210">
        <v>104631</v>
      </c>
      <c r="C4182" s="212" t="s">
        <v>19455</v>
      </c>
      <c r="D4182" s="210" t="s">
        <v>34</v>
      </c>
      <c r="E4182" s="492">
        <v>50.01</v>
      </c>
      <c r="H4182"/>
    </row>
    <row r="4183" spans="2:8" ht="45" x14ac:dyDescent="0.2">
      <c r="B4183" s="210">
        <v>104627</v>
      </c>
      <c r="C4183" s="212" t="s">
        <v>19451</v>
      </c>
      <c r="D4183" s="210" t="s">
        <v>34</v>
      </c>
      <c r="E4183" s="492">
        <v>23.03</v>
      </c>
      <c r="H4183"/>
    </row>
    <row r="4184" spans="2:8" ht="45" x14ac:dyDescent="0.2">
      <c r="B4184" s="210">
        <v>104630</v>
      </c>
      <c r="C4184" s="212" t="s">
        <v>19454</v>
      </c>
      <c r="D4184" s="210" t="s">
        <v>34</v>
      </c>
      <c r="E4184" s="492">
        <v>35.64</v>
      </c>
      <c r="H4184"/>
    </row>
    <row r="4185" spans="2:8" ht="45" x14ac:dyDescent="0.2">
      <c r="B4185" s="210">
        <v>104629</v>
      </c>
      <c r="C4185" s="212" t="s">
        <v>19453</v>
      </c>
      <c r="D4185" s="210" t="s">
        <v>34</v>
      </c>
      <c r="E4185" s="492">
        <v>45.66</v>
      </c>
      <c r="H4185"/>
    </row>
    <row r="4186" spans="2:8" ht="45" x14ac:dyDescent="0.2">
      <c r="B4186" s="210">
        <v>104632</v>
      </c>
      <c r="C4186" s="212" t="s">
        <v>19456</v>
      </c>
      <c r="D4186" s="210" t="s">
        <v>34</v>
      </c>
      <c r="E4186" s="492">
        <v>58.27</v>
      </c>
      <c r="H4186"/>
    </row>
    <row r="4187" spans="2:8" ht="30" x14ac:dyDescent="0.2">
      <c r="B4187" s="210">
        <v>87412</v>
      </c>
      <c r="C4187" s="212" t="s">
        <v>19306</v>
      </c>
      <c r="D4187" s="210" t="s">
        <v>34</v>
      </c>
      <c r="E4187" s="492">
        <v>30.61</v>
      </c>
      <c r="H4187"/>
    </row>
    <row r="4188" spans="2:8" ht="30" x14ac:dyDescent="0.2">
      <c r="B4188" s="210">
        <v>87415</v>
      </c>
      <c r="C4188" s="212" t="s">
        <v>19309</v>
      </c>
      <c r="D4188" s="210" t="s">
        <v>34</v>
      </c>
      <c r="E4188" s="492">
        <v>41.71</v>
      </c>
      <c r="H4188"/>
    </row>
    <row r="4189" spans="2:8" ht="30" x14ac:dyDescent="0.2">
      <c r="B4189" s="210">
        <v>87411</v>
      </c>
      <c r="C4189" s="212" t="s">
        <v>19305</v>
      </c>
      <c r="D4189" s="210" t="s">
        <v>34</v>
      </c>
      <c r="E4189" s="492">
        <v>19.54</v>
      </c>
      <c r="H4189"/>
    </row>
    <row r="4190" spans="2:8" ht="30" x14ac:dyDescent="0.2">
      <c r="B4190" s="210">
        <v>87414</v>
      </c>
      <c r="C4190" s="212" t="s">
        <v>19308</v>
      </c>
      <c r="D4190" s="210" t="s">
        <v>34</v>
      </c>
      <c r="E4190" s="492">
        <v>30.64</v>
      </c>
      <c r="H4190"/>
    </row>
    <row r="4191" spans="2:8" ht="30" x14ac:dyDescent="0.2">
      <c r="B4191" s="210">
        <v>87413</v>
      </c>
      <c r="C4191" s="212" t="s">
        <v>19307</v>
      </c>
      <c r="D4191" s="210" t="s">
        <v>34</v>
      </c>
      <c r="E4191" s="492">
        <v>36.979999999999997</v>
      </c>
      <c r="H4191"/>
    </row>
    <row r="4192" spans="2:8" ht="30" x14ac:dyDescent="0.2">
      <c r="B4192" s="210">
        <v>87416</v>
      </c>
      <c r="C4192" s="212" t="s">
        <v>19310</v>
      </c>
      <c r="D4192" s="210" t="s">
        <v>34</v>
      </c>
      <c r="E4192" s="492">
        <v>48.07</v>
      </c>
      <c r="H4192"/>
    </row>
    <row r="4193" spans="2:8" ht="30" x14ac:dyDescent="0.2">
      <c r="B4193" s="210">
        <v>104635</v>
      </c>
      <c r="C4193" s="212" t="s">
        <v>19459</v>
      </c>
      <c r="D4193" s="210" t="s">
        <v>34</v>
      </c>
      <c r="E4193" s="492">
        <v>67.48</v>
      </c>
      <c r="H4193"/>
    </row>
    <row r="4194" spans="2:8" ht="30" x14ac:dyDescent="0.2">
      <c r="B4194" s="210">
        <v>104636</v>
      </c>
      <c r="C4194" s="212" t="s">
        <v>19460</v>
      </c>
      <c r="D4194" s="210" t="s">
        <v>34</v>
      </c>
      <c r="E4194" s="492">
        <v>77.78</v>
      </c>
      <c r="H4194"/>
    </row>
    <row r="4195" spans="2:8" ht="30" x14ac:dyDescent="0.2">
      <c r="B4195" s="210">
        <v>87424</v>
      </c>
      <c r="C4195" s="212" t="s">
        <v>19313</v>
      </c>
      <c r="D4195" s="210" t="s">
        <v>34</v>
      </c>
      <c r="E4195" s="492">
        <v>47.02</v>
      </c>
      <c r="H4195"/>
    </row>
    <row r="4196" spans="2:8" ht="30" x14ac:dyDescent="0.2">
      <c r="B4196" s="210">
        <v>87427</v>
      </c>
      <c r="C4196" s="212" t="s">
        <v>19314</v>
      </c>
      <c r="D4196" s="210" t="s">
        <v>34</v>
      </c>
      <c r="E4196" s="492">
        <v>55.1</v>
      </c>
      <c r="H4196"/>
    </row>
    <row r="4197" spans="2:8" ht="30" x14ac:dyDescent="0.2">
      <c r="B4197" s="210">
        <v>89998</v>
      </c>
      <c r="C4197" s="212" t="s">
        <v>15960</v>
      </c>
      <c r="D4197" s="210" t="s">
        <v>37</v>
      </c>
      <c r="E4197" s="492">
        <v>11.56</v>
      </c>
      <c r="H4197"/>
    </row>
    <row r="4198" spans="2:8" ht="30" x14ac:dyDescent="0.2">
      <c r="B4198" s="210">
        <v>102920</v>
      </c>
      <c r="C4198" s="212" t="s">
        <v>16031</v>
      </c>
      <c r="D4198" s="210" t="s">
        <v>37</v>
      </c>
      <c r="E4198" s="492">
        <v>9.39</v>
      </c>
      <c r="H4198"/>
    </row>
    <row r="4199" spans="2:8" ht="30" x14ac:dyDescent="0.2">
      <c r="B4199" s="210">
        <v>102923</v>
      </c>
      <c r="C4199" s="212" t="s">
        <v>16034</v>
      </c>
      <c r="D4199" s="210" t="s">
        <v>37</v>
      </c>
      <c r="E4199" s="492">
        <v>8.69</v>
      </c>
      <c r="H4199"/>
    </row>
    <row r="4200" spans="2:8" ht="30" x14ac:dyDescent="0.2">
      <c r="B4200" s="210">
        <v>90000</v>
      </c>
      <c r="C4200" s="212" t="s">
        <v>15962</v>
      </c>
      <c r="D4200" s="210" t="s">
        <v>37</v>
      </c>
      <c r="E4200" s="492">
        <v>15.32</v>
      </c>
      <c r="H4200"/>
    </row>
    <row r="4201" spans="2:8" ht="30" x14ac:dyDescent="0.2">
      <c r="B4201" s="210">
        <v>103088</v>
      </c>
      <c r="C4201" s="212" t="s">
        <v>16035</v>
      </c>
      <c r="D4201" s="210" t="s">
        <v>37</v>
      </c>
      <c r="E4201" s="492">
        <v>11.8</v>
      </c>
      <c r="H4201"/>
    </row>
    <row r="4202" spans="2:8" ht="30" x14ac:dyDescent="0.2">
      <c r="B4202" s="210">
        <v>102922</v>
      </c>
      <c r="C4202" s="212" t="s">
        <v>16033</v>
      </c>
      <c r="D4202" s="210" t="s">
        <v>37</v>
      </c>
      <c r="E4202" s="492">
        <v>10.17</v>
      </c>
      <c r="H4202"/>
    </row>
    <row r="4203" spans="2:8" ht="30" x14ac:dyDescent="0.2">
      <c r="B4203" s="210">
        <v>89999</v>
      </c>
      <c r="C4203" s="212" t="s">
        <v>15961</v>
      </c>
      <c r="D4203" s="210" t="s">
        <v>37</v>
      </c>
      <c r="E4203" s="492">
        <v>19.55</v>
      </c>
      <c r="H4203"/>
    </row>
    <row r="4204" spans="2:8" ht="30" x14ac:dyDescent="0.2">
      <c r="B4204" s="210">
        <v>89996</v>
      </c>
      <c r="C4204" s="212" t="s">
        <v>15958</v>
      </c>
      <c r="D4204" s="210" t="s">
        <v>37</v>
      </c>
      <c r="E4204" s="492">
        <v>12.29</v>
      </c>
      <c r="H4204"/>
    </row>
    <row r="4205" spans="2:8" ht="30" x14ac:dyDescent="0.2">
      <c r="B4205" s="210">
        <v>89997</v>
      </c>
      <c r="C4205" s="212" t="s">
        <v>15959</v>
      </c>
      <c r="D4205" s="210" t="s">
        <v>37</v>
      </c>
      <c r="E4205" s="492">
        <v>9.85</v>
      </c>
      <c r="H4205"/>
    </row>
    <row r="4206" spans="2:8" ht="30" x14ac:dyDescent="0.2">
      <c r="B4206" s="210">
        <v>102921</v>
      </c>
      <c r="C4206" s="212" t="s">
        <v>16032</v>
      </c>
      <c r="D4206" s="210" t="s">
        <v>37</v>
      </c>
      <c r="E4206" s="492">
        <v>8.9700000000000006</v>
      </c>
      <c r="H4206"/>
    </row>
    <row r="4207" spans="2:8" ht="45" x14ac:dyDescent="0.2">
      <c r="B4207" s="210">
        <v>90278</v>
      </c>
      <c r="C4207" s="212" t="s">
        <v>16054</v>
      </c>
      <c r="D4207" s="210" t="s">
        <v>35</v>
      </c>
      <c r="E4207" s="492">
        <v>522.59</v>
      </c>
      <c r="H4207"/>
    </row>
    <row r="4208" spans="2:8" ht="45" x14ac:dyDescent="0.2">
      <c r="B4208" s="210">
        <v>90282</v>
      </c>
      <c r="C4208" s="212" t="s">
        <v>16058</v>
      </c>
      <c r="D4208" s="210" t="s">
        <v>35</v>
      </c>
      <c r="E4208" s="492">
        <v>504.02</v>
      </c>
      <c r="H4208"/>
    </row>
    <row r="4209" spans="2:8" ht="45" x14ac:dyDescent="0.2">
      <c r="B4209" s="210">
        <v>90279</v>
      </c>
      <c r="C4209" s="212" t="s">
        <v>16055</v>
      </c>
      <c r="D4209" s="210" t="s">
        <v>35</v>
      </c>
      <c r="E4209" s="492">
        <v>574.23</v>
      </c>
      <c r="H4209"/>
    </row>
    <row r="4210" spans="2:8" ht="45" x14ac:dyDescent="0.2">
      <c r="B4210" s="210">
        <v>90283</v>
      </c>
      <c r="C4210" s="212" t="s">
        <v>16059</v>
      </c>
      <c r="D4210" s="210" t="s">
        <v>35</v>
      </c>
      <c r="E4210" s="492">
        <v>554.4</v>
      </c>
      <c r="H4210"/>
    </row>
    <row r="4211" spans="2:8" ht="45" x14ac:dyDescent="0.2">
      <c r="B4211" s="210">
        <v>90280</v>
      </c>
      <c r="C4211" s="212" t="s">
        <v>16056</v>
      </c>
      <c r="D4211" s="210" t="s">
        <v>35</v>
      </c>
      <c r="E4211" s="492">
        <v>624.94000000000005</v>
      </c>
      <c r="H4211"/>
    </row>
    <row r="4212" spans="2:8" ht="45" x14ac:dyDescent="0.2">
      <c r="B4212" s="210">
        <v>90284</v>
      </c>
      <c r="C4212" s="212" t="s">
        <v>16060</v>
      </c>
      <c r="D4212" s="210" t="s">
        <v>35</v>
      </c>
      <c r="E4212" s="492">
        <v>610.85</v>
      </c>
      <c r="H4212"/>
    </row>
    <row r="4213" spans="2:8" ht="45" x14ac:dyDescent="0.2">
      <c r="B4213" s="210">
        <v>90281</v>
      </c>
      <c r="C4213" s="212" t="s">
        <v>16057</v>
      </c>
      <c r="D4213" s="210" t="s">
        <v>35</v>
      </c>
      <c r="E4213" s="492">
        <v>713.4</v>
      </c>
      <c r="H4213"/>
    </row>
    <row r="4214" spans="2:8" ht="45" x14ac:dyDescent="0.2">
      <c r="B4214" s="210">
        <v>90285</v>
      </c>
      <c r="C4214" s="212" t="s">
        <v>16061</v>
      </c>
      <c r="D4214" s="210" t="s">
        <v>35</v>
      </c>
      <c r="E4214" s="492">
        <v>704.07</v>
      </c>
      <c r="H4214"/>
    </row>
    <row r="4215" spans="2:8" ht="30" x14ac:dyDescent="0.2">
      <c r="B4215" s="210">
        <v>89994</v>
      </c>
      <c r="C4215" s="212" t="s">
        <v>16052</v>
      </c>
      <c r="D4215" s="210" t="s">
        <v>35</v>
      </c>
      <c r="E4215" s="492">
        <v>969.73</v>
      </c>
      <c r="H4215"/>
    </row>
    <row r="4216" spans="2:8" ht="30" x14ac:dyDescent="0.2">
      <c r="B4216" s="210">
        <v>89995</v>
      </c>
      <c r="C4216" s="212" t="s">
        <v>16053</v>
      </c>
      <c r="D4216" s="210" t="s">
        <v>35</v>
      </c>
      <c r="E4216" s="492">
        <v>1117.52</v>
      </c>
      <c r="H4216"/>
    </row>
    <row r="4217" spans="2:8" x14ac:dyDescent="0.2">
      <c r="B4217" s="210">
        <v>89993</v>
      </c>
      <c r="C4217" s="212" t="s">
        <v>16051</v>
      </c>
      <c r="D4217" s="210" t="s">
        <v>35</v>
      </c>
      <c r="E4217" s="492">
        <v>1168.32</v>
      </c>
      <c r="H4217"/>
    </row>
    <row r="4218" spans="2:8" x14ac:dyDescent="0.2">
      <c r="B4218" s="210">
        <v>99860</v>
      </c>
      <c r="C4218" s="212" t="s">
        <v>27085</v>
      </c>
      <c r="D4218" s="210" t="s">
        <v>36</v>
      </c>
      <c r="E4218" s="492">
        <v>0</v>
      </c>
      <c r="H4218"/>
    </row>
    <row r="4219" spans="2:8" ht="30" x14ac:dyDescent="0.2">
      <c r="B4219" s="210">
        <v>99858</v>
      </c>
      <c r="C4219" s="212" t="s">
        <v>27086</v>
      </c>
      <c r="D4219" s="210" t="s">
        <v>36</v>
      </c>
      <c r="E4219" s="492">
        <v>0</v>
      </c>
      <c r="H4219"/>
    </row>
    <row r="4220" spans="2:8" x14ac:dyDescent="0.2">
      <c r="B4220" s="210">
        <v>99859</v>
      </c>
      <c r="C4220" s="212" t="s">
        <v>27087</v>
      </c>
      <c r="D4220" s="210" t="s">
        <v>36</v>
      </c>
      <c r="E4220" s="492">
        <v>0</v>
      </c>
      <c r="H4220"/>
    </row>
    <row r="4221" spans="2:8" ht="30" x14ac:dyDescent="0.2">
      <c r="B4221" s="210">
        <v>99857</v>
      </c>
      <c r="C4221" s="212" t="s">
        <v>15638</v>
      </c>
      <c r="D4221" s="210" t="s">
        <v>36</v>
      </c>
      <c r="E4221" s="492">
        <v>115.06</v>
      </c>
      <c r="H4221"/>
    </row>
    <row r="4222" spans="2:8" ht="30" x14ac:dyDescent="0.2">
      <c r="B4222" s="210">
        <v>99855</v>
      </c>
      <c r="C4222" s="212" t="s">
        <v>15637</v>
      </c>
      <c r="D4222" s="210" t="s">
        <v>36</v>
      </c>
      <c r="E4222" s="492">
        <v>124.22</v>
      </c>
      <c r="H4222"/>
    </row>
    <row r="4223" spans="2:8" x14ac:dyDescent="0.2">
      <c r="B4223" s="210">
        <v>99856</v>
      </c>
      <c r="C4223" s="212" t="s">
        <v>27088</v>
      </c>
      <c r="D4223" s="210" t="s">
        <v>36</v>
      </c>
      <c r="E4223" s="492">
        <v>0</v>
      </c>
      <c r="H4223"/>
    </row>
    <row r="4224" spans="2:8" ht="30" x14ac:dyDescent="0.2">
      <c r="B4224" s="210">
        <v>99862</v>
      </c>
      <c r="C4224" s="212" t="s">
        <v>15640</v>
      </c>
      <c r="D4224" s="210" t="s">
        <v>34</v>
      </c>
      <c r="E4224" s="492">
        <v>749.46</v>
      </c>
      <c r="H4224"/>
    </row>
    <row r="4225" spans="2:8" ht="30" x14ac:dyDescent="0.2">
      <c r="B4225" s="210">
        <v>99861</v>
      </c>
      <c r="C4225" s="212" t="s">
        <v>15639</v>
      </c>
      <c r="D4225" s="210" t="s">
        <v>34</v>
      </c>
      <c r="E4225" s="492">
        <v>692.8</v>
      </c>
      <c r="H4225"/>
    </row>
    <row r="4226" spans="2:8" ht="60" x14ac:dyDescent="0.2">
      <c r="B4226" s="210">
        <v>99839</v>
      </c>
      <c r="C4226" s="212" t="s">
        <v>61536</v>
      </c>
      <c r="D4226" s="210" t="s">
        <v>36</v>
      </c>
      <c r="E4226" s="492">
        <v>595.03</v>
      </c>
      <c r="H4226"/>
    </row>
    <row r="4227" spans="2:8" ht="60" x14ac:dyDescent="0.2">
      <c r="B4227" s="210">
        <v>99849</v>
      </c>
      <c r="C4227" s="212" t="s">
        <v>27089</v>
      </c>
      <c r="D4227" s="210" t="s">
        <v>36</v>
      </c>
      <c r="E4227" s="492">
        <v>0</v>
      </c>
      <c r="H4227"/>
    </row>
    <row r="4228" spans="2:8" ht="60" x14ac:dyDescent="0.2">
      <c r="B4228" s="210">
        <v>99853</v>
      </c>
      <c r="C4228" s="212" t="s">
        <v>27090</v>
      </c>
      <c r="D4228" s="210" t="s">
        <v>36</v>
      </c>
      <c r="E4228" s="492">
        <v>0</v>
      </c>
      <c r="H4228"/>
    </row>
    <row r="4229" spans="2:8" ht="60" x14ac:dyDescent="0.2">
      <c r="B4229" s="210">
        <v>99847</v>
      </c>
      <c r="C4229" s="212" t="s">
        <v>27091</v>
      </c>
      <c r="D4229" s="210" t="s">
        <v>36</v>
      </c>
      <c r="E4229" s="492">
        <v>0</v>
      </c>
      <c r="H4229"/>
    </row>
    <row r="4230" spans="2:8" ht="60" x14ac:dyDescent="0.2">
      <c r="B4230" s="210">
        <v>99851</v>
      </c>
      <c r="C4230" s="212" t="s">
        <v>27092</v>
      </c>
      <c r="D4230" s="210" t="s">
        <v>36</v>
      </c>
      <c r="E4230" s="492">
        <v>0</v>
      </c>
      <c r="H4230"/>
    </row>
    <row r="4231" spans="2:8" ht="60" x14ac:dyDescent="0.2">
      <c r="B4231" s="210">
        <v>99850</v>
      </c>
      <c r="C4231" s="212" t="s">
        <v>27093</v>
      </c>
      <c r="D4231" s="210" t="s">
        <v>36</v>
      </c>
      <c r="E4231" s="492">
        <v>0</v>
      </c>
      <c r="H4231"/>
    </row>
    <row r="4232" spans="2:8" ht="60" x14ac:dyDescent="0.2">
      <c r="B4232" s="210">
        <v>99854</v>
      </c>
      <c r="C4232" s="212" t="s">
        <v>27094</v>
      </c>
      <c r="D4232" s="210" t="s">
        <v>36</v>
      </c>
      <c r="E4232" s="492">
        <v>0</v>
      </c>
      <c r="H4232"/>
    </row>
    <row r="4233" spans="2:8" ht="60" x14ac:dyDescent="0.2">
      <c r="B4233" s="210">
        <v>99848</v>
      </c>
      <c r="C4233" s="212" t="s">
        <v>27095</v>
      </c>
      <c r="D4233" s="210" t="s">
        <v>36</v>
      </c>
      <c r="E4233" s="492">
        <v>0</v>
      </c>
      <c r="H4233"/>
    </row>
    <row r="4234" spans="2:8" ht="75" x14ac:dyDescent="0.2">
      <c r="B4234" s="210">
        <v>99852</v>
      </c>
      <c r="C4234" s="212" t="s">
        <v>27096</v>
      </c>
      <c r="D4234" s="210" t="s">
        <v>36</v>
      </c>
      <c r="E4234" s="492">
        <v>0</v>
      </c>
      <c r="H4234"/>
    </row>
    <row r="4235" spans="2:8" ht="60" x14ac:dyDescent="0.2">
      <c r="B4235" s="210">
        <v>99844</v>
      </c>
      <c r="C4235" s="212" t="s">
        <v>27097</v>
      </c>
      <c r="D4235" s="210" t="s">
        <v>36</v>
      </c>
      <c r="E4235" s="492">
        <v>0</v>
      </c>
      <c r="H4235"/>
    </row>
    <row r="4236" spans="2:8" ht="60" x14ac:dyDescent="0.2">
      <c r="B4236" s="210">
        <v>99842</v>
      </c>
      <c r="C4236" s="212" t="s">
        <v>27098</v>
      </c>
      <c r="D4236" s="210" t="s">
        <v>36</v>
      </c>
      <c r="E4236" s="492">
        <v>0</v>
      </c>
      <c r="H4236"/>
    </row>
    <row r="4237" spans="2:8" ht="60" x14ac:dyDescent="0.2">
      <c r="B4237" s="210">
        <v>99837</v>
      </c>
      <c r="C4237" s="212" t="s">
        <v>15635</v>
      </c>
      <c r="D4237" s="210" t="s">
        <v>36</v>
      </c>
      <c r="E4237" s="492">
        <v>675.82</v>
      </c>
      <c r="H4237"/>
    </row>
    <row r="4238" spans="2:8" ht="60" x14ac:dyDescent="0.2">
      <c r="B4238" s="210">
        <v>99840</v>
      </c>
      <c r="C4238" s="212" t="s">
        <v>27099</v>
      </c>
      <c r="D4238" s="210" t="s">
        <v>36</v>
      </c>
      <c r="E4238" s="492">
        <v>0</v>
      </c>
      <c r="H4238"/>
    </row>
    <row r="4239" spans="2:8" ht="60" x14ac:dyDescent="0.2">
      <c r="B4239" s="210">
        <v>99845</v>
      </c>
      <c r="C4239" s="212" t="s">
        <v>61537</v>
      </c>
      <c r="D4239" s="210" t="s">
        <v>36</v>
      </c>
      <c r="E4239" s="492">
        <v>0</v>
      </c>
      <c r="H4239"/>
    </row>
    <row r="4240" spans="2:8" ht="60" x14ac:dyDescent="0.2">
      <c r="B4240" s="210">
        <v>99843</v>
      </c>
      <c r="C4240" s="212" t="s">
        <v>27100</v>
      </c>
      <c r="D4240" s="210" t="s">
        <v>36</v>
      </c>
      <c r="E4240" s="492">
        <v>0</v>
      </c>
      <c r="H4240"/>
    </row>
    <row r="4241" spans="2:8" ht="60" x14ac:dyDescent="0.2">
      <c r="B4241" s="210">
        <v>99838</v>
      </c>
      <c r="C4241" s="212" t="s">
        <v>27101</v>
      </c>
      <c r="D4241" s="210" t="s">
        <v>36</v>
      </c>
      <c r="E4241" s="492">
        <v>0</v>
      </c>
      <c r="H4241"/>
    </row>
    <row r="4242" spans="2:8" ht="30" x14ac:dyDescent="0.2">
      <c r="B4242" s="210">
        <v>99846</v>
      </c>
      <c r="C4242" s="212" t="s">
        <v>27102</v>
      </c>
      <c r="D4242" s="210" t="s">
        <v>36</v>
      </c>
      <c r="E4242" s="492">
        <v>0</v>
      </c>
      <c r="H4242"/>
    </row>
    <row r="4243" spans="2:8" ht="30" x14ac:dyDescent="0.2">
      <c r="B4243" s="210">
        <v>99841</v>
      </c>
      <c r="C4243" s="212" t="s">
        <v>15636</v>
      </c>
      <c r="D4243" s="210" t="s">
        <v>36</v>
      </c>
      <c r="E4243" s="492">
        <v>1112.42</v>
      </c>
      <c r="H4243"/>
    </row>
    <row r="4244" spans="2:8" ht="45" x14ac:dyDescent="0.2">
      <c r="B4244" s="210">
        <v>94276</v>
      </c>
      <c r="C4244" s="212" t="s">
        <v>15413</v>
      </c>
      <c r="D4244" s="210" t="s">
        <v>36</v>
      </c>
      <c r="E4244" s="492">
        <v>55.96</v>
      </c>
      <c r="H4244"/>
    </row>
    <row r="4245" spans="2:8" ht="45" x14ac:dyDescent="0.2">
      <c r="B4245" s="210">
        <v>94274</v>
      </c>
      <c r="C4245" s="212" t="s">
        <v>15411</v>
      </c>
      <c r="D4245" s="210" t="s">
        <v>36</v>
      </c>
      <c r="E4245" s="492">
        <v>61.13</v>
      </c>
      <c r="H4245"/>
    </row>
    <row r="4246" spans="2:8" ht="60" x14ac:dyDescent="0.2">
      <c r="B4246" s="210">
        <v>94280</v>
      </c>
      <c r="C4246" s="212" t="s">
        <v>15417</v>
      </c>
      <c r="D4246" s="210" t="s">
        <v>36</v>
      </c>
      <c r="E4246" s="492">
        <v>58.91</v>
      </c>
      <c r="H4246"/>
    </row>
    <row r="4247" spans="2:8" ht="45" x14ac:dyDescent="0.2">
      <c r="B4247" s="210">
        <v>94278</v>
      </c>
      <c r="C4247" s="212" t="s">
        <v>15415</v>
      </c>
      <c r="D4247" s="210" t="s">
        <v>36</v>
      </c>
      <c r="E4247" s="492">
        <v>49.81</v>
      </c>
      <c r="H4247"/>
    </row>
    <row r="4248" spans="2:8" ht="45" x14ac:dyDescent="0.2">
      <c r="B4248" s="210">
        <v>94275</v>
      </c>
      <c r="C4248" s="212" t="s">
        <v>15412</v>
      </c>
      <c r="D4248" s="210" t="s">
        <v>36</v>
      </c>
      <c r="E4248" s="492">
        <v>52.16</v>
      </c>
      <c r="H4248"/>
    </row>
    <row r="4249" spans="2:8" ht="45" x14ac:dyDescent="0.2">
      <c r="B4249" s="210">
        <v>94273</v>
      </c>
      <c r="C4249" s="212" t="s">
        <v>15410</v>
      </c>
      <c r="D4249" s="210" t="s">
        <v>36</v>
      </c>
      <c r="E4249" s="492">
        <v>57.33</v>
      </c>
      <c r="H4249"/>
    </row>
    <row r="4250" spans="2:8" ht="60" x14ac:dyDescent="0.2">
      <c r="B4250" s="210">
        <v>94279</v>
      </c>
      <c r="C4250" s="212" t="s">
        <v>15416</v>
      </c>
      <c r="D4250" s="210" t="s">
        <v>36</v>
      </c>
      <c r="E4250" s="492">
        <v>55.11</v>
      </c>
      <c r="H4250"/>
    </row>
    <row r="4251" spans="2:8" ht="45" x14ac:dyDescent="0.2">
      <c r="B4251" s="210">
        <v>94277</v>
      </c>
      <c r="C4251" s="212" t="s">
        <v>15414</v>
      </c>
      <c r="D4251" s="210" t="s">
        <v>36</v>
      </c>
      <c r="E4251" s="492">
        <v>46.01</v>
      </c>
      <c r="H4251"/>
    </row>
    <row r="4252" spans="2:8" ht="60" x14ac:dyDescent="0.2">
      <c r="B4252" s="210">
        <v>104930</v>
      </c>
      <c r="C4252" s="212" t="s">
        <v>27103</v>
      </c>
      <c r="D4252" s="210" t="s">
        <v>36</v>
      </c>
      <c r="E4252" s="492">
        <v>0</v>
      </c>
      <c r="H4252"/>
    </row>
    <row r="4253" spans="2:8" ht="60" x14ac:dyDescent="0.2">
      <c r="B4253" s="210">
        <v>104931</v>
      </c>
      <c r="C4253" s="212" t="s">
        <v>27104</v>
      </c>
      <c r="D4253" s="210" t="s">
        <v>36</v>
      </c>
      <c r="E4253" s="492">
        <v>0</v>
      </c>
      <c r="H4253"/>
    </row>
    <row r="4254" spans="2:8" ht="30" x14ac:dyDescent="0.2">
      <c r="B4254" s="210">
        <v>94294</v>
      </c>
      <c r="C4254" s="212" t="s">
        <v>15418</v>
      </c>
      <c r="D4254" s="210" t="s">
        <v>36</v>
      </c>
      <c r="E4254" s="492">
        <v>8.48</v>
      </c>
      <c r="H4254"/>
    </row>
    <row r="4255" spans="2:8" ht="30" x14ac:dyDescent="0.2">
      <c r="B4255" s="210">
        <v>94288</v>
      </c>
      <c r="C4255" s="212" t="s">
        <v>61538</v>
      </c>
      <c r="D4255" s="210" t="s">
        <v>36</v>
      </c>
      <c r="E4255" s="492">
        <v>45.77</v>
      </c>
      <c r="H4255"/>
    </row>
    <row r="4256" spans="2:8" ht="30" x14ac:dyDescent="0.2">
      <c r="B4256" s="210">
        <v>94282</v>
      </c>
      <c r="C4256" s="212" t="s">
        <v>61539</v>
      </c>
      <c r="D4256" s="210" t="s">
        <v>36</v>
      </c>
      <c r="E4256" s="492">
        <v>57.84</v>
      </c>
      <c r="H4256"/>
    </row>
    <row r="4257" spans="2:8" ht="30" x14ac:dyDescent="0.2">
      <c r="B4257" s="210">
        <v>94290</v>
      </c>
      <c r="C4257" s="212" t="s">
        <v>61540</v>
      </c>
      <c r="D4257" s="210" t="s">
        <v>36</v>
      </c>
      <c r="E4257" s="492">
        <v>55.77</v>
      </c>
      <c r="H4257"/>
    </row>
    <row r="4258" spans="2:8" ht="30" x14ac:dyDescent="0.2">
      <c r="B4258" s="210">
        <v>94284</v>
      </c>
      <c r="C4258" s="212" t="s">
        <v>61541</v>
      </c>
      <c r="D4258" s="210" t="s">
        <v>36</v>
      </c>
      <c r="E4258" s="492">
        <v>73.98</v>
      </c>
      <c r="H4258"/>
    </row>
    <row r="4259" spans="2:8" ht="30" x14ac:dyDescent="0.2">
      <c r="B4259" s="210">
        <v>94292</v>
      </c>
      <c r="C4259" s="212" t="s">
        <v>61542</v>
      </c>
      <c r="D4259" s="210" t="s">
        <v>36</v>
      </c>
      <c r="E4259" s="492">
        <v>66.430000000000007</v>
      </c>
      <c r="H4259"/>
    </row>
    <row r="4260" spans="2:8" ht="30" x14ac:dyDescent="0.2">
      <c r="B4260" s="210">
        <v>94286</v>
      </c>
      <c r="C4260" s="212" t="s">
        <v>61543</v>
      </c>
      <c r="D4260" s="210" t="s">
        <v>36</v>
      </c>
      <c r="E4260" s="492">
        <v>93.25</v>
      </c>
      <c r="H4260"/>
    </row>
    <row r="4261" spans="2:8" ht="30" x14ac:dyDescent="0.2">
      <c r="B4261" s="210">
        <v>94287</v>
      </c>
      <c r="C4261" s="212" t="s">
        <v>61544</v>
      </c>
      <c r="D4261" s="210" t="s">
        <v>36</v>
      </c>
      <c r="E4261" s="492">
        <v>36.840000000000003</v>
      </c>
      <c r="H4261"/>
    </row>
    <row r="4262" spans="2:8" ht="30" x14ac:dyDescent="0.2">
      <c r="B4262" s="210">
        <v>94281</v>
      </c>
      <c r="C4262" s="212" t="s">
        <v>61545</v>
      </c>
      <c r="D4262" s="210" t="s">
        <v>36</v>
      </c>
      <c r="E4262" s="492">
        <v>47.8</v>
      </c>
      <c r="H4262"/>
    </row>
    <row r="4263" spans="2:8" ht="30" x14ac:dyDescent="0.2">
      <c r="B4263" s="210">
        <v>94289</v>
      </c>
      <c r="C4263" s="212" t="s">
        <v>61546</v>
      </c>
      <c r="D4263" s="210" t="s">
        <v>36</v>
      </c>
      <c r="E4263" s="492">
        <v>46.84</v>
      </c>
      <c r="H4263"/>
    </row>
    <row r="4264" spans="2:8" ht="30" x14ac:dyDescent="0.2">
      <c r="B4264" s="210">
        <v>94283</v>
      </c>
      <c r="C4264" s="212" t="s">
        <v>61547</v>
      </c>
      <c r="D4264" s="210" t="s">
        <v>36</v>
      </c>
      <c r="E4264" s="492">
        <v>63.93</v>
      </c>
      <c r="H4264"/>
    </row>
    <row r="4265" spans="2:8" ht="30" x14ac:dyDescent="0.2">
      <c r="B4265" s="210">
        <v>94291</v>
      </c>
      <c r="C4265" s="212" t="s">
        <v>61548</v>
      </c>
      <c r="D4265" s="210" t="s">
        <v>36</v>
      </c>
      <c r="E4265" s="492">
        <v>57.5</v>
      </c>
      <c r="H4265"/>
    </row>
    <row r="4266" spans="2:8" ht="30" x14ac:dyDescent="0.2">
      <c r="B4266" s="210">
        <v>94285</v>
      </c>
      <c r="C4266" s="212" t="s">
        <v>61549</v>
      </c>
      <c r="D4266" s="210" t="s">
        <v>36</v>
      </c>
      <c r="E4266" s="492">
        <v>83.21</v>
      </c>
      <c r="H4266"/>
    </row>
    <row r="4267" spans="2:8" ht="30" x14ac:dyDescent="0.2">
      <c r="B4267" s="210">
        <v>94293</v>
      </c>
      <c r="C4267" s="212" t="s">
        <v>61550</v>
      </c>
      <c r="D4267" s="210" t="s">
        <v>36</v>
      </c>
      <c r="E4267" s="492">
        <v>186.45</v>
      </c>
      <c r="H4267"/>
    </row>
    <row r="4268" spans="2:8" ht="30" x14ac:dyDescent="0.2">
      <c r="B4268" s="210">
        <v>94264</v>
      </c>
      <c r="C4268" s="212" t="s">
        <v>61551</v>
      </c>
      <c r="D4268" s="210" t="s">
        <v>36</v>
      </c>
      <c r="E4268" s="492">
        <v>46.17</v>
      </c>
      <c r="H4268"/>
    </row>
    <row r="4269" spans="2:8" ht="30" x14ac:dyDescent="0.2">
      <c r="B4269" s="210">
        <v>94266</v>
      </c>
      <c r="C4269" s="212" t="s">
        <v>61552</v>
      </c>
      <c r="D4269" s="210" t="s">
        <v>36</v>
      </c>
      <c r="E4269" s="492">
        <v>59.84</v>
      </c>
      <c r="H4269"/>
    </row>
    <row r="4270" spans="2:8" ht="30" x14ac:dyDescent="0.2">
      <c r="B4270" s="210">
        <v>94263</v>
      </c>
      <c r="C4270" s="212" t="s">
        <v>61553</v>
      </c>
      <c r="D4270" s="210" t="s">
        <v>36</v>
      </c>
      <c r="E4270" s="492">
        <v>40.07</v>
      </c>
      <c r="H4270"/>
    </row>
    <row r="4271" spans="2:8" ht="30" x14ac:dyDescent="0.2">
      <c r="B4271" s="210">
        <v>94265</v>
      </c>
      <c r="C4271" s="212" t="s">
        <v>61554</v>
      </c>
      <c r="D4271" s="210" t="s">
        <v>36</v>
      </c>
      <c r="E4271" s="492">
        <v>52.87</v>
      </c>
      <c r="H4271"/>
    </row>
    <row r="4272" spans="2:8" ht="45" x14ac:dyDescent="0.2">
      <c r="B4272" s="210">
        <v>94268</v>
      </c>
      <c r="C4272" s="212" t="s">
        <v>61555</v>
      </c>
      <c r="D4272" s="210" t="s">
        <v>36</v>
      </c>
      <c r="E4272" s="492">
        <v>70.239999999999995</v>
      </c>
      <c r="H4272"/>
    </row>
    <row r="4273" spans="2:8" ht="45" x14ac:dyDescent="0.2">
      <c r="B4273" s="210">
        <v>94270</v>
      </c>
      <c r="C4273" s="212" t="s">
        <v>61556</v>
      </c>
      <c r="D4273" s="210" t="s">
        <v>36</v>
      </c>
      <c r="E4273" s="492">
        <v>99.12</v>
      </c>
      <c r="H4273"/>
    </row>
    <row r="4274" spans="2:8" ht="45" x14ac:dyDescent="0.2">
      <c r="B4274" s="210">
        <v>94272</v>
      </c>
      <c r="C4274" s="212" t="s">
        <v>61557</v>
      </c>
      <c r="D4274" s="210" t="s">
        <v>36</v>
      </c>
      <c r="E4274" s="492">
        <v>122.21</v>
      </c>
      <c r="H4274"/>
    </row>
    <row r="4275" spans="2:8" ht="45" x14ac:dyDescent="0.2">
      <c r="B4275" s="210">
        <v>94267</v>
      </c>
      <c r="C4275" s="212" t="s">
        <v>61558</v>
      </c>
      <c r="D4275" s="210" t="s">
        <v>36</v>
      </c>
      <c r="E4275" s="492">
        <v>62.55</v>
      </c>
      <c r="H4275"/>
    </row>
    <row r="4276" spans="2:8" ht="45" x14ac:dyDescent="0.2">
      <c r="B4276" s="210">
        <v>94269</v>
      </c>
      <c r="C4276" s="212" t="s">
        <v>61559</v>
      </c>
      <c r="D4276" s="210" t="s">
        <v>36</v>
      </c>
      <c r="E4276" s="492">
        <v>88.43</v>
      </c>
      <c r="H4276"/>
    </row>
    <row r="4277" spans="2:8" ht="45" x14ac:dyDescent="0.2">
      <c r="B4277" s="210">
        <v>94271</v>
      </c>
      <c r="C4277" s="212" t="s">
        <v>61560</v>
      </c>
      <c r="D4277" s="210" t="s">
        <v>36</v>
      </c>
      <c r="E4277" s="492">
        <v>107.93</v>
      </c>
      <c r="H4277"/>
    </row>
    <row r="4278" spans="2:8" ht="30" x14ac:dyDescent="0.2">
      <c r="B4278" s="210">
        <v>105555</v>
      </c>
      <c r="C4278" s="212" t="s">
        <v>27105</v>
      </c>
      <c r="D4278" s="210" t="s">
        <v>28</v>
      </c>
      <c r="E4278" s="492">
        <v>0</v>
      </c>
      <c r="H4278"/>
    </row>
    <row r="4279" spans="2:8" ht="30" x14ac:dyDescent="0.2">
      <c r="B4279" s="210">
        <v>97603</v>
      </c>
      <c r="C4279" s="212" t="s">
        <v>27106</v>
      </c>
      <c r="D4279" s="210" t="s">
        <v>28</v>
      </c>
      <c r="E4279" s="492">
        <v>0</v>
      </c>
      <c r="H4279"/>
    </row>
    <row r="4280" spans="2:8" ht="30" x14ac:dyDescent="0.2">
      <c r="B4280" s="210">
        <v>97602</v>
      </c>
      <c r="C4280" s="212" t="s">
        <v>27107</v>
      </c>
      <c r="D4280" s="210" t="s">
        <v>28</v>
      </c>
      <c r="E4280" s="492">
        <v>0</v>
      </c>
      <c r="H4280"/>
    </row>
    <row r="4281" spans="2:8" ht="30" x14ac:dyDescent="0.2">
      <c r="B4281" s="210">
        <v>97604</v>
      </c>
      <c r="C4281" s="212" t="s">
        <v>27108</v>
      </c>
      <c r="D4281" s="210" t="s">
        <v>28</v>
      </c>
      <c r="E4281" s="492">
        <v>0</v>
      </c>
      <c r="H4281"/>
    </row>
    <row r="4282" spans="2:8" x14ac:dyDescent="0.2">
      <c r="B4282" s="210">
        <v>105553</v>
      </c>
      <c r="C4282" s="212" t="s">
        <v>27109</v>
      </c>
      <c r="D4282" s="210" t="s">
        <v>28</v>
      </c>
      <c r="E4282" s="492">
        <v>0</v>
      </c>
      <c r="H4282"/>
    </row>
    <row r="4283" spans="2:8" ht="30" x14ac:dyDescent="0.2">
      <c r="B4283" s="210">
        <v>105552</v>
      </c>
      <c r="C4283" s="212" t="s">
        <v>27110</v>
      </c>
      <c r="D4283" s="210" t="s">
        <v>28</v>
      </c>
      <c r="E4283" s="492">
        <v>0</v>
      </c>
      <c r="H4283"/>
    </row>
    <row r="4284" spans="2:8" x14ac:dyDescent="0.2">
      <c r="B4284" s="210">
        <v>105550</v>
      </c>
      <c r="C4284" s="212" t="s">
        <v>27111</v>
      </c>
      <c r="D4284" s="210" t="s">
        <v>28</v>
      </c>
      <c r="E4284" s="492">
        <v>0</v>
      </c>
      <c r="H4284"/>
    </row>
    <row r="4285" spans="2:8" x14ac:dyDescent="0.2">
      <c r="B4285" s="210">
        <v>105551</v>
      </c>
      <c r="C4285" s="212" t="s">
        <v>27112</v>
      </c>
      <c r="D4285" s="210" t="s">
        <v>28</v>
      </c>
      <c r="E4285" s="492">
        <v>0</v>
      </c>
      <c r="H4285"/>
    </row>
    <row r="4286" spans="2:8" x14ac:dyDescent="0.2">
      <c r="B4286" s="210">
        <v>105549</v>
      </c>
      <c r="C4286" s="212" t="s">
        <v>27113</v>
      </c>
      <c r="D4286" s="210" t="s">
        <v>28</v>
      </c>
      <c r="E4286" s="492">
        <v>0</v>
      </c>
      <c r="H4286"/>
    </row>
    <row r="4287" spans="2:8" x14ac:dyDescent="0.2">
      <c r="B4287" s="210">
        <v>105547</v>
      </c>
      <c r="C4287" s="212" t="s">
        <v>27114</v>
      </c>
      <c r="D4287" s="210" t="s">
        <v>36</v>
      </c>
      <c r="E4287" s="492">
        <v>0</v>
      </c>
      <c r="H4287"/>
    </row>
    <row r="4288" spans="2:8" ht="30" x14ac:dyDescent="0.2">
      <c r="B4288" s="210">
        <v>97605</v>
      </c>
      <c r="C4288" s="212" t="s">
        <v>16595</v>
      </c>
      <c r="D4288" s="210" t="s">
        <v>28</v>
      </c>
      <c r="E4288" s="492">
        <v>62.73</v>
      </c>
      <c r="H4288"/>
    </row>
    <row r="4289" spans="2:8" ht="30" x14ac:dyDescent="0.2">
      <c r="B4289" s="210">
        <v>97607</v>
      </c>
      <c r="C4289" s="212" t="s">
        <v>16596</v>
      </c>
      <c r="D4289" s="210" t="s">
        <v>28</v>
      </c>
      <c r="E4289" s="492">
        <v>81.67</v>
      </c>
      <c r="H4289"/>
    </row>
    <row r="4290" spans="2:8" ht="30" x14ac:dyDescent="0.2">
      <c r="B4290" s="210">
        <v>97599</v>
      </c>
      <c r="C4290" s="212" t="s">
        <v>16519</v>
      </c>
      <c r="D4290" s="210" t="s">
        <v>28</v>
      </c>
      <c r="E4290" s="492">
        <v>18.12</v>
      </c>
      <c r="H4290"/>
    </row>
    <row r="4291" spans="2:8" ht="30" x14ac:dyDescent="0.2">
      <c r="B4291" s="210">
        <v>105542</v>
      </c>
      <c r="C4291" s="212" t="s">
        <v>27115</v>
      </c>
      <c r="D4291" s="210" t="s">
        <v>28</v>
      </c>
      <c r="E4291" s="492">
        <v>0</v>
      </c>
      <c r="H4291"/>
    </row>
    <row r="4292" spans="2:8" ht="30" x14ac:dyDescent="0.2">
      <c r="B4292" s="210">
        <v>105543</v>
      </c>
      <c r="C4292" s="212" t="s">
        <v>27116</v>
      </c>
      <c r="D4292" s="210" t="s">
        <v>28</v>
      </c>
      <c r="E4292" s="492">
        <v>0</v>
      </c>
      <c r="H4292"/>
    </row>
    <row r="4293" spans="2:8" ht="30" x14ac:dyDescent="0.2">
      <c r="B4293" s="210">
        <v>105544</v>
      </c>
      <c r="C4293" s="212" t="s">
        <v>27117</v>
      </c>
      <c r="D4293" s="210" t="s">
        <v>28</v>
      </c>
      <c r="E4293" s="492">
        <v>0</v>
      </c>
      <c r="H4293"/>
    </row>
    <row r="4294" spans="2:8" ht="30" x14ac:dyDescent="0.2">
      <c r="B4294" s="210">
        <v>100913</v>
      </c>
      <c r="C4294" s="212" t="s">
        <v>27118</v>
      </c>
      <c r="D4294" s="210" t="s">
        <v>28</v>
      </c>
      <c r="E4294" s="492">
        <v>0</v>
      </c>
      <c r="H4294"/>
    </row>
    <row r="4295" spans="2:8" ht="30" x14ac:dyDescent="0.2">
      <c r="B4295" s="210">
        <v>100916</v>
      </c>
      <c r="C4295" s="212" t="s">
        <v>27119</v>
      </c>
      <c r="D4295" s="210" t="s">
        <v>28</v>
      </c>
      <c r="E4295" s="492">
        <v>0</v>
      </c>
      <c r="H4295"/>
    </row>
    <row r="4296" spans="2:8" ht="30" x14ac:dyDescent="0.2">
      <c r="B4296" s="210">
        <v>100918</v>
      </c>
      <c r="C4296" s="212" t="s">
        <v>27120</v>
      </c>
      <c r="D4296" s="210" t="s">
        <v>28</v>
      </c>
      <c r="E4296" s="492">
        <v>0</v>
      </c>
      <c r="H4296"/>
    </row>
    <row r="4297" spans="2:8" ht="30" x14ac:dyDescent="0.2">
      <c r="B4297" s="210">
        <v>100914</v>
      </c>
      <c r="C4297" s="212" t="s">
        <v>27121</v>
      </c>
      <c r="D4297" s="210" t="s">
        <v>28</v>
      </c>
      <c r="E4297" s="492">
        <v>0</v>
      </c>
      <c r="H4297"/>
    </row>
    <row r="4298" spans="2:8" ht="45" x14ac:dyDescent="0.2">
      <c r="B4298" s="210">
        <v>100917</v>
      </c>
      <c r="C4298" s="212" t="s">
        <v>27122</v>
      </c>
      <c r="D4298" s="210" t="s">
        <v>28</v>
      </c>
      <c r="E4298" s="492">
        <v>0</v>
      </c>
      <c r="H4298"/>
    </row>
    <row r="4299" spans="2:8" ht="30" x14ac:dyDescent="0.2">
      <c r="B4299" s="210">
        <v>100907</v>
      </c>
      <c r="C4299" s="212" t="s">
        <v>27123</v>
      </c>
      <c r="D4299" s="210" t="s">
        <v>28</v>
      </c>
      <c r="E4299" s="492">
        <v>0</v>
      </c>
      <c r="H4299"/>
    </row>
    <row r="4300" spans="2:8" ht="30" x14ac:dyDescent="0.2">
      <c r="B4300" s="210">
        <v>102467</v>
      </c>
      <c r="C4300" s="212" t="s">
        <v>27124</v>
      </c>
      <c r="D4300" s="210" t="s">
        <v>28</v>
      </c>
      <c r="E4300" s="492">
        <v>0</v>
      </c>
      <c r="H4300"/>
    </row>
    <row r="4301" spans="2:8" ht="30" x14ac:dyDescent="0.2">
      <c r="B4301" s="210">
        <v>100910</v>
      </c>
      <c r="C4301" s="212" t="s">
        <v>27125</v>
      </c>
      <c r="D4301" s="210" t="s">
        <v>28</v>
      </c>
      <c r="E4301" s="492">
        <v>0</v>
      </c>
      <c r="H4301"/>
    </row>
    <row r="4302" spans="2:8" ht="30" x14ac:dyDescent="0.2">
      <c r="B4302" s="210">
        <v>105541</v>
      </c>
      <c r="C4302" s="212" t="s">
        <v>27126</v>
      </c>
      <c r="D4302" s="210" t="s">
        <v>28</v>
      </c>
      <c r="E4302" s="492">
        <v>0</v>
      </c>
      <c r="H4302"/>
    </row>
    <row r="4303" spans="2:8" ht="30" x14ac:dyDescent="0.2">
      <c r="B4303" s="210">
        <v>100908</v>
      </c>
      <c r="C4303" s="212" t="s">
        <v>27127</v>
      </c>
      <c r="D4303" s="210" t="s">
        <v>28</v>
      </c>
      <c r="E4303" s="492">
        <v>0</v>
      </c>
      <c r="H4303"/>
    </row>
    <row r="4304" spans="2:8" ht="45" x14ac:dyDescent="0.2">
      <c r="B4304" s="210">
        <v>100911</v>
      </c>
      <c r="C4304" s="212" t="s">
        <v>27128</v>
      </c>
      <c r="D4304" s="210" t="s">
        <v>28</v>
      </c>
      <c r="E4304" s="492">
        <v>0</v>
      </c>
      <c r="H4304"/>
    </row>
    <row r="4305" spans="2:8" ht="30" x14ac:dyDescent="0.2">
      <c r="B4305" s="210">
        <v>103782</v>
      </c>
      <c r="C4305" s="212" t="s">
        <v>16524</v>
      </c>
      <c r="D4305" s="210" t="s">
        <v>28</v>
      </c>
      <c r="E4305" s="492">
        <v>31.78</v>
      </c>
      <c r="H4305"/>
    </row>
    <row r="4306" spans="2:8" ht="30" x14ac:dyDescent="0.2">
      <c r="B4306" s="210">
        <v>103786</v>
      </c>
      <c r="C4306" s="212" t="s">
        <v>27129</v>
      </c>
      <c r="D4306" s="210" t="s">
        <v>28</v>
      </c>
      <c r="E4306" s="492">
        <v>0</v>
      </c>
      <c r="H4306"/>
    </row>
    <row r="4307" spans="2:8" ht="30" x14ac:dyDescent="0.2">
      <c r="B4307" s="210">
        <v>103787</v>
      </c>
      <c r="C4307" s="212" t="s">
        <v>27130</v>
      </c>
      <c r="D4307" s="210" t="s">
        <v>28</v>
      </c>
      <c r="E4307" s="492">
        <v>0</v>
      </c>
      <c r="H4307"/>
    </row>
    <row r="4308" spans="2:8" ht="30" x14ac:dyDescent="0.2">
      <c r="B4308" s="210">
        <v>103788</v>
      </c>
      <c r="C4308" s="212" t="s">
        <v>27131</v>
      </c>
      <c r="D4308" s="210" t="s">
        <v>28</v>
      </c>
      <c r="E4308" s="492">
        <v>0</v>
      </c>
      <c r="H4308"/>
    </row>
    <row r="4309" spans="2:8" ht="30" x14ac:dyDescent="0.2">
      <c r="B4309" s="210">
        <v>103783</v>
      </c>
      <c r="C4309" s="212" t="s">
        <v>27132</v>
      </c>
      <c r="D4309" s="210" t="s">
        <v>28</v>
      </c>
      <c r="E4309" s="492">
        <v>0</v>
      </c>
      <c r="H4309"/>
    </row>
    <row r="4310" spans="2:8" ht="30" x14ac:dyDescent="0.2">
      <c r="B4310" s="210">
        <v>103784</v>
      </c>
      <c r="C4310" s="212" t="s">
        <v>27133</v>
      </c>
      <c r="D4310" s="210" t="s">
        <v>28</v>
      </c>
      <c r="E4310" s="492">
        <v>0</v>
      </c>
      <c r="H4310"/>
    </row>
    <row r="4311" spans="2:8" ht="30" x14ac:dyDescent="0.2">
      <c r="B4311" s="210">
        <v>103785</v>
      </c>
      <c r="C4311" s="212" t="s">
        <v>27134</v>
      </c>
      <c r="D4311" s="210" t="s">
        <v>28</v>
      </c>
      <c r="E4311" s="492">
        <v>0</v>
      </c>
      <c r="H4311"/>
    </row>
    <row r="4312" spans="2:8" ht="30" x14ac:dyDescent="0.2">
      <c r="B4312" s="210">
        <v>105546</v>
      </c>
      <c r="C4312" s="212" t="s">
        <v>27135</v>
      </c>
      <c r="D4312" s="210" t="s">
        <v>28</v>
      </c>
      <c r="E4312" s="492">
        <v>0</v>
      </c>
      <c r="H4312"/>
    </row>
    <row r="4313" spans="2:8" ht="30" x14ac:dyDescent="0.2">
      <c r="B4313" s="210">
        <v>105545</v>
      </c>
      <c r="C4313" s="212" t="s">
        <v>27136</v>
      </c>
      <c r="D4313" s="210" t="s">
        <v>28</v>
      </c>
      <c r="E4313" s="492">
        <v>0</v>
      </c>
      <c r="H4313"/>
    </row>
    <row r="4314" spans="2:8" ht="30" x14ac:dyDescent="0.2">
      <c r="B4314" s="210">
        <v>97610</v>
      </c>
      <c r="C4314" s="212" t="s">
        <v>16521</v>
      </c>
      <c r="D4314" s="210" t="s">
        <v>28</v>
      </c>
      <c r="E4314" s="492">
        <v>14.22</v>
      </c>
      <c r="H4314"/>
    </row>
    <row r="4315" spans="2:8" ht="30" x14ac:dyDescent="0.2">
      <c r="B4315" s="210">
        <v>97609</v>
      </c>
      <c r="C4315" s="212" t="s">
        <v>16520</v>
      </c>
      <c r="D4315" s="210" t="s">
        <v>28</v>
      </c>
      <c r="E4315" s="492">
        <v>13.71</v>
      </c>
      <c r="H4315"/>
    </row>
    <row r="4316" spans="2:8" ht="30" x14ac:dyDescent="0.2">
      <c r="B4316" s="210">
        <v>105554</v>
      </c>
      <c r="C4316" s="212" t="s">
        <v>16525</v>
      </c>
      <c r="D4316" s="210" t="s">
        <v>28</v>
      </c>
      <c r="E4316" s="492">
        <v>16.510000000000002</v>
      </c>
      <c r="H4316"/>
    </row>
    <row r="4317" spans="2:8" ht="30" x14ac:dyDescent="0.2">
      <c r="B4317" s="210">
        <v>100903</v>
      </c>
      <c r="C4317" s="212" t="s">
        <v>16523</v>
      </c>
      <c r="D4317" s="210" t="s">
        <v>28</v>
      </c>
      <c r="E4317" s="492">
        <v>31.63</v>
      </c>
      <c r="H4317"/>
    </row>
    <row r="4318" spans="2:8" ht="30" x14ac:dyDescent="0.2">
      <c r="B4318" s="210">
        <v>100902</v>
      </c>
      <c r="C4318" s="212" t="s">
        <v>16522</v>
      </c>
      <c r="D4318" s="210" t="s">
        <v>28</v>
      </c>
      <c r="E4318" s="492">
        <v>29.37</v>
      </c>
      <c r="H4318"/>
    </row>
    <row r="4319" spans="2:8" x14ac:dyDescent="0.2">
      <c r="B4319" s="210">
        <v>105548</v>
      </c>
      <c r="C4319" s="212" t="s">
        <v>27137</v>
      </c>
      <c r="D4319" s="210" t="s">
        <v>36</v>
      </c>
      <c r="E4319" s="492">
        <v>0</v>
      </c>
      <c r="H4319"/>
    </row>
    <row r="4320" spans="2:8" ht="30" x14ac:dyDescent="0.2">
      <c r="B4320" s="210">
        <v>97595</v>
      </c>
      <c r="C4320" s="212" t="s">
        <v>16515</v>
      </c>
      <c r="D4320" s="210" t="s">
        <v>28</v>
      </c>
      <c r="E4320" s="492">
        <v>79.16</v>
      </c>
      <c r="H4320"/>
    </row>
    <row r="4321" spans="2:8" ht="30" x14ac:dyDescent="0.2">
      <c r="B4321" s="210">
        <v>97597</v>
      </c>
      <c r="C4321" s="212" t="s">
        <v>16517</v>
      </c>
      <c r="D4321" s="210" t="s">
        <v>28</v>
      </c>
      <c r="E4321" s="492">
        <v>56.22</v>
      </c>
      <c r="H4321"/>
    </row>
    <row r="4322" spans="2:8" ht="30" x14ac:dyDescent="0.2">
      <c r="B4322" s="210">
        <v>97596</v>
      </c>
      <c r="C4322" s="212" t="s">
        <v>16516</v>
      </c>
      <c r="D4322" s="210" t="s">
        <v>28</v>
      </c>
      <c r="E4322" s="492">
        <v>60.28</v>
      </c>
      <c r="H4322"/>
    </row>
    <row r="4323" spans="2:8" ht="30" x14ac:dyDescent="0.2">
      <c r="B4323" s="210">
        <v>97598</v>
      </c>
      <c r="C4323" s="212" t="s">
        <v>16518</v>
      </c>
      <c r="D4323" s="210" t="s">
        <v>28</v>
      </c>
      <c r="E4323" s="492">
        <v>53.81</v>
      </c>
      <c r="H4323"/>
    </row>
    <row r="4324" spans="2:8" ht="30" x14ac:dyDescent="0.2">
      <c r="B4324" s="210">
        <v>98549</v>
      </c>
      <c r="C4324" s="212" t="s">
        <v>27138</v>
      </c>
      <c r="D4324" s="210" t="s">
        <v>34</v>
      </c>
      <c r="E4324" s="492">
        <v>0</v>
      </c>
      <c r="H4324"/>
    </row>
    <row r="4325" spans="2:8" ht="30" x14ac:dyDescent="0.2">
      <c r="B4325" s="210">
        <v>98562</v>
      </c>
      <c r="C4325" s="212" t="s">
        <v>16225</v>
      </c>
      <c r="D4325" s="210" t="s">
        <v>34</v>
      </c>
      <c r="E4325" s="492">
        <v>60.37</v>
      </c>
      <c r="H4325"/>
    </row>
    <row r="4326" spans="2:8" ht="30" x14ac:dyDescent="0.2">
      <c r="B4326" s="210">
        <v>98555</v>
      </c>
      <c r="C4326" s="212" t="s">
        <v>16226</v>
      </c>
      <c r="D4326" s="210" t="s">
        <v>34</v>
      </c>
      <c r="E4326" s="492">
        <v>39.229999999999997</v>
      </c>
      <c r="H4326"/>
    </row>
    <row r="4327" spans="2:8" ht="45" x14ac:dyDescent="0.2">
      <c r="B4327" s="210">
        <v>98556</v>
      </c>
      <c r="C4327" s="212" t="s">
        <v>16227</v>
      </c>
      <c r="D4327" s="210" t="s">
        <v>34</v>
      </c>
      <c r="E4327" s="492">
        <v>72.06</v>
      </c>
      <c r="H4327"/>
    </row>
    <row r="4328" spans="2:8" ht="30" x14ac:dyDescent="0.2">
      <c r="B4328" s="210">
        <v>98557</v>
      </c>
      <c r="C4328" s="212" t="s">
        <v>16234</v>
      </c>
      <c r="D4328" s="210" t="s">
        <v>34</v>
      </c>
      <c r="E4328" s="492">
        <v>56.84</v>
      </c>
      <c r="H4328"/>
    </row>
    <row r="4329" spans="2:8" ht="30" x14ac:dyDescent="0.2">
      <c r="B4329" s="210">
        <v>98548</v>
      </c>
      <c r="C4329" s="212" t="s">
        <v>27139</v>
      </c>
      <c r="D4329" s="210" t="s">
        <v>34</v>
      </c>
      <c r="E4329" s="492">
        <v>0</v>
      </c>
      <c r="H4329"/>
    </row>
    <row r="4330" spans="2:8" ht="45" x14ac:dyDescent="0.2">
      <c r="B4330" s="210">
        <v>98547</v>
      </c>
      <c r="C4330" s="212" t="s">
        <v>16231</v>
      </c>
      <c r="D4330" s="210" t="s">
        <v>34</v>
      </c>
      <c r="E4330" s="492">
        <v>247.64</v>
      </c>
      <c r="H4330"/>
    </row>
    <row r="4331" spans="2:8" ht="30" x14ac:dyDescent="0.2">
      <c r="B4331" s="210">
        <v>98546</v>
      </c>
      <c r="C4331" s="212" t="s">
        <v>16230</v>
      </c>
      <c r="D4331" s="210" t="s">
        <v>34</v>
      </c>
      <c r="E4331" s="492">
        <v>147.12</v>
      </c>
      <c r="H4331"/>
    </row>
    <row r="4332" spans="2:8" ht="30" x14ac:dyDescent="0.2">
      <c r="B4332" s="210">
        <v>98552</v>
      </c>
      <c r="C4332" s="212" t="s">
        <v>27140</v>
      </c>
      <c r="D4332" s="210" t="s">
        <v>34</v>
      </c>
      <c r="E4332" s="492">
        <v>0</v>
      </c>
      <c r="H4332"/>
    </row>
    <row r="4333" spans="2:8" ht="30" x14ac:dyDescent="0.2">
      <c r="B4333" s="210">
        <v>98553</v>
      </c>
      <c r="C4333" s="212" t="s">
        <v>16232</v>
      </c>
      <c r="D4333" s="210" t="s">
        <v>34</v>
      </c>
      <c r="E4333" s="492">
        <v>197.64</v>
      </c>
      <c r="H4333"/>
    </row>
    <row r="4334" spans="2:8" ht="30" x14ac:dyDescent="0.2">
      <c r="B4334" s="210">
        <v>98554</v>
      </c>
      <c r="C4334" s="212" t="s">
        <v>16233</v>
      </c>
      <c r="D4334" s="210" t="s">
        <v>34</v>
      </c>
      <c r="E4334" s="492">
        <v>55.19</v>
      </c>
      <c r="H4334"/>
    </row>
    <row r="4335" spans="2:8" ht="30" x14ac:dyDescent="0.2">
      <c r="B4335" s="210">
        <v>98565</v>
      </c>
      <c r="C4335" s="212" t="s">
        <v>16237</v>
      </c>
      <c r="D4335" s="210" t="s">
        <v>34</v>
      </c>
      <c r="E4335" s="492">
        <v>62.61</v>
      </c>
      <c r="H4335"/>
    </row>
    <row r="4336" spans="2:8" ht="30" x14ac:dyDescent="0.2">
      <c r="B4336" s="210">
        <v>98567</v>
      </c>
      <c r="C4336" s="212" t="s">
        <v>16239</v>
      </c>
      <c r="D4336" s="210" t="s">
        <v>34</v>
      </c>
      <c r="E4336" s="492">
        <v>80.67</v>
      </c>
      <c r="H4336"/>
    </row>
    <row r="4337" spans="2:8" ht="30" x14ac:dyDescent="0.2">
      <c r="B4337" s="210">
        <v>98569</v>
      </c>
      <c r="C4337" s="212" t="s">
        <v>16241</v>
      </c>
      <c r="D4337" s="210" t="s">
        <v>34</v>
      </c>
      <c r="E4337" s="492">
        <v>99.57</v>
      </c>
      <c r="H4337"/>
    </row>
    <row r="4338" spans="2:8" ht="30" x14ac:dyDescent="0.2">
      <c r="B4338" s="210">
        <v>98571</v>
      </c>
      <c r="C4338" s="212" t="s">
        <v>16243</v>
      </c>
      <c r="D4338" s="210" t="s">
        <v>34</v>
      </c>
      <c r="E4338" s="492">
        <v>52.92</v>
      </c>
      <c r="H4338"/>
    </row>
    <row r="4339" spans="2:8" ht="30" x14ac:dyDescent="0.2">
      <c r="B4339" s="210">
        <v>98572</v>
      </c>
      <c r="C4339" s="212" t="s">
        <v>16244</v>
      </c>
      <c r="D4339" s="210" t="s">
        <v>34</v>
      </c>
      <c r="E4339" s="492">
        <v>65.03</v>
      </c>
      <c r="H4339"/>
    </row>
    <row r="4340" spans="2:8" ht="30" x14ac:dyDescent="0.2">
      <c r="B4340" s="210">
        <v>98563</v>
      </c>
      <c r="C4340" s="212" t="s">
        <v>16235</v>
      </c>
      <c r="D4340" s="210" t="s">
        <v>34</v>
      </c>
      <c r="E4340" s="492">
        <v>43.7</v>
      </c>
      <c r="H4340"/>
    </row>
    <row r="4341" spans="2:8" ht="30" x14ac:dyDescent="0.2">
      <c r="B4341" s="210">
        <v>98564</v>
      </c>
      <c r="C4341" s="212" t="s">
        <v>16236</v>
      </c>
      <c r="D4341" s="210" t="s">
        <v>34</v>
      </c>
      <c r="E4341" s="492">
        <v>57.28</v>
      </c>
      <c r="H4341"/>
    </row>
    <row r="4342" spans="2:8" ht="30" x14ac:dyDescent="0.2">
      <c r="B4342" s="210">
        <v>98566</v>
      </c>
      <c r="C4342" s="212" t="s">
        <v>16238</v>
      </c>
      <c r="D4342" s="210" t="s">
        <v>34</v>
      </c>
      <c r="E4342" s="492">
        <v>76.19</v>
      </c>
      <c r="H4342"/>
    </row>
    <row r="4343" spans="2:8" ht="30" x14ac:dyDescent="0.2">
      <c r="B4343" s="210">
        <v>98568</v>
      </c>
      <c r="C4343" s="212" t="s">
        <v>16240</v>
      </c>
      <c r="D4343" s="210" t="s">
        <v>34</v>
      </c>
      <c r="E4343" s="492">
        <v>94.26</v>
      </c>
      <c r="H4343"/>
    </row>
    <row r="4344" spans="2:8" ht="30" x14ac:dyDescent="0.2">
      <c r="B4344" s="210">
        <v>98570</v>
      </c>
      <c r="C4344" s="212" t="s">
        <v>16242</v>
      </c>
      <c r="D4344" s="210" t="s">
        <v>34</v>
      </c>
      <c r="E4344" s="492">
        <v>113.16</v>
      </c>
      <c r="H4344"/>
    </row>
    <row r="4345" spans="2:8" ht="30" x14ac:dyDescent="0.2">
      <c r="B4345" s="210">
        <v>98573</v>
      </c>
      <c r="C4345" s="212" t="s">
        <v>16245</v>
      </c>
      <c r="D4345" s="210" t="s">
        <v>34</v>
      </c>
      <c r="E4345" s="492">
        <v>77.84</v>
      </c>
      <c r="H4345"/>
    </row>
    <row r="4346" spans="2:8" ht="30" x14ac:dyDescent="0.2">
      <c r="B4346" s="210">
        <v>98576</v>
      </c>
      <c r="C4346" s="212" t="s">
        <v>16130</v>
      </c>
      <c r="D4346" s="210" t="s">
        <v>36</v>
      </c>
      <c r="E4346" s="492">
        <v>27.07</v>
      </c>
      <c r="H4346"/>
    </row>
    <row r="4347" spans="2:8" ht="45" x14ac:dyDescent="0.2">
      <c r="B4347" s="210">
        <v>98575</v>
      </c>
      <c r="C4347" s="212" t="s">
        <v>16129</v>
      </c>
      <c r="D4347" s="210" t="s">
        <v>36</v>
      </c>
      <c r="E4347" s="492">
        <v>86.18</v>
      </c>
      <c r="H4347"/>
    </row>
    <row r="4348" spans="2:8" ht="30" x14ac:dyDescent="0.2">
      <c r="B4348" s="210">
        <v>98577</v>
      </c>
      <c r="C4348" s="212" t="s">
        <v>16131</v>
      </c>
      <c r="D4348" s="210" t="s">
        <v>36</v>
      </c>
      <c r="E4348" s="492">
        <v>60.83</v>
      </c>
      <c r="H4348"/>
    </row>
    <row r="4349" spans="2:8" ht="45" x14ac:dyDescent="0.2">
      <c r="B4349" s="210">
        <v>98558</v>
      </c>
      <c r="C4349" s="212" t="s">
        <v>16228</v>
      </c>
      <c r="D4349" s="210" t="s">
        <v>28</v>
      </c>
      <c r="E4349" s="492">
        <v>11.73</v>
      </c>
      <c r="H4349"/>
    </row>
    <row r="4350" spans="2:8" ht="30" x14ac:dyDescent="0.2">
      <c r="B4350" s="210">
        <v>106110</v>
      </c>
      <c r="C4350" s="212" t="s">
        <v>27141</v>
      </c>
      <c r="D4350" s="210" t="s">
        <v>28</v>
      </c>
      <c r="E4350" s="492">
        <v>0</v>
      </c>
      <c r="H4350"/>
    </row>
    <row r="4351" spans="2:8" ht="30" x14ac:dyDescent="0.2">
      <c r="B4351" s="210">
        <v>98551</v>
      </c>
      <c r="C4351" s="212" t="s">
        <v>27142</v>
      </c>
      <c r="D4351" s="210" t="s">
        <v>36</v>
      </c>
      <c r="E4351" s="492">
        <v>0</v>
      </c>
      <c r="H4351"/>
    </row>
    <row r="4352" spans="2:8" x14ac:dyDescent="0.2">
      <c r="B4352" s="210">
        <v>98559</v>
      </c>
      <c r="C4352" s="212" t="s">
        <v>16229</v>
      </c>
      <c r="D4352" s="210" t="s">
        <v>36</v>
      </c>
      <c r="E4352" s="492">
        <v>6.16</v>
      </c>
      <c r="H4352"/>
    </row>
    <row r="4353" spans="2:8" ht="30" x14ac:dyDescent="0.2">
      <c r="B4353" s="210">
        <v>91925</v>
      </c>
      <c r="C4353" s="212" t="s">
        <v>16333</v>
      </c>
      <c r="D4353" s="210" t="s">
        <v>36</v>
      </c>
      <c r="E4353" s="492">
        <v>4.18</v>
      </c>
      <c r="H4353"/>
    </row>
    <row r="4354" spans="2:8" ht="30" x14ac:dyDescent="0.2">
      <c r="B4354" s="210">
        <v>91924</v>
      </c>
      <c r="C4354" s="212" t="s">
        <v>16332</v>
      </c>
      <c r="D4354" s="210" t="s">
        <v>36</v>
      </c>
      <c r="E4354" s="492">
        <v>3.52</v>
      </c>
      <c r="H4354"/>
    </row>
    <row r="4355" spans="2:8" ht="30" x14ac:dyDescent="0.2">
      <c r="B4355" s="210">
        <v>91933</v>
      </c>
      <c r="C4355" s="212" t="s">
        <v>16341</v>
      </c>
      <c r="D4355" s="210" t="s">
        <v>36</v>
      </c>
      <c r="E4355" s="492">
        <v>18.16</v>
      </c>
      <c r="H4355"/>
    </row>
    <row r="4356" spans="2:8" ht="30" x14ac:dyDescent="0.2">
      <c r="B4356" s="210">
        <v>91932</v>
      </c>
      <c r="C4356" s="212" t="s">
        <v>16340</v>
      </c>
      <c r="D4356" s="210" t="s">
        <v>36</v>
      </c>
      <c r="E4356" s="492">
        <v>18.79</v>
      </c>
      <c r="H4356"/>
    </row>
    <row r="4357" spans="2:8" ht="30" x14ac:dyDescent="0.2">
      <c r="B4357" s="210">
        <v>91935</v>
      </c>
      <c r="C4357" s="212" t="s">
        <v>16343</v>
      </c>
      <c r="D4357" s="210" t="s">
        <v>36</v>
      </c>
      <c r="E4357" s="492">
        <v>28.4</v>
      </c>
      <c r="H4357"/>
    </row>
    <row r="4358" spans="2:8" ht="30" x14ac:dyDescent="0.2">
      <c r="B4358" s="210">
        <v>91934</v>
      </c>
      <c r="C4358" s="212" t="s">
        <v>16342</v>
      </c>
      <c r="D4358" s="210" t="s">
        <v>36</v>
      </c>
      <c r="E4358" s="492">
        <v>27.18</v>
      </c>
      <c r="H4358"/>
    </row>
    <row r="4359" spans="2:8" ht="30" x14ac:dyDescent="0.2">
      <c r="B4359" s="210">
        <v>91927</v>
      </c>
      <c r="C4359" s="212" t="s">
        <v>16335</v>
      </c>
      <c r="D4359" s="210" t="s">
        <v>36</v>
      </c>
      <c r="E4359" s="492">
        <v>5.58</v>
      </c>
      <c r="H4359"/>
    </row>
    <row r="4360" spans="2:8" ht="30" x14ac:dyDescent="0.2">
      <c r="B4360" s="210">
        <v>91926</v>
      </c>
      <c r="C4360" s="212" t="s">
        <v>16334</v>
      </c>
      <c r="D4360" s="210" t="s">
        <v>36</v>
      </c>
      <c r="E4360" s="492">
        <v>5.0199999999999996</v>
      </c>
      <c r="H4360"/>
    </row>
    <row r="4361" spans="2:8" ht="30" x14ac:dyDescent="0.2">
      <c r="B4361" s="210">
        <v>91929</v>
      </c>
      <c r="C4361" s="212" t="s">
        <v>16337</v>
      </c>
      <c r="D4361" s="210" t="s">
        <v>36</v>
      </c>
      <c r="E4361" s="492">
        <v>8.15</v>
      </c>
      <c r="H4361"/>
    </row>
    <row r="4362" spans="2:8" ht="30" x14ac:dyDescent="0.2">
      <c r="B4362" s="210">
        <v>91928</v>
      </c>
      <c r="C4362" s="212" t="s">
        <v>16336</v>
      </c>
      <c r="D4362" s="210" t="s">
        <v>36</v>
      </c>
      <c r="E4362" s="492">
        <v>7.67</v>
      </c>
      <c r="H4362"/>
    </row>
    <row r="4363" spans="2:8" ht="30" x14ac:dyDescent="0.2">
      <c r="B4363" s="210">
        <v>91931</v>
      </c>
      <c r="C4363" s="212" t="s">
        <v>16339</v>
      </c>
      <c r="D4363" s="210" t="s">
        <v>36</v>
      </c>
      <c r="E4363" s="492">
        <v>11.42</v>
      </c>
      <c r="H4363"/>
    </row>
    <row r="4364" spans="2:8" ht="30" x14ac:dyDescent="0.2">
      <c r="B4364" s="210">
        <v>91930</v>
      </c>
      <c r="C4364" s="212" t="s">
        <v>16338</v>
      </c>
      <c r="D4364" s="210" t="s">
        <v>36</v>
      </c>
      <c r="E4364" s="492">
        <v>10.64</v>
      </c>
      <c r="H4364"/>
    </row>
    <row r="4365" spans="2:8" ht="45" x14ac:dyDescent="0.2">
      <c r="B4365" s="210">
        <v>104620</v>
      </c>
      <c r="C4365" s="212" t="s">
        <v>27143</v>
      </c>
      <c r="D4365" s="210" t="s">
        <v>28</v>
      </c>
      <c r="E4365" s="492">
        <v>0</v>
      </c>
      <c r="H4365"/>
    </row>
    <row r="4366" spans="2:8" ht="45" x14ac:dyDescent="0.2">
      <c r="B4366" s="210">
        <v>104624</v>
      </c>
      <c r="C4366" s="212" t="s">
        <v>27144</v>
      </c>
      <c r="D4366" s="210" t="s">
        <v>28</v>
      </c>
      <c r="E4366" s="492">
        <v>0</v>
      </c>
      <c r="H4366"/>
    </row>
    <row r="4367" spans="2:8" ht="45" x14ac:dyDescent="0.2">
      <c r="B4367" s="210">
        <v>104622</v>
      </c>
      <c r="C4367" s="212" t="s">
        <v>27145</v>
      </c>
      <c r="D4367" s="210" t="s">
        <v>28</v>
      </c>
      <c r="E4367" s="492">
        <v>0</v>
      </c>
      <c r="H4367"/>
    </row>
    <row r="4368" spans="2:8" ht="45" x14ac:dyDescent="0.2">
      <c r="B4368" s="210">
        <v>104621</v>
      </c>
      <c r="C4368" s="212" t="s">
        <v>27146</v>
      </c>
      <c r="D4368" s="210" t="s">
        <v>28</v>
      </c>
      <c r="E4368" s="492">
        <v>0</v>
      </c>
      <c r="H4368"/>
    </row>
    <row r="4369" spans="2:8" ht="45" x14ac:dyDescent="0.2">
      <c r="B4369" s="210">
        <v>104625</v>
      </c>
      <c r="C4369" s="212" t="s">
        <v>27147</v>
      </c>
      <c r="D4369" s="210" t="s">
        <v>28</v>
      </c>
      <c r="E4369" s="492">
        <v>0</v>
      </c>
      <c r="H4369"/>
    </row>
    <row r="4370" spans="2:8" ht="45" x14ac:dyDescent="0.2">
      <c r="B4370" s="210">
        <v>104623</v>
      </c>
      <c r="C4370" s="212" t="s">
        <v>27148</v>
      </c>
      <c r="D4370" s="210" t="s">
        <v>28</v>
      </c>
      <c r="E4370" s="492">
        <v>0</v>
      </c>
      <c r="H4370"/>
    </row>
    <row r="4371" spans="2:8" ht="30" x14ac:dyDescent="0.2">
      <c r="B4371" s="210">
        <v>91937</v>
      </c>
      <c r="C4371" s="212" t="s">
        <v>16355</v>
      </c>
      <c r="D4371" s="210" t="s">
        <v>28</v>
      </c>
      <c r="E4371" s="492">
        <v>20.72</v>
      </c>
      <c r="H4371"/>
    </row>
    <row r="4372" spans="2:8" ht="30" x14ac:dyDescent="0.2">
      <c r="B4372" s="210">
        <v>92865</v>
      </c>
      <c r="C4372" s="212" t="s">
        <v>16362</v>
      </c>
      <c r="D4372" s="210" t="s">
        <v>28</v>
      </c>
      <c r="E4372" s="492">
        <v>17.989999999999998</v>
      </c>
      <c r="H4372"/>
    </row>
    <row r="4373" spans="2:8" ht="30" x14ac:dyDescent="0.2">
      <c r="B4373" s="210">
        <v>91936</v>
      </c>
      <c r="C4373" s="212" t="s">
        <v>16354</v>
      </c>
      <c r="D4373" s="210" t="s">
        <v>28</v>
      </c>
      <c r="E4373" s="492">
        <v>23.17</v>
      </c>
      <c r="H4373"/>
    </row>
    <row r="4374" spans="2:8" ht="30" x14ac:dyDescent="0.2">
      <c r="B4374" s="210">
        <v>92867</v>
      </c>
      <c r="C4374" s="212" t="s">
        <v>16364</v>
      </c>
      <c r="D4374" s="210" t="s">
        <v>28</v>
      </c>
      <c r="E4374" s="492">
        <v>39.65</v>
      </c>
      <c r="H4374"/>
    </row>
    <row r="4375" spans="2:8" ht="30" x14ac:dyDescent="0.2">
      <c r="B4375" s="210">
        <v>91939</v>
      </c>
      <c r="C4375" s="212" t="s">
        <v>16356</v>
      </c>
      <c r="D4375" s="210" t="s">
        <v>28</v>
      </c>
      <c r="E4375" s="492">
        <v>41.42</v>
      </c>
      <c r="H4375"/>
    </row>
    <row r="4376" spans="2:8" ht="30" x14ac:dyDescent="0.2">
      <c r="B4376" s="210">
        <v>92869</v>
      </c>
      <c r="C4376" s="212" t="s">
        <v>16366</v>
      </c>
      <c r="D4376" s="210" t="s">
        <v>28</v>
      </c>
      <c r="E4376" s="492">
        <v>13.15</v>
      </c>
      <c r="H4376"/>
    </row>
    <row r="4377" spans="2:8" ht="30" x14ac:dyDescent="0.2">
      <c r="B4377" s="210">
        <v>91941</v>
      </c>
      <c r="C4377" s="212" t="s">
        <v>16358</v>
      </c>
      <c r="D4377" s="210" t="s">
        <v>28</v>
      </c>
      <c r="E4377" s="492">
        <v>14.92</v>
      </c>
      <c r="H4377"/>
    </row>
    <row r="4378" spans="2:8" ht="30" x14ac:dyDescent="0.2">
      <c r="B4378" s="210">
        <v>92868</v>
      </c>
      <c r="C4378" s="212" t="s">
        <v>16365</v>
      </c>
      <c r="D4378" s="210" t="s">
        <v>28</v>
      </c>
      <c r="E4378" s="492">
        <v>21.87</v>
      </c>
      <c r="H4378"/>
    </row>
    <row r="4379" spans="2:8" ht="30" x14ac:dyDescent="0.2">
      <c r="B4379" s="210">
        <v>91940</v>
      </c>
      <c r="C4379" s="212" t="s">
        <v>16357</v>
      </c>
      <c r="D4379" s="210" t="s">
        <v>28</v>
      </c>
      <c r="E4379" s="492">
        <v>23.64</v>
      </c>
      <c r="H4379"/>
    </row>
    <row r="4380" spans="2:8" ht="30" x14ac:dyDescent="0.2">
      <c r="B4380" s="210">
        <v>92870</v>
      </c>
      <c r="C4380" s="212" t="s">
        <v>16367</v>
      </c>
      <c r="D4380" s="210" t="s">
        <v>28</v>
      </c>
      <c r="E4380" s="492">
        <v>42.61</v>
      </c>
      <c r="H4380"/>
    </row>
    <row r="4381" spans="2:8" ht="30" x14ac:dyDescent="0.2">
      <c r="B4381" s="210">
        <v>91942</v>
      </c>
      <c r="C4381" s="212" t="s">
        <v>16359</v>
      </c>
      <c r="D4381" s="210" t="s">
        <v>28</v>
      </c>
      <c r="E4381" s="492">
        <v>45.96</v>
      </c>
      <c r="H4381"/>
    </row>
    <row r="4382" spans="2:8" ht="30" x14ac:dyDescent="0.2">
      <c r="B4382" s="210">
        <v>92872</v>
      </c>
      <c r="C4382" s="212" t="s">
        <v>16369</v>
      </c>
      <c r="D4382" s="210" t="s">
        <v>28</v>
      </c>
      <c r="E4382" s="492">
        <v>15.16</v>
      </c>
      <c r="H4382"/>
    </row>
    <row r="4383" spans="2:8" ht="30" x14ac:dyDescent="0.2">
      <c r="B4383" s="210">
        <v>91944</v>
      </c>
      <c r="C4383" s="212" t="s">
        <v>16361</v>
      </c>
      <c r="D4383" s="210" t="s">
        <v>28</v>
      </c>
      <c r="E4383" s="492">
        <v>18.510000000000002</v>
      </c>
      <c r="H4383"/>
    </row>
    <row r="4384" spans="2:8" ht="30" x14ac:dyDescent="0.2">
      <c r="B4384" s="210">
        <v>92871</v>
      </c>
      <c r="C4384" s="212" t="s">
        <v>16368</v>
      </c>
      <c r="D4384" s="210" t="s">
        <v>28</v>
      </c>
      <c r="E4384" s="492">
        <v>24.22</v>
      </c>
      <c r="H4384"/>
    </row>
    <row r="4385" spans="2:8" ht="30" x14ac:dyDescent="0.2">
      <c r="B4385" s="210">
        <v>91943</v>
      </c>
      <c r="C4385" s="212" t="s">
        <v>16360</v>
      </c>
      <c r="D4385" s="210" t="s">
        <v>28</v>
      </c>
      <c r="E4385" s="492">
        <v>27.57</v>
      </c>
      <c r="H4385"/>
    </row>
    <row r="4386" spans="2:8" ht="30" x14ac:dyDescent="0.2">
      <c r="B4386" s="210">
        <v>92866</v>
      </c>
      <c r="C4386" s="212" t="s">
        <v>16363</v>
      </c>
      <c r="D4386" s="210" t="s">
        <v>28</v>
      </c>
      <c r="E4386" s="492">
        <v>16.489999999999998</v>
      </c>
      <c r="H4386"/>
    </row>
    <row r="4387" spans="2:8" ht="30" x14ac:dyDescent="0.2">
      <c r="B4387" s="210">
        <v>91987</v>
      </c>
      <c r="C4387" s="212" t="s">
        <v>16466</v>
      </c>
      <c r="D4387" s="210" t="s">
        <v>28</v>
      </c>
      <c r="E4387" s="492">
        <v>53.31</v>
      </c>
      <c r="H4387"/>
    </row>
    <row r="4388" spans="2:8" ht="30" x14ac:dyDescent="0.2">
      <c r="B4388" s="210">
        <v>91986</v>
      </c>
      <c r="C4388" s="212" t="s">
        <v>16465</v>
      </c>
      <c r="D4388" s="210" t="s">
        <v>28</v>
      </c>
      <c r="E4388" s="492">
        <v>40.71</v>
      </c>
      <c r="H4388"/>
    </row>
    <row r="4389" spans="2:8" ht="45" x14ac:dyDescent="0.2">
      <c r="B4389" s="210">
        <v>97559</v>
      </c>
      <c r="C4389" s="212" t="s">
        <v>16328</v>
      </c>
      <c r="D4389" s="210" t="s">
        <v>28</v>
      </c>
      <c r="E4389" s="492">
        <v>17.41</v>
      </c>
      <c r="H4389"/>
    </row>
    <row r="4390" spans="2:8" ht="45" x14ac:dyDescent="0.2">
      <c r="B4390" s="210">
        <v>97562</v>
      </c>
      <c r="C4390" s="212" t="s">
        <v>16329</v>
      </c>
      <c r="D4390" s="210" t="s">
        <v>28</v>
      </c>
      <c r="E4390" s="492">
        <v>14.39</v>
      </c>
      <c r="H4390"/>
    </row>
    <row r="4391" spans="2:8" ht="45" x14ac:dyDescent="0.2">
      <c r="B4391" s="210">
        <v>97564</v>
      </c>
      <c r="C4391" s="212" t="s">
        <v>16330</v>
      </c>
      <c r="D4391" s="210" t="s">
        <v>28</v>
      </c>
      <c r="E4391" s="492">
        <v>23.51</v>
      </c>
      <c r="H4391"/>
    </row>
    <row r="4392" spans="2:8" ht="45" x14ac:dyDescent="0.2">
      <c r="B4392" s="210">
        <v>91889</v>
      </c>
      <c r="C4392" s="212" t="s">
        <v>16295</v>
      </c>
      <c r="D4392" s="210" t="s">
        <v>28</v>
      </c>
      <c r="E4392" s="492">
        <v>15.62</v>
      </c>
      <c r="H4392"/>
    </row>
    <row r="4393" spans="2:8" ht="45" x14ac:dyDescent="0.2">
      <c r="B4393" s="210">
        <v>91901</v>
      </c>
      <c r="C4393" s="212" t="s">
        <v>16303</v>
      </c>
      <c r="D4393" s="210" t="s">
        <v>28</v>
      </c>
      <c r="E4393" s="492">
        <v>12.6</v>
      </c>
      <c r="H4393"/>
    </row>
    <row r="4394" spans="2:8" ht="45" x14ac:dyDescent="0.2">
      <c r="B4394" s="210">
        <v>91913</v>
      </c>
      <c r="C4394" s="212" t="s">
        <v>16311</v>
      </c>
      <c r="D4394" s="210" t="s">
        <v>28</v>
      </c>
      <c r="E4394" s="492">
        <v>21.8</v>
      </c>
      <c r="H4394"/>
    </row>
    <row r="4395" spans="2:8" ht="45" x14ac:dyDescent="0.2">
      <c r="B4395" s="210">
        <v>91892</v>
      </c>
      <c r="C4395" s="212" t="s">
        <v>16297</v>
      </c>
      <c r="D4395" s="210" t="s">
        <v>28</v>
      </c>
      <c r="E4395" s="492">
        <v>20.25</v>
      </c>
      <c r="H4395"/>
    </row>
    <row r="4396" spans="2:8" ht="45" x14ac:dyDescent="0.2">
      <c r="B4396" s="210">
        <v>91904</v>
      </c>
      <c r="C4396" s="212" t="s">
        <v>16305</v>
      </c>
      <c r="D4396" s="210" t="s">
        <v>28</v>
      </c>
      <c r="E4396" s="492">
        <v>17.23</v>
      </c>
      <c r="H4396"/>
    </row>
    <row r="4397" spans="2:8" ht="45" x14ac:dyDescent="0.2">
      <c r="B4397" s="210">
        <v>91916</v>
      </c>
      <c r="C4397" s="212" t="s">
        <v>16313</v>
      </c>
      <c r="D4397" s="210" t="s">
        <v>28</v>
      </c>
      <c r="E4397" s="492">
        <v>26.35</v>
      </c>
      <c r="H4397"/>
    </row>
    <row r="4398" spans="2:8" ht="45" x14ac:dyDescent="0.2">
      <c r="B4398" s="210">
        <v>91895</v>
      </c>
      <c r="C4398" s="212" t="s">
        <v>16299</v>
      </c>
      <c r="D4398" s="210" t="s">
        <v>28</v>
      </c>
      <c r="E4398" s="492">
        <v>24.45</v>
      </c>
      <c r="H4398"/>
    </row>
    <row r="4399" spans="2:8" ht="45" x14ac:dyDescent="0.2">
      <c r="B4399" s="210">
        <v>91907</v>
      </c>
      <c r="C4399" s="212" t="s">
        <v>16307</v>
      </c>
      <c r="D4399" s="210" t="s">
        <v>28</v>
      </c>
      <c r="E4399" s="492">
        <v>21.43</v>
      </c>
      <c r="H4399"/>
    </row>
    <row r="4400" spans="2:8" ht="45" x14ac:dyDescent="0.2">
      <c r="B4400" s="210">
        <v>91919</v>
      </c>
      <c r="C4400" s="212" t="s">
        <v>16315</v>
      </c>
      <c r="D4400" s="210" t="s">
        <v>28</v>
      </c>
      <c r="E4400" s="492">
        <v>30.49</v>
      </c>
      <c r="H4400"/>
    </row>
    <row r="4401" spans="2:8" ht="45" x14ac:dyDescent="0.2">
      <c r="B4401" s="210">
        <v>91898</v>
      </c>
      <c r="C4401" s="212" t="s">
        <v>16301</v>
      </c>
      <c r="D4401" s="210" t="s">
        <v>28</v>
      </c>
      <c r="E4401" s="492">
        <v>27.94</v>
      </c>
      <c r="H4401"/>
    </row>
    <row r="4402" spans="2:8" ht="45" x14ac:dyDescent="0.2">
      <c r="B4402" s="210">
        <v>91910</v>
      </c>
      <c r="C4402" s="212" t="s">
        <v>16309</v>
      </c>
      <c r="D4402" s="210" t="s">
        <v>28</v>
      </c>
      <c r="E4402" s="492">
        <v>24.99</v>
      </c>
      <c r="H4402"/>
    </row>
    <row r="4403" spans="2:8" ht="45" x14ac:dyDescent="0.2">
      <c r="B4403" s="210">
        <v>91922</v>
      </c>
      <c r="C4403" s="212" t="s">
        <v>16317</v>
      </c>
      <c r="D4403" s="210" t="s">
        <v>28</v>
      </c>
      <c r="E4403" s="492">
        <v>33.909999999999997</v>
      </c>
      <c r="H4403"/>
    </row>
    <row r="4404" spans="2:8" ht="45" x14ac:dyDescent="0.2">
      <c r="B4404" s="210">
        <v>91887</v>
      </c>
      <c r="C4404" s="212" t="s">
        <v>16294</v>
      </c>
      <c r="D4404" s="210" t="s">
        <v>28</v>
      </c>
      <c r="E4404" s="492">
        <v>16</v>
      </c>
      <c r="H4404"/>
    </row>
    <row r="4405" spans="2:8" ht="45" x14ac:dyDescent="0.2">
      <c r="B4405" s="210">
        <v>91899</v>
      </c>
      <c r="C4405" s="212" t="s">
        <v>16302</v>
      </c>
      <c r="D4405" s="210" t="s">
        <v>28</v>
      </c>
      <c r="E4405" s="492">
        <v>12.98</v>
      </c>
      <c r="H4405"/>
    </row>
    <row r="4406" spans="2:8" ht="45" x14ac:dyDescent="0.2">
      <c r="B4406" s="210">
        <v>91911</v>
      </c>
      <c r="C4406" s="212" t="s">
        <v>16310</v>
      </c>
      <c r="D4406" s="210" t="s">
        <v>28</v>
      </c>
      <c r="E4406" s="492">
        <v>22.18</v>
      </c>
      <c r="H4406"/>
    </row>
    <row r="4407" spans="2:8" ht="45" x14ac:dyDescent="0.2">
      <c r="B4407" s="210">
        <v>91890</v>
      </c>
      <c r="C4407" s="212" t="s">
        <v>16296</v>
      </c>
      <c r="D4407" s="210" t="s">
        <v>28</v>
      </c>
      <c r="E4407" s="492">
        <v>17.7</v>
      </c>
      <c r="H4407"/>
    </row>
    <row r="4408" spans="2:8" ht="45" x14ac:dyDescent="0.2">
      <c r="B4408" s="210">
        <v>91902</v>
      </c>
      <c r="C4408" s="212" t="s">
        <v>16304</v>
      </c>
      <c r="D4408" s="210" t="s">
        <v>28</v>
      </c>
      <c r="E4408" s="492">
        <v>14.68</v>
      </c>
      <c r="H4408"/>
    </row>
    <row r="4409" spans="2:8" ht="45" x14ac:dyDescent="0.2">
      <c r="B4409" s="210">
        <v>91914</v>
      </c>
      <c r="C4409" s="212" t="s">
        <v>16312</v>
      </c>
      <c r="D4409" s="210" t="s">
        <v>28</v>
      </c>
      <c r="E4409" s="492">
        <v>23.8</v>
      </c>
      <c r="H4409"/>
    </row>
    <row r="4410" spans="2:8" ht="45" x14ac:dyDescent="0.2">
      <c r="B4410" s="210">
        <v>91893</v>
      </c>
      <c r="C4410" s="212" t="s">
        <v>16298</v>
      </c>
      <c r="D4410" s="210" t="s">
        <v>28</v>
      </c>
      <c r="E4410" s="492">
        <v>21.86</v>
      </c>
      <c r="H4410"/>
    </row>
    <row r="4411" spans="2:8" ht="45" x14ac:dyDescent="0.2">
      <c r="B4411" s="210">
        <v>91905</v>
      </c>
      <c r="C4411" s="212" t="s">
        <v>16306</v>
      </c>
      <c r="D4411" s="210" t="s">
        <v>28</v>
      </c>
      <c r="E4411" s="492">
        <v>18.84</v>
      </c>
      <c r="H4411"/>
    </row>
    <row r="4412" spans="2:8" ht="45" x14ac:dyDescent="0.2">
      <c r="B4412" s="210">
        <v>91917</v>
      </c>
      <c r="C4412" s="212" t="s">
        <v>16314</v>
      </c>
      <c r="D4412" s="210" t="s">
        <v>28</v>
      </c>
      <c r="E4412" s="492">
        <v>27.9</v>
      </c>
      <c r="H4412"/>
    </row>
    <row r="4413" spans="2:8" ht="45" x14ac:dyDescent="0.2">
      <c r="B4413" s="210">
        <v>91896</v>
      </c>
      <c r="C4413" s="212" t="s">
        <v>16300</v>
      </c>
      <c r="D4413" s="210" t="s">
        <v>28</v>
      </c>
      <c r="E4413" s="492">
        <v>25.17</v>
      </c>
      <c r="H4413"/>
    </row>
    <row r="4414" spans="2:8" ht="45" x14ac:dyDescent="0.2">
      <c r="B4414" s="210">
        <v>91908</v>
      </c>
      <c r="C4414" s="212" t="s">
        <v>16308</v>
      </c>
      <c r="D4414" s="210" t="s">
        <v>28</v>
      </c>
      <c r="E4414" s="492">
        <v>22.22</v>
      </c>
      <c r="H4414"/>
    </row>
    <row r="4415" spans="2:8" ht="45" x14ac:dyDescent="0.2">
      <c r="B4415" s="210">
        <v>91920</v>
      </c>
      <c r="C4415" s="212" t="s">
        <v>16316</v>
      </c>
      <c r="D4415" s="210" t="s">
        <v>28</v>
      </c>
      <c r="E4415" s="492">
        <v>31.14</v>
      </c>
      <c r="H4415"/>
    </row>
    <row r="4416" spans="2:8" ht="30" x14ac:dyDescent="0.2">
      <c r="B4416" s="210">
        <v>91983</v>
      </c>
      <c r="C4416" s="212" t="s">
        <v>16462</v>
      </c>
      <c r="D4416" s="210" t="s">
        <v>28</v>
      </c>
      <c r="E4416" s="492">
        <v>94.77</v>
      </c>
      <c r="H4416"/>
    </row>
    <row r="4417" spans="2:8" ht="30" x14ac:dyDescent="0.2">
      <c r="B4417" s="210">
        <v>91982</v>
      </c>
      <c r="C4417" s="212" t="s">
        <v>16461</v>
      </c>
      <c r="D4417" s="210" t="s">
        <v>28</v>
      </c>
      <c r="E4417" s="492">
        <v>82.17</v>
      </c>
      <c r="H4417"/>
    </row>
    <row r="4418" spans="2:8" ht="45" x14ac:dyDescent="0.2">
      <c r="B4418" s="210">
        <v>91833</v>
      </c>
      <c r="C4418" s="212" t="s">
        <v>27149</v>
      </c>
      <c r="D4418" s="210" t="s">
        <v>36</v>
      </c>
      <c r="E4418" s="492">
        <v>21.43</v>
      </c>
      <c r="H4418"/>
    </row>
    <row r="4419" spans="2:8" ht="45" x14ac:dyDescent="0.2">
      <c r="B4419" s="210">
        <v>91843</v>
      </c>
      <c r="C4419" s="212" t="s">
        <v>16246</v>
      </c>
      <c r="D4419" s="210" t="s">
        <v>36</v>
      </c>
      <c r="E4419" s="492">
        <v>7.29</v>
      </c>
      <c r="H4419"/>
    </row>
    <row r="4420" spans="2:8" ht="45" x14ac:dyDescent="0.2">
      <c r="B4420" s="210">
        <v>91853</v>
      </c>
      <c r="C4420" s="212" t="s">
        <v>16253</v>
      </c>
      <c r="D4420" s="210" t="s">
        <v>36</v>
      </c>
      <c r="E4420" s="492">
        <v>11.34</v>
      </c>
      <c r="H4420"/>
    </row>
    <row r="4421" spans="2:8" ht="45" x14ac:dyDescent="0.2">
      <c r="B4421" s="210">
        <v>91835</v>
      </c>
      <c r="C4421" s="212" t="s">
        <v>27150</v>
      </c>
      <c r="D4421" s="210" t="s">
        <v>36</v>
      </c>
      <c r="E4421" s="492">
        <v>23.26</v>
      </c>
      <c r="H4421"/>
    </row>
    <row r="4422" spans="2:8" ht="45" x14ac:dyDescent="0.2">
      <c r="B4422" s="210">
        <v>91845</v>
      </c>
      <c r="C4422" s="212" t="s">
        <v>16247</v>
      </c>
      <c r="D4422" s="210" t="s">
        <v>36</v>
      </c>
      <c r="E4422" s="492">
        <v>9.0500000000000007</v>
      </c>
      <c r="H4422"/>
    </row>
    <row r="4423" spans="2:8" ht="45" x14ac:dyDescent="0.2">
      <c r="B4423" s="210">
        <v>91855</v>
      </c>
      <c r="C4423" s="212" t="s">
        <v>16255</v>
      </c>
      <c r="D4423" s="210" t="s">
        <v>36</v>
      </c>
      <c r="E4423" s="492">
        <v>13.04</v>
      </c>
      <c r="H4423"/>
    </row>
    <row r="4424" spans="2:8" ht="45" x14ac:dyDescent="0.2">
      <c r="B4424" s="210">
        <v>91837</v>
      </c>
      <c r="C4424" s="212" t="s">
        <v>27151</v>
      </c>
      <c r="D4424" s="210" t="s">
        <v>36</v>
      </c>
      <c r="E4424" s="492">
        <v>28.08</v>
      </c>
      <c r="H4424"/>
    </row>
    <row r="4425" spans="2:8" ht="45" x14ac:dyDescent="0.2">
      <c r="B4425" s="210">
        <v>91847</v>
      </c>
      <c r="C4425" s="212" t="s">
        <v>16248</v>
      </c>
      <c r="D4425" s="210" t="s">
        <v>36</v>
      </c>
      <c r="E4425" s="492">
        <v>13.94</v>
      </c>
      <c r="H4425"/>
    </row>
    <row r="4426" spans="2:8" ht="45" x14ac:dyDescent="0.2">
      <c r="B4426" s="210">
        <v>91857</v>
      </c>
      <c r="C4426" s="212" t="s">
        <v>16257</v>
      </c>
      <c r="D4426" s="210" t="s">
        <v>36</v>
      </c>
      <c r="E4426" s="492">
        <v>17.63</v>
      </c>
      <c r="H4426"/>
    </row>
    <row r="4427" spans="2:8" ht="45" x14ac:dyDescent="0.2">
      <c r="B4427" s="210">
        <v>91838</v>
      </c>
      <c r="C4427" s="212" t="s">
        <v>27152</v>
      </c>
      <c r="D4427" s="210" t="s">
        <v>36</v>
      </c>
      <c r="E4427" s="492">
        <v>0</v>
      </c>
      <c r="H4427"/>
    </row>
    <row r="4428" spans="2:8" ht="30" x14ac:dyDescent="0.2">
      <c r="B4428" s="210">
        <v>91848</v>
      </c>
      <c r="C4428" s="212" t="s">
        <v>27153</v>
      </c>
      <c r="D4428" s="210" t="s">
        <v>36</v>
      </c>
      <c r="E4428" s="492">
        <v>0</v>
      </c>
      <c r="H4428"/>
    </row>
    <row r="4429" spans="2:8" ht="45" x14ac:dyDescent="0.2">
      <c r="B4429" s="210">
        <v>91858</v>
      </c>
      <c r="C4429" s="212" t="s">
        <v>27154</v>
      </c>
      <c r="D4429" s="210" t="s">
        <v>36</v>
      </c>
      <c r="E4429" s="492">
        <v>0</v>
      </c>
      <c r="H4429"/>
    </row>
    <row r="4430" spans="2:8" ht="45" x14ac:dyDescent="0.2">
      <c r="B4430" s="210">
        <v>91840</v>
      </c>
      <c r="C4430" s="212" t="s">
        <v>27155</v>
      </c>
      <c r="D4430" s="210" t="s">
        <v>36</v>
      </c>
      <c r="E4430" s="492">
        <v>25.74</v>
      </c>
      <c r="H4430"/>
    </row>
    <row r="4431" spans="2:8" ht="45" x14ac:dyDescent="0.2">
      <c r="B4431" s="210">
        <v>91850</v>
      </c>
      <c r="C4431" s="212" t="s">
        <v>16250</v>
      </c>
      <c r="D4431" s="210" t="s">
        <v>36</v>
      </c>
      <c r="E4431" s="492">
        <v>11.54</v>
      </c>
      <c r="H4431"/>
    </row>
    <row r="4432" spans="2:8" ht="45" x14ac:dyDescent="0.2">
      <c r="B4432" s="210">
        <v>91860</v>
      </c>
      <c r="C4432" s="212" t="s">
        <v>16259</v>
      </c>
      <c r="D4432" s="210" t="s">
        <v>36</v>
      </c>
      <c r="E4432" s="492">
        <v>15.48</v>
      </c>
      <c r="H4432"/>
    </row>
    <row r="4433" spans="2:8" ht="45" x14ac:dyDescent="0.2">
      <c r="B4433" s="210">
        <v>91831</v>
      </c>
      <c r="C4433" s="212" t="s">
        <v>27156</v>
      </c>
      <c r="D4433" s="210" t="s">
        <v>36</v>
      </c>
      <c r="E4433" s="492">
        <v>20.86</v>
      </c>
      <c r="H4433"/>
    </row>
    <row r="4434" spans="2:8" ht="45" x14ac:dyDescent="0.2">
      <c r="B4434" s="210">
        <v>91852</v>
      </c>
      <c r="C4434" s="212" t="s">
        <v>16252</v>
      </c>
      <c r="D4434" s="210" t="s">
        <v>36</v>
      </c>
      <c r="E4434" s="492">
        <v>10.82</v>
      </c>
      <c r="H4434"/>
    </row>
    <row r="4435" spans="2:8" ht="45" x14ac:dyDescent="0.2">
      <c r="B4435" s="210">
        <v>91834</v>
      </c>
      <c r="C4435" s="212" t="s">
        <v>27157</v>
      </c>
      <c r="D4435" s="210" t="s">
        <v>36</v>
      </c>
      <c r="E4435" s="492">
        <v>21.83</v>
      </c>
      <c r="H4435"/>
    </row>
    <row r="4436" spans="2:8" ht="45" x14ac:dyDescent="0.2">
      <c r="B4436" s="210">
        <v>91854</v>
      </c>
      <c r="C4436" s="212" t="s">
        <v>16254</v>
      </c>
      <c r="D4436" s="210" t="s">
        <v>36</v>
      </c>
      <c r="E4436" s="492">
        <v>11.72</v>
      </c>
      <c r="H4436"/>
    </row>
    <row r="4437" spans="2:8" ht="45" x14ac:dyDescent="0.2">
      <c r="B4437" s="210">
        <v>91836</v>
      </c>
      <c r="C4437" s="212" t="s">
        <v>27158</v>
      </c>
      <c r="D4437" s="210" t="s">
        <v>36</v>
      </c>
      <c r="E4437" s="492">
        <v>24.75</v>
      </c>
      <c r="H4437"/>
    </row>
    <row r="4438" spans="2:8" ht="45" x14ac:dyDescent="0.2">
      <c r="B4438" s="210">
        <v>91856</v>
      </c>
      <c r="C4438" s="212" t="s">
        <v>16256</v>
      </c>
      <c r="D4438" s="210" t="s">
        <v>36</v>
      </c>
      <c r="E4438" s="492">
        <v>14.55</v>
      </c>
      <c r="H4438"/>
    </row>
    <row r="4439" spans="2:8" ht="45" x14ac:dyDescent="0.2">
      <c r="B4439" s="210">
        <v>91839</v>
      </c>
      <c r="C4439" s="212" t="s">
        <v>27159</v>
      </c>
      <c r="D4439" s="210" t="s">
        <v>36</v>
      </c>
      <c r="E4439" s="492">
        <v>22.99</v>
      </c>
      <c r="H4439"/>
    </row>
    <row r="4440" spans="2:8" ht="30" x14ac:dyDescent="0.2">
      <c r="B4440" s="210">
        <v>91849</v>
      </c>
      <c r="C4440" s="212" t="s">
        <v>16249</v>
      </c>
      <c r="D4440" s="210" t="s">
        <v>36</v>
      </c>
      <c r="E4440" s="492">
        <v>8.85</v>
      </c>
      <c r="H4440"/>
    </row>
    <row r="4441" spans="2:8" ht="45" x14ac:dyDescent="0.2">
      <c r="B4441" s="210">
        <v>91859</v>
      </c>
      <c r="C4441" s="212" t="s">
        <v>16258</v>
      </c>
      <c r="D4441" s="210" t="s">
        <v>36</v>
      </c>
      <c r="E4441" s="492">
        <v>12.92</v>
      </c>
      <c r="H4441"/>
    </row>
    <row r="4442" spans="2:8" ht="45" x14ac:dyDescent="0.2">
      <c r="B4442" s="210">
        <v>91841</v>
      </c>
      <c r="C4442" s="212" t="s">
        <v>27160</v>
      </c>
      <c r="D4442" s="210" t="s">
        <v>36</v>
      </c>
      <c r="E4442" s="492">
        <v>25.06</v>
      </c>
      <c r="H4442"/>
    </row>
    <row r="4443" spans="2:8" ht="30" x14ac:dyDescent="0.2">
      <c r="B4443" s="210">
        <v>91851</v>
      </c>
      <c r="C4443" s="212" t="s">
        <v>16251</v>
      </c>
      <c r="D4443" s="210" t="s">
        <v>36</v>
      </c>
      <c r="E4443" s="492">
        <v>10.86</v>
      </c>
      <c r="H4443"/>
    </row>
    <row r="4444" spans="2:8" ht="45" x14ac:dyDescent="0.2">
      <c r="B4444" s="210">
        <v>91861</v>
      </c>
      <c r="C4444" s="212" t="s">
        <v>16260</v>
      </c>
      <c r="D4444" s="210" t="s">
        <v>36</v>
      </c>
      <c r="E4444" s="492">
        <v>14.85</v>
      </c>
      <c r="H4444"/>
    </row>
    <row r="4445" spans="2:8" ht="45" x14ac:dyDescent="0.2">
      <c r="B4445" s="210">
        <v>91862</v>
      </c>
      <c r="C4445" s="212" t="s">
        <v>16261</v>
      </c>
      <c r="D4445" s="210" t="s">
        <v>36</v>
      </c>
      <c r="E4445" s="492">
        <v>11.06</v>
      </c>
      <c r="H4445"/>
    </row>
    <row r="4446" spans="2:8" ht="30" x14ac:dyDescent="0.2">
      <c r="B4446" s="210">
        <v>91866</v>
      </c>
      <c r="C4446" s="212" t="s">
        <v>16265</v>
      </c>
      <c r="D4446" s="210" t="s">
        <v>36</v>
      </c>
      <c r="E4446" s="492">
        <v>9.3699999999999992</v>
      </c>
      <c r="H4446"/>
    </row>
    <row r="4447" spans="2:8" ht="45" x14ac:dyDescent="0.2">
      <c r="B4447" s="210">
        <v>91870</v>
      </c>
      <c r="C4447" s="212" t="s">
        <v>16269</v>
      </c>
      <c r="D4447" s="210" t="s">
        <v>36</v>
      </c>
      <c r="E4447" s="492">
        <v>15.04</v>
      </c>
      <c r="H4447"/>
    </row>
    <row r="4448" spans="2:8" ht="45" x14ac:dyDescent="0.2">
      <c r="B4448" s="210">
        <v>91863</v>
      </c>
      <c r="C4448" s="212" t="s">
        <v>16262</v>
      </c>
      <c r="D4448" s="210" t="s">
        <v>36</v>
      </c>
      <c r="E4448" s="492">
        <v>12.96</v>
      </c>
      <c r="H4448"/>
    </row>
    <row r="4449" spans="2:8" ht="30" x14ac:dyDescent="0.2">
      <c r="B4449" s="210">
        <v>91867</v>
      </c>
      <c r="C4449" s="212" t="s">
        <v>16266</v>
      </c>
      <c r="D4449" s="210" t="s">
        <v>36</v>
      </c>
      <c r="E4449" s="492">
        <v>11.28</v>
      </c>
      <c r="H4449"/>
    </row>
    <row r="4450" spans="2:8" ht="45" x14ac:dyDescent="0.2">
      <c r="B4450" s="210">
        <v>91871</v>
      </c>
      <c r="C4450" s="212" t="s">
        <v>16270</v>
      </c>
      <c r="D4450" s="210" t="s">
        <v>36</v>
      </c>
      <c r="E4450" s="492">
        <v>16.95</v>
      </c>
      <c r="H4450"/>
    </row>
    <row r="4451" spans="2:8" ht="45" x14ac:dyDescent="0.2">
      <c r="B4451" s="210">
        <v>91864</v>
      </c>
      <c r="C4451" s="212" t="s">
        <v>16263</v>
      </c>
      <c r="D4451" s="210" t="s">
        <v>36</v>
      </c>
      <c r="E4451" s="492">
        <v>17.04</v>
      </c>
      <c r="H4451"/>
    </row>
    <row r="4452" spans="2:8" ht="30" x14ac:dyDescent="0.2">
      <c r="B4452" s="210">
        <v>91868</v>
      </c>
      <c r="C4452" s="212" t="s">
        <v>16267</v>
      </c>
      <c r="D4452" s="210" t="s">
        <v>36</v>
      </c>
      <c r="E4452" s="492">
        <v>15.37</v>
      </c>
      <c r="H4452"/>
    </row>
    <row r="4453" spans="2:8" ht="45" x14ac:dyDescent="0.2">
      <c r="B4453" s="210">
        <v>91872</v>
      </c>
      <c r="C4453" s="212" t="s">
        <v>16271</v>
      </c>
      <c r="D4453" s="210" t="s">
        <v>36</v>
      </c>
      <c r="E4453" s="492">
        <v>21.02</v>
      </c>
      <c r="H4453"/>
    </row>
    <row r="4454" spans="2:8" ht="45" x14ac:dyDescent="0.2">
      <c r="B4454" s="210">
        <v>91865</v>
      </c>
      <c r="C4454" s="212" t="s">
        <v>16264</v>
      </c>
      <c r="D4454" s="210" t="s">
        <v>36</v>
      </c>
      <c r="E4454" s="492">
        <v>21.11</v>
      </c>
      <c r="H4454"/>
    </row>
    <row r="4455" spans="2:8" ht="30" x14ac:dyDescent="0.2">
      <c r="B4455" s="210">
        <v>91869</v>
      </c>
      <c r="C4455" s="212" t="s">
        <v>16268</v>
      </c>
      <c r="D4455" s="210" t="s">
        <v>36</v>
      </c>
      <c r="E4455" s="492">
        <v>19.36</v>
      </c>
      <c r="H4455"/>
    </row>
    <row r="4456" spans="2:8" ht="45" x14ac:dyDescent="0.2">
      <c r="B4456" s="210">
        <v>91873</v>
      </c>
      <c r="C4456" s="212" t="s">
        <v>16272</v>
      </c>
      <c r="D4456" s="210" t="s">
        <v>36</v>
      </c>
      <c r="E4456" s="492">
        <v>25.02</v>
      </c>
      <c r="H4456"/>
    </row>
    <row r="4457" spans="2:8" ht="30" x14ac:dyDescent="0.2">
      <c r="B4457" s="210">
        <v>91981</v>
      </c>
      <c r="C4457" s="212" t="s">
        <v>16460</v>
      </c>
      <c r="D4457" s="210" t="s">
        <v>28</v>
      </c>
      <c r="E4457" s="492">
        <v>55.6</v>
      </c>
      <c r="H4457"/>
    </row>
    <row r="4458" spans="2:8" ht="30" x14ac:dyDescent="0.2">
      <c r="B4458" s="210">
        <v>91980</v>
      </c>
      <c r="C4458" s="212" t="s">
        <v>16459</v>
      </c>
      <c r="D4458" s="210" t="s">
        <v>28</v>
      </c>
      <c r="E4458" s="492">
        <v>43</v>
      </c>
      <c r="H4458"/>
    </row>
    <row r="4459" spans="2:8" ht="30" x14ac:dyDescent="0.2">
      <c r="B4459" s="210">
        <v>91979</v>
      </c>
      <c r="C4459" s="212" t="s">
        <v>16458</v>
      </c>
      <c r="D4459" s="210" t="s">
        <v>28</v>
      </c>
      <c r="E4459" s="492">
        <v>56.65</v>
      </c>
      <c r="H4459"/>
    </row>
    <row r="4460" spans="2:8" ht="30" x14ac:dyDescent="0.2">
      <c r="B4460" s="210">
        <v>91978</v>
      </c>
      <c r="C4460" s="212" t="s">
        <v>16457</v>
      </c>
      <c r="D4460" s="210" t="s">
        <v>28</v>
      </c>
      <c r="E4460" s="492">
        <v>44.05</v>
      </c>
      <c r="H4460"/>
    </row>
    <row r="4461" spans="2:8" ht="30" x14ac:dyDescent="0.2">
      <c r="B4461" s="210">
        <v>92029</v>
      </c>
      <c r="C4461" s="212" t="s">
        <v>16508</v>
      </c>
      <c r="D4461" s="210" t="s">
        <v>28</v>
      </c>
      <c r="E4461" s="492">
        <v>66.36</v>
      </c>
      <c r="H4461"/>
    </row>
    <row r="4462" spans="2:8" ht="30" x14ac:dyDescent="0.2">
      <c r="B4462" s="210">
        <v>92028</v>
      </c>
      <c r="C4462" s="212" t="s">
        <v>16507</v>
      </c>
      <c r="D4462" s="210" t="s">
        <v>28</v>
      </c>
      <c r="E4462" s="492">
        <v>53.76</v>
      </c>
      <c r="H4462"/>
    </row>
    <row r="4463" spans="2:8" ht="30" x14ac:dyDescent="0.2">
      <c r="B4463" s="210">
        <v>92031</v>
      </c>
      <c r="C4463" s="212" t="s">
        <v>16510</v>
      </c>
      <c r="D4463" s="210" t="s">
        <v>28</v>
      </c>
      <c r="E4463" s="492">
        <v>90.57</v>
      </c>
      <c r="H4463"/>
    </row>
    <row r="4464" spans="2:8" ht="30" x14ac:dyDescent="0.2">
      <c r="B4464" s="210">
        <v>92030</v>
      </c>
      <c r="C4464" s="212" t="s">
        <v>16509</v>
      </c>
      <c r="D4464" s="210" t="s">
        <v>28</v>
      </c>
      <c r="E4464" s="492">
        <v>77.97</v>
      </c>
      <c r="H4464"/>
    </row>
    <row r="4465" spans="2:8" ht="30" x14ac:dyDescent="0.2">
      <c r="B4465" s="210">
        <v>91955</v>
      </c>
      <c r="C4465" s="212" t="s">
        <v>16434</v>
      </c>
      <c r="D4465" s="210" t="s">
        <v>28</v>
      </c>
      <c r="E4465" s="492">
        <v>42.1</v>
      </c>
      <c r="H4465"/>
    </row>
    <row r="4466" spans="2:8" ht="30" x14ac:dyDescent="0.2">
      <c r="B4466" s="210">
        <v>91954</v>
      </c>
      <c r="C4466" s="212" t="s">
        <v>16433</v>
      </c>
      <c r="D4466" s="210" t="s">
        <v>28</v>
      </c>
      <c r="E4466" s="493">
        <v>29.5</v>
      </c>
      <c r="H4466"/>
    </row>
    <row r="4467" spans="2:8" ht="30" x14ac:dyDescent="0.2">
      <c r="B4467" s="210">
        <v>92033</v>
      </c>
      <c r="C4467" s="212" t="s">
        <v>16512</v>
      </c>
      <c r="D4467" s="210" t="s">
        <v>28</v>
      </c>
      <c r="E4467" s="492">
        <v>91.55</v>
      </c>
      <c r="H4467"/>
    </row>
    <row r="4468" spans="2:8" ht="30" x14ac:dyDescent="0.2">
      <c r="B4468" s="210">
        <v>92032</v>
      </c>
      <c r="C4468" s="212" t="s">
        <v>16511</v>
      </c>
      <c r="D4468" s="210" t="s">
        <v>28</v>
      </c>
      <c r="E4468" s="492">
        <v>78.95</v>
      </c>
      <c r="H4468"/>
    </row>
    <row r="4469" spans="2:8" ht="30" x14ac:dyDescent="0.2">
      <c r="B4469" s="210">
        <v>91961</v>
      </c>
      <c r="C4469" s="212" t="s">
        <v>16440</v>
      </c>
      <c r="D4469" s="210" t="s">
        <v>28</v>
      </c>
      <c r="E4469" s="493">
        <v>67.34</v>
      </c>
      <c r="H4469"/>
    </row>
    <row r="4470" spans="2:8" ht="30" x14ac:dyDescent="0.2">
      <c r="B4470" s="210">
        <v>91960</v>
      </c>
      <c r="C4470" s="212" t="s">
        <v>16439</v>
      </c>
      <c r="D4470" s="210" t="s">
        <v>28</v>
      </c>
      <c r="E4470" s="492">
        <v>54.74</v>
      </c>
      <c r="H4470"/>
    </row>
    <row r="4471" spans="2:8" ht="30" x14ac:dyDescent="0.2">
      <c r="B4471" s="210">
        <v>91969</v>
      </c>
      <c r="C4471" s="212" t="s">
        <v>16448</v>
      </c>
      <c r="D4471" s="210" t="s">
        <v>28</v>
      </c>
      <c r="E4471" s="492">
        <v>92.53</v>
      </c>
      <c r="H4471"/>
    </row>
    <row r="4472" spans="2:8" ht="30" x14ac:dyDescent="0.2">
      <c r="B4472" s="210">
        <v>91968</v>
      </c>
      <c r="C4472" s="212" t="s">
        <v>16447</v>
      </c>
      <c r="D4472" s="210" t="s">
        <v>28</v>
      </c>
      <c r="E4472" s="492">
        <v>79.930000000000007</v>
      </c>
      <c r="H4472"/>
    </row>
    <row r="4473" spans="2:8" ht="30" x14ac:dyDescent="0.2">
      <c r="B4473" s="210">
        <v>91985</v>
      </c>
      <c r="C4473" s="212" t="s">
        <v>16464</v>
      </c>
      <c r="D4473" s="210" t="s">
        <v>28</v>
      </c>
      <c r="E4473" s="492">
        <v>33.51</v>
      </c>
      <c r="H4473"/>
    </row>
    <row r="4474" spans="2:8" ht="30" x14ac:dyDescent="0.2">
      <c r="B4474" s="210">
        <v>91984</v>
      </c>
      <c r="C4474" s="212" t="s">
        <v>16463</v>
      </c>
      <c r="D4474" s="210" t="s">
        <v>28</v>
      </c>
      <c r="E4474" s="492">
        <v>20.91</v>
      </c>
      <c r="H4474"/>
    </row>
    <row r="4475" spans="2:8" ht="30" x14ac:dyDescent="0.2">
      <c r="B4475" s="210">
        <v>91989</v>
      </c>
      <c r="C4475" s="212" t="s">
        <v>16468</v>
      </c>
      <c r="D4475" s="210" t="s">
        <v>28</v>
      </c>
      <c r="E4475" s="492">
        <v>37.01</v>
      </c>
      <c r="H4475"/>
    </row>
    <row r="4476" spans="2:8" ht="30" x14ac:dyDescent="0.2">
      <c r="B4476" s="210">
        <v>91988</v>
      </c>
      <c r="C4476" s="212" t="s">
        <v>16467</v>
      </c>
      <c r="D4476" s="210" t="s">
        <v>28</v>
      </c>
      <c r="E4476" s="492">
        <v>24.41</v>
      </c>
      <c r="H4476"/>
    </row>
    <row r="4477" spans="2:8" ht="30" x14ac:dyDescent="0.2">
      <c r="B4477" s="210">
        <v>92023</v>
      </c>
      <c r="C4477" s="212" t="s">
        <v>16502</v>
      </c>
      <c r="D4477" s="210" t="s">
        <v>28</v>
      </c>
      <c r="E4477" s="492">
        <v>58.66</v>
      </c>
      <c r="H4477"/>
    </row>
    <row r="4478" spans="2:8" ht="30" x14ac:dyDescent="0.2">
      <c r="B4478" s="210">
        <v>92022</v>
      </c>
      <c r="C4478" s="212" t="s">
        <v>16501</v>
      </c>
      <c r="D4478" s="210" t="s">
        <v>28</v>
      </c>
      <c r="E4478" s="492">
        <v>46.06</v>
      </c>
      <c r="H4478"/>
    </row>
    <row r="4479" spans="2:8" ht="30" x14ac:dyDescent="0.2">
      <c r="B4479" s="210">
        <v>92025</v>
      </c>
      <c r="C4479" s="212" t="s">
        <v>16504</v>
      </c>
      <c r="D4479" s="210" t="s">
        <v>28</v>
      </c>
      <c r="E4479" s="492">
        <v>82.94</v>
      </c>
      <c r="H4479"/>
    </row>
    <row r="4480" spans="2:8" ht="30" x14ac:dyDescent="0.2">
      <c r="B4480" s="210">
        <v>92024</v>
      </c>
      <c r="C4480" s="212" t="s">
        <v>16503</v>
      </c>
      <c r="D4480" s="210" t="s">
        <v>28</v>
      </c>
      <c r="E4480" s="492">
        <v>70.34</v>
      </c>
      <c r="H4480"/>
    </row>
    <row r="4481" spans="2:8" ht="45" x14ac:dyDescent="0.2">
      <c r="B4481" s="210">
        <v>91957</v>
      </c>
      <c r="C4481" s="212" t="s">
        <v>16436</v>
      </c>
      <c r="D4481" s="210" t="s">
        <v>28</v>
      </c>
      <c r="E4481" s="492">
        <v>59.64</v>
      </c>
      <c r="H4481"/>
    </row>
    <row r="4482" spans="2:8" ht="45" x14ac:dyDescent="0.2">
      <c r="B4482" s="210">
        <v>91956</v>
      </c>
      <c r="C4482" s="212" t="s">
        <v>16435</v>
      </c>
      <c r="D4482" s="210" t="s">
        <v>28</v>
      </c>
      <c r="E4482" s="492">
        <v>47.04</v>
      </c>
      <c r="H4482"/>
    </row>
    <row r="4483" spans="2:8" ht="45" x14ac:dyDescent="0.2">
      <c r="B4483" s="210">
        <v>91963</v>
      </c>
      <c r="C4483" s="212" t="s">
        <v>16442</v>
      </c>
      <c r="D4483" s="210" t="s">
        <v>28</v>
      </c>
      <c r="E4483" s="492">
        <v>84.9</v>
      </c>
      <c r="H4483"/>
    </row>
    <row r="4484" spans="2:8" ht="45" x14ac:dyDescent="0.2">
      <c r="B4484" s="210">
        <v>91962</v>
      </c>
      <c r="C4484" s="212" t="s">
        <v>16441</v>
      </c>
      <c r="D4484" s="210" t="s">
        <v>28</v>
      </c>
      <c r="E4484" s="492">
        <v>72.3</v>
      </c>
      <c r="H4484"/>
    </row>
    <row r="4485" spans="2:8" ht="30" x14ac:dyDescent="0.2">
      <c r="B4485" s="210">
        <v>91953</v>
      </c>
      <c r="C4485" s="212" t="s">
        <v>16432</v>
      </c>
      <c r="D4485" s="210" t="s">
        <v>28</v>
      </c>
      <c r="E4485" s="492">
        <v>34.47</v>
      </c>
      <c r="H4485"/>
    </row>
    <row r="4486" spans="2:8" ht="30" x14ac:dyDescent="0.2">
      <c r="B4486" s="210">
        <v>91952</v>
      </c>
      <c r="C4486" s="212" t="s">
        <v>16431</v>
      </c>
      <c r="D4486" s="210" t="s">
        <v>28</v>
      </c>
      <c r="E4486" s="492">
        <v>21.87</v>
      </c>
      <c r="H4486"/>
    </row>
    <row r="4487" spans="2:8" ht="45" x14ac:dyDescent="0.2">
      <c r="B4487" s="210">
        <v>92035</v>
      </c>
      <c r="C4487" s="212" t="s">
        <v>16514</v>
      </c>
      <c r="D4487" s="210" t="s">
        <v>28</v>
      </c>
      <c r="E4487" s="492">
        <v>83.92</v>
      </c>
      <c r="H4487"/>
    </row>
    <row r="4488" spans="2:8" ht="45" x14ac:dyDescent="0.2">
      <c r="B4488" s="210">
        <v>92034</v>
      </c>
      <c r="C4488" s="212" t="s">
        <v>16513</v>
      </c>
      <c r="D4488" s="210" t="s">
        <v>28</v>
      </c>
      <c r="E4488" s="492">
        <v>71.319999999999993</v>
      </c>
      <c r="H4488"/>
    </row>
    <row r="4489" spans="2:8" ht="30" x14ac:dyDescent="0.2">
      <c r="B4489" s="210">
        <v>92027</v>
      </c>
      <c r="C4489" s="212" t="s">
        <v>16506</v>
      </c>
      <c r="D4489" s="210" t="s">
        <v>28</v>
      </c>
      <c r="E4489" s="492">
        <v>76.28</v>
      </c>
      <c r="H4489"/>
    </row>
    <row r="4490" spans="2:8" ht="30" x14ac:dyDescent="0.2">
      <c r="B4490" s="210">
        <v>92026</v>
      </c>
      <c r="C4490" s="212" t="s">
        <v>16505</v>
      </c>
      <c r="D4490" s="210" t="s">
        <v>28</v>
      </c>
      <c r="E4490" s="492">
        <v>63.68</v>
      </c>
      <c r="H4490"/>
    </row>
    <row r="4491" spans="2:8" ht="45" x14ac:dyDescent="0.2">
      <c r="B4491" s="210">
        <v>91965</v>
      </c>
      <c r="C4491" s="212" t="s">
        <v>16444</v>
      </c>
      <c r="D4491" s="210" t="s">
        <v>28</v>
      </c>
      <c r="E4491" s="492">
        <v>77.260000000000005</v>
      </c>
      <c r="H4491"/>
    </row>
    <row r="4492" spans="2:8" ht="45" x14ac:dyDescent="0.2">
      <c r="B4492" s="210">
        <v>91964</v>
      </c>
      <c r="C4492" s="212" t="s">
        <v>16443</v>
      </c>
      <c r="D4492" s="210" t="s">
        <v>28</v>
      </c>
      <c r="E4492" s="492">
        <v>64.66</v>
      </c>
      <c r="H4492"/>
    </row>
    <row r="4493" spans="2:8" ht="45" x14ac:dyDescent="0.2">
      <c r="B4493" s="210">
        <v>91973</v>
      </c>
      <c r="C4493" s="212" t="s">
        <v>16452</v>
      </c>
      <c r="D4493" s="210" t="s">
        <v>28</v>
      </c>
      <c r="E4493" s="492">
        <v>108.01</v>
      </c>
      <c r="H4493"/>
    </row>
    <row r="4494" spans="2:8" ht="45" x14ac:dyDescent="0.2">
      <c r="B4494" s="210">
        <v>91972</v>
      </c>
      <c r="C4494" s="212" t="s">
        <v>16451</v>
      </c>
      <c r="D4494" s="210" t="s">
        <v>28</v>
      </c>
      <c r="E4494" s="492">
        <v>90.46</v>
      </c>
      <c r="H4494"/>
    </row>
    <row r="4495" spans="2:8" ht="30" x14ac:dyDescent="0.2">
      <c r="B4495" s="210">
        <v>91959</v>
      </c>
      <c r="C4495" s="212" t="s">
        <v>16438</v>
      </c>
      <c r="D4495" s="210" t="s">
        <v>28</v>
      </c>
      <c r="E4495" s="492">
        <v>52.08</v>
      </c>
      <c r="H4495"/>
    </row>
    <row r="4496" spans="2:8" ht="30" x14ac:dyDescent="0.2">
      <c r="B4496" s="210">
        <v>91958</v>
      </c>
      <c r="C4496" s="212" t="s">
        <v>16437</v>
      </c>
      <c r="D4496" s="210" t="s">
        <v>28</v>
      </c>
      <c r="E4496" s="492">
        <v>39.479999999999997</v>
      </c>
      <c r="H4496"/>
    </row>
    <row r="4497" spans="2:8" ht="45" x14ac:dyDescent="0.2">
      <c r="B4497" s="210">
        <v>91971</v>
      </c>
      <c r="C4497" s="212" t="s">
        <v>16450</v>
      </c>
      <c r="D4497" s="210" t="s">
        <v>28</v>
      </c>
      <c r="E4497" s="492">
        <v>100.3</v>
      </c>
      <c r="H4497"/>
    </row>
    <row r="4498" spans="2:8" ht="45" x14ac:dyDescent="0.2">
      <c r="B4498" s="210">
        <v>91970</v>
      </c>
      <c r="C4498" s="212" t="s">
        <v>16449</v>
      </c>
      <c r="D4498" s="210" t="s">
        <v>28</v>
      </c>
      <c r="E4498" s="492">
        <v>82.75</v>
      </c>
      <c r="H4498"/>
    </row>
    <row r="4499" spans="2:8" ht="30" x14ac:dyDescent="0.2">
      <c r="B4499" s="210">
        <v>91967</v>
      </c>
      <c r="C4499" s="212" t="s">
        <v>16446</v>
      </c>
      <c r="D4499" s="210" t="s">
        <v>28</v>
      </c>
      <c r="E4499" s="492">
        <v>69.69</v>
      </c>
      <c r="H4499"/>
    </row>
    <row r="4500" spans="2:8" ht="30" x14ac:dyDescent="0.2">
      <c r="B4500" s="210">
        <v>91966</v>
      </c>
      <c r="C4500" s="212" t="s">
        <v>16445</v>
      </c>
      <c r="D4500" s="210" t="s">
        <v>28</v>
      </c>
      <c r="E4500" s="492">
        <v>57.09</v>
      </c>
      <c r="H4500"/>
    </row>
    <row r="4501" spans="2:8" ht="30" x14ac:dyDescent="0.2">
      <c r="B4501" s="210">
        <v>91975</v>
      </c>
      <c r="C4501" s="212" t="s">
        <v>16454</v>
      </c>
      <c r="D4501" s="210" t="s">
        <v>28</v>
      </c>
      <c r="E4501" s="492">
        <v>92.67</v>
      </c>
      <c r="H4501"/>
    </row>
    <row r="4502" spans="2:8" ht="30" x14ac:dyDescent="0.2">
      <c r="B4502" s="210">
        <v>91974</v>
      </c>
      <c r="C4502" s="212" t="s">
        <v>16453</v>
      </c>
      <c r="D4502" s="210" t="s">
        <v>28</v>
      </c>
      <c r="E4502" s="492">
        <v>75.12</v>
      </c>
      <c r="H4502"/>
    </row>
    <row r="4503" spans="2:8" ht="30" x14ac:dyDescent="0.2">
      <c r="B4503" s="210">
        <v>91977</v>
      </c>
      <c r="C4503" s="212" t="s">
        <v>16456</v>
      </c>
      <c r="D4503" s="210" t="s">
        <v>28</v>
      </c>
      <c r="E4503" s="492">
        <v>127.98</v>
      </c>
      <c r="H4503"/>
    </row>
    <row r="4504" spans="2:8" ht="30" x14ac:dyDescent="0.2">
      <c r="B4504" s="210">
        <v>91976</v>
      </c>
      <c r="C4504" s="212" t="s">
        <v>16455</v>
      </c>
      <c r="D4504" s="210" t="s">
        <v>28</v>
      </c>
      <c r="E4504" s="492">
        <v>110.43</v>
      </c>
      <c r="H4504"/>
    </row>
    <row r="4505" spans="2:8" ht="45" x14ac:dyDescent="0.2">
      <c r="B4505" s="210">
        <v>91874</v>
      </c>
      <c r="C4505" s="212" t="s">
        <v>16282</v>
      </c>
      <c r="D4505" s="210" t="s">
        <v>28</v>
      </c>
      <c r="E4505" s="492">
        <v>9.35</v>
      </c>
      <c r="H4505"/>
    </row>
    <row r="4506" spans="2:8" ht="30" x14ac:dyDescent="0.2">
      <c r="B4506" s="210">
        <v>91878</v>
      </c>
      <c r="C4506" s="212" t="s">
        <v>16286</v>
      </c>
      <c r="D4506" s="210" t="s">
        <v>28</v>
      </c>
      <c r="E4506" s="492">
        <v>7.35</v>
      </c>
      <c r="H4506"/>
    </row>
    <row r="4507" spans="2:8" ht="45" x14ac:dyDescent="0.2">
      <c r="B4507" s="210">
        <v>91882</v>
      </c>
      <c r="C4507" s="212" t="s">
        <v>16290</v>
      </c>
      <c r="D4507" s="210" t="s">
        <v>28</v>
      </c>
      <c r="E4507" s="492">
        <v>13.46</v>
      </c>
      <c r="H4507"/>
    </row>
    <row r="4508" spans="2:8" ht="45" x14ac:dyDescent="0.2">
      <c r="B4508" s="210">
        <v>91875</v>
      </c>
      <c r="C4508" s="212" t="s">
        <v>16283</v>
      </c>
      <c r="D4508" s="210" t="s">
        <v>28</v>
      </c>
      <c r="E4508" s="492">
        <v>10.94</v>
      </c>
      <c r="H4508"/>
    </row>
    <row r="4509" spans="2:8" ht="30" x14ac:dyDescent="0.2">
      <c r="B4509" s="210">
        <v>91879</v>
      </c>
      <c r="C4509" s="212" t="s">
        <v>16287</v>
      </c>
      <c r="D4509" s="210" t="s">
        <v>28</v>
      </c>
      <c r="E4509" s="492">
        <v>8.9499999999999993</v>
      </c>
      <c r="H4509"/>
    </row>
    <row r="4510" spans="2:8" ht="45" x14ac:dyDescent="0.2">
      <c r="B4510" s="210">
        <v>91884</v>
      </c>
      <c r="C4510" s="212" t="s">
        <v>16291</v>
      </c>
      <c r="D4510" s="210" t="s">
        <v>28</v>
      </c>
      <c r="E4510" s="492">
        <v>15.06</v>
      </c>
      <c r="H4510"/>
    </row>
    <row r="4511" spans="2:8" ht="45" x14ac:dyDescent="0.2">
      <c r="B4511" s="210">
        <v>91876</v>
      </c>
      <c r="C4511" s="212" t="s">
        <v>16284</v>
      </c>
      <c r="D4511" s="210" t="s">
        <v>28</v>
      </c>
      <c r="E4511" s="492">
        <v>13.13</v>
      </c>
      <c r="H4511"/>
    </row>
    <row r="4512" spans="2:8" ht="30" x14ac:dyDescent="0.2">
      <c r="B4512" s="210">
        <v>91880</v>
      </c>
      <c r="C4512" s="212" t="s">
        <v>16288</v>
      </c>
      <c r="D4512" s="210" t="s">
        <v>28</v>
      </c>
      <c r="E4512" s="492">
        <v>11.14</v>
      </c>
      <c r="H4512"/>
    </row>
    <row r="4513" spans="2:8" ht="45" x14ac:dyDescent="0.2">
      <c r="B4513" s="210">
        <v>91885</v>
      </c>
      <c r="C4513" s="212" t="s">
        <v>16292</v>
      </c>
      <c r="D4513" s="210" t="s">
        <v>28</v>
      </c>
      <c r="E4513" s="492">
        <v>17.18</v>
      </c>
      <c r="H4513"/>
    </row>
    <row r="4514" spans="2:8" ht="45" x14ac:dyDescent="0.2">
      <c r="B4514" s="210">
        <v>91877</v>
      </c>
      <c r="C4514" s="212" t="s">
        <v>16285</v>
      </c>
      <c r="D4514" s="210" t="s">
        <v>28</v>
      </c>
      <c r="E4514" s="492">
        <v>16.11</v>
      </c>
      <c r="H4514"/>
    </row>
    <row r="4515" spans="2:8" ht="45" x14ac:dyDescent="0.2">
      <c r="B4515" s="210">
        <v>91881</v>
      </c>
      <c r="C4515" s="212" t="s">
        <v>16289</v>
      </c>
      <c r="D4515" s="210" t="s">
        <v>28</v>
      </c>
      <c r="E4515" s="492">
        <v>14.11</v>
      </c>
      <c r="H4515"/>
    </row>
    <row r="4516" spans="2:8" ht="45" x14ac:dyDescent="0.2">
      <c r="B4516" s="210">
        <v>91886</v>
      </c>
      <c r="C4516" s="212" t="s">
        <v>16293</v>
      </c>
      <c r="D4516" s="210" t="s">
        <v>28</v>
      </c>
      <c r="E4516" s="492">
        <v>20.09</v>
      </c>
      <c r="H4516"/>
    </row>
    <row r="4517" spans="2:8" ht="30" x14ac:dyDescent="0.2">
      <c r="B4517" s="210">
        <v>91945</v>
      </c>
      <c r="C4517" s="212" t="s">
        <v>16425</v>
      </c>
      <c r="D4517" s="210" t="s">
        <v>28</v>
      </c>
      <c r="E4517" s="492">
        <v>16.66</v>
      </c>
      <c r="H4517"/>
    </row>
    <row r="4518" spans="2:8" ht="30" x14ac:dyDescent="0.2">
      <c r="B4518" s="210">
        <v>91947</v>
      </c>
      <c r="C4518" s="212" t="s">
        <v>16427</v>
      </c>
      <c r="D4518" s="210" t="s">
        <v>28</v>
      </c>
      <c r="E4518" s="492">
        <v>10.06</v>
      </c>
      <c r="H4518"/>
    </row>
    <row r="4519" spans="2:8" ht="30" x14ac:dyDescent="0.2">
      <c r="B4519" s="210">
        <v>91946</v>
      </c>
      <c r="C4519" s="212" t="s">
        <v>16426</v>
      </c>
      <c r="D4519" s="210" t="s">
        <v>28</v>
      </c>
      <c r="E4519" s="492">
        <v>12.6</v>
      </c>
      <c r="H4519"/>
    </row>
    <row r="4520" spans="2:8" ht="30" x14ac:dyDescent="0.2">
      <c r="B4520" s="210">
        <v>91949</v>
      </c>
      <c r="C4520" s="212" t="s">
        <v>16428</v>
      </c>
      <c r="D4520" s="210" t="s">
        <v>28</v>
      </c>
      <c r="E4520" s="492">
        <v>22.48</v>
      </c>
      <c r="H4520"/>
    </row>
    <row r="4521" spans="2:8" ht="30" x14ac:dyDescent="0.2">
      <c r="B4521" s="210">
        <v>91951</v>
      </c>
      <c r="C4521" s="212" t="s">
        <v>16430</v>
      </c>
      <c r="D4521" s="210" t="s">
        <v>28</v>
      </c>
      <c r="E4521" s="492">
        <v>14.59</v>
      </c>
      <c r="H4521"/>
    </row>
    <row r="4522" spans="2:8" ht="30" x14ac:dyDescent="0.2">
      <c r="B4522" s="210">
        <v>91950</v>
      </c>
      <c r="C4522" s="212" t="s">
        <v>16429</v>
      </c>
      <c r="D4522" s="210" t="s">
        <v>28</v>
      </c>
      <c r="E4522" s="492">
        <v>17.55</v>
      </c>
      <c r="H4522"/>
    </row>
    <row r="4523" spans="2:8" ht="30" x14ac:dyDescent="0.2">
      <c r="B4523" s="210">
        <v>91992</v>
      </c>
      <c r="C4523" s="212" t="s">
        <v>16471</v>
      </c>
      <c r="D4523" s="210" t="s">
        <v>28</v>
      </c>
      <c r="E4523" s="492">
        <v>54.43</v>
      </c>
      <c r="H4523"/>
    </row>
    <row r="4524" spans="2:8" ht="30" x14ac:dyDescent="0.2">
      <c r="B4524" s="210">
        <v>91990</v>
      </c>
      <c r="C4524" s="212" t="s">
        <v>16469</v>
      </c>
      <c r="D4524" s="210" t="s">
        <v>28</v>
      </c>
      <c r="E4524" s="492">
        <v>41.83</v>
      </c>
      <c r="H4524"/>
    </row>
    <row r="4525" spans="2:8" ht="30" x14ac:dyDescent="0.2">
      <c r="B4525" s="210">
        <v>91993</v>
      </c>
      <c r="C4525" s="212" t="s">
        <v>16472</v>
      </c>
      <c r="D4525" s="210" t="s">
        <v>28</v>
      </c>
      <c r="E4525" s="492">
        <v>56.32</v>
      </c>
      <c r="H4525"/>
    </row>
    <row r="4526" spans="2:8" ht="30" x14ac:dyDescent="0.2">
      <c r="B4526" s="210">
        <v>91991</v>
      </c>
      <c r="C4526" s="212" t="s">
        <v>16470</v>
      </c>
      <c r="D4526" s="210" t="s">
        <v>28</v>
      </c>
      <c r="E4526" s="492">
        <v>43.72</v>
      </c>
      <c r="H4526"/>
    </row>
    <row r="4527" spans="2:8" ht="30" x14ac:dyDescent="0.2">
      <c r="B4527" s="210">
        <v>92000</v>
      </c>
      <c r="C4527" s="212" t="s">
        <v>16479</v>
      </c>
      <c r="D4527" s="210" t="s">
        <v>28</v>
      </c>
      <c r="E4527" s="492">
        <v>35.97</v>
      </c>
      <c r="H4527"/>
    </row>
    <row r="4528" spans="2:8" ht="30" x14ac:dyDescent="0.2">
      <c r="B4528" s="210">
        <v>91998</v>
      </c>
      <c r="C4528" s="212" t="s">
        <v>16477</v>
      </c>
      <c r="D4528" s="210" t="s">
        <v>28</v>
      </c>
      <c r="E4528" s="492">
        <v>23.37</v>
      </c>
      <c r="H4528"/>
    </row>
    <row r="4529" spans="2:8" ht="30" x14ac:dyDescent="0.2">
      <c r="B4529" s="210">
        <v>92001</v>
      </c>
      <c r="C4529" s="212" t="s">
        <v>16480</v>
      </c>
      <c r="D4529" s="210" t="s">
        <v>28</v>
      </c>
      <c r="E4529" s="492">
        <v>37.86</v>
      </c>
      <c r="H4529"/>
    </row>
    <row r="4530" spans="2:8" ht="30" x14ac:dyDescent="0.2">
      <c r="B4530" s="210">
        <v>91999</v>
      </c>
      <c r="C4530" s="212" t="s">
        <v>16478</v>
      </c>
      <c r="D4530" s="210" t="s">
        <v>28</v>
      </c>
      <c r="E4530" s="492">
        <v>25.26</v>
      </c>
      <c r="H4530"/>
    </row>
    <row r="4531" spans="2:8" ht="30" x14ac:dyDescent="0.2">
      <c r="B4531" s="210">
        <v>92008</v>
      </c>
      <c r="C4531" s="212" t="s">
        <v>16487</v>
      </c>
      <c r="D4531" s="210" t="s">
        <v>28</v>
      </c>
      <c r="E4531" s="492">
        <v>55.02</v>
      </c>
      <c r="H4531"/>
    </row>
    <row r="4532" spans="2:8" ht="30" x14ac:dyDescent="0.2">
      <c r="B4532" s="210">
        <v>92006</v>
      </c>
      <c r="C4532" s="212" t="s">
        <v>16485</v>
      </c>
      <c r="D4532" s="210" t="s">
        <v>28</v>
      </c>
      <c r="E4532" s="492">
        <v>42.42</v>
      </c>
      <c r="H4532"/>
    </row>
    <row r="4533" spans="2:8" ht="30" x14ac:dyDescent="0.2">
      <c r="B4533" s="210">
        <v>92009</v>
      </c>
      <c r="C4533" s="212" t="s">
        <v>16488</v>
      </c>
      <c r="D4533" s="210" t="s">
        <v>28</v>
      </c>
      <c r="E4533" s="492">
        <v>58.8</v>
      </c>
      <c r="H4533"/>
    </row>
    <row r="4534" spans="2:8" ht="30" x14ac:dyDescent="0.2">
      <c r="B4534" s="210">
        <v>92007</v>
      </c>
      <c r="C4534" s="212" t="s">
        <v>16486</v>
      </c>
      <c r="D4534" s="210" t="s">
        <v>28</v>
      </c>
      <c r="E4534" s="492">
        <v>46.2</v>
      </c>
      <c r="H4534"/>
    </row>
    <row r="4535" spans="2:8" ht="30" x14ac:dyDescent="0.2">
      <c r="B4535" s="210">
        <v>92016</v>
      </c>
      <c r="C4535" s="212" t="s">
        <v>16495</v>
      </c>
      <c r="D4535" s="210" t="s">
        <v>28</v>
      </c>
      <c r="E4535" s="492">
        <v>74.08</v>
      </c>
      <c r="H4535"/>
    </row>
    <row r="4536" spans="2:8" ht="30" x14ac:dyDescent="0.2">
      <c r="B4536" s="210">
        <v>92014</v>
      </c>
      <c r="C4536" s="212" t="s">
        <v>16493</v>
      </c>
      <c r="D4536" s="210" t="s">
        <v>28</v>
      </c>
      <c r="E4536" s="492">
        <v>61.48</v>
      </c>
      <c r="H4536"/>
    </row>
    <row r="4537" spans="2:8" ht="30" x14ac:dyDescent="0.2">
      <c r="B4537" s="210">
        <v>92017</v>
      </c>
      <c r="C4537" s="212" t="s">
        <v>16496</v>
      </c>
      <c r="D4537" s="210" t="s">
        <v>28</v>
      </c>
      <c r="E4537" s="492">
        <v>79.75</v>
      </c>
      <c r="H4537"/>
    </row>
    <row r="4538" spans="2:8" ht="30" x14ac:dyDescent="0.2">
      <c r="B4538" s="210">
        <v>92015</v>
      </c>
      <c r="C4538" s="212" t="s">
        <v>16494</v>
      </c>
      <c r="D4538" s="210" t="s">
        <v>28</v>
      </c>
      <c r="E4538" s="492">
        <v>67.150000000000006</v>
      </c>
      <c r="H4538"/>
    </row>
    <row r="4539" spans="2:8" ht="30" x14ac:dyDescent="0.2">
      <c r="B4539" s="210">
        <v>92019</v>
      </c>
      <c r="C4539" s="212" t="s">
        <v>16498</v>
      </c>
      <c r="D4539" s="210" t="s">
        <v>28</v>
      </c>
      <c r="E4539" s="492">
        <v>98.84</v>
      </c>
      <c r="H4539"/>
    </row>
    <row r="4540" spans="2:8" ht="30" x14ac:dyDescent="0.2">
      <c r="B4540" s="210">
        <v>92018</v>
      </c>
      <c r="C4540" s="212" t="s">
        <v>16497</v>
      </c>
      <c r="D4540" s="210" t="s">
        <v>28</v>
      </c>
      <c r="E4540" s="492">
        <v>81.290000000000006</v>
      </c>
      <c r="H4540"/>
    </row>
    <row r="4541" spans="2:8" ht="30" x14ac:dyDescent="0.2">
      <c r="B4541" s="210">
        <v>92021</v>
      </c>
      <c r="C4541" s="212" t="s">
        <v>16500</v>
      </c>
      <c r="D4541" s="210" t="s">
        <v>28</v>
      </c>
      <c r="E4541" s="492">
        <v>137.29</v>
      </c>
      <c r="H4541"/>
    </row>
    <row r="4542" spans="2:8" ht="30" x14ac:dyDescent="0.2">
      <c r="B4542" s="210">
        <v>92020</v>
      </c>
      <c r="C4542" s="212" t="s">
        <v>16499</v>
      </c>
      <c r="D4542" s="210" t="s">
        <v>28</v>
      </c>
      <c r="E4542" s="492">
        <v>119.74</v>
      </c>
      <c r="H4542"/>
    </row>
    <row r="4543" spans="2:8" ht="30" x14ac:dyDescent="0.2">
      <c r="B4543" s="210">
        <v>91996</v>
      </c>
      <c r="C4543" s="212" t="s">
        <v>16475</v>
      </c>
      <c r="D4543" s="210" t="s">
        <v>28</v>
      </c>
      <c r="E4543" s="492">
        <v>41.12</v>
      </c>
      <c r="H4543"/>
    </row>
    <row r="4544" spans="2:8" ht="30" x14ac:dyDescent="0.2">
      <c r="B4544" s="210">
        <v>91994</v>
      </c>
      <c r="C4544" s="212" t="s">
        <v>16473</v>
      </c>
      <c r="D4544" s="210" t="s">
        <v>28</v>
      </c>
      <c r="E4544" s="492">
        <v>28.52</v>
      </c>
      <c r="H4544"/>
    </row>
    <row r="4545" spans="2:8" ht="30" x14ac:dyDescent="0.2">
      <c r="B4545" s="210">
        <v>91997</v>
      </c>
      <c r="C4545" s="212" t="s">
        <v>16476</v>
      </c>
      <c r="D4545" s="210" t="s">
        <v>28</v>
      </c>
      <c r="E4545" s="492">
        <v>43.01</v>
      </c>
      <c r="H4545"/>
    </row>
    <row r="4546" spans="2:8" ht="30" x14ac:dyDescent="0.2">
      <c r="B4546" s="210">
        <v>91995</v>
      </c>
      <c r="C4546" s="212" t="s">
        <v>16474</v>
      </c>
      <c r="D4546" s="210" t="s">
        <v>28</v>
      </c>
      <c r="E4546" s="492">
        <v>30.41</v>
      </c>
      <c r="H4546"/>
    </row>
    <row r="4547" spans="2:8" ht="30" x14ac:dyDescent="0.2">
      <c r="B4547" s="210">
        <v>92004</v>
      </c>
      <c r="C4547" s="212" t="s">
        <v>16483</v>
      </c>
      <c r="D4547" s="210" t="s">
        <v>28</v>
      </c>
      <c r="E4547" s="492">
        <v>65.38</v>
      </c>
      <c r="H4547"/>
    </row>
    <row r="4548" spans="2:8" ht="30" x14ac:dyDescent="0.2">
      <c r="B4548" s="210">
        <v>92002</v>
      </c>
      <c r="C4548" s="212" t="s">
        <v>16481</v>
      </c>
      <c r="D4548" s="210" t="s">
        <v>28</v>
      </c>
      <c r="E4548" s="492">
        <v>52.78</v>
      </c>
      <c r="H4548"/>
    </row>
    <row r="4549" spans="2:8" ht="30" x14ac:dyDescent="0.2">
      <c r="B4549" s="210">
        <v>92005</v>
      </c>
      <c r="C4549" s="212" t="s">
        <v>16484</v>
      </c>
      <c r="D4549" s="210" t="s">
        <v>28</v>
      </c>
      <c r="E4549" s="492">
        <v>69.16</v>
      </c>
      <c r="H4549"/>
    </row>
    <row r="4550" spans="2:8" ht="30" x14ac:dyDescent="0.2">
      <c r="B4550" s="210">
        <v>92003</v>
      </c>
      <c r="C4550" s="212" t="s">
        <v>16482</v>
      </c>
      <c r="D4550" s="210" t="s">
        <v>28</v>
      </c>
      <c r="E4550" s="493">
        <v>56.56</v>
      </c>
      <c r="H4550"/>
    </row>
    <row r="4551" spans="2:8" ht="30" x14ac:dyDescent="0.2">
      <c r="B4551" s="210">
        <v>92012</v>
      </c>
      <c r="C4551" s="212" t="s">
        <v>16491</v>
      </c>
      <c r="D4551" s="210" t="s">
        <v>28</v>
      </c>
      <c r="E4551" s="492">
        <v>89.59</v>
      </c>
      <c r="H4551"/>
    </row>
    <row r="4552" spans="2:8" ht="30" x14ac:dyDescent="0.2">
      <c r="B4552" s="210">
        <v>92010</v>
      </c>
      <c r="C4552" s="212" t="s">
        <v>16489</v>
      </c>
      <c r="D4552" s="210" t="s">
        <v>28</v>
      </c>
      <c r="E4552" s="492">
        <v>76.989999999999995</v>
      </c>
      <c r="H4552"/>
    </row>
    <row r="4553" spans="2:8" ht="30" x14ac:dyDescent="0.2">
      <c r="B4553" s="210">
        <v>92013</v>
      </c>
      <c r="C4553" s="212" t="s">
        <v>16492</v>
      </c>
      <c r="D4553" s="210" t="s">
        <v>28</v>
      </c>
      <c r="E4553" s="492">
        <v>95.26</v>
      </c>
      <c r="H4553"/>
    </row>
    <row r="4554" spans="2:8" ht="30" x14ac:dyDescent="0.2">
      <c r="B4554" s="210">
        <v>92011</v>
      </c>
      <c r="C4554" s="212" t="s">
        <v>16490</v>
      </c>
      <c r="D4554" s="210" t="s">
        <v>28</v>
      </c>
      <c r="E4554" s="492">
        <v>82.66</v>
      </c>
      <c r="H4554"/>
    </row>
    <row r="4555" spans="2:8" ht="30" x14ac:dyDescent="0.2">
      <c r="B4555" s="210">
        <v>95777</v>
      </c>
      <c r="C4555" s="212" t="s">
        <v>16370</v>
      </c>
      <c r="D4555" s="210" t="s">
        <v>28</v>
      </c>
      <c r="E4555" s="492">
        <v>29.61</v>
      </c>
      <c r="H4555"/>
    </row>
    <row r="4556" spans="2:8" ht="30" x14ac:dyDescent="0.2">
      <c r="B4556" s="210">
        <v>95780</v>
      </c>
      <c r="C4556" s="212" t="s">
        <v>16373</v>
      </c>
      <c r="D4556" s="210" t="s">
        <v>28</v>
      </c>
      <c r="E4556" s="492">
        <v>35.07</v>
      </c>
      <c r="H4556"/>
    </row>
    <row r="4557" spans="2:8" ht="30" x14ac:dyDescent="0.2">
      <c r="B4557" s="210">
        <v>95783</v>
      </c>
      <c r="C4557" s="212" t="s">
        <v>27161</v>
      </c>
      <c r="D4557" s="210" t="s">
        <v>28</v>
      </c>
      <c r="E4557" s="492">
        <v>0</v>
      </c>
      <c r="H4557"/>
    </row>
    <row r="4558" spans="2:8" ht="30" x14ac:dyDescent="0.2">
      <c r="B4558" s="210">
        <v>95778</v>
      </c>
      <c r="C4558" s="212" t="s">
        <v>16371</v>
      </c>
      <c r="D4558" s="210" t="s">
        <v>28</v>
      </c>
      <c r="E4558" s="492">
        <v>33.32</v>
      </c>
      <c r="H4558"/>
    </row>
    <row r="4559" spans="2:8" ht="30" x14ac:dyDescent="0.2">
      <c r="B4559" s="210">
        <v>95781</v>
      </c>
      <c r="C4559" s="212" t="s">
        <v>16374</v>
      </c>
      <c r="D4559" s="210" t="s">
        <v>28</v>
      </c>
      <c r="E4559" s="492">
        <v>40.31</v>
      </c>
      <c r="H4559"/>
    </row>
    <row r="4560" spans="2:8" ht="30" x14ac:dyDescent="0.2">
      <c r="B4560" s="210">
        <v>95784</v>
      </c>
      <c r="C4560" s="212" t="s">
        <v>27162</v>
      </c>
      <c r="D4560" s="210" t="s">
        <v>28</v>
      </c>
      <c r="E4560" s="492">
        <v>0</v>
      </c>
      <c r="H4560"/>
    </row>
    <row r="4561" spans="2:8" ht="30" x14ac:dyDescent="0.2">
      <c r="B4561" s="210">
        <v>95782</v>
      </c>
      <c r="C4561" s="212" t="s">
        <v>16375</v>
      </c>
      <c r="D4561" s="210" t="s">
        <v>28</v>
      </c>
      <c r="E4561" s="492">
        <v>37.24</v>
      </c>
      <c r="H4561"/>
    </row>
    <row r="4562" spans="2:8" ht="30" x14ac:dyDescent="0.2">
      <c r="B4562" s="210">
        <v>95779</v>
      </c>
      <c r="C4562" s="212" t="s">
        <v>16372</v>
      </c>
      <c r="D4562" s="210" t="s">
        <v>28</v>
      </c>
      <c r="E4562" s="492">
        <v>27.71</v>
      </c>
      <c r="H4562"/>
    </row>
    <row r="4563" spans="2:8" ht="30" x14ac:dyDescent="0.2">
      <c r="B4563" s="210">
        <v>95785</v>
      </c>
      <c r="C4563" s="212" t="s">
        <v>16376</v>
      </c>
      <c r="D4563" s="210" t="s">
        <v>28</v>
      </c>
      <c r="E4563" s="492">
        <v>44</v>
      </c>
      <c r="H4563"/>
    </row>
    <row r="4564" spans="2:8" ht="30" x14ac:dyDescent="0.2">
      <c r="B4564" s="210">
        <v>95792</v>
      </c>
      <c r="C4564" s="212" t="s">
        <v>27163</v>
      </c>
      <c r="D4564" s="210" t="s">
        <v>28</v>
      </c>
      <c r="E4564" s="492">
        <v>0</v>
      </c>
      <c r="H4564"/>
    </row>
    <row r="4565" spans="2:8" ht="30" x14ac:dyDescent="0.2">
      <c r="B4565" s="210">
        <v>95793</v>
      </c>
      <c r="C4565" s="212" t="s">
        <v>27164</v>
      </c>
      <c r="D4565" s="210" t="s">
        <v>28</v>
      </c>
      <c r="E4565" s="492">
        <v>0</v>
      </c>
      <c r="H4565"/>
    </row>
    <row r="4566" spans="2:8" ht="30" x14ac:dyDescent="0.2">
      <c r="B4566" s="210">
        <v>95794</v>
      </c>
      <c r="C4566" s="212" t="s">
        <v>27165</v>
      </c>
      <c r="D4566" s="210" t="s">
        <v>28</v>
      </c>
      <c r="E4566" s="492">
        <v>0</v>
      </c>
      <c r="H4566"/>
    </row>
    <row r="4567" spans="2:8" ht="30" x14ac:dyDescent="0.2">
      <c r="B4567" s="210">
        <v>95786</v>
      </c>
      <c r="C4567" s="212" t="s">
        <v>27166</v>
      </c>
      <c r="D4567" s="210" t="s">
        <v>28</v>
      </c>
      <c r="E4567" s="492">
        <v>0</v>
      </c>
      <c r="H4567"/>
    </row>
    <row r="4568" spans="2:8" ht="30" x14ac:dyDescent="0.2">
      <c r="B4568" s="210">
        <v>95788</v>
      </c>
      <c r="C4568" s="212" t="s">
        <v>27167</v>
      </c>
      <c r="D4568" s="210" t="s">
        <v>28</v>
      </c>
      <c r="E4568" s="492">
        <v>0</v>
      </c>
      <c r="H4568"/>
    </row>
    <row r="4569" spans="2:8" ht="30" x14ac:dyDescent="0.2">
      <c r="B4569" s="210">
        <v>95790</v>
      </c>
      <c r="C4569" s="212" t="s">
        <v>27168</v>
      </c>
      <c r="D4569" s="210" t="s">
        <v>28</v>
      </c>
      <c r="E4569" s="492">
        <v>0</v>
      </c>
      <c r="H4569"/>
    </row>
    <row r="4570" spans="2:8" ht="30" x14ac:dyDescent="0.2">
      <c r="B4570" s="210">
        <v>95787</v>
      </c>
      <c r="C4570" s="212" t="s">
        <v>16377</v>
      </c>
      <c r="D4570" s="210" t="s">
        <v>28</v>
      </c>
      <c r="E4570" s="492">
        <v>33.94</v>
      </c>
      <c r="H4570"/>
    </row>
    <row r="4571" spans="2:8" ht="30" x14ac:dyDescent="0.2">
      <c r="B4571" s="210">
        <v>95789</v>
      </c>
      <c r="C4571" s="212" t="s">
        <v>16378</v>
      </c>
      <c r="D4571" s="210" t="s">
        <v>28</v>
      </c>
      <c r="E4571" s="492">
        <v>45.88</v>
      </c>
      <c r="H4571"/>
    </row>
    <row r="4572" spans="2:8" ht="30" x14ac:dyDescent="0.2">
      <c r="B4572" s="210">
        <v>95791</v>
      </c>
      <c r="C4572" s="212" t="s">
        <v>16379</v>
      </c>
      <c r="D4572" s="210" t="s">
        <v>28</v>
      </c>
      <c r="E4572" s="492">
        <v>63.3</v>
      </c>
      <c r="H4572"/>
    </row>
    <row r="4573" spans="2:8" ht="30" x14ac:dyDescent="0.2">
      <c r="B4573" s="210">
        <v>95795</v>
      </c>
      <c r="C4573" s="212" t="s">
        <v>16380</v>
      </c>
      <c r="D4573" s="210" t="s">
        <v>28</v>
      </c>
      <c r="E4573" s="492">
        <v>38.69</v>
      </c>
      <c r="H4573"/>
    </row>
    <row r="4574" spans="2:8" ht="30" x14ac:dyDescent="0.2">
      <c r="B4574" s="210">
        <v>95796</v>
      </c>
      <c r="C4574" s="212" t="s">
        <v>16381</v>
      </c>
      <c r="D4574" s="210" t="s">
        <v>28</v>
      </c>
      <c r="E4574" s="492">
        <v>53.91</v>
      </c>
      <c r="H4574"/>
    </row>
    <row r="4575" spans="2:8" ht="30" x14ac:dyDescent="0.2">
      <c r="B4575" s="210">
        <v>95797</v>
      </c>
      <c r="C4575" s="212" t="s">
        <v>16382</v>
      </c>
      <c r="D4575" s="210" t="s">
        <v>28</v>
      </c>
      <c r="E4575" s="492">
        <v>74.22</v>
      </c>
      <c r="H4575"/>
    </row>
    <row r="4576" spans="2:8" ht="30" x14ac:dyDescent="0.2">
      <c r="B4576" s="210">
        <v>95798</v>
      </c>
      <c r="C4576" s="212" t="s">
        <v>27169</v>
      </c>
      <c r="D4576" s="210" t="s">
        <v>28</v>
      </c>
      <c r="E4576" s="492">
        <v>0</v>
      </c>
      <c r="H4576"/>
    </row>
    <row r="4577" spans="2:8" ht="30" x14ac:dyDescent="0.2">
      <c r="B4577" s="210">
        <v>95799</v>
      </c>
      <c r="C4577" s="212" t="s">
        <v>27170</v>
      </c>
      <c r="D4577" s="210" t="s">
        <v>28</v>
      </c>
      <c r="E4577" s="492">
        <v>0</v>
      </c>
      <c r="H4577"/>
    </row>
    <row r="4578" spans="2:8" ht="30" x14ac:dyDescent="0.2">
      <c r="B4578" s="210">
        <v>95800</v>
      </c>
      <c r="C4578" s="212" t="s">
        <v>27171</v>
      </c>
      <c r="D4578" s="210" t="s">
        <v>28</v>
      </c>
      <c r="E4578" s="492">
        <v>0</v>
      </c>
      <c r="H4578"/>
    </row>
    <row r="4579" spans="2:8" ht="30" x14ac:dyDescent="0.2">
      <c r="B4579" s="210">
        <v>95801</v>
      </c>
      <c r="C4579" s="212" t="s">
        <v>16383</v>
      </c>
      <c r="D4579" s="210" t="s">
        <v>28</v>
      </c>
      <c r="E4579" s="492">
        <v>46.02</v>
      </c>
      <c r="H4579"/>
    </row>
    <row r="4580" spans="2:8" ht="30" x14ac:dyDescent="0.2">
      <c r="B4580" s="210">
        <v>95802</v>
      </c>
      <c r="C4580" s="212" t="s">
        <v>16384</v>
      </c>
      <c r="D4580" s="210" t="s">
        <v>28</v>
      </c>
      <c r="E4580" s="492">
        <v>57.6</v>
      </c>
      <c r="H4580"/>
    </row>
    <row r="4581" spans="2:8" ht="30" x14ac:dyDescent="0.2">
      <c r="B4581" s="210">
        <v>95803</v>
      </c>
      <c r="C4581" s="212" t="s">
        <v>16385</v>
      </c>
      <c r="D4581" s="210" t="s">
        <v>28</v>
      </c>
      <c r="E4581" s="492">
        <v>83.14</v>
      </c>
      <c r="H4581"/>
    </row>
    <row r="4582" spans="2:8" ht="30" x14ac:dyDescent="0.2">
      <c r="B4582" s="210">
        <v>95804</v>
      </c>
      <c r="C4582" s="212" t="s">
        <v>16386</v>
      </c>
      <c r="D4582" s="210" t="s">
        <v>28</v>
      </c>
      <c r="E4582" s="492">
        <v>28.06</v>
      </c>
      <c r="H4582"/>
    </row>
    <row r="4583" spans="2:8" ht="30" x14ac:dyDescent="0.2">
      <c r="B4583" s="210">
        <v>95805</v>
      </c>
      <c r="C4583" s="212" t="s">
        <v>16387</v>
      </c>
      <c r="D4583" s="210" t="s">
        <v>28</v>
      </c>
      <c r="E4583" s="492">
        <v>29.77</v>
      </c>
      <c r="H4583"/>
    </row>
    <row r="4584" spans="2:8" ht="30" x14ac:dyDescent="0.2">
      <c r="B4584" s="210">
        <v>95806</v>
      </c>
      <c r="C4584" s="212" t="s">
        <v>16388</v>
      </c>
      <c r="D4584" s="210" t="s">
        <v>28</v>
      </c>
      <c r="E4584" s="492">
        <v>32.76</v>
      </c>
      <c r="H4584"/>
    </row>
    <row r="4585" spans="2:8" ht="30" x14ac:dyDescent="0.2">
      <c r="B4585" s="210">
        <v>104401</v>
      </c>
      <c r="C4585" s="212" t="s">
        <v>16420</v>
      </c>
      <c r="D4585" s="210" t="s">
        <v>28</v>
      </c>
      <c r="E4585" s="492">
        <v>31.24</v>
      </c>
      <c r="H4585"/>
    </row>
    <row r="4586" spans="2:8" ht="30" x14ac:dyDescent="0.2">
      <c r="B4586" s="210">
        <v>104402</v>
      </c>
      <c r="C4586" s="212" t="s">
        <v>16421</v>
      </c>
      <c r="D4586" s="210" t="s">
        <v>28</v>
      </c>
      <c r="E4586" s="492">
        <v>33.090000000000003</v>
      </c>
      <c r="H4586"/>
    </row>
    <row r="4587" spans="2:8" ht="30" x14ac:dyDescent="0.2">
      <c r="B4587" s="210">
        <v>104403</v>
      </c>
      <c r="C4587" s="212" t="s">
        <v>16422</v>
      </c>
      <c r="D4587" s="210" t="s">
        <v>28</v>
      </c>
      <c r="E4587" s="492">
        <v>41.12</v>
      </c>
      <c r="H4587"/>
    </row>
    <row r="4588" spans="2:8" ht="30" x14ac:dyDescent="0.2">
      <c r="B4588" s="210">
        <v>104395</v>
      </c>
      <c r="C4588" s="212" t="s">
        <v>16331</v>
      </c>
      <c r="D4588" s="210" t="s">
        <v>28</v>
      </c>
      <c r="E4588" s="492">
        <v>27.47</v>
      </c>
      <c r="H4588"/>
    </row>
    <row r="4589" spans="2:8" ht="30" x14ac:dyDescent="0.2">
      <c r="B4589" s="210">
        <v>104396</v>
      </c>
      <c r="C4589" s="212" t="s">
        <v>16415</v>
      </c>
      <c r="D4589" s="210" t="s">
        <v>28</v>
      </c>
      <c r="E4589" s="492">
        <v>28.19</v>
      </c>
      <c r="H4589"/>
    </row>
    <row r="4590" spans="2:8" ht="30" x14ac:dyDescent="0.2">
      <c r="B4590" s="210">
        <v>104397</v>
      </c>
      <c r="C4590" s="212" t="s">
        <v>16416</v>
      </c>
      <c r="D4590" s="210" t="s">
        <v>28</v>
      </c>
      <c r="E4590" s="492">
        <v>33.520000000000003</v>
      </c>
      <c r="H4590"/>
    </row>
    <row r="4591" spans="2:8" ht="30" x14ac:dyDescent="0.2">
      <c r="B4591" s="210">
        <v>95810</v>
      </c>
      <c r="C4591" s="212" t="s">
        <v>16392</v>
      </c>
      <c r="D4591" s="210" t="s">
        <v>28</v>
      </c>
      <c r="E4591" s="492">
        <v>19.88</v>
      </c>
      <c r="H4591"/>
    </row>
    <row r="4592" spans="2:8" ht="30" x14ac:dyDescent="0.2">
      <c r="B4592" s="210">
        <v>95811</v>
      </c>
      <c r="C4592" s="212" t="s">
        <v>16393</v>
      </c>
      <c r="D4592" s="210" t="s">
        <v>28</v>
      </c>
      <c r="E4592" s="492">
        <v>25.01</v>
      </c>
      <c r="H4592"/>
    </row>
    <row r="4593" spans="2:8" ht="30" x14ac:dyDescent="0.2">
      <c r="B4593" s="210">
        <v>95812</v>
      </c>
      <c r="C4593" s="212" t="s">
        <v>16394</v>
      </c>
      <c r="D4593" s="210" t="s">
        <v>28</v>
      </c>
      <c r="E4593" s="492">
        <v>34.53</v>
      </c>
      <c r="H4593"/>
    </row>
    <row r="4594" spans="2:8" ht="30" x14ac:dyDescent="0.2">
      <c r="B4594" s="210">
        <v>95807</v>
      </c>
      <c r="C4594" s="212" t="s">
        <v>16389</v>
      </c>
      <c r="D4594" s="210" t="s">
        <v>28</v>
      </c>
      <c r="E4594" s="492">
        <v>33.14</v>
      </c>
      <c r="H4594"/>
    </row>
    <row r="4595" spans="2:8" ht="30" x14ac:dyDescent="0.2">
      <c r="B4595" s="210">
        <v>95808</v>
      </c>
      <c r="C4595" s="212" t="s">
        <v>16390</v>
      </c>
      <c r="D4595" s="210" t="s">
        <v>28</v>
      </c>
      <c r="E4595" s="492">
        <v>38.270000000000003</v>
      </c>
      <c r="H4595"/>
    </row>
    <row r="4596" spans="2:8" ht="30" x14ac:dyDescent="0.2">
      <c r="B4596" s="210">
        <v>95809</v>
      </c>
      <c r="C4596" s="212" t="s">
        <v>16391</v>
      </c>
      <c r="D4596" s="210" t="s">
        <v>28</v>
      </c>
      <c r="E4596" s="492">
        <v>47.78</v>
      </c>
      <c r="H4596"/>
    </row>
    <row r="4597" spans="2:8" ht="30" x14ac:dyDescent="0.2">
      <c r="B4597" s="210">
        <v>104398</v>
      </c>
      <c r="C4597" s="212" t="s">
        <v>16417</v>
      </c>
      <c r="D4597" s="210" t="s">
        <v>28</v>
      </c>
      <c r="E4597" s="492">
        <v>33.119999999999997</v>
      </c>
      <c r="H4597"/>
    </row>
    <row r="4598" spans="2:8" ht="30" x14ac:dyDescent="0.2">
      <c r="B4598" s="210">
        <v>104399</v>
      </c>
      <c r="C4598" s="212" t="s">
        <v>16418</v>
      </c>
      <c r="D4598" s="210" t="s">
        <v>28</v>
      </c>
      <c r="E4598" s="492">
        <v>36.68</v>
      </c>
      <c r="H4598"/>
    </row>
    <row r="4599" spans="2:8" ht="30" x14ac:dyDescent="0.2">
      <c r="B4599" s="210">
        <v>104400</v>
      </c>
      <c r="C4599" s="212" t="s">
        <v>16419</v>
      </c>
      <c r="D4599" s="210" t="s">
        <v>28</v>
      </c>
      <c r="E4599" s="492">
        <v>47.1</v>
      </c>
      <c r="H4599"/>
    </row>
    <row r="4600" spans="2:8" ht="30" x14ac:dyDescent="0.2">
      <c r="B4600" s="210">
        <v>104404</v>
      </c>
      <c r="C4600" s="212" t="s">
        <v>16423</v>
      </c>
      <c r="D4600" s="210" t="s">
        <v>28</v>
      </c>
      <c r="E4600" s="492">
        <v>42.83</v>
      </c>
      <c r="H4600"/>
    </row>
    <row r="4601" spans="2:8" ht="30" x14ac:dyDescent="0.2">
      <c r="B4601" s="210">
        <v>104405</v>
      </c>
      <c r="C4601" s="212" t="s">
        <v>16424</v>
      </c>
      <c r="D4601" s="210" t="s">
        <v>28</v>
      </c>
      <c r="E4601" s="492">
        <v>57.92</v>
      </c>
      <c r="H4601"/>
    </row>
    <row r="4602" spans="2:8" ht="30" x14ac:dyDescent="0.2">
      <c r="B4602" s="210">
        <v>95813</v>
      </c>
      <c r="C4602" s="212" t="s">
        <v>16395</v>
      </c>
      <c r="D4602" s="210" t="s">
        <v>28</v>
      </c>
      <c r="E4602" s="492">
        <v>23.23</v>
      </c>
      <c r="H4602"/>
    </row>
    <row r="4603" spans="2:8" ht="30" x14ac:dyDescent="0.2">
      <c r="B4603" s="210">
        <v>95814</v>
      </c>
      <c r="C4603" s="212" t="s">
        <v>16396</v>
      </c>
      <c r="D4603" s="210" t="s">
        <v>28</v>
      </c>
      <c r="E4603" s="492">
        <v>30.07</v>
      </c>
      <c r="H4603"/>
    </row>
    <row r="4604" spans="2:8" ht="30" x14ac:dyDescent="0.2">
      <c r="B4604" s="210">
        <v>95815</v>
      </c>
      <c r="C4604" s="212" t="s">
        <v>16397</v>
      </c>
      <c r="D4604" s="210" t="s">
        <v>28</v>
      </c>
      <c r="E4604" s="492">
        <v>44.66</v>
      </c>
      <c r="H4604"/>
    </row>
    <row r="4605" spans="2:8" ht="30" x14ac:dyDescent="0.2">
      <c r="B4605" s="210">
        <v>95816</v>
      </c>
      <c r="C4605" s="212" t="s">
        <v>16398</v>
      </c>
      <c r="D4605" s="210" t="s">
        <v>28</v>
      </c>
      <c r="E4605" s="492">
        <v>40.159999999999997</v>
      </c>
      <c r="H4605"/>
    </row>
    <row r="4606" spans="2:8" ht="30" x14ac:dyDescent="0.2">
      <c r="B4606" s="210">
        <v>95817</v>
      </c>
      <c r="C4606" s="212" t="s">
        <v>16399</v>
      </c>
      <c r="D4606" s="210" t="s">
        <v>28</v>
      </c>
      <c r="E4606" s="492">
        <v>48.12</v>
      </c>
      <c r="H4606"/>
    </row>
    <row r="4607" spans="2:8" ht="30" x14ac:dyDescent="0.2">
      <c r="B4607" s="210">
        <v>95818</v>
      </c>
      <c r="C4607" s="212" t="s">
        <v>16400</v>
      </c>
      <c r="D4607" s="210" t="s">
        <v>28</v>
      </c>
      <c r="E4607" s="492">
        <v>66.86</v>
      </c>
      <c r="H4607"/>
    </row>
    <row r="4608" spans="2:8" ht="30" x14ac:dyDescent="0.2">
      <c r="B4608" s="210">
        <v>104391</v>
      </c>
      <c r="C4608" s="212" t="s">
        <v>27172</v>
      </c>
      <c r="D4608" s="210" t="s">
        <v>28</v>
      </c>
      <c r="E4608" s="492">
        <v>0</v>
      </c>
      <c r="H4608"/>
    </row>
    <row r="4609" spans="2:8" ht="30" x14ac:dyDescent="0.2">
      <c r="B4609" s="210">
        <v>104392</v>
      </c>
      <c r="C4609" s="212" t="s">
        <v>27173</v>
      </c>
      <c r="D4609" s="210" t="s">
        <v>28</v>
      </c>
      <c r="E4609" s="492">
        <v>0</v>
      </c>
      <c r="H4609"/>
    </row>
    <row r="4610" spans="2:8" ht="30" x14ac:dyDescent="0.2">
      <c r="B4610" s="210">
        <v>104393</v>
      </c>
      <c r="C4610" s="212" t="s">
        <v>27174</v>
      </c>
      <c r="D4610" s="210" t="s">
        <v>28</v>
      </c>
      <c r="E4610" s="492">
        <v>0</v>
      </c>
      <c r="H4610"/>
    </row>
    <row r="4611" spans="2:8" ht="30" x14ac:dyDescent="0.2">
      <c r="B4611" s="210">
        <v>104394</v>
      </c>
      <c r="C4611" s="212" t="s">
        <v>27175</v>
      </c>
      <c r="D4611" s="210" t="s">
        <v>28</v>
      </c>
      <c r="E4611" s="492">
        <v>0</v>
      </c>
      <c r="H4611"/>
    </row>
    <row r="4612" spans="2:8" ht="30" x14ac:dyDescent="0.2">
      <c r="B4612" s="210">
        <v>95761</v>
      </c>
      <c r="C4612" s="212" t="s">
        <v>27176</v>
      </c>
      <c r="D4612" s="210" t="s">
        <v>28</v>
      </c>
      <c r="E4612" s="492">
        <v>0</v>
      </c>
      <c r="H4612"/>
    </row>
    <row r="4613" spans="2:8" ht="30" x14ac:dyDescent="0.2">
      <c r="B4613" s="210">
        <v>95763</v>
      </c>
      <c r="C4613" s="212" t="s">
        <v>27177</v>
      </c>
      <c r="D4613" s="210" t="s">
        <v>28</v>
      </c>
      <c r="E4613" s="492">
        <v>0</v>
      </c>
      <c r="H4613"/>
    </row>
    <row r="4614" spans="2:8" ht="30" x14ac:dyDescent="0.2">
      <c r="B4614" s="210">
        <v>95765</v>
      </c>
      <c r="C4614" s="212" t="s">
        <v>27178</v>
      </c>
      <c r="D4614" s="210" t="s">
        <v>28</v>
      </c>
      <c r="E4614" s="492">
        <v>0</v>
      </c>
      <c r="H4614"/>
    </row>
    <row r="4615" spans="2:8" ht="30" x14ac:dyDescent="0.2">
      <c r="B4615" s="210">
        <v>95767</v>
      </c>
      <c r="C4615" s="212" t="s">
        <v>27179</v>
      </c>
      <c r="D4615" s="210" t="s">
        <v>28</v>
      </c>
      <c r="E4615" s="492">
        <v>0</v>
      </c>
      <c r="H4615"/>
    </row>
    <row r="4616" spans="2:8" ht="30" x14ac:dyDescent="0.2">
      <c r="B4616" s="210">
        <v>95762</v>
      </c>
      <c r="C4616" s="212" t="s">
        <v>27180</v>
      </c>
      <c r="D4616" s="210" t="s">
        <v>28</v>
      </c>
      <c r="E4616" s="492">
        <v>0</v>
      </c>
      <c r="H4616"/>
    </row>
    <row r="4617" spans="2:8" ht="30" x14ac:dyDescent="0.2">
      <c r="B4617" s="210">
        <v>95764</v>
      </c>
      <c r="C4617" s="212" t="s">
        <v>27181</v>
      </c>
      <c r="D4617" s="210" t="s">
        <v>28</v>
      </c>
      <c r="E4617" s="492">
        <v>0</v>
      </c>
      <c r="H4617"/>
    </row>
    <row r="4618" spans="2:8" ht="30" x14ac:dyDescent="0.2">
      <c r="B4618" s="210">
        <v>95766</v>
      </c>
      <c r="C4618" s="212" t="s">
        <v>27182</v>
      </c>
      <c r="D4618" s="210" t="s">
        <v>28</v>
      </c>
      <c r="E4618" s="492">
        <v>0</v>
      </c>
      <c r="H4618"/>
    </row>
    <row r="4619" spans="2:8" ht="30" x14ac:dyDescent="0.2">
      <c r="B4619" s="210">
        <v>95768</v>
      </c>
      <c r="C4619" s="212" t="s">
        <v>27183</v>
      </c>
      <c r="D4619" s="210" t="s">
        <v>28</v>
      </c>
      <c r="E4619" s="493">
        <v>0</v>
      </c>
      <c r="H4619"/>
    </row>
    <row r="4620" spans="2:8" ht="30" x14ac:dyDescent="0.2">
      <c r="B4620" s="210">
        <v>95739</v>
      </c>
      <c r="C4620" s="212" t="s">
        <v>27184</v>
      </c>
      <c r="D4620" s="210" t="s">
        <v>28</v>
      </c>
      <c r="E4620" s="492">
        <v>0</v>
      </c>
      <c r="H4620"/>
    </row>
    <row r="4621" spans="2:8" ht="30" x14ac:dyDescent="0.2">
      <c r="B4621" s="210">
        <v>95740</v>
      </c>
      <c r="C4621" s="212" t="s">
        <v>27185</v>
      </c>
      <c r="D4621" s="210" t="s">
        <v>28</v>
      </c>
      <c r="E4621" s="492">
        <v>0</v>
      </c>
      <c r="H4621"/>
    </row>
    <row r="4622" spans="2:8" ht="30" x14ac:dyDescent="0.2">
      <c r="B4622" s="210">
        <v>95741</v>
      </c>
      <c r="C4622" s="212" t="s">
        <v>27186</v>
      </c>
      <c r="D4622" s="210" t="s">
        <v>28</v>
      </c>
      <c r="E4622" s="492">
        <v>0</v>
      </c>
      <c r="H4622"/>
    </row>
    <row r="4623" spans="2:8" ht="30" x14ac:dyDescent="0.2">
      <c r="B4623" s="210">
        <v>104409</v>
      </c>
      <c r="C4623" s="212" t="s">
        <v>27187</v>
      </c>
      <c r="D4623" s="210" t="s">
        <v>36</v>
      </c>
      <c r="E4623" s="492">
        <v>0</v>
      </c>
      <c r="H4623"/>
    </row>
    <row r="4624" spans="2:8" ht="30" x14ac:dyDescent="0.2">
      <c r="B4624" s="210">
        <v>104408</v>
      </c>
      <c r="C4624" s="212" t="s">
        <v>27188</v>
      </c>
      <c r="D4624" s="210" t="s">
        <v>36</v>
      </c>
      <c r="E4624" s="492">
        <v>0</v>
      </c>
      <c r="H4624"/>
    </row>
    <row r="4625" spans="2:8" ht="30" x14ac:dyDescent="0.2">
      <c r="B4625" s="210">
        <v>104407</v>
      </c>
      <c r="C4625" s="212" t="s">
        <v>27189</v>
      </c>
      <c r="D4625" s="210" t="s">
        <v>36</v>
      </c>
      <c r="E4625" s="492">
        <v>0</v>
      </c>
      <c r="H4625"/>
    </row>
    <row r="4626" spans="2:8" ht="30" x14ac:dyDescent="0.2">
      <c r="B4626" s="210">
        <v>104406</v>
      </c>
      <c r="C4626" s="212" t="s">
        <v>27190</v>
      </c>
      <c r="D4626" s="210" t="s">
        <v>36</v>
      </c>
      <c r="E4626" s="492">
        <v>0</v>
      </c>
      <c r="H4626"/>
    </row>
    <row r="4627" spans="2:8" ht="30" x14ac:dyDescent="0.2">
      <c r="B4627" s="210">
        <v>95726</v>
      </c>
      <c r="C4627" s="212" t="s">
        <v>27191</v>
      </c>
      <c r="D4627" s="210" t="s">
        <v>36</v>
      </c>
      <c r="E4627" s="492">
        <v>19.57</v>
      </c>
      <c r="H4627"/>
    </row>
    <row r="4628" spans="2:8" ht="30" x14ac:dyDescent="0.2">
      <c r="B4628" s="210">
        <v>95727</v>
      </c>
      <c r="C4628" s="212" t="s">
        <v>27192</v>
      </c>
      <c r="D4628" s="210" t="s">
        <v>36</v>
      </c>
      <c r="E4628" s="492">
        <v>24.14</v>
      </c>
      <c r="H4628"/>
    </row>
    <row r="4629" spans="2:8" ht="30" x14ac:dyDescent="0.2">
      <c r="B4629" s="210">
        <v>95728</v>
      </c>
      <c r="C4629" s="212" t="s">
        <v>27193</v>
      </c>
      <c r="D4629" s="210" t="s">
        <v>36</v>
      </c>
      <c r="E4629" s="492">
        <v>31.28</v>
      </c>
      <c r="H4629"/>
    </row>
    <row r="4630" spans="2:8" ht="30" x14ac:dyDescent="0.2">
      <c r="B4630" s="210">
        <v>104452</v>
      </c>
      <c r="C4630" s="212" t="s">
        <v>27194</v>
      </c>
      <c r="D4630" s="210" t="s">
        <v>28</v>
      </c>
      <c r="E4630" s="492">
        <v>0</v>
      </c>
      <c r="H4630"/>
    </row>
    <row r="4631" spans="2:8" ht="30" x14ac:dyDescent="0.2">
      <c r="B4631" s="210">
        <v>104448</v>
      </c>
      <c r="C4631" s="212" t="s">
        <v>27195</v>
      </c>
      <c r="D4631" s="210" t="s">
        <v>28</v>
      </c>
      <c r="E4631" s="492">
        <v>0</v>
      </c>
      <c r="H4631"/>
    </row>
    <row r="4632" spans="2:8" ht="30" x14ac:dyDescent="0.2">
      <c r="B4632" s="210">
        <v>104449</v>
      </c>
      <c r="C4632" s="212" t="s">
        <v>27196</v>
      </c>
      <c r="D4632" s="210" t="s">
        <v>28</v>
      </c>
      <c r="E4632" s="492">
        <v>0</v>
      </c>
      <c r="H4632"/>
    </row>
    <row r="4633" spans="2:8" ht="30" x14ac:dyDescent="0.2">
      <c r="B4633" s="210">
        <v>104450</v>
      </c>
      <c r="C4633" s="212" t="s">
        <v>27197</v>
      </c>
      <c r="D4633" s="210" t="s">
        <v>28</v>
      </c>
      <c r="E4633" s="492">
        <v>0</v>
      </c>
      <c r="H4633"/>
    </row>
    <row r="4634" spans="2:8" ht="30" x14ac:dyDescent="0.2">
      <c r="B4634" s="210">
        <v>104445</v>
      </c>
      <c r="C4634" s="212" t="s">
        <v>27198</v>
      </c>
      <c r="D4634" s="210" t="s">
        <v>28</v>
      </c>
      <c r="E4634" s="492">
        <v>0</v>
      </c>
      <c r="H4634"/>
    </row>
    <row r="4635" spans="2:8" ht="30" x14ac:dyDescent="0.2">
      <c r="B4635" s="210">
        <v>104446</v>
      </c>
      <c r="C4635" s="212" t="s">
        <v>27199</v>
      </c>
      <c r="D4635" s="210" t="s">
        <v>28</v>
      </c>
      <c r="E4635" s="492">
        <v>0</v>
      </c>
      <c r="H4635"/>
    </row>
    <row r="4636" spans="2:8" ht="30" x14ac:dyDescent="0.2">
      <c r="B4636" s="210">
        <v>104447</v>
      </c>
      <c r="C4636" s="212" t="s">
        <v>27200</v>
      </c>
      <c r="D4636" s="210" t="s">
        <v>28</v>
      </c>
      <c r="E4636" s="492">
        <v>0</v>
      </c>
      <c r="H4636"/>
    </row>
    <row r="4637" spans="2:8" ht="30" x14ac:dyDescent="0.2">
      <c r="B4637" s="210">
        <v>101884</v>
      </c>
      <c r="C4637" s="212" t="s">
        <v>61561</v>
      </c>
      <c r="D4637" s="210" t="s">
        <v>36</v>
      </c>
      <c r="E4637" s="492">
        <v>11.48</v>
      </c>
      <c r="H4637"/>
    </row>
    <row r="4638" spans="2:8" ht="30" x14ac:dyDescent="0.2">
      <c r="B4638" s="210">
        <v>101886</v>
      </c>
      <c r="C4638" s="212" t="s">
        <v>61562</v>
      </c>
      <c r="D4638" s="210" t="s">
        <v>36</v>
      </c>
      <c r="E4638" s="492">
        <v>16.46</v>
      </c>
      <c r="H4638"/>
    </row>
    <row r="4639" spans="2:8" ht="30" x14ac:dyDescent="0.2">
      <c r="B4639" s="210">
        <v>101888</v>
      </c>
      <c r="C4639" s="212" t="s">
        <v>61563</v>
      </c>
      <c r="D4639" s="210" t="s">
        <v>36</v>
      </c>
      <c r="E4639" s="492">
        <v>26.4</v>
      </c>
      <c r="H4639"/>
    </row>
    <row r="4640" spans="2:8" ht="30" x14ac:dyDescent="0.2">
      <c r="B4640" s="210">
        <v>101938</v>
      </c>
      <c r="C4640" s="212" t="s">
        <v>61564</v>
      </c>
      <c r="D4640" s="210" t="s">
        <v>28</v>
      </c>
      <c r="E4640" s="492">
        <v>194.3</v>
      </c>
      <c r="H4640"/>
    </row>
    <row r="4641" spans="2:8" ht="30" x14ac:dyDescent="0.2">
      <c r="B4641" s="210">
        <v>101904</v>
      </c>
      <c r="C4641" s="212" t="s">
        <v>61565</v>
      </c>
      <c r="D4641" s="210" t="s">
        <v>28</v>
      </c>
      <c r="E4641" s="492">
        <v>1040.02</v>
      </c>
      <c r="H4641"/>
    </row>
    <row r="4642" spans="2:8" ht="30" x14ac:dyDescent="0.2">
      <c r="B4642" s="210">
        <v>101901</v>
      </c>
      <c r="C4642" s="212" t="s">
        <v>61566</v>
      </c>
      <c r="D4642" s="210" t="s">
        <v>28</v>
      </c>
      <c r="E4642" s="492">
        <v>110.35</v>
      </c>
      <c r="H4642"/>
    </row>
    <row r="4643" spans="2:8" ht="30" x14ac:dyDescent="0.2">
      <c r="B4643" s="210">
        <v>101902</v>
      </c>
      <c r="C4643" s="212" t="s">
        <v>61567</v>
      </c>
      <c r="D4643" s="210" t="s">
        <v>28</v>
      </c>
      <c r="E4643" s="492">
        <v>136.24</v>
      </c>
      <c r="H4643"/>
    </row>
    <row r="4644" spans="2:8" ht="30" x14ac:dyDescent="0.2">
      <c r="B4644" s="210">
        <v>101903</v>
      </c>
      <c r="C4644" s="212" t="s">
        <v>61568</v>
      </c>
      <c r="D4644" s="210" t="s">
        <v>28</v>
      </c>
      <c r="E4644" s="492">
        <v>281.42</v>
      </c>
      <c r="H4644"/>
    </row>
    <row r="4645" spans="2:8" ht="30" x14ac:dyDescent="0.2">
      <c r="B4645" s="210">
        <v>97414</v>
      </c>
      <c r="C4645" s="212" t="s">
        <v>61569</v>
      </c>
      <c r="D4645" s="210" t="s">
        <v>28</v>
      </c>
      <c r="E4645" s="492">
        <v>0</v>
      </c>
      <c r="H4645"/>
    </row>
    <row r="4646" spans="2:8" ht="30" x14ac:dyDescent="0.2">
      <c r="B4646" s="210">
        <v>97415</v>
      </c>
      <c r="C4646" s="212" t="s">
        <v>61570</v>
      </c>
      <c r="D4646" s="210" t="s">
        <v>28</v>
      </c>
      <c r="E4646" s="492">
        <v>0</v>
      </c>
      <c r="H4646"/>
    </row>
    <row r="4647" spans="2:8" ht="30" x14ac:dyDescent="0.2">
      <c r="B4647" s="210">
        <v>97416</v>
      </c>
      <c r="C4647" s="212" t="s">
        <v>61571</v>
      </c>
      <c r="D4647" s="210" t="s">
        <v>28</v>
      </c>
      <c r="E4647" s="492">
        <v>0</v>
      </c>
      <c r="H4647"/>
    </row>
    <row r="4648" spans="2:8" ht="30" x14ac:dyDescent="0.2">
      <c r="B4648" s="210">
        <v>97417</v>
      </c>
      <c r="C4648" s="212" t="s">
        <v>61572</v>
      </c>
      <c r="D4648" s="210" t="s">
        <v>28</v>
      </c>
      <c r="E4648" s="492">
        <v>0</v>
      </c>
      <c r="H4648"/>
    </row>
    <row r="4649" spans="2:8" ht="30" x14ac:dyDescent="0.2">
      <c r="B4649" s="210">
        <v>97418</v>
      </c>
      <c r="C4649" s="212" t="s">
        <v>61573</v>
      </c>
      <c r="D4649" s="210" t="s">
        <v>28</v>
      </c>
      <c r="E4649" s="492">
        <v>0</v>
      </c>
      <c r="H4649"/>
    </row>
    <row r="4650" spans="2:8" ht="30" x14ac:dyDescent="0.2">
      <c r="B4650" s="210">
        <v>97409</v>
      </c>
      <c r="C4650" s="212" t="s">
        <v>61574</v>
      </c>
      <c r="D4650" s="210" t="s">
        <v>28</v>
      </c>
      <c r="E4650" s="492">
        <v>0</v>
      </c>
      <c r="H4650"/>
    </row>
    <row r="4651" spans="2:8" ht="30" x14ac:dyDescent="0.2">
      <c r="B4651" s="210">
        <v>97410</v>
      </c>
      <c r="C4651" s="212" t="s">
        <v>61575</v>
      </c>
      <c r="D4651" s="210" t="s">
        <v>28</v>
      </c>
      <c r="E4651" s="492">
        <v>0</v>
      </c>
      <c r="H4651"/>
    </row>
    <row r="4652" spans="2:8" ht="30" x14ac:dyDescent="0.2">
      <c r="B4652" s="210">
        <v>97411</v>
      </c>
      <c r="C4652" s="212" t="s">
        <v>61576</v>
      </c>
      <c r="D4652" s="210" t="s">
        <v>28</v>
      </c>
      <c r="E4652" s="492">
        <v>0</v>
      </c>
      <c r="H4652"/>
    </row>
    <row r="4653" spans="2:8" ht="30" x14ac:dyDescent="0.2">
      <c r="B4653" s="210">
        <v>97412</v>
      </c>
      <c r="C4653" s="212" t="s">
        <v>61577</v>
      </c>
      <c r="D4653" s="210" t="s">
        <v>28</v>
      </c>
      <c r="E4653" s="492">
        <v>0</v>
      </c>
      <c r="H4653"/>
    </row>
    <row r="4654" spans="2:8" ht="30" x14ac:dyDescent="0.2">
      <c r="B4654" s="210">
        <v>97413</v>
      </c>
      <c r="C4654" s="212" t="s">
        <v>61578</v>
      </c>
      <c r="D4654" s="210" t="s">
        <v>28</v>
      </c>
      <c r="E4654" s="492">
        <v>0</v>
      </c>
      <c r="H4654"/>
    </row>
    <row r="4655" spans="2:8" ht="30" x14ac:dyDescent="0.2">
      <c r="B4655" s="210">
        <v>101900</v>
      </c>
      <c r="C4655" s="212" t="s">
        <v>61579</v>
      </c>
      <c r="D4655" s="210" t="s">
        <v>28</v>
      </c>
      <c r="E4655" s="492">
        <v>3973.28</v>
      </c>
      <c r="H4655"/>
    </row>
    <row r="4656" spans="2:8" x14ac:dyDescent="0.2">
      <c r="B4656" s="210">
        <v>106030</v>
      </c>
      <c r="C4656" s="212" t="s">
        <v>61580</v>
      </c>
      <c r="D4656" s="210" t="s">
        <v>28</v>
      </c>
      <c r="E4656" s="492">
        <v>159.16</v>
      </c>
      <c r="H4656"/>
    </row>
    <row r="4657" spans="2:8" ht="30" x14ac:dyDescent="0.2">
      <c r="B4657" s="210">
        <v>93660</v>
      </c>
      <c r="C4657" s="212" t="s">
        <v>61581</v>
      </c>
      <c r="D4657" s="210" t="s">
        <v>28</v>
      </c>
      <c r="E4657" s="492">
        <v>51.68</v>
      </c>
      <c r="H4657"/>
    </row>
    <row r="4658" spans="2:8" ht="30" x14ac:dyDescent="0.2">
      <c r="B4658" s="210">
        <v>93661</v>
      </c>
      <c r="C4658" s="212" t="s">
        <v>61582</v>
      </c>
      <c r="D4658" s="210" t="s">
        <v>28</v>
      </c>
      <c r="E4658" s="492">
        <v>51.68</v>
      </c>
      <c r="H4658"/>
    </row>
    <row r="4659" spans="2:8" ht="30" x14ac:dyDescent="0.2">
      <c r="B4659" s="210">
        <v>93662</v>
      </c>
      <c r="C4659" s="212" t="s">
        <v>61583</v>
      </c>
      <c r="D4659" s="210" t="s">
        <v>28</v>
      </c>
      <c r="E4659" s="492">
        <v>53.88</v>
      </c>
      <c r="H4659"/>
    </row>
    <row r="4660" spans="2:8" ht="30" x14ac:dyDescent="0.2">
      <c r="B4660" s="210">
        <v>93663</v>
      </c>
      <c r="C4660" s="212" t="s">
        <v>61584</v>
      </c>
      <c r="D4660" s="210" t="s">
        <v>28</v>
      </c>
      <c r="E4660" s="492">
        <v>56.23</v>
      </c>
      <c r="H4660"/>
    </row>
    <row r="4661" spans="2:8" ht="30" x14ac:dyDescent="0.2">
      <c r="B4661" s="210">
        <v>93664</v>
      </c>
      <c r="C4661" s="212" t="s">
        <v>61585</v>
      </c>
      <c r="D4661" s="210" t="s">
        <v>28</v>
      </c>
      <c r="E4661" s="492">
        <v>59.9</v>
      </c>
      <c r="H4661"/>
    </row>
    <row r="4662" spans="2:8" ht="30" x14ac:dyDescent="0.2">
      <c r="B4662" s="210">
        <v>93665</v>
      </c>
      <c r="C4662" s="212" t="s">
        <v>61586</v>
      </c>
      <c r="D4662" s="210" t="s">
        <v>28</v>
      </c>
      <c r="E4662" s="492">
        <v>65.03</v>
      </c>
      <c r="H4662"/>
    </row>
    <row r="4663" spans="2:8" ht="30" x14ac:dyDescent="0.2">
      <c r="B4663" s="210">
        <v>93666</v>
      </c>
      <c r="C4663" s="212" t="s">
        <v>61587</v>
      </c>
      <c r="D4663" s="210" t="s">
        <v>28</v>
      </c>
      <c r="E4663" s="492">
        <v>72.48</v>
      </c>
      <c r="H4663"/>
    </row>
    <row r="4664" spans="2:8" ht="30" x14ac:dyDescent="0.2">
      <c r="B4664" s="210">
        <v>93674</v>
      </c>
      <c r="C4664" s="212" t="s">
        <v>61588</v>
      </c>
      <c r="D4664" s="210" t="s">
        <v>28</v>
      </c>
      <c r="E4664" s="492">
        <v>131.6</v>
      </c>
      <c r="H4664"/>
    </row>
    <row r="4665" spans="2:8" ht="30" x14ac:dyDescent="0.2">
      <c r="B4665" s="210">
        <v>93675</v>
      </c>
      <c r="C4665" s="212" t="s">
        <v>61589</v>
      </c>
      <c r="D4665" s="210" t="s">
        <v>28</v>
      </c>
      <c r="E4665" s="492">
        <v>143.22999999999999</v>
      </c>
      <c r="H4665"/>
    </row>
    <row r="4666" spans="2:8" ht="30" x14ac:dyDescent="0.2">
      <c r="B4666" s="210">
        <v>101892</v>
      </c>
      <c r="C4666" s="212" t="s">
        <v>61590</v>
      </c>
      <c r="D4666" s="210" t="s">
        <v>28</v>
      </c>
      <c r="E4666" s="492">
        <v>65.88</v>
      </c>
      <c r="H4666"/>
    </row>
    <row r="4667" spans="2:8" ht="30" x14ac:dyDescent="0.2">
      <c r="B4667" s="210">
        <v>93653</v>
      </c>
      <c r="C4667" s="212" t="s">
        <v>61591</v>
      </c>
      <c r="D4667" s="210" t="s">
        <v>28</v>
      </c>
      <c r="E4667" s="492">
        <v>11.29</v>
      </c>
      <c r="H4667"/>
    </row>
    <row r="4668" spans="2:8" ht="30" x14ac:dyDescent="0.2">
      <c r="B4668" s="210">
        <v>93654</v>
      </c>
      <c r="C4668" s="212" t="s">
        <v>61592</v>
      </c>
      <c r="D4668" s="210" t="s">
        <v>28</v>
      </c>
      <c r="E4668" s="492">
        <v>11.29</v>
      </c>
      <c r="H4668"/>
    </row>
    <row r="4669" spans="2:8" ht="30" x14ac:dyDescent="0.2">
      <c r="B4669" s="210">
        <v>93655</v>
      </c>
      <c r="C4669" s="212" t="s">
        <v>61593</v>
      </c>
      <c r="D4669" s="210" t="s">
        <v>28</v>
      </c>
      <c r="E4669" s="492">
        <v>12.38</v>
      </c>
      <c r="H4669"/>
    </row>
    <row r="4670" spans="2:8" ht="30" x14ac:dyDescent="0.2">
      <c r="B4670" s="210">
        <v>93656</v>
      </c>
      <c r="C4670" s="212" t="s">
        <v>61594</v>
      </c>
      <c r="D4670" s="210" t="s">
        <v>28</v>
      </c>
      <c r="E4670" s="492">
        <v>13.56</v>
      </c>
      <c r="H4670"/>
    </row>
    <row r="4671" spans="2:8" ht="30" x14ac:dyDescent="0.2">
      <c r="B4671" s="210">
        <v>93657</v>
      </c>
      <c r="C4671" s="212" t="s">
        <v>61595</v>
      </c>
      <c r="D4671" s="210" t="s">
        <v>28</v>
      </c>
      <c r="E4671" s="492">
        <v>15.46</v>
      </c>
      <c r="H4671"/>
    </row>
    <row r="4672" spans="2:8" ht="30" x14ac:dyDescent="0.2">
      <c r="B4672" s="210">
        <v>93658</v>
      </c>
      <c r="C4672" s="212" t="s">
        <v>61596</v>
      </c>
      <c r="D4672" s="210" t="s">
        <v>28</v>
      </c>
      <c r="E4672" s="492">
        <v>22.07</v>
      </c>
      <c r="H4672"/>
    </row>
    <row r="4673" spans="2:8" ht="30" x14ac:dyDescent="0.2">
      <c r="B4673" s="210">
        <v>93659</v>
      </c>
      <c r="C4673" s="212" t="s">
        <v>61597</v>
      </c>
      <c r="D4673" s="210" t="s">
        <v>28</v>
      </c>
      <c r="E4673" s="492">
        <v>25.79</v>
      </c>
      <c r="H4673"/>
    </row>
    <row r="4674" spans="2:8" ht="30" x14ac:dyDescent="0.2">
      <c r="B4674" s="210">
        <v>101890</v>
      </c>
      <c r="C4674" s="212" t="s">
        <v>61598</v>
      </c>
      <c r="D4674" s="210" t="s">
        <v>28</v>
      </c>
      <c r="E4674" s="492">
        <v>14.68</v>
      </c>
      <c r="H4674"/>
    </row>
    <row r="4675" spans="2:8" ht="30" x14ac:dyDescent="0.2">
      <c r="B4675" s="210">
        <v>101891</v>
      </c>
      <c r="C4675" s="212" t="s">
        <v>61599</v>
      </c>
      <c r="D4675" s="210" t="s">
        <v>28</v>
      </c>
      <c r="E4675" s="492">
        <v>27.45</v>
      </c>
      <c r="H4675"/>
    </row>
    <row r="4676" spans="2:8" ht="30" x14ac:dyDescent="0.2">
      <c r="B4676" s="210">
        <v>101895</v>
      </c>
      <c r="C4676" s="212" t="s">
        <v>61600</v>
      </c>
      <c r="D4676" s="210" t="s">
        <v>28</v>
      </c>
      <c r="E4676" s="492">
        <v>399.84</v>
      </c>
      <c r="H4676"/>
    </row>
    <row r="4677" spans="2:8" ht="30" x14ac:dyDescent="0.2">
      <c r="B4677" s="210">
        <v>101896</v>
      </c>
      <c r="C4677" s="212" t="s">
        <v>61601</v>
      </c>
      <c r="D4677" s="210" t="s">
        <v>28</v>
      </c>
      <c r="E4677" s="492">
        <v>585.94000000000005</v>
      </c>
      <c r="H4677"/>
    </row>
    <row r="4678" spans="2:8" ht="30" x14ac:dyDescent="0.2">
      <c r="B4678" s="210">
        <v>101897</v>
      </c>
      <c r="C4678" s="212" t="s">
        <v>61602</v>
      </c>
      <c r="D4678" s="210" t="s">
        <v>28</v>
      </c>
      <c r="E4678" s="492">
        <v>917.54</v>
      </c>
      <c r="H4678"/>
    </row>
    <row r="4679" spans="2:8" ht="30" x14ac:dyDescent="0.2">
      <c r="B4679" s="210">
        <v>101898</v>
      </c>
      <c r="C4679" s="212" t="s">
        <v>61603</v>
      </c>
      <c r="D4679" s="210" t="s">
        <v>28</v>
      </c>
      <c r="E4679" s="492">
        <v>1215.1400000000001</v>
      </c>
      <c r="H4679"/>
    </row>
    <row r="4680" spans="2:8" ht="30" x14ac:dyDescent="0.2">
      <c r="B4680" s="210">
        <v>101899</v>
      </c>
      <c r="C4680" s="212" t="s">
        <v>61604</v>
      </c>
      <c r="D4680" s="210" t="s">
        <v>28</v>
      </c>
      <c r="E4680" s="492">
        <v>1923</v>
      </c>
      <c r="H4680"/>
    </row>
    <row r="4681" spans="2:8" ht="30" x14ac:dyDescent="0.2">
      <c r="B4681" s="210">
        <v>93676</v>
      </c>
      <c r="C4681" s="212" t="s">
        <v>61605</v>
      </c>
      <c r="D4681" s="210" t="s">
        <v>28</v>
      </c>
      <c r="E4681" s="492">
        <v>159.88</v>
      </c>
      <c r="H4681"/>
    </row>
    <row r="4682" spans="2:8" ht="30" x14ac:dyDescent="0.2">
      <c r="B4682" s="210">
        <v>97711</v>
      </c>
      <c r="C4682" s="212" t="s">
        <v>61606</v>
      </c>
      <c r="D4682" s="210" t="s">
        <v>28</v>
      </c>
      <c r="E4682" s="492">
        <v>178.96</v>
      </c>
      <c r="H4682"/>
    </row>
    <row r="4683" spans="2:8" x14ac:dyDescent="0.2">
      <c r="B4683" s="210">
        <v>106020</v>
      </c>
      <c r="C4683" s="212" t="s">
        <v>61607</v>
      </c>
      <c r="D4683" s="210" t="s">
        <v>28</v>
      </c>
      <c r="E4683" s="492">
        <v>108.12</v>
      </c>
      <c r="H4683"/>
    </row>
    <row r="4684" spans="2:8" x14ac:dyDescent="0.2">
      <c r="B4684" s="210">
        <v>106031</v>
      </c>
      <c r="C4684" s="212" t="s">
        <v>61608</v>
      </c>
      <c r="D4684" s="210" t="s">
        <v>28</v>
      </c>
      <c r="E4684" s="492">
        <v>0</v>
      </c>
      <c r="H4684"/>
    </row>
    <row r="4685" spans="2:8" ht="30" x14ac:dyDescent="0.2">
      <c r="B4685" s="210">
        <v>93667</v>
      </c>
      <c r="C4685" s="212" t="s">
        <v>61609</v>
      </c>
      <c r="D4685" s="210" t="s">
        <v>28</v>
      </c>
      <c r="E4685" s="492">
        <v>65.23</v>
      </c>
      <c r="H4685"/>
    </row>
    <row r="4686" spans="2:8" ht="30" x14ac:dyDescent="0.2">
      <c r="B4686" s="210">
        <v>93668</v>
      </c>
      <c r="C4686" s="212" t="s">
        <v>61610</v>
      </c>
      <c r="D4686" s="210" t="s">
        <v>28</v>
      </c>
      <c r="E4686" s="492">
        <v>65.23</v>
      </c>
      <c r="H4686"/>
    </row>
    <row r="4687" spans="2:8" ht="30" x14ac:dyDescent="0.2">
      <c r="B4687" s="210">
        <v>93669</v>
      </c>
      <c r="C4687" s="212" t="s">
        <v>61611</v>
      </c>
      <c r="D4687" s="210" t="s">
        <v>28</v>
      </c>
      <c r="E4687" s="492">
        <v>68.53</v>
      </c>
      <c r="H4687"/>
    </row>
    <row r="4688" spans="2:8" ht="30" x14ac:dyDescent="0.2">
      <c r="B4688" s="210">
        <v>93670</v>
      </c>
      <c r="C4688" s="212" t="s">
        <v>61612</v>
      </c>
      <c r="D4688" s="210" t="s">
        <v>28</v>
      </c>
      <c r="E4688" s="492">
        <v>72.06</v>
      </c>
      <c r="H4688"/>
    </row>
    <row r="4689" spans="2:8" ht="30" x14ac:dyDescent="0.2">
      <c r="B4689" s="210">
        <v>93671</v>
      </c>
      <c r="C4689" s="212" t="s">
        <v>61613</v>
      </c>
      <c r="D4689" s="210" t="s">
        <v>28</v>
      </c>
      <c r="E4689" s="492">
        <v>77.569999999999993</v>
      </c>
      <c r="H4689"/>
    </row>
    <row r="4690" spans="2:8" ht="30" x14ac:dyDescent="0.2">
      <c r="B4690" s="210">
        <v>93672</v>
      </c>
      <c r="C4690" s="212" t="s">
        <v>61614</v>
      </c>
      <c r="D4690" s="210" t="s">
        <v>28</v>
      </c>
      <c r="E4690" s="492">
        <v>86.3</v>
      </c>
      <c r="H4690"/>
    </row>
    <row r="4691" spans="2:8" ht="30" x14ac:dyDescent="0.2">
      <c r="B4691" s="210">
        <v>93673</v>
      </c>
      <c r="C4691" s="212" t="s">
        <v>61615</v>
      </c>
      <c r="D4691" s="210" t="s">
        <v>28</v>
      </c>
      <c r="E4691" s="492">
        <v>97.47</v>
      </c>
      <c r="H4691"/>
    </row>
    <row r="4692" spans="2:8" ht="30" x14ac:dyDescent="0.2">
      <c r="B4692" s="210">
        <v>101893</v>
      </c>
      <c r="C4692" s="212" t="s">
        <v>61616</v>
      </c>
      <c r="D4692" s="210" t="s">
        <v>28</v>
      </c>
      <c r="E4692" s="492">
        <v>85.1</v>
      </c>
      <c r="H4692"/>
    </row>
    <row r="4693" spans="2:8" ht="30" x14ac:dyDescent="0.2">
      <c r="B4693" s="210">
        <v>101894</v>
      </c>
      <c r="C4693" s="212" t="s">
        <v>61617</v>
      </c>
      <c r="D4693" s="210" t="s">
        <v>28</v>
      </c>
      <c r="E4693" s="492">
        <v>154.19999999999999</v>
      </c>
      <c r="H4693"/>
    </row>
    <row r="4694" spans="2:8" ht="30" x14ac:dyDescent="0.2">
      <c r="B4694" s="210">
        <v>106027</v>
      </c>
      <c r="C4694" s="212" t="s">
        <v>61618</v>
      </c>
      <c r="D4694" s="210" t="s">
        <v>28</v>
      </c>
      <c r="E4694" s="492">
        <v>69.08</v>
      </c>
      <c r="H4694"/>
    </row>
    <row r="4695" spans="2:8" ht="30" x14ac:dyDescent="0.2">
      <c r="B4695" s="210">
        <v>106028</v>
      </c>
      <c r="C4695" s="212" t="s">
        <v>61619</v>
      </c>
      <c r="D4695" s="210" t="s">
        <v>28</v>
      </c>
      <c r="E4695" s="492">
        <v>0</v>
      </c>
      <c r="H4695"/>
    </row>
    <row r="4696" spans="2:8" x14ac:dyDescent="0.2">
      <c r="B4696" s="210">
        <v>106029</v>
      </c>
      <c r="C4696" s="212" t="s">
        <v>61620</v>
      </c>
      <c r="D4696" s="210" t="s">
        <v>28</v>
      </c>
      <c r="E4696" s="492">
        <v>0</v>
      </c>
      <c r="H4696"/>
    </row>
    <row r="4697" spans="2:8" ht="30" x14ac:dyDescent="0.2">
      <c r="B4697" s="210">
        <v>97421</v>
      </c>
      <c r="C4697" s="212" t="s">
        <v>61621</v>
      </c>
      <c r="D4697" s="210" t="s">
        <v>28</v>
      </c>
      <c r="E4697" s="492">
        <v>0</v>
      </c>
      <c r="H4697"/>
    </row>
    <row r="4698" spans="2:8" ht="30" x14ac:dyDescent="0.2">
      <c r="B4698" s="210">
        <v>97373</v>
      </c>
      <c r="C4698" s="212" t="s">
        <v>61622</v>
      </c>
      <c r="D4698" s="210" t="s">
        <v>36</v>
      </c>
      <c r="E4698" s="492">
        <v>0</v>
      </c>
      <c r="H4698"/>
    </row>
    <row r="4699" spans="2:8" ht="30" x14ac:dyDescent="0.2">
      <c r="B4699" s="210">
        <v>97374</v>
      </c>
      <c r="C4699" s="212" t="s">
        <v>61623</v>
      </c>
      <c r="D4699" s="210" t="s">
        <v>36</v>
      </c>
      <c r="E4699" s="492">
        <v>0</v>
      </c>
      <c r="H4699"/>
    </row>
    <row r="4700" spans="2:8" ht="30" x14ac:dyDescent="0.2">
      <c r="B4700" s="210">
        <v>97375</v>
      </c>
      <c r="C4700" s="212" t="s">
        <v>61624</v>
      </c>
      <c r="D4700" s="210" t="s">
        <v>36</v>
      </c>
      <c r="E4700" s="492">
        <v>0</v>
      </c>
      <c r="H4700"/>
    </row>
    <row r="4701" spans="2:8" ht="30" x14ac:dyDescent="0.2">
      <c r="B4701" s="210">
        <v>97376</v>
      </c>
      <c r="C4701" s="212" t="s">
        <v>61625</v>
      </c>
      <c r="D4701" s="210" t="s">
        <v>36</v>
      </c>
      <c r="E4701" s="492">
        <v>0</v>
      </c>
      <c r="H4701"/>
    </row>
    <row r="4702" spans="2:8" ht="30" x14ac:dyDescent="0.2">
      <c r="B4702" s="210">
        <v>97377</v>
      </c>
      <c r="C4702" s="212" t="s">
        <v>61626</v>
      </c>
      <c r="D4702" s="210" t="s">
        <v>36</v>
      </c>
      <c r="E4702" s="492">
        <v>0</v>
      </c>
      <c r="H4702"/>
    </row>
    <row r="4703" spans="2:8" ht="30" x14ac:dyDescent="0.2">
      <c r="B4703" s="210">
        <v>97368</v>
      </c>
      <c r="C4703" s="212" t="s">
        <v>61627</v>
      </c>
      <c r="D4703" s="210" t="s">
        <v>36</v>
      </c>
      <c r="E4703" s="492">
        <v>0</v>
      </c>
      <c r="H4703"/>
    </row>
    <row r="4704" spans="2:8" ht="30" x14ac:dyDescent="0.2">
      <c r="B4704" s="210">
        <v>97369</v>
      </c>
      <c r="C4704" s="212" t="s">
        <v>61628</v>
      </c>
      <c r="D4704" s="210" t="s">
        <v>36</v>
      </c>
      <c r="E4704" s="492">
        <v>0</v>
      </c>
      <c r="H4704"/>
    </row>
    <row r="4705" spans="2:8" ht="30" x14ac:dyDescent="0.2">
      <c r="B4705" s="210">
        <v>97370</v>
      </c>
      <c r="C4705" s="212" t="s">
        <v>61629</v>
      </c>
      <c r="D4705" s="210" t="s">
        <v>36</v>
      </c>
      <c r="E4705" s="492">
        <v>0</v>
      </c>
      <c r="H4705"/>
    </row>
    <row r="4706" spans="2:8" ht="30" x14ac:dyDescent="0.2">
      <c r="B4706" s="210">
        <v>97371</v>
      </c>
      <c r="C4706" s="212" t="s">
        <v>61630</v>
      </c>
      <c r="D4706" s="210" t="s">
        <v>36</v>
      </c>
      <c r="E4706" s="492">
        <v>0</v>
      </c>
      <c r="H4706"/>
    </row>
    <row r="4707" spans="2:8" ht="30" x14ac:dyDescent="0.2">
      <c r="B4707" s="210">
        <v>97372</v>
      </c>
      <c r="C4707" s="212" t="s">
        <v>61631</v>
      </c>
      <c r="D4707" s="210" t="s">
        <v>36</v>
      </c>
      <c r="E4707" s="492">
        <v>0</v>
      </c>
      <c r="H4707"/>
    </row>
    <row r="4708" spans="2:8" ht="45" x14ac:dyDescent="0.2">
      <c r="B4708" s="210">
        <v>101875</v>
      </c>
      <c r="C4708" s="212" t="s">
        <v>61632</v>
      </c>
      <c r="D4708" s="210" t="s">
        <v>28</v>
      </c>
      <c r="E4708" s="492">
        <v>406.18</v>
      </c>
      <c r="H4708"/>
    </row>
    <row r="4709" spans="2:8" ht="45" x14ac:dyDescent="0.2">
      <c r="B4709" s="210">
        <v>101883</v>
      </c>
      <c r="C4709" s="212" t="s">
        <v>61633</v>
      </c>
      <c r="D4709" s="210" t="s">
        <v>28</v>
      </c>
      <c r="E4709" s="492">
        <v>540.67999999999995</v>
      </c>
      <c r="H4709"/>
    </row>
    <row r="4710" spans="2:8" ht="45" x14ac:dyDescent="0.2">
      <c r="B4710" s="210">
        <v>101879</v>
      </c>
      <c r="C4710" s="212" t="s">
        <v>61634</v>
      </c>
      <c r="D4710" s="210" t="s">
        <v>28</v>
      </c>
      <c r="E4710" s="492">
        <v>562.95000000000005</v>
      </c>
      <c r="H4710"/>
    </row>
    <row r="4711" spans="2:8" ht="45" x14ac:dyDescent="0.2">
      <c r="B4711" s="210">
        <v>106021</v>
      </c>
      <c r="C4711" s="212" t="s">
        <v>61635</v>
      </c>
      <c r="D4711" s="210" t="s">
        <v>28</v>
      </c>
      <c r="E4711" s="492">
        <v>0</v>
      </c>
      <c r="H4711"/>
    </row>
    <row r="4712" spans="2:8" ht="45" x14ac:dyDescent="0.2">
      <c r="B4712" s="210">
        <v>101880</v>
      </c>
      <c r="C4712" s="212" t="s">
        <v>61636</v>
      </c>
      <c r="D4712" s="210" t="s">
        <v>28</v>
      </c>
      <c r="E4712" s="492">
        <v>657.19</v>
      </c>
      <c r="H4712"/>
    </row>
    <row r="4713" spans="2:8" ht="45" x14ac:dyDescent="0.2">
      <c r="B4713" s="210">
        <v>101882</v>
      </c>
      <c r="C4713" s="212" t="s">
        <v>61637</v>
      </c>
      <c r="D4713" s="210" t="s">
        <v>28</v>
      </c>
      <c r="E4713" s="492">
        <v>1215.3399999999999</v>
      </c>
      <c r="H4713"/>
    </row>
    <row r="4714" spans="2:8" ht="45" x14ac:dyDescent="0.2">
      <c r="B4714" s="210">
        <v>106022</v>
      </c>
      <c r="C4714" s="212" t="s">
        <v>61638</v>
      </c>
      <c r="D4714" s="210" t="s">
        <v>28</v>
      </c>
      <c r="E4714" s="492">
        <v>0</v>
      </c>
      <c r="H4714"/>
    </row>
    <row r="4715" spans="2:8" ht="45" x14ac:dyDescent="0.2">
      <c r="B4715" s="210">
        <v>101881</v>
      </c>
      <c r="C4715" s="212" t="s">
        <v>61639</v>
      </c>
      <c r="D4715" s="210" t="s">
        <v>28</v>
      </c>
      <c r="E4715" s="492">
        <v>892.8</v>
      </c>
      <c r="H4715"/>
    </row>
    <row r="4716" spans="2:8" ht="45" x14ac:dyDescent="0.2">
      <c r="B4716" s="210">
        <v>106023</v>
      </c>
      <c r="C4716" s="212" t="s">
        <v>61640</v>
      </c>
      <c r="D4716" s="210" t="s">
        <v>28</v>
      </c>
      <c r="E4716" s="492">
        <v>0</v>
      </c>
      <c r="H4716"/>
    </row>
    <row r="4717" spans="2:8" ht="45" x14ac:dyDescent="0.2">
      <c r="B4717" s="210">
        <v>101878</v>
      </c>
      <c r="C4717" s="212" t="s">
        <v>61641</v>
      </c>
      <c r="D4717" s="210" t="s">
        <v>28</v>
      </c>
      <c r="E4717" s="492">
        <v>407.25</v>
      </c>
      <c r="H4717"/>
    </row>
    <row r="4718" spans="2:8" ht="45" x14ac:dyDescent="0.2">
      <c r="B4718" s="210">
        <v>106024</v>
      </c>
      <c r="C4718" s="212" t="s">
        <v>61642</v>
      </c>
      <c r="D4718" s="210" t="s">
        <v>28</v>
      </c>
      <c r="E4718" s="492">
        <v>0</v>
      </c>
      <c r="H4718"/>
    </row>
    <row r="4719" spans="2:8" ht="45" x14ac:dyDescent="0.2">
      <c r="B4719" s="210">
        <v>106025</v>
      </c>
      <c r="C4719" s="212" t="s">
        <v>61643</v>
      </c>
      <c r="D4719" s="210" t="s">
        <v>28</v>
      </c>
      <c r="E4719" s="492">
        <v>0</v>
      </c>
      <c r="H4719"/>
    </row>
    <row r="4720" spans="2:8" ht="45" x14ac:dyDescent="0.2">
      <c r="B4720" s="210">
        <v>106026</v>
      </c>
      <c r="C4720" s="212" t="s">
        <v>61644</v>
      </c>
      <c r="D4720" s="210" t="s">
        <v>28</v>
      </c>
      <c r="E4720" s="492">
        <v>0</v>
      </c>
      <c r="H4720"/>
    </row>
    <row r="4721" spans="2:8" ht="45" x14ac:dyDescent="0.2">
      <c r="B4721" s="210">
        <v>101877</v>
      </c>
      <c r="C4721" s="212" t="s">
        <v>61645</v>
      </c>
      <c r="D4721" s="210" t="s">
        <v>28</v>
      </c>
      <c r="E4721" s="492">
        <v>104.27</v>
      </c>
      <c r="H4721"/>
    </row>
    <row r="4722" spans="2:8" ht="45" x14ac:dyDescent="0.2">
      <c r="B4722" s="210">
        <v>101876</v>
      </c>
      <c r="C4722" s="212" t="s">
        <v>61646</v>
      </c>
      <c r="D4722" s="210" t="s">
        <v>28</v>
      </c>
      <c r="E4722" s="492">
        <v>144.27000000000001</v>
      </c>
      <c r="H4722"/>
    </row>
    <row r="4723" spans="2:8" ht="30" x14ac:dyDescent="0.2">
      <c r="B4723" s="210">
        <v>101873</v>
      </c>
      <c r="C4723" s="212" t="s">
        <v>61647</v>
      </c>
      <c r="D4723" s="210" t="s">
        <v>28</v>
      </c>
      <c r="E4723" s="492">
        <v>0</v>
      </c>
      <c r="H4723"/>
    </row>
    <row r="4724" spans="2:8" ht="30" x14ac:dyDescent="0.2">
      <c r="B4724" s="210">
        <v>101874</v>
      </c>
      <c r="C4724" s="212" t="s">
        <v>61648</v>
      </c>
      <c r="D4724" s="210" t="s">
        <v>28</v>
      </c>
      <c r="E4724" s="492">
        <v>0</v>
      </c>
      <c r="H4724"/>
    </row>
    <row r="4725" spans="2:8" ht="30" x14ac:dyDescent="0.2">
      <c r="B4725" s="210">
        <v>101871</v>
      </c>
      <c r="C4725" s="212" t="s">
        <v>61649</v>
      </c>
      <c r="D4725" s="210" t="s">
        <v>28</v>
      </c>
      <c r="E4725" s="492">
        <v>0</v>
      </c>
      <c r="H4725"/>
    </row>
    <row r="4726" spans="2:8" ht="30" x14ac:dyDescent="0.2">
      <c r="B4726" s="210">
        <v>101872</v>
      </c>
      <c r="C4726" s="212" t="s">
        <v>61650</v>
      </c>
      <c r="D4726" s="210" t="s">
        <v>28</v>
      </c>
      <c r="E4726" s="492">
        <v>0</v>
      </c>
      <c r="H4726"/>
    </row>
    <row r="4727" spans="2:8" ht="30" x14ac:dyDescent="0.2">
      <c r="B4727" s="210">
        <v>97360</v>
      </c>
      <c r="C4727" s="212" t="s">
        <v>61651</v>
      </c>
      <c r="D4727" s="210" t="s">
        <v>28</v>
      </c>
      <c r="E4727" s="492">
        <v>9205.2900000000009</v>
      </c>
      <c r="H4727"/>
    </row>
    <row r="4728" spans="2:8" ht="30" x14ac:dyDescent="0.2">
      <c r="B4728" s="210">
        <v>97361</v>
      </c>
      <c r="C4728" s="212" t="s">
        <v>61652</v>
      </c>
      <c r="D4728" s="210" t="s">
        <v>28</v>
      </c>
      <c r="E4728" s="492">
        <v>12273.74</v>
      </c>
      <c r="H4728"/>
    </row>
    <row r="4729" spans="2:8" ht="30" x14ac:dyDescent="0.2">
      <c r="B4729" s="210">
        <v>97359</v>
      </c>
      <c r="C4729" s="212" t="s">
        <v>61653</v>
      </c>
      <c r="D4729" s="210" t="s">
        <v>28</v>
      </c>
      <c r="E4729" s="492">
        <v>4775.8</v>
      </c>
      <c r="H4729"/>
    </row>
    <row r="4730" spans="2:8" ht="30" x14ac:dyDescent="0.2">
      <c r="B4730" s="210">
        <v>101946</v>
      </c>
      <c r="C4730" s="212" t="s">
        <v>61654</v>
      </c>
      <c r="D4730" s="210" t="s">
        <v>28</v>
      </c>
      <c r="E4730" s="492">
        <v>147.18</v>
      </c>
      <c r="H4730"/>
    </row>
    <row r="4731" spans="2:8" ht="30" x14ac:dyDescent="0.2">
      <c r="B4731" s="210">
        <v>97362</v>
      </c>
      <c r="C4731" s="212" t="s">
        <v>61655</v>
      </c>
      <c r="D4731" s="210" t="s">
        <v>28</v>
      </c>
      <c r="E4731" s="492">
        <v>1522.32</v>
      </c>
      <c r="H4731"/>
    </row>
    <row r="4732" spans="2:8" ht="30" x14ac:dyDescent="0.2">
      <c r="B4732" s="210">
        <v>101553</v>
      </c>
      <c r="C4732" s="212" t="s">
        <v>61656</v>
      </c>
      <c r="D4732" s="210" t="s">
        <v>28</v>
      </c>
      <c r="E4732" s="492">
        <v>23.06</v>
      </c>
      <c r="H4732"/>
    </row>
    <row r="4733" spans="2:8" ht="30" x14ac:dyDescent="0.2">
      <c r="B4733" s="210">
        <v>101554</v>
      </c>
      <c r="C4733" s="212" t="s">
        <v>61657</v>
      </c>
      <c r="D4733" s="210" t="s">
        <v>28</v>
      </c>
      <c r="E4733" s="492">
        <v>16.47</v>
      </c>
      <c r="H4733"/>
    </row>
    <row r="4734" spans="2:8" ht="30" x14ac:dyDescent="0.2">
      <c r="B4734" s="210">
        <v>101555</v>
      </c>
      <c r="C4734" s="212" t="s">
        <v>61658</v>
      </c>
      <c r="D4734" s="210" t="s">
        <v>28</v>
      </c>
      <c r="E4734" s="492">
        <v>10.45</v>
      </c>
      <c r="H4734"/>
    </row>
    <row r="4735" spans="2:8" ht="30" x14ac:dyDescent="0.2">
      <c r="B4735" s="210">
        <v>101556</v>
      </c>
      <c r="C4735" s="212" t="s">
        <v>61659</v>
      </c>
      <c r="D4735" s="210" t="s">
        <v>28</v>
      </c>
      <c r="E4735" s="492">
        <v>9.5</v>
      </c>
      <c r="H4735"/>
    </row>
    <row r="4736" spans="2:8" ht="30" x14ac:dyDescent="0.2">
      <c r="B4736" s="210">
        <v>101537</v>
      </c>
      <c r="C4736" s="212" t="s">
        <v>16574</v>
      </c>
      <c r="D4736" s="210" t="s">
        <v>28</v>
      </c>
      <c r="E4736" s="492">
        <v>97.72</v>
      </c>
      <c r="H4736"/>
    </row>
    <row r="4737" spans="2:8" ht="30" x14ac:dyDescent="0.2">
      <c r="B4737" s="210">
        <v>101538</v>
      </c>
      <c r="C4737" s="212" t="s">
        <v>16575</v>
      </c>
      <c r="D4737" s="210" t="s">
        <v>28</v>
      </c>
      <c r="E4737" s="492">
        <v>64.819999999999993</v>
      </c>
      <c r="H4737"/>
    </row>
    <row r="4738" spans="2:8" ht="30" x14ac:dyDescent="0.2">
      <c r="B4738" s="210">
        <v>101542</v>
      </c>
      <c r="C4738" s="212" t="s">
        <v>16579</v>
      </c>
      <c r="D4738" s="210" t="s">
        <v>28</v>
      </c>
      <c r="E4738" s="492">
        <v>48.67</v>
      </c>
      <c r="H4738"/>
    </row>
    <row r="4739" spans="2:8" ht="30" x14ac:dyDescent="0.2">
      <c r="B4739" s="210">
        <v>101539</v>
      </c>
      <c r="C4739" s="212" t="s">
        <v>16576</v>
      </c>
      <c r="D4739" s="210" t="s">
        <v>28</v>
      </c>
      <c r="E4739" s="492">
        <v>106.4</v>
      </c>
      <c r="H4739"/>
    </row>
    <row r="4740" spans="2:8" ht="30" x14ac:dyDescent="0.2">
      <c r="B4740" s="210">
        <v>101543</v>
      </c>
      <c r="C4740" s="212" t="s">
        <v>16580</v>
      </c>
      <c r="D4740" s="210" t="s">
        <v>28</v>
      </c>
      <c r="E4740" s="492">
        <v>86.1</v>
      </c>
      <c r="H4740"/>
    </row>
    <row r="4741" spans="2:8" ht="30" x14ac:dyDescent="0.2">
      <c r="B4741" s="210">
        <v>101540</v>
      </c>
      <c r="C4741" s="212" t="s">
        <v>16577</v>
      </c>
      <c r="D4741" s="210" t="s">
        <v>28</v>
      </c>
      <c r="E4741" s="492">
        <v>180.26</v>
      </c>
      <c r="H4741"/>
    </row>
    <row r="4742" spans="2:8" ht="30" x14ac:dyDescent="0.2">
      <c r="B4742" s="210">
        <v>101544</v>
      </c>
      <c r="C4742" s="212" t="s">
        <v>16581</v>
      </c>
      <c r="D4742" s="210" t="s">
        <v>28</v>
      </c>
      <c r="E4742" s="492">
        <v>138.11000000000001</v>
      </c>
      <c r="H4742"/>
    </row>
    <row r="4743" spans="2:8" ht="30" x14ac:dyDescent="0.2">
      <c r="B4743" s="210">
        <v>101541</v>
      </c>
      <c r="C4743" s="212" t="s">
        <v>16578</v>
      </c>
      <c r="D4743" s="210" t="s">
        <v>28</v>
      </c>
      <c r="E4743" s="492">
        <v>234.9</v>
      </c>
      <c r="H4743"/>
    </row>
    <row r="4744" spans="2:8" ht="30" x14ac:dyDescent="0.2">
      <c r="B4744" s="210">
        <v>101545</v>
      </c>
      <c r="C4744" s="212" t="s">
        <v>16582</v>
      </c>
      <c r="D4744" s="210" t="s">
        <v>28</v>
      </c>
      <c r="E4744" s="492">
        <v>201.08</v>
      </c>
      <c r="H4744"/>
    </row>
    <row r="4745" spans="2:8" ht="45" x14ac:dyDescent="0.2">
      <c r="B4745" s="210">
        <v>101560</v>
      </c>
      <c r="C4745" s="212" t="s">
        <v>16587</v>
      </c>
      <c r="D4745" s="210" t="s">
        <v>36</v>
      </c>
      <c r="E4745" s="492">
        <v>10.86</v>
      </c>
      <c r="H4745"/>
    </row>
    <row r="4746" spans="2:8" ht="45" x14ac:dyDescent="0.2">
      <c r="B4746" s="210">
        <v>101568</v>
      </c>
      <c r="C4746" s="212" t="s">
        <v>16594</v>
      </c>
      <c r="D4746" s="210" t="s">
        <v>36</v>
      </c>
      <c r="E4746" s="492">
        <v>132.01</v>
      </c>
      <c r="H4746"/>
    </row>
    <row r="4747" spans="2:8" ht="45" x14ac:dyDescent="0.2">
      <c r="B4747" s="210">
        <v>101561</v>
      </c>
      <c r="C4747" s="212" t="s">
        <v>16588</v>
      </c>
      <c r="D4747" s="210" t="s">
        <v>36</v>
      </c>
      <c r="E4747" s="492">
        <v>17.239999999999998</v>
      </c>
      <c r="H4747"/>
    </row>
    <row r="4748" spans="2:8" ht="45" x14ac:dyDescent="0.2">
      <c r="B4748" s="210">
        <v>101562</v>
      </c>
      <c r="C4748" s="212" t="s">
        <v>16589</v>
      </c>
      <c r="D4748" s="210" t="s">
        <v>36</v>
      </c>
      <c r="E4748" s="492">
        <v>26.67</v>
      </c>
      <c r="H4748"/>
    </row>
    <row r="4749" spans="2:8" ht="45" x14ac:dyDescent="0.2">
      <c r="B4749" s="210">
        <v>101563</v>
      </c>
      <c r="C4749" s="212" t="s">
        <v>16590</v>
      </c>
      <c r="D4749" s="210" t="s">
        <v>36</v>
      </c>
      <c r="E4749" s="492">
        <v>37.65</v>
      </c>
      <c r="H4749"/>
    </row>
    <row r="4750" spans="2:8" ht="45" x14ac:dyDescent="0.2">
      <c r="B4750" s="210">
        <v>101564</v>
      </c>
      <c r="C4750" s="212" t="s">
        <v>16591</v>
      </c>
      <c r="D4750" s="210" t="s">
        <v>36</v>
      </c>
      <c r="E4750" s="492">
        <v>55.64</v>
      </c>
      <c r="H4750"/>
    </row>
    <row r="4751" spans="2:8" ht="45" x14ac:dyDescent="0.2">
      <c r="B4751" s="210">
        <v>101565</v>
      </c>
      <c r="C4751" s="212" t="s">
        <v>16592</v>
      </c>
      <c r="D4751" s="210" t="s">
        <v>36</v>
      </c>
      <c r="E4751" s="492">
        <v>77.790000000000006</v>
      </c>
      <c r="H4751"/>
    </row>
    <row r="4752" spans="2:8" ht="45" x14ac:dyDescent="0.2">
      <c r="B4752" s="210">
        <v>101567</v>
      </c>
      <c r="C4752" s="212" t="s">
        <v>16593</v>
      </c>
      <c r="D4752" s="210" t="s">
        <v>36</v>
      </c>
      <c r="E4752" s="492">
        <v>100.97</v>
      </c>
      <c r="H4752"/>
    </row>
    <row r="4753" spans="2:8" ht="30" x14ac:dyDescent="0.2">
      <c r="B4753" s="210">
        <v>101551</v>
      </c>
      <c r="C4753" s="212" t="s">
        <v>27201</v>
      </c>
      <c r="D4753" s="210" t="s">
        <v>28</v>
      </c>
      <c r="E4753" s="492">
        <v>0</v>
      </c>
      <c r="H4753"/>
    </row>
    <row r="4754" spans="2:8" ht="30" x14ac:dyDescent="0.2">
      <c r="B4754" s="210">
        <v>101552</v>
      </c>
      <c r="C4754" s="212" t="s">
        <v>27202</v>
      </c>
      <c r="D4754" s="210" t="s">
        <v>28</v>
      </c>
      <c r="E4754" s="492">
        <v>0</v>
      </c>
      <c r="H4754"/>
    </row>
    <row r="4755" spans="2:8" ht="30" x14ac:dyDescent="0.2">
      <c r="B4755" s="210">
        <v>101550</v>
      </c>
      <c r="C4755" s="212" t="s">
        <v>27203</v>
      </c>
      <c r="D4755" s="210" t="s">
        <v>28</v>
      </c>
      <c r="E4755" s="492">
        <v>0</v>
      </c>
      <c r="H4755"/>
    </row>
    <row r="4756" spans="2:8" ht="45" x14ac:dyDescent="0.2">
      <c r="B4756" s="210">
        <v>101501</v>
      </c>
      <c r="C4756" s="212" t="s">
        <v>16538</v>
      </c>
      <c r="D4756" s="210" t="s">
        <v>28</v>
      </c>
      <c r="E4756" s="492">
        <v>2037.88</v>
      </c>
      <c r="H4756"/>
    </row>
    <row r="4757" spans="2:8" ht="45" x14ac:dyDescent="0.2">
      <c r="B4757" s="210">
        <v>101502</v>
      </c>
      <c r="C4757" s="212" t="s">
        <v>16539</v>
      </c>
      <c r="D4757" s="210" t="s">
        <v>28</v>
      </c>
      <c r="E4757" s="492">
        <v>2208.38</v>
      </c>
      <c r="H4757"/>
    </row>
    <row r="4758" spans="2:8" ht="45" x14ac:dyDescent="0.2">
      <c r="B4758" s="210">
        <v>101503</v>
      </c>
      <c r="C4758" s="212" t="s">
        <v>16540</v>
      </c>
      <c r="D4758" s="210" t="s">
        <v>28</v>
      </c>
      <c r="E4758" s="492">
        <v>2238.0100000000002</v>
      </c>
      <c r="H4758"/>
    </row>
    <row r="4759" spans="2:8" ht="45" x14ac:dyDescent="0.2">
      <c r="B4759" s="210">
        <v>101504</v>
      </c>
      <c r="C4759" s="212" t="s">
        <v>16541</v>
      </c>
      <c r="D4759" s="210" t="s">
        <v>28</v>
      </c>
      <c r="E4759" s="492">
        <v>2460.2600000000002</v>
      </c>
      <c r="H4759"/>
    </row>
    <row r="4760" spans="2:8" ht="45" x14ac:dyDescent="0.2">
      <c r="B4760" s="210">
        <v>101497</v>
      </c>
      <c r="C4760" s="212" t="s">
        <v>16534</v>
      </c>
      <c r="D4760" s="210" t="s">
        <v>28</v>
      </c>
      <c r="E4760" s="492">
        <v>2049.89</v>
      </c>
      <c r="H4760"/>
    </row>
    <row r="4761" spans="2:8" ht="45" x14ac:dyDescent="0.2">
      <c r="B4761" s="210">
        <v>101498</v>
      </c>
      <c r="C4761" s="212" t="s">
        <v>16535</v>
      </c>
      <c r="D4761" s="210" t="s">
        <v>28</v>
      </c>
      <c r="E4761" s="492">
        <v>2220.39</v>
      </c>
      <c r="H4761"/>
    </row>
    <row r="4762" spans="2:8" ht="45" x14ac:dyDescent="0.2">
      <c r="B4762" s="210">
        <v>101499</v>
      </c>
      <c r="C4762" s="212" t="s">
        <v>16536</v>
      </c>
      <c r="D4762" s="210" t="s">
        <v>28</v>
      </c>
      <c r="E4762" s="492">
        <v>2250.02</v>
      </c>
      <c r="H4762"/>
    </row>
    <row r="4763" spans="2:8" ht="45" x14ac:dyDescent="0.2">
      <c r="B4763" s="210">
        <v>101500</v>
      </c>
      <c r="C4763" s="212" t="s">
        <v>16537</v>
      </c>
      <c r="D4763" s="210" t="s">
        <v>28</v>
      </c>
      <c r="E4763" s="492">
        <v>2472.27</v>
      </c>
      <c r="H4763"/>
    </row>
    <row r="4764" spans="2:8" ht="45" x14ac:dyDescent="0.2">
      <c r="B4764" s="210">
        <v>101493</v>
      </c>
      <c r="C4764" s="212" t="s">
        <v>16530</v>
      </c>
      <c r="D4764" s="210" t="s">
        <v>28</v>
      </c>
      <c r="E4764" s="492">
        <v>1727.38</v>
      </c>
      <c r="H4764"/>
    </row>
    <row r="4765" spans="2:8" ht="45" x14ac:dyDescent="0.2">
      <c r="B4765" s="210">
        <v>101494</v>
      </c>
      <c r="C4765" s="212" t="s">
        <v>16531</v>
      </c>
      <c r="D4765" s="210" t="s">
        <v>28</v>
      </c>
      <c r="E4765" s="492">
        <v>1840.02</v>
      </c>
      <c r="H4765"/>
    </row>
    <row r="4766" spans="2:8" ht="45" x14ac:dyDescent="0.2">
      <c r="B4766" s="210">
        <v>101495</v>
      </c>
      <c r="C4766" s="212" t="s">
        <v>16532</v>
      </c>
      <c r="D4766" s="210" t="s">
        <v>28</v>
      </c>
      <c r="E4766" s="492">
        <v>1859.6</v>
      </c>
      <c r="H4766"/>
    </row>
    <row r="4767" spans="2:8" ht="45" x14ac:dyDescent="0.2">
      <c r="B4767" s="210">
        <v>101496</v>
      </c>
      <c r="C4767" s="212" t="s">
        <v>16533</v>
      </c>
      <c r="D4767" s="210" t="s">
        <v>28</v>
      </c>
      <c r="E4767" s="492">
        <v>2017.89</v>
      </c>
      <c r="H4767"/>
    </row>
    <row r="4768" spans="2:8" ht="45" x14ac:dyDescent="0.2">
      <c r="B4768" s="210">
        <v>101489</v>
      </c>
      <c r="C4768" s="212" t="s">
        <v>16526</v>
      </c>
      <c r="D4768" s="210" t="s">
        <v>28</v>
      </c>
      <c r="E4768" s="492">
        <v>1748.9</v>
      </c>
      <c r="H4768"/>
    </row>
    <row r="4769" spans="2:8" ht="45" x14ac:dyDescent="0.2">
      <c r="B4769" s="210">
        <v>101490</v>
      </c>
      <c r="C4769" s="212" t="s">
        <v>16527</v>
      </c>
      <c r="D4769" s="210" t="s">
        <v>28</v>
      </c>
      <c r="E4769" s="492">
        <v>1861.54</v>
      </c>
      <c r="H4769"/>
    </row>
    <row r="4770" spans="2:8" ht="45" x14ac:dyDescent="0.2">
      <c r="B4770" s="210">
        <v>101491</v>
      </c>
      <c r="C4770" s="212" t="s">
        <v>16528</v>
      </c>
      <c r="D4770" s="210" t="s">
        <v>28</v>
      </c>
      <c r="E4770" s="492">
        <v>1881.12</v>
      </c>
      <c r="H4770"/>
    </row>
    <row r="4771" spans="2:8" ht="45" x14ac:dyDescent="0.2">
      <c r="B4771" s="210">
        <v>101492</v>
      </c>
      <c r="C4771" s="212" t="s">
        <v>16529</v>
      </c>
      <c r="D4771" s="210" t="s">
        <v>28</v>
      </c>
      <c r="E4771" s="492">
        <v>2039.41</v>
      </c>
      <c r="H4771"/>
    </row>
    <row r="4772" spans="2:8" ht="45" x14ac:dyDescent="0.2">
      <c r="B4772" s="210">
        <v>101509</v>
      </c>
      <c r="C4772" s="212" t="s">
        <v>16546</v>
      </c>
      <c r="D4772" s="210" t="s">
        <v>28</v>
      </c>
      <c r="E4772" s="492">
        <v>2126.0300000000002</v>
      </c>
      <c r="H4772"/>
    </row>
    <row r="4773" spans="2:8" ht="45" x14ac:dyDescent="0.2">
      <c r="B4773" s="210">
        <v>101510</v>
      </c>
      <c r="C4773" s="212" t="s">
        <v>16547</v>
      </c>
      <c r="D4773" s="210" t="s">
        <v>28</v>
      </c>
      <c r="E4773" s="492">
        <v>2353.36</v>
      </c>
      <c r="H4773"/>
    </row>
    <row r="4774" spans="2:8" ht="45" x14ac:dyDescent="0.2">
      <c r="B4774" s="210">
        <v>101511</v>
      </c>
      <c r="C4774" s="212" t="s">
        <v>16548</v>
      </c>
      <c r="D4774" s="210" t="s">
        <v>28</v>
      </c>
      <c r="E4774" s="492">
        <v>2392.87</v>
      </c>
      <c r="H4774"/>
    </row>
    <row r="4775" spans="2:8" ht="45" x14ac:dyDescent="0.2">
      <c r="B4775" s="210">
        <v>101512</v>
      </c>
      <c r="C4775" s="212" t="s">
        <v>16549</v>
      </c>
      <c r="D4775" s="210" t="s">
        <v>28</v>
      </c>
      <c r="E4775" s="492">
        <v>2677.95</v>
      </c>
      <c r="H4775"/>
    </row>
    <row r="4776" spans="2:8" ht="45" x14ac:dyDescent="0.2">
      <c r="B4776" s="210">
        <v>101505</v>
      </c>
      <c r="C4776" s="212" t="s">
        <v>16542</v>
      </c>
      <c r="D4776" s="210" t="s">
        <v>28</v>
      </c>
      <c r="E4776" s="492">
        <v>2175.67</v>
      </c>
      <c r="H4776"/>
    </row>
    <row r="4777" spans="2:8" ht="45" x14ac:dyDescent="0.2">
      <c r="B4777" s="210">
        <v>101506</v>
      </c>
      <c r="C4777" s="212" t="s">
        <v>16543</v>
      </c>
      <c r="D4777" s="210" t="s">
        <v>28</v>
      </c>
      <c r="E4777" s="492">
        <v>2403</v>
      </c>
      <c r="H4777"/>
    </row>
    <row r="4778" spans="2:8" ht="45" x14ac:dyDescent="0.2">
      <c r="B4778" s="210">
        <v>101507</v>
      </c>
      <c r="C4778" s="212" t="s">
        <v>16544</v>
      </c>
      <c r="D4778" s="210" t="s">
        <v>28</v>
      </c>
      <c r="E4778" s="492">
        <v>2442.5100000000002</v>
      </c>
      <c r="H4778"/>
    </row>
    <row r="4779" spans="2:8" ht="45" x14ac:dyDescent="0.2">
      <c r="B4779" s="210">
        <v>101508</v>
      </c>
      <c r="C4779" s="212" t="s">
        <v>16545</v>
      </c>
      <c r="D4779" s="210" t="s">
        <v>28</v>
      </c>
      <c r="E4779" s="492">
        <v>2727.59</v>
      </c>
      <c r="H4779"/>
    </row>
    <row r="4780" spans="2:8" ht="45" x14ac:dyDescent="0.2">
      <c r="B4780" s="210">
        <v>101525</v>
      </c>
      <c r="C4780" s="212" t="s">
        <v>16562</v>
      </c>
      <c r="D4780" s="210" t="s">
        <v>28</v>
      </c>
      <c r="E4780" s="492">
        <v>1198.33</v>
      </c>
      <c r="H4780"/>
    </row>
    <row r="4781" spans="2:8" ht="45" x14ac:dyDescent="0.2">
      <c r="B4781" s="210">
        <v>101526</v>
      </c>
      <c r="C4781" s="212" t="s">
        <v>16563</v>
      </c>
      <c r="D4781" s="210" t="s">
        <v>28</v>
      </c>
      <c r="E4781" s="492">
        <v>1401.09</v>
      </c>
      <c r="H4781"/>
    </row>
    <row r="4782" spans="2:8" ht="45" x14ac:dyDescent="0.2">
      <c r="B4782" s="210">
        <v>101527</v>
      </c>
      <c r="C4782" s="212" t="s">
        <v>16564</v>
      </c>
      <c r="D4782" s="210" t="s">
        <v>28</v>
      </c>
      <c r="E4782" s="492">
        <v>1436.33</v>
      </c>
      <c r="H4782"/>
    </row>
    <row r="4783" spans="2:8" ht="45" x14ac:dyDescent="0.2">
      <c r="B4783" s="210">
        <v>101528</v>
      </c>
      <c r="C4783" s="212" t="s">
        <v>16565</v>
      </c>
      <c r="D4783" s="210" t="s">
        <v>28</v>
      </c>
      <c r="E4783" s="492">
        <v>1660.47</v>
      </c>
      <c r="H4783"/>
    </row>
    <row r="4784" spans="2:8" ht="45" x14ac:dyDescent="0.2">
      <c r="B4784" s="210">
        <v>101521</v>
      </c>
      <c r="C4784" s="212" t="s">
        <v>16558</v>
      </c>
      <c r="D4784" s="210" t="s">
        <v>28</v>
      </c>
      <c r="E4784" s="492">
        <v>1210.3399999999999</v>
      </c>
      <c r="H4784"/>
    </row>
    <row r="4785" spans="2:8" ht="45" x14ac:dyDescent="0.2">
      <c r="B4785" s="210">
        <v>101522</v>
      </c>
      <c r="C4785" s="212" t="s">
        <v>16559</v>
      </c>
      <c r="D4785" s="210" t="s">
        <v>28</v>
      </c>
      <c r="E4785" s="492">
        <v>1413.1</v>
      </c>
      <c r="H4785"/>
    </row>
    <row r="4786" spans="2:8" ht="45" x14ac:dyDescent="0.2">
      <c r="B4786" s="210">
        <v>101523</v>
      </c>
      <c r="C4786" s="212" t="s">
        <v>16560</v>
      </c>
      <c r="D4786" s="210" t="s">
        <v>28</v>
      </c>
      <c r="E4786" s="492">
        <v>1448.34</v>
      </c>
      <c r="H4786"/>
    </row>
    <row r="4787" spans="2:8" ht="45" x14ac:dyDescent="0.2">
      <c r="B4787" s="210">
        <v>101524</v>
      </c>
      <c r="C4787" s="212" t="s">
        <v>16561</v>
      </c>
      <c r="D4787" s="210" t="s">
        <v>28</v>
      </c>
      <c r="E4787" s="492">
        <v>1672.48</v>
      </c>
      <c r="H4787"/>
    </row>
    <row r="4788" spans="2:8" ht="45" x14ac:dyDescent="0.2">
      <c r="B4788" s="210">
        <v>101517</v>
      </c>
      <c r="C4788" s="212" t="s">
        <v>16554</v>
      </c>
      <c r="D4788" s="210" t="s">
        <v>28</v>
      </c>
      <c r="E4788" s="492">
        <v>870.58</v>
      </c>
      <c r="H4788"/>
    </row>
    <row r="4789" spans="2:8" ht="45" x14ac:dyDescent="0.2">
      <c r="B4789" s="210">
        <v>101518</v>
      </c>
      <c r="C4789" s="212" t="s">
        <v>16555</v>
      </c>
      <c r="D4789" s="210" t="s">
        <v>28</v>
      </c>
      <c r="E4789" s="492">
        <v>1005.75</v>
      </c>
      <c r="H4789"/>
    </row>
    <row r="4790" spans="2:8" ht="45" x14ac:dyDescent="0.2">
      <c r="B4790" s="210">
        <v>101519</v>
      </c>
      <c r="C4790" s="212" t="s">
        <v>16556</v>
      </c>
      <c r="D4790" s="210" t="s">
        <v>28</v>
      </c>
      <c r="E4790" s="492">
        <v>1029.24</v>
      </c>
      <c r="H4790"/>
    </row>
    <row r="4791" spans="2:8" ht="45" x14ac:dyDescent="0.2">
      <c r="B4791" s="210">
        <v>101520</v>
      </c>
      <c r="C4791" s="212" t="s">
        <v>16557</v>
      </c>
      <c r="D4791" s="210" t="s">
        <v>28</v>
      </c>
      <c r="E4791" s="492">
        <v>1178.67</v>
      </c>
      <c r="H4791"/>
    </row>
    <row r="4792" spans="2:8" ht="45" x14ac:dyDescent="0.2">
      <c r="B4792" s="210">
        <v>101513</v>
      </c>
      <c r="C4792" s="212" t="s">
        <v>16550</v>
      </c>
      <c r="D4792" s="210" t="s">
        <v>28</v>
      </c>
      <c r="E4792" s="492">
        <v>892.1</v>
      </c>
      <c r="H4792"/>
    </row>
    <row r="4793" spans="2:8" ht="45" x14ac:dyDescent="0.2">
      <c r="B4793" s="210">
        <v>101514</v>
      </c>
      <c r="C4793" s="212" t="s">
        <v>16551</v>
      </c>
      <c r="D4793" s="210" t="s">
        <v>28</v>
      </c>
      <c r="E4793" s="492">
        <v>1027.27</v>
      </c>
      <c r="H4793"/>
    </row>
    <row r="4794" spans="2:8" ht="45" x14ac:dyDescent="0.2">
      <c r="B4794" s="210">
        <v>101515</v>
      </c>
      <c r="C4794" s="212" t="s">
        <v>16552</v>
      </c>
      <c r="D4794" s="210" t="s">
        <v>28</v>
      </c>
      <c r="E4794" s="492">
        <v>1050.76</v>
      </c>
      <c r="H4794"/>
    </row>
    <row r="4795" spans="2:8" ht="45" x14ac:dyDescent="0.2">
      <c r="B4795" s="210">
        <v>101516</v>
      </c>
      <c r="C4795" s="212" t="s">
        <v>16553</v>
      </c>
      <c r="D4795" s="210" t="s">
        <v>28</v>
      </c>
      <c r="E4795" s="492">
        <v>1200.19</v>
      </c>
      <c r="H4795"/>
    </row>
    <row r="4796" spans="2:8" ht="45" x14ac:dyDescent="0.2">
      <c r="B4796" s="210">
        <v>101533</v>
      </c>
      <c r="C4796" s="212" t="s">
        <v>16570</v>
      </c>
      <c r="D4796" s="210" t="s">
        <v>28</v>
      </c>
      <c r="E4796" s="492">
        <v>1305.55</v>
      </c>
      <c r="H4796"/>
    </row>
    <row r="4797" spans="2:8" ht="45" x14ac:dyDescent="0.2">
      <c r="B4797" s="210">
        <v>101534</v>
      </c>
      <c r="C4797" s="212" t="s">
        <v>16571</v>
      </c>
      <c r="D4797" s="210" t="s">
        <v>28</v>
      </c>
      <c r="E4797" s="492">
        <v>1575.89</v>
      </c>
      <c r="H4797"/>
    </row>
    <row r="4798" spans="2:8" ht="45" x14ac:dyDescent="0.2">
      <c r="B4798" s="210">
        <v>101535</v>
      </c>
      <c r="C4798" s="212" t="s">
        <v>16572</v>
      </c>
      <c r="D4798" s="210" t="s">
        <v>28</v>
      </c>
      <c r="E4798" s="492">
        <v>1622.88</v>
      </c>
      <c r="H4798"/>
    </row>
    <row r="4799" spans="2:8" ht="45" x14ac:dyDescent="0.2">
      <c r="B4799" s="210">
        <v>101536</v>
      </c>
      <c r="C4799" s="212" t="s">
        <v>16573</v>
      </c>
      <c r="D4799" s="210" t="s">
        <v>28</v>
      </c>
      <c r="E4799" s="492">
        <v>1921.73</v>
      </c>
      <c r="H4799"/>
    </row>
    <row r="4800" spans="2:8" ht="45" x14ac:dyDescent="0.2">
      <c r="B4800" s="210">
        <v>101529</v>
      </c>
      <c r="C4800" s="212" t="s">
        <v>16566</v>
      </c>
      <c r="D4800" s="210" t="s">
        <v>28</v>
      </c>
      <c r="E4800" s="492">
        <v>1355.19</v>
      </c>
      <c r="H4800"/>
    </row>
    <row r="4801" spans="2:8" ht="45" x14ac:dyDescent="0.2">
      <c r="B4801" s="210">
        <v>101530</v>
      </c>
      <c r="C4801" s="212" t="s">
        <v>16567</v>
      </c>
      <c r="D4801" s="210" t="s">
        <v>28</v>
      </c>
      <c r="E4801" s="492">
        <v>1625.53</v>
      </c>
      <c r="H4801"/>
    </row>
    <row r="4802" spans="2:8" ht="45" x14ac:dyDescent="0.2">
      <c r="B4802" s="210">
        <v>101531</v>
      </c>
      <c r="C4802" s="212" t="s">
        <v>16568</v>
      </c>
      <c r="D4802" s="210" t="s">
        <v>28</v>
      </c>
      <c r="E4802" s="492">
        <v>1672.52</v>
      </c>
      <c r="H4802"/>
    </row>
    <row r="4803" spans="2:8" ht="45" x14ac:dyDescent="0.2">
      <c r="B4803" s="210">
        <v>101532</v>
      </c>
      <c r="C4803" s="212" t="s">
        <v>16569</v>
      </c>
      <c r="D4803" s="210" t="s">
        <v>28</v>
      </c>
      <c r="E4803" s="492">
        <v>1971.37</v>
      </c>
      <c r="H4803"/>
    </row>
    <row r="4804" spans="2:8" ht="45" x14ac:dyDescent="0.2">
      <c r="B4804" s="210">
        <v>101549</v>
      </c>
      <c r="C4804" s="212" t="s">
        <v>16586</v>
      </c>
      <c r="D4804" s="210" t="s">
        <v>28</v>
      </c>
      <c r="E4804" s="492">
        <v>20.51</v>
      </c>
      <c r="H4804"/>
    </row>
    <row r="4805" spans="2:8" ht="30" x14ac:dyDescent="0.2">
      <c r="B4805" s="210">
        <v>101547</v>
      </c>
      <c r="C4805" s="212" t="s">
        <v>16584</v>
      </c>
      <c r="D4805" s="210" t="s">
        <v>28</v>
      </c>
      <c r="E4805" s="492">
        <v>91.39</v>
      </c>
      <c r="H4805"/>
    </row>
    <row r="4806" spans="2:8" ht="30" x14ac:dyDescent="0.2">
      <c r="B4806" s="210">
        <v>101546</v>
      </c>
      <c r="C4806" s="212" t="s">
        <v>16583</v>
      </c>
      <c r="D4806" s="210" t="s">
        <v>28</v>
      </c>
      <c r="E4806" s="492">
        <v>29.73</v>
      </c>
      <c r="H4806"/>
    </row>
    <row r="4807" spans="2:8" ht="30" x14ac:dyDescent="0.2">
      <c r="B4807" s="210">
        <v>101548</v>
      </c>
      <c r="C4807" s="212" t="s">
        <v>16585</v>
      </c>
      <c r="D4807" s="210" t="s">
        <v>28</v>
      </c>
      <c r="E4807" s="492">
        <v>7.98</v>
      </c>
      <c r="H4807"/>
    </row>
    <row r="4808" spans="2:8" ht="45" x14ac:dyDescent="0.2">
      <c r="B4808" s="210">
        <v>94764</v>
      </c>
      <c r="C4808" s="212" t="s">
        <v>17533</v>
      </c>
      <c r="D4808" s="210" t="s">
        <v>28</v>
      </c>
      <c r="E4808" s="492">
        <v>37.54</v>
      </c>
      <c r="H4808"/>
    </row>
    <row r="4809" spans="2:8" ht="45" x14ac:dyDescent="0.2">
      <c r="B4809" s="210">
        <v>94765</v>
      </c>
      <c r="C4809" s="212" t="s">
        <v>17534</v>
      </c>
      <c r="D4809" s="210" t="s">
        <v>28</v>
      </c>
      <c r="E4809" s="492">
        <v>41.27</v>
      </c>
      <c r="H4809"/>
    </row>
    <row r="4810" spans="2:8" ht="45" x14ac:dyDescent="0.2">
      <c r="B4810" s="210">
        <v>94766</v>
      </c>
      <c r="C4810" s="212" t="s">
        <v>17535</v>
      </c>
      <c r="D4810" s="210" t="s">
        <v>28</v>
      </c>
      <c r="E4810" s="492">
        <v>45.96</v>
      </c>
      <c r="H4810"/>
    </row>
    <row r="4811" spans="2:8" ht="45" x14ac:dyDescent="0.2">
      <c r="B4811" s="210">
        <v>94767</v>
      </c>
      <c r="C4811" s="212" t="s">
        <v>17536</v>
      </c>
      <c r="D4811" s="210" t="s">
        <v>28</v>
      </c>
      <c r="E4811" s="492">
        <v>67.19</v>
      </c>
      <c r="H4811"/>
    </row>
    <row r="4812" spans="2:8" ht="45" x14ac:dyDescent="0.2">
      <c r="B4812" s="210">
        <v>94768</v>
      </c>
      <c r="C4812" s="212" t="s">
        <v>17537</v>
      </c>
      <c r="D4812" s="210" t="s">
        <v>28</v>
      </c>
      <c r="E4812" s="492">
        <v>75.92</v>
      </c>
      <c r="H4812"/>
    </row>
    <row r="4813" spans="2:8" ht="45" x14ac:dyDescent="0.2">
      <c r="B4813" s="210">
        <v>94769</v>
      </c>
      <c r="C4813" s="212" t="s">
        <v>17538</v>
      </c>
      <c r="D4813" s="210" t="s">
        <v>28</v>
      </c>
      <c r="E4813" s="492">
        <v>100.73</v>
      </c>
      <c r="H4813"/>
    </row>
    <row r="4814" spans="2:8" ht="45" x14ac:dyDescent="0.2">
      <c r="B4814" s="210">
        <v>94783</v>
      </c>
      <c r="C4814" s="212" t="s">
        <v>61660</v>
      </c>
      <c r="D4814" s="210" t="s">
        <v>28</v>
      </c>
      <c r="E4814" s="492">
        <v>21.09</v>
      </c>
      <c r="H4814"/>
    </row>
    <row r="4815" spans="2:8" ht="45" x14ac:dyDescent="0.2">
      <c r="B4815" s="210">
        <v>94703</v>
      </c>
      <c r="C4815" s="212" t="s">
        <v>61661</v>
      </c>
      <c r="D4815" s="210" t="s">
        <v>28</v>
      </c>
      <c r="E4815" s="492">
        <v>22.48</v>
      </c>
      <c r="H4815"/>
    </row>
    <row r="4816" spans="2:8" ht="45" x14ac:dyDescent="0.2">
      <c r="B4816" s="210">
        <v>94704</v>
      </c>
      <c r="C4816" s="212" t="s">
        <v>17493</v>
      </c>
      <c r="D4816" s="210" t="s">
        <v>28</v>
      </c>
      <c r="E4816" s="492">
        <v>29.57</v>
      </c>
      <c r="H4816"/>
    </row>
    <row r="4817" spans="2:8" ht="45" x14ac:dyDescent="0.2">
      <c r="B4817" s="210">
        <v>94705</v>
      </c>
      <c r="C4817" s="212" t="s">
        <v>17494</v>
      </c>
      <c r="D4817" s="210" t="s">
        <v>28</v>
      </c>
      <c r="E4817" s="492">
        <v>39.86</v>
      </c>
      <c r="H4817"/>
    </row>
    <row r="4818" spans="2:8" ht="45" x14ac:dyDescent="0.2">
      <c r="B4818" s="210">
        <v>94706</v>
      </c>
      <c r="C4818" s="212" t="s">
        <v>17495</v>
      </c>
      <c r="D4818" s="210" t="s">
        <v>28</v>
      </c>
      <c r="E4818" s="492">
        <v>39.1</v>
      </c>
      <c r="H4818"/>
    </row>
    <row r="4819" spans="2:8" ht="45" x14ac:dyDescent="0.2">
      <c r="B4819" s="210">
        <v>94707</v>
      </c>
      <c r="C4819" s="212" t="s">
        <v>17496</v>
      </c>
      <c r="D4819" s="210" t="s">
        <v>28</v>
      </c>
      <c r="E4819" s="492">
        <v>60.82</v>
      </c>
      <c r="H4819"/>
    </row>
    <row r="4820" spans="2:8" ht="45" x14ac:dyDescent="0.2">
      <c r="B4820" s="210">
        <v>94715</v>
      </c>
      <c r="C4820" s="212" t="s">
        <v>17499</v>
      </c>
      <c r="D4820" s="210" t="s">
        <v>28</v>
      </c>
      <c r="E4820" s="492">
        <v>309.39</v>
      </c>
      <c r="H4820"/>
    </row>
    <row r="4821" spans="2:8" ht="45" x14ac:dyDescent="0.2">
      <c r="B4821" s="210">
        <v>94713</v>
      </c>
      <c r="C4821" s="212" t="s">
        <v>17497</v>
      </c>
      <c r="D4821" s="210" t="s">
        <v>28</v>
      </c>
      <c r="E4821" s="492">
        <v>248.24</v>
      </c>
      <c r="H4821"/>
    </row>
    <row r="4822" spans="2:8" ht="45" x14ac:dyDescent="0.2">
      <c r="B4822" s="210">
        <v>94714</v>
      </c>
      <c r="C4822" s="212" t="s">
        <v>17498</v>
      </c>
      <c r="D4822" s="210" t="s">
        <v>28</v>
      </c>
      <c r="E4822" s="492">
        <v>347.28</v>
      </c>
      <c r="H4822"/>
    </row>
    <row r="4823" spans="2:8" ht="45" x14ac:dyDescent="0.2">
      <c r="B4823" s="210">
        <v>94670</v>
      </c>
      <c r="C4823" s="212" t="s">
        <v>17465</v>
      </c>
      <c r="D4823" s="210" t="s">
        <v>28</v>
      </c>
      <c r="E4823" s="492">
        <v>76.069999999999993</v>
      </c>
      <c r="H4823"/>
    </row>
    <row r="4824" spans="2:8" ht="45" x14ac:dyDescent="0.2">
      <c r="B4824" s="210">
        <v>94656</v>
      </c>
      <c r="C4824" s="212" t="s">
        <v>61662</v>
      </c>
      <c r="D4824" s="210" t="s">
        <v>28</v>
      </c>
      <c r="E4824" s="492">
        <v>4.1100000000000003</v>
      </c>
      <c r="H4824"/>
    </row>
    <row r="4825" spans="2:8" ht="45" x14ac:dyDescent="0.2">
      <c r="B4825" s="210">
        <v>94658</v>
      </c>
      <c r="C4825" s="212" t="s">
        <v>17453</v>
      </c>
      <c r="D4825" s="210" t="s">
        <v>28</v>
      </c>
      <c r="E4825" s="492">
        <v>6.07</v>
      </c>
      <c r="H4825"/>
    </row>
    <row r="4826" spans="2:8" ht="45" x14ac:dyDescent="0.2">
      <c r="B4826" s="210">
        <v>94660</v>
      </c>
      <c r="C4826" s="212" t="s">
        <v>17455</v>
      </c>
      <c r="D4826" s="210" t="s">
        <v>28</v>
      </c>
      <c r="E4826" s="492">
        <v>9.4600000000000009</v>
      </c>
      <c r="H4826"/>
    </row>
    <row r="4827" spans="2:8" ht="45" x14ac:dyDescent="0.2">
      <c r="B4827" s="210">
        <v>94662</v>
      </c>
      <c r="C4827" s="212" t="s">
        <v>17457</v>
      </c>
      <c r="D4827" s="210" t="s">
        <v>28</v>
      </c>
      <c r="E4827" s="492">
        <v>12.52</v>
      </c>
      <c r="H4827"/>
    </row>
    <row r="4828" spans="2:8" ht="45" x14ac:dyDescent="0.2">
      <c r="B4828" s="210">
        <v>94664</v>
      </c>
      <c r="C4828" s="212" t="s">
        <v>17459</v>
      </c>
      <c r="D4828" s="210" t="s">
        <v>28</v>
      </c>
      <c r="E4828" s="492">
        <v>22.32</v>
      </c>
      <c r="H4828"/>
    </row>
    <row r="4829" spans="2:8" ht="45" x14ac:dyDescent="0.2">
      <c r="B4829" s="210">
        <v>94666</v>
      </c>
      <c r="C4829" s="212" t="s">
        <v>17461</v>
      </c>
      <c r="D4829" s="210" t="s">
        <v>28</v>
      </c>
      <c r="E4829" s="492">
        <v>36.07</v>
      </c>
      <c r="H4829"/>
    </row>
    <row r="4830" spans="2:8" ht="45" x14ac:dyDescent="0.2">
      <c r="B4830" s="210">
        <v>94668</v>
      </c>
      <c r="C4830" s="212" t="s">
        <v>17463</v>
      </c>
      <c r="D4830" s="210" t="s">
        <v>28</v>
      </c>
      <c r="E4830" s="492">
        <v>47.8</v>
      </c>
      <c r="H4830"/>
    </row>
    <row r="4831" spans="2:8" ht="30" x14ac:dyDescent="0.2">
      <c r="B4831" s="210">
        <v>105215</v>
      </c>
      <c r="C4831" s="212" t="s">
        <v>18008</v>
      </c>
      <c r="D4831" s="210" t="s">
        <v>28</v>
      </c>
      <c r="E4831" s="492">
        <v>10.01</v>
      </c>
      <c r="H4831"/>
    </row>
    <row r="4832" spans="2:8" ht="30" x14ac:dyDescent="0.2">
      <c r="B4832" s="210">
        <v>105216</v>
      </c>
      <c r="C4832" s="212" t="s">
        <v>18009</v>
      </c>
      <c r="D4832" s="210" t="s">
        <v>28</v>
      </c>
      <c r="E4832" s="492">
        <v>35.08</v>
      </c>
      <c r="H4832"/>
    </row>
    <row r="4833" spans="2:8" ht="30" x14ac:dyDescent="0.2">
      <c r="B4833" s="210">
        <v>105217</v>
      </c>
      <c r="C4833" s="212" t="s">
        <v>18010</v>
      </c>
      <c r="D4833" s="210" t="s">
        <v>28</v>
      </c>
      <c r="E4833" s="492">
        <v>39.43</v>
      </c>
      <c r="H4833"/>
    </row>
    <row r="4834" spans="2:8" ht="30" x14ac:dyDescent="0.2">
      <c r="B4834" s="210">
        <v>105214</v>
      </c>
      <c r="C4834" s="212" t="s">
        <v>18007</v>
      </c>
      <c r="D4834" s="210" t="s">
        <v>28</v>
      </c>
      <c r="E4834" s="492">
        <v>41.63</v>
      </c>
      <c r="H4834"/>
    </row>
    <row r="4835" spans="2:8" ht="30" x14ac:dyDescent="0.2">
      <c r="B4835" s="210">
        <v>105218</v>
      </c>
      <c r="C4835" s="212" t="s">
        <v>18011</v>
      </c>
      <c r="D4835" s="210" t="s">
        <v>28</v>
      </c>
      <c r="E4835" s="492">
        <v>68.02</v>
      </c>
      <c r="H4835"/>
    </row>
    <row r="4836" spans="2:8" ht="30" x14ac:dyDescent="0.2">
      <c r="B4836" s="210">
        <v>105213</v>
      </c>
      <c r="C4836" s="212" t="s">
        <v>18006</v>
      </c>
      <c r="D4836" s="210" t="s">
        <v>28</v>
      </c>
      <c r="E4836" s="492">
        <v>198.6</v>
      </c>
      <c r="H4836"/>
    </row>
    <row r="4837" spans="2:8" ht="30" x14ac:dyDescent="0.2">
      <c r="B4837" s="210">
        <v>105233</v>
      </c>
      <c r="C4837" s="212" t="s">
        <v>18026</v>
      </c>
      <c r="D4837" s="210" t="s">
        <v>28</v>
      </c>
      <c r="E4837" s="492">
        <v>8.9499999999999993</v>
      </c>
      <c r="H4837"/>
    </row>
    <row r="4838" spans="2:8" ht="30" x14ac:dyDescent="0.2">
      <c r="B4838" s="210">
        <v>105234</v>
      </c>
      <c r="C4838" s="212" t="s">
        <v>18027</v>
      </c>
      <c r="D4838" s="210" t="s">
        <v>28</v>
      </c>
      <c r="E4838" s="492">
        <v>10.94</v>
      </c>
      <c r="H4838"/>
    </row>
    <row r="4839" spans="2:8" ht="30" x14ac:dyDescent="0.2">
      <c r="B4839" s="210">
        <v>105228</v>
      </c>
      <c r="C4839" s="212" t="s">
        <v>18021</v>
      </c>
      <c r="D4839" s="210" t="s">
        <v>28</v>
      </c>
      <c r="E4839" s="492">
        <v>13.11</v>
      </c>
      <c r="H4839"/>
    </row>
    <row r="4840" spans="2:8" ht="30" x14ac:dyDescent="0.2">
      <c r="B4840" s="210">
        <v>105138</v>
      </c>
      <c r="C4840" s="212" t="s">
        <v>16885</v>
      </c>
      <c r="D4840" s="210" t="s">
        <v>28</v>
      </c>
      <c r="E4840" s="492">
        <v>18.84</v>
      </c>
      <c r="H4840"/>
    </row>
    <row r="4841" spans="2:8" ht="30" x14ac:dyDescent="0.2">
      <c r="B4841" s="210">
        <v>105139</v>
      </c>
      <c r="C4841" s="212" t="s">
        <v>16886</v>
      </c>
      <c r="D4841" s="210" t="s">
        <v>28</v>
      </c>
      <c r="E4841" s="492">
        <v>22.04</v>
      </c>
      <c r="H4841"/>
    </row>
    <row r="4842" spans="2:8" ht="30" x14ac:dyDescent="0.2">
      <c r="B4842" s="210">
        <v>105140</v>
      </c>
      <c r="C4842" s="212" t="s">
        <v>16887</v>
      </c>
      <c r="D4842" s="210" t="s">
        <v>28</v>
      </c>
      <c r="E4842" s="492">
        <v>28.3</v>
      </c>
      <c r="H4842"/>
    </row>
    <row r="4843" spans="2:8" ht="30" x14ac:dyDescent="0.2">
      <c r="B4843" s="210">
        <v>105141</v>
      </c>
      <c r="C4843" s="212" t="s">
        <v>16888</v>
      </c>
      <c r="D4843" s="210" t="s">
        <v>28</v>
      </c>
      <c r="E4843" s="492">
        <v>33.79</v>
      </c>
      <c r="H4843"/>
    </row>
    <row r="4844" spans="2:8" ht="45" x14ac:dyDescent="0.2">
      <c r="B4844" s="210">
        <v>105172</v>
      </c>
      <c r="C4844" s="212" t="s">
        <v>17971</v>
      </c>
      <c r="D4844" s="210" t="s">
        <v>28</v>
      </c>
      <c r="E4844" s="492">
        <v>93.99</v>
      </c>
      <c r="H4844"/>
    </row>
    <row r="4845" spans="2:8" ht="45" x14ac:dyDescent="0.2">
      <c r="B4845" s="210">
        <v>105169</v>
      </c>
      <c r="C4845" s="212" t="s">
        <v>17969</v>
      </c>
      <c r="D4845" s="210" t="s">
        <v>28</v>
      </c>
      <c r="E4845" s="492">
        <v>94.23</v>
      </c>
      <c r="H4845"/>
    </row>
    <row r="4846" spans="2:8" ht="30" x14ac:dyDescent="0.2">
      <c r="B4846" s="210">
        <v>105230</v>
      </c>
      <c r="C4846" s="212" t="s">
        <v>18023</v>
      </c>
      <c r="D4846" s="210" t="s">
        <v>28</v>
      </c>
      <c r="E4846" s="492">
        <v>8.9499999999999993</v>
      </c>
      <c r="H4846"/>
    </row>
    <row r="4847" spans="2:8" ht="30" x14ac:dyDescent="0.2">
      <c r="B4847" s="210">
        <v>105231</v>
      </c>
      <c r="C4847" s="212" t="s">
        <v>18024</v>
      </c>
      <c r="D4847" s="210" t="s">
        <v>28</v>
      </c>
      <c r="E4847" s="492">
        <v>10.47</v>
      </c>
      <c r="H4847"/>
    </row>
    <row r="4848" spans="2:8" ht="30" x14ac:dyDescent="0.2">
      <c r="B4848" s="210">
        <v>105232</v>
      </c>
      <c r="C4848" s="212" t="s">
        <v>18025</v>
      </c>
      <c r="D4848" s="210" t="s">
        <v>28</v>
      </c>
      <c r="E4848" s="492">
        <v>19.36</v>
      </c>
      <c r="H4848"/>
    </row>
    <row r="4849" spans="2:8" ht="30" x14ac:dyDescent="0.2">
      <c r="B4849" s="210">
        <v>105229</v>
      </c>
      <c r="C4849" s="212" t="s">
        <v>18022</v>
      </c>
      <c r="D4849" s="210" t="s">
        <v>28</v>
      </c>
      <c r="E4849" s="492">
        <v>30.29</v>
      </c>
      <c r="H4849"/>
    </row>
    <row r="4850" spans="2:8" ht="30" x14ac:dyDescent="0.2">
      <c r="B4850" s="210">
        <v>105146</v>
      </c>
      <c r="C4850" s="212" t="s">
        <v>17948</v>
      </c>
      <c r="D4850" s="210" t="s">
        <v>28</v>
      </c>
      <c r="E4850" s="492">
        <v>24.72</v>
      </c>
      <c r="H4850"/>
    </row>
    <row r="4851" spans="2:8" ht="45" x14ac:dyDescent="0.2">
      <c r="B4851" s="210">
        <v>94613</v>
      </c>
      <c r="C4851" s="212" t="s">
        <v>27204</v>
      </c>
      <c r="D4851" s="210" t="s">
        <v>28</v>
      </c>
      <c r="E4851" s="492">
        <v>0</v>
      </c>
      <c r="H4851"/>
    </row>
    <row r="4852" spans="2:8" ht="45" x14ac:dyDescent="0.2">
      <c r="B4852" s="210">
        <v>94607</v>
      </c>
      <c r="C4852" s="212" t="s">
        <v>27205</v>
      </c>
      <c r="D4852" s="210" t="s">
        <v>28</v>
      </c>
      <c r="E4852" s="492">
        <v>0</v>
      </c>
      <c r="H4852"/>
    </row>
    <row r="4853" spans="2:8" ht="45" x14ac:dyDescent="0.2">
      <c r="B4853" s="210">
        <v>94609</v>
      </c>
      <c r="C4853" s="212" t="s">
        <v>27206</v>
      </c>
      <c r="D4853" s="210" t="s">
        <v>28</v>
      </c>
      <c r="E4853" s="492">
        <v>0</v>
      </c>
      <c r="H4853"/>
    </row>
    <row r="4854" spans="2:8" ht="45" x14ac:dyDescent="0.2">
      <c r="B4854" s="210">
        <v>94611</v>
      </c>
      <c r="C4854" s="212" t="s">
        <v>27207</v>
      </c>
      <c r="D4854" s="210" t="s">
        <v>28</v>
      </c>
      <c r="E4854" s="492">
        <v>0</v>
      </c>
      <c r="H4854"/>
    </row>
    <row r="4855" spans="2:8" ht="30" x14ac:dyDescent="0.2">
      <c r="B4855" s="210">
        <v>96738</v>
      </c>
      <c r="C4855" s="212" t="s">
        <v>17550</v>
      </c>
      <c r="D4855" s="210" t="s">
        <v>28</v>
      </c>
      <c r="E4855" s="492">
        <v>25.23</v>
      </c>
      <c r="H4855"/>
    </row>
    <row r="4856" spans="2:8" ht="30" x14ac:dyDescent="0.2">
      <c r="B4856" s="210">
        <v>96740</v>
      </c>
      <c r="C4856" s="212" t="s">
        <v>17552</v>
      </c>
      <c r="D4856" s="210" t="s">
        <v>28</v>
      </c>
      <c r="E4856" s="492">
        <v>34.76</v>
      </c>
      <c r="H4856"/>
    </row>
    <row r="4857" spans="2:8" ht="30" x14ac:dyDescent="0.2">
      <c r="B4857" s="210">
        <v>94738</v>
      </c>
      <c r="C4857" s="212" t="s">
        <v>17513</v>
      </c>
      <c r="D4857" s="210" t="s">
        <v>28</v>
      </c>
      <c r="E4857" s="492">
        <v>1582.74</v>
      </c>
      <c r="H4857"/>
    </row>
    <row r="4858" spans="2:8" ht="30" x14ac:dyDescent="0.2">
      <c r="B4858" s="210">
        <v>94724</v>
      </c>
      <c r="C4858" s="212" t="s">
        <v>17500</v>
      </c>
      <c r="D4858" s="210" t="s">
        <v>28</v>
      </c>
      <c r="E4858" s="492">
        <v>25.64</v>
      </c>
      <c r="H4858"/>
    </row>
    <row r="4859" spans="2:8" ht="30" x14ac:dyDescent="0.2">
      <c r="B4859" s="210">
        <v>94726</v>
      </c>
      <c r="C4859" s="212" t="s">
        <v>17502</v>
      </c>
      <c r="D4859" s="210" t="s">
        <v>28</v>
      </c>
      <c r="E4859" s="492">
        <v>33.03</v>
      </c>
      <c r="H4859"/>
    </row>
    <row r="4860" spans="2:8" ht="30" x14ac:dyDescent="0.2">
      <c r="B4860" s="210">
        <v>94728</v>
      </c>
      <c r="C4860" s="212" t="s">
        <v>17504</v>
      </c>
      <c r="D4860" s="210" t="s">
        <v>28</v>
      </c>
      <c r="E4860" s="492">
        <v>51.3</v>
      </c>
      <c r="H4860"/>
    </row>
    <row r="4861" spans="2:8" ht="30" x14ac:dyDescent="0.2">
      <c r="B4861" s="210">
        <v>94730</v>
      </c>
      <c r="C4861" s="212" t="s">
        <v>17506</v>
      </c>
      <c r="D4861" s="210" t="s">
        <v>28</v>
      </c>
      <c r="E4861" s="492">
        <v>62.94</v>
      </c>
      <c r="H4861"/>
    </row>
    <row r="4862" spans="2:8" ht="30" x14ac:dyDescent="0.2">
      <c r="B4862" s="210">
        <v>94732</v>
      </c>
      <c r="C4862" s="212" t="s">
        <v>17508</v>
      </c>
      <c r="D4862" s="210" t="s">
        <v>28</v>
      </c>
      <c r="E4862" s="492">
        <v>100.66</v>
      </c>
      <c r="H4862"/>
    </row>
    <row r="4863" spans="2:8" ht="30" x14ac:dyDescent="0.2">
      <c r="B4863" s="210">
        <v>94734</v>
      </c>
      <c r="C4863" s="212" t="s">
        <v>17510</v>
      </c>
      <c r="D4863" s="210" t="s">
        <v>28</v>
      </c>
      <c r="E4863" s="492">
        <v>362.94</v>
      </c>
      <c r="H4863"/>
    </row>
    <row r="4864" spans="2:8" ht="30" x14ac:dyDescent="0.2">
      <c r="B4864" s="210">
        <v>94736</v>
      </c>
      <c r="C4864" s="212" t="s">
        <v>17511</v>
      </c>
      <c r="D4864" s="210" t="s">
        <v>28</v>
      </c>
      <c r="E4864" s="492">
        <v>527.74</v>
      </c>
      <c r="H4864"/>
    </row>
    <row r="4865" spans="2:8" ht="45" x14ac:dyDescent="0.2">
      <c r="B4865" s="210">
        <v>94483</v>
      </c>
      <c r="C4865" s="212" t="s">
        <v>18388</v>
      </c>
      <c r="D4865" s="210" t="s">
        <v>28</v>
      </c>
      <c r="E4865" s="492">
        <v>1431.72</v>
      </c>
      <c r="H4865"/>
    </row>
    <row r="4866" spans="2:8" ht="45" x14ac:dyDescent="0.2">
      <c r="B4866" s="210">
        <v>94482</v>
      </c>
      <c r="C4866" s="212" t="s">
        <v>18387</v>
      </c>
      <c r="D4866" s="210" t="s">
        <v>28</v>
      </c>
      <c r="E4866" s="492">
        <v>1693.52</v>
      </c>
      <c r="H4866"/>
    </row>
    <row r="4867" spans="2:8" ht="45" x14ac:dyDescent="0.2">
      <c r="B4867" s="210">
        <v>94481</v>
      </c>
      <c r="C4867" s="212" t="s">
        <v>18386</v>
      </c>
      <c r="D4867" s="210" t="s">
        <v>28</v>
      </c>
      <c r="E4867" s="492">
        <v>2138.6</v>
      </c>
      <c r="H4867"/>
    </row>
    <row r="4868" spans="2:8" ht="45" x14ac:dyDescent="0.2">
      <c r="B4868" s="210">
        <v>94480</v>
      </c>
      <c r="C4868" s="212" t="s">
        <v>18385</v>
      </c>
      <c r="D4868" s="210" t="s">
        <v>28</v>
      </c>
      <c r="E4868" s="492">
        <v>2981.83</v>
      </c>
      <c r="H4868"/>
    </row>
    <row r="4869" spans="2:8" ht="45" x14ac:dyDescent="0.2">
      <c r="B4869" s="210">
        <v>94472</v>
      </c>
      <c r="C4869" s="212" t="s">
        <v>17431</v>
      </c>
      <c r="D4869" s="210" t="s">
        <v>28</v>
      </c>
      <c r="E4869" s="492">
        <v>85.95</v>
      </c>
      <c r="H4869"/>
    </row>
    <row r="4870" spans="2:8" ht="45" x14ac:dyDescent="0.2">
      <c r="B4870" s="210">
        <v>94474</v>
      </c>
      <c r="C4870" s="212" t="s">
        <v>17433</v>
      </c>
      <c r="D4870" s="210" t="s">
        <v>28</v>
      </c>
      <c r="E4870" s="492">
        <v>142.07</v>
      </c>
      <c r="H4870"/>
    </row>
    <row r="4871" spans="2:8" ht="45" x14ac:dyDescent="0.2">
      <c r="B4871" s="210">
        <v>94476</v>
      </c>
      <c r="C4871" s="212" t="s">
        <v>17435</v>
      </c>
      <c r="D4871" s="210" t="s">
        <v>28</v>
      </c>
      <c r="E4871" s="492">
        <v>197.3</v>
      </c>
      <c r="H4871"/>
    </row>
    <row r="4872" spans="2:8" ht="45" x14ac:dyDescent="0.2">
      <c r="B4872" s="210">
        <v>94471</v>
      </c>
      <c r="C4872" s="212" t="s">
        <v>17430</v>
      </c>
      <c r="D4872" s="210" t="s">
        <v>28</v>
      </c>
      <c r="E4872" s="492">
        <v>83.57</v>
      </c>
      <c r="H4872"/>
    </row>
    <row r="4873" spans="2:8" ht="45" x14ac:dyDescent="0.2">
      <c r="B4873" s="210">
        <v>94473</v>
      </c>
      <c r="C4873" s="212" t="s">
        <v>17432</v>
      </c>
      <c r="D4873" s="210" t="s">
        <v>28</v>
      </c>
      <c r="E4873" s="492">
        <v>131.58000000000001</v>
      </c>
      <c r="H4873"/>
    </row>
    <row r="4874" spans="2:8" ht="45" x14ac:dyDescent="0.2">
      <c r="B4874" s="210">
        <v>94475</v>
      </c>
      <c r="C4874" s="212" t="s">
        <v>17434</v>
      </c>
      <c r="D4874" s="210" t="s">
        <v>28</v>
      </c>
      <c r="E4874" s="492">
        <v>177.1</v>
      </c>
      <c r="H4874"/>
    </row>
    <row r="4875" spans="2:8" ht="45" x14ac:dyDescent="0.2">
      <c r="B4875" s="210">
        <v>105194</v>
      </c>
      <c r="C4875" s="212" t="s">
        <v>17987</v>
      </c>
      <c r="D4875" s="210" t="s">
        <v>28</v>
      </c>
      <c r="E4875" s="492">
        <v>92.49</v>
      </c>
      <c r="H4875"/>
    </row>
    <row r="4876" spans="2:8" ht="45" x14ac:dyDescent="0.2">
      <c r="B4876" s="210">
        <v>105195</v>
      </c>
      <c r="C4876" s="212" t="s">
        <v>17988</v>
      </c>
      <c r="D4876" s="210" t="s">
        <v>28</v>
      </c>
      <c r="E4876" s="492">
        <v>231.34</v>
      </c>
      <c r="H4876"/>
    </row>
    <row r="4877" spans="2:8" ht="45" x14ac:dyDescent="0.2">
      <c r="B4877" s="210">
        <v>105178</v>
      </c>
      <c r="C4877" s="212" t="s">
        <v>17977</v>
      </c>
      <c r="D4877" s="210" t="s">
        <v>28</v>
      </c>
      <c r="E4877" s="492">
        <v>146.59</v>
      </c>
      <c r="H4877"/>
    </row>
    <row r="4878" spans="2:8" ht="45" x14ac:dyDescent="0.2">
      <c r="B4878" s="210">
        <v>94620</v>
      </c>
      <c r="C4878" s="212" t="s">
        <v>17448</v>
      </c>
      <c r="D4878" s="210" t="s">
        <v>28</v>
      </c>
      <c r="E4878" s="492">
        <v>901.91</v>
      </c>
      <c r="H4878"/>
    </row>
    <row r="4879" spans="2:8" ht="45" x14ac:dyDescent="0.2">
      <c r="B4879" s="210">
        <v>94614</v>
      </c>
      <c r="C4879" s="212" t="s">
        <v>17443</v>
      </c>
      <c r="D4879" s="210" t="s">
        <v>28</v>
      </c>
      <c r="E4879" s="492">
        <v>149.97</v>
      </c>
      <c r="H4879"/>
    </row>
    <row r="4880" spans="2:8" ht="45" x14ac:dyDescent="0.2">
      <c r="B4880" s="210">
        <v>94616</v>
      </c>
      <c r="C4880" s="212" t="s">
        <v>17445</v>
      </c>
      <c r="D4880" s="210" t="s">
        <v>28</v>
      </c>
      <c r="E4880" s="492">
        <v>406.24</v>
      </c>
      <c r="H4880"/>
    </row>
    <row r="4881" spans="2:8" ht="45" x14ac:dyDescent="0.2">
      <c r="B4881" s="210">
        <v>94618</v>
      </c>
      <c r="C4881" s="212" t="s">
        <v>17447</v>
      </c>
      <c r="D4881" s="210" t="s">
        <v>28</v>
      </c>
      <c r="E4881" s="492">
        <v>395.46</v>
      </c>
      <c r="H4881"/>
    </row>
    <row r="4882" spans="2:8" ht="45" x14ac:dyDescent="0.2">
      <c r="B4882" s="210">
        <v>105193</v>
      </c>
      <c r="C4882" s="212" t="s">
        <v>17986</v>
      </c>
      <c r="D4882" s="210" t="s">
        <v>28</v>
      </c>
      <c r="E4882" s="492">
        <v>160.37</v>
      </c>
      <c r="H4882"/>
    </row>
    <row r="4883" spans="2:8" ht="45" x14ac:dyDescent="0.2">
      <c r="B4883" s="210">
        <v>105197</v>
      </c>
      <c r="C4883" s="212" t="s">
        <v>17990</v>
      </c>
      <c r="D4883" s="210" t="s">
        <v>28</v>
      </c>
      <c r="E4883" s="492">
        <v>170.05</v>
      </c>
      <c r="H4883"/>
    </row>
    <row r="4884" spans="2:8" ht="45" x14ac:dyDescent="0.2">
      <c r="B4884" s="210">
        <v>105196</v>
      </c>
      <c r="C4884" s="212" t="s">
        <v>17989</v>
      </c>
      <c r="D4884" s="210" t="s">
        <v>28</v>
      </c>
      <c r="E4884" s="492">
        <v>245.57</v>
      </c>
      <c r="H4884"/>
    </row>
    <row r="4885" spans="2:8" ht="45" x14ac:dyDescent="0.2">
      <c r="B4885" s="210">
        <v>105198</v>
      </c>
      <c r="C4885" s="212" t="s">
        <v>17991</v>
      </c>
      <c r="D4885" s="210" t="s">
        <v>28</v>
      </c>
      <c r="E4885" s="492">
        <v>347.02</v>
      </c>
      <c r="H4885"/>
    </row>
    <row r="4886" spans="2:8" ht="45" x14ac:dyDescent="0.2">
      <c r="B4886" s="210">
        <v>105200</v>
      </c>
      <c r="C4886" s="212" t="s">
        <v>17993</v>
      </c>
      <c r="D4886" s="210" t="s">
        <v>28</v>
      </c>
      <c r="E4886" s="492">
        <v>135.15</v>
      </c>
      <c r="H4886"/>
    </row>
    <row r="4887" spans="2:8" ht="45" x14ac:dyDescent="0.2">
      <c r="B4887" s="210">
        <v>105199</v>
      </c>
      <c r="C4887" s="212" t="s">
        <v>17992</v>
      </c>
      <c r="D4887" s="210" t="s">
        <v>28</v>
      </c>
      <c r="E4887" s="492">
        <v>223.69</v>
      </c>
      <c r="H4887"/>
    </row>
    <row r="4888" spans="2:8" ht="45" x14ac:dyDescent="0.2">
      <c r="B4888" s="210">
        <v>105201</v>
      </c>
      <c r="C4888" s="212" t="s">
        <v>17994</v>
      </c>
      <c r="D4888" s="210" t="s">
        <v>28</v>
      </c>
      <c r="E4888" s="492">
        <v>305.08</v>
      </c>
      <c r="H4888"/>
    </row>
    <row r="4889" spans="2:8" ht="30" x14ac:dyDescent="0.2">
      <c r="B4889" s="210">
        <v>94755</v>
      </c>
      <c r="C4889" s="212" t="s">
        <v>27208</v>
      </c>
      <c r="D4889" s="210" t="s">
        <v>28</v>
      </c>
      <c r="E4889" s="492">
        <v>0</v>
      </c>
      <c r="H4889"/>
    </row>
    <row r="4890" spans="2:8" ht="30" x14ac:dyDescent="0.2">
      <c r="B4890" s="210">
        <v>94741</v>
      </c>
      <c r="C4890" s="212" t="s">
        <v>17516</v>
      </c>
      <c r="D4890" s="210" t="s">
        <v>28</v>
      </c>
      <c r="E4890" s="492">
        <v>13.43</v>
      </c>
      <c r="H4890"/>
    </row>
    <row r="4891" spans="2:8" ht="30" x14ac:dyDescent="0.2">
      <c r="B4891" s="210">
        <v>94743</v>
      </c>
      <c r="C4891" s="212" t="s">
        <v>17518</v>
      </c>
      <c r="D4891" s="210" t="s">
        <v>28</v>
      </c>
      <c r="E4891" s="492">
        <v>21.5</v>
      </c>
      <c r="H4891"/>
    </row>
    <row r="4892" spans="2:8" ht="30" x14ac:dyDescent="0.2">
      <c r="B4892" s="210">
        <v>94745</v>
      </c>
      <c r="C4892" s="212" t="s">
        <v>27209</v>
      </c>
      <c r="D4892" s="210" t="s">
        <v>28</v>
      </c>
      <c r="E4892" s="492">
        <v>0</v>
      </c>
      <c r="H4892"/>
    </row>
    <row r="4893" spans="2:8" ht="30" x14ac:dyDescent="0.2">
      <c r="B4893" s="210">
        <v>94747</v>
      </c>
      <c r="C4893" s="212" t="s">
        <v>27210</v>
      </c>
      <c r="D4893" s="210" t="s">
        <v>28</v>
      </c>
      <c r="E4893" s="492">
        <v>0</v>
      </c>
      <c r="H4893"/>
    </row>
    <row r="4894" spans="2:8" ht="30" x14ac:dyDescent="0.2">
      <c r="B4894" s="210">
        <v>94749</v>
      </c>
      <c r="C4894" s="212" t="s">
        <v>27211</v>
      </c>
      <c r="D4894" s="210" t="s">
        <v>28</v>
      </c>
      <c r="E4894" s="492">
        <v>0</v>
      </c>
      <c r="H4894"/>
    </row>
    <row r="4895" spans="2:8" ht="30" x14ac:dyDescent="0.2">
      <c r="B4895" s="210">
        <v>94751</v>
      </c>
      <c r="C4895" s="212" t="s">
        <v>27212</v>
      </c>
      <c r="D4895" s="210" t="s">
        <v>28</v>
      </c>
      <c r="E4895" s="492">
        <v>0</v>
      </c>
      <c r="H4895"/>
    </row>
    <row r="4896" spans="2:8" ht="30" x14ac:dyDescent="0.2">
      <c r="B4896" s="210">
        <v>94753</v>
      </c>
      <c r="C4896" s="212" t="s">
        <v>27213</v>
      </c>
      <c r="D4896" s="210" t="s">
        <v>28</v>
      </c>
      <c r="E4896" s="492">
        <v>0</v>
      </c>
      <c r="H4896"/>
    </row>
    <row r="4897" spans="2:8" ht="45" x14ac:dyDescent="0.2">
      <c r="B4897" s="210">
        <v>105209</v>
      </c>
      <c r="C4897" s="212" t="s">
        <v>18002</v>
      </c>
      <c r="D4897" s="210" t="s">
        <v>28</v>
      </c>
      <c r="E4897" s="492">
        <v>164.83</v>
      </c>
      <c r="H4897"/>
    </row>
    <row r="4898" spans="2:8" ht="45" x14ac:dyDescent="0.2">
      <c r="B4898" s="210">
        <v>105208</v>
      </c>
      <c r="C4898" s="212" t="s">
        <v>18001</v>
      </c>
      <c r="D4898" s="210" t="s">
        <v>28</v>
      </c>
      <c r="E4898" s="492">
        <v>334.76</v>
      </c>
      <c r="H4898"/>
    </row>
    <row r="4899" spans="2:8" ht="45" x14ac:dyDescent="0.2">
      <c r="B4899" s="210">
        <v>105210</v>
      </c>
      <c r="C4899" s="212" t="s">
        <v>18003</v>
      </c>
      <c r="D4899" s="210" t="s">
        <v>28</v>
      </c>
      <c r="E4899" s="492">
        <v>431.49</v>
      </c>
      <c r="H4899"/>
    </row>
    <row r="4900" spans="2:8" ht="45" x14ac:dyDescent="0.2">
      <c r="B4900" s="210">
        <v>105203</v>
      </c>
      <c r="C4900" s="212" t="s">
        <v>17996</v>
      </c>
      <c r="D4900" s="210" t="s">
        <v>28</v>
      </c>
      <c r="E4900" s="492">
        <v>169.33</v>
      </c>
      <c r="H4900"/>
    </row>
    <row r="4901" spans="2:8" ht="45" x14ac:dyDescent="0.2">
      <c r="B4901" s="210">
        <v>105202</v>
      </c>
      <c r="C4901" s="212" t="s">
        <v>17995</v>
      </c>
      <c r="D4901" s="210" t="s">
        <v>28</v>
      </c>
      <c r="E4901" s="492">
        <v>276.01</v>
      </c>
      <c r="H4901"/>
    </row>
    <row r="4902" spans="2:8" ht="45" x14ac:dyDescent="0.2">
      <c r="B4902" s="210">
        <v>105204</v>
      </c>
      <c r="C4902" s="212" t="s">
        <v>17997</v>
      </c>
      <c r="D4902" s="210" t="s">
        <v>28</v>
      </c>
      <c r="E4902" s="492">
        <v>366.31</v>
      </c>
      <c r="H4902"/>
    </row>
    <row r="4903" spans="2:8" ht="45" x14ac:dyDescent="0.2">
      <c r="B4903" s="210">
        <v>105206</v>
      </c>
      <c r="C4903" s="212" t="s">
        <v>17999</v>
      </c>
      <c r="D4903" s="210" t="s">
        <v>28</v>
      </c>
      <c r="E4903" s="492">
        <v>161.58000000000001</v>
      </c>
      <c r="H4903"/>
    </row>
    <row r="4904" spans="2:8" ht="45" x14ac:dyDescent="0.2">
      <c r="B4904" s="210">
        <v>105205</v>
      </c>
      <c r="C4904" s="212" t="s">
        <v>17998</v>
      </c>
      <c r="D4904" s="210" t="s">
        <v>28</v>
      </c>
      <c r="E4904" s="492">
        <v>255.37</v>
      </c>
      <c r="H4904"/>
    </row>
    <row r="4905" spans="2:8" ht="45" x14ac:dyDescent="0.2">
      <c r="B4905" s="210">
        <v>105207</v>
      </c>
      <c r="C4905" s="212" t="s">
        <v>18000</v>
      </c>
      <c r="D4905" s="210" t="s">
        <v>28</v>
      </c>
      <c r="E4905" s="492">
        <v>355.99</v>
      </c>
      <c r="H4905"/>
    </row>
    <row r="4906" spans="2:8" ht="30" x14ac:dyDescent="0.2">
      <c r="B4906" s="210">
        <v>94687</v>
      </c>
      <c r="C4906" s="212" t="s">
        <v>17480</v>
      </c>
      <c r="D4906" s="210" t="s">
        <v>28</v>
      </c>
      <c r="E4906" s="492">
        <v>242.57</v>
      </c>
      <c r="H4906"/>
    </row>
    <row r="4907" spans="2:8" ht="30" x14ac:dyDescent="0.2">
      <c r="B4907" s="210">
        <v>94673</v>
      </c>
      <c r="C4907" s="212" t="s">
        <v>61663</v>
      </c>
      <c r="D4907" s="210" t="s">
        <v>28</v>
      </c>
      <c r="E4907" s="492">
        <v>8.1300000000000008</v>
      </c>
      <c r="H4907"/>
    </row>
    <row r="4908" spans="2:8" ht="30" x14ac:dyDescent="0.2">
      <c r="B4908" s="210">
        <v>94675</v>
      </c>
      <c r="C4908" s="212" t="s">
        <v>17468</v>
      </c>
      <c r="D4908" s="210" t="s">
        <v>28</v>
      </c>
      <c r="E4908" s="492">
        <v>13.4</v>
      </c>
      <c r="H4908"/>
    </row>
    <row r="4909" spans="2:8" ht="30" x14ac:dyDescent="0.2">
      <c r="B4909" s="210">
        <v>94677</v>
      </c>
      <c r="C4909" s="212" t="s">
        <v>17470</v>
      </c>
      <c r="D4909" s="210" t="s">
        <v>28</v>
      </c>
      <c r="E4909" s="492">
        <v>21.42</v>
      </c>
      <c r="H4909"/>
    </row>
    <row r="4910" spans="2:8" ht="30" x14ac:dyDescent="0.2">
      <c r="B4910" s="210">
        <v>94679</v>
      </c>
      <c r="C4910" s="212" t="s">
        <v>17472</v>
      </c>
      <c r="D4910" s="210" t="s">
        <v>28</v>
      </c>
      <c r="E4910" s="492">
        <v>26.13</v>
      </c>
      <c r="H4910"/>
    </row>
    <row r="4911" spans="2:8" ht="30" x14ac:dyDescent="0.2">
      <c r="B4911" s="210">
        <v>94681</v>
      </c>
      <c r="C4911" s="212" t="s">
        <v>17474</v>
      </c>
      <c r="D4911" s="210" t="s">
        <v>28</v>
      </c>
      <c r="E4911" s="492">
        <v>52.74</v>
      </c>
      <c r="H4911"/>
    </row>
    <row r="4912" spans="2:8" ht="30" x14ac:dyDescent="0.2">
      <c r="B4912" s="210">
        <v>94683</v>
      </c>
      <c r="C4912" s="212" t="s">
        <v>17476</v>
      </c>
      <c r="D4912" s="210" t="s">
        <v>28</v>
      </c>
      <c r="E4912" s="492">
        <v>80.05</v>
      </c>
      <c r="H4912"/>
    </row>
    <row r="4913" spans="2:8" ht="30" x14ac:dyDescent="0.2">
      <c r="B4913" s="210">
        <v>94685</v>
      </c>
      <c r="C4913" s="212" t="s">
        <v>17478</v>
      </c>
      <c r="D4913" s="210" t="s">
        <v>28</v>
      </c>
      <c r="E4913" s="492">
        <v>101.87</v>
      </c>
      <c r="H4913"/>
    </row>
    <row r="4914" spans="2:8" ht="45" x14ac:dyDescent="0.2">
      <c r="B4914" s="210">
        <v>94621</v>
      </c>
      <c r="C4914" s="212" t="s">
        <v>27214</v>
      </c>
      <c r="D4914" s="210" t="s">
        <v>28</v>
      </c>
      <c r="E4914" s="492">
        <v>0</v>
      </c>
      <c r="H4914"/>
    </row>
    <row r="4915" spans="2:8" ht="45" x14ac:dyDescent="0.2">
      <c r="B4915" s="210">
        <v>94615</v>
      </c>
      <c r="C4915" s="212" t="s">
        <v>17444</v>
      </c>
      <c r="D4915" s="210" t="s">
        <v>28</v>
      </c>
      <c r="E4915" s="492">
        <v>169.19</v>
      </c>
      <c r="H4915"/>
    </row>
    <row r="4916" spans="2:8" ht="45" x14ac:dyDescent="0.2">
      <c r="B4916" s="210">
        <v>94617</v>
      </c>
      <c r="C4916" s="212" t="s">
        <v>17446</v>
      </c>
      <c r="D4916" s="210" t="s">
        <v>28</v>
      </c>
      <c r="E4916" s="492">
        <v>339.41</v>
      </c>
      <c r="H4916"/>
    </row>
    <row r="4917" spans="2:8" ht="45" x14ac:dyDescent="0.2">
      <c r="B4917" s="210">
        <v>94619</v>
      </c>
      <c r="C4917" s="212" t="s">
        <v>27215</v>
      </c>
      <c r="D4917" s="210" t="s">
        <v>28</v>
      </c>
      <c r="E4917" s="492">
        <v>0</v>
      </c>
      <c r="H4917"/>
    </row>
    <row r="4918" spans="2:8" ht="30" x14ac:dyDescent="0.2">
      <c r="B4918" s="210">
        <v>105147</v>
      </c>
      <c r="C4918" s="212" t="s">
        <v>17949</v>
      </c>
      <c r="D4918" s="210" t="s">
        <v>28</v>
      </c>
      <c r="E4918" s="492">
        <v>17.46</v>
      </c>
      <c r="H4918"/>
    </row>
    <row r="4919" spans="2:8" ht="30" x14ac:dyDescent="0.2">
      <c r="B4919" s="210">
        <v>105148</v>
      </c>
      <c r="C4919" s="212" t="s">
        <v>17950</v>
      </c>
      <c r="D4919" s="210" t="s">
        <v>28</v>
      </c>
      <c r="E4919" s="492">
        <v>24.7</v>
      </c>
      <c r="H4919"/>
    </row>
    <row r="4920" spans="2:8" ht="30" x14ac:dyDescent="0.2">
      <c r="B4920" s="210">
        <v>105154</v>
      </c>
      <c r="C4920" s="212" t="s">
        <v>17955</v>
      </c>
      <c r="D4920" s="210" t="s">
        <v>28</v>
      </c>
      <c r="E4920" s="492">
        <v>7.56</v>
      </c>
      <c r="H4920"/>
    </row>
    <row r="4921" spans="2:8" ht="30" x14ac:dyDescent="0.2">
      <c r="B4921" s="210">
        <v>105155</v>
      </c>
      <c r="C4921" s="212" t="s">
        <v>17956</v>
      </c>
      <c r="D4921" s="210" t="s">
        <v>28</v>
      </c>
      <c r="E4921" s="492">
        <v>11.29</v>
      </c>
      <c r="H4921"/>
    </row>
    <row r="4922" spans="2:8" ht="30" x14ac:dyDescent="0.2">
      <c r="B4922" s="210">
        <v>105156</v>
      </c>
      <c r="C4922" s="212" t="s">
        <v>17957</v>
      </c>
      <c r="D4922" s="210" t="s">
        <v>28</v>
      </c>
      <c r="E4922" s="492">
        <v>14.4</v>
      </c>
      <c r="H4922"/>
    </row>
    <row r="4923" spans="2:8" ht="30" x14ac:dyDescent="0.2">
      <c r="B4923" s="210">
        <v>105157</v>
      </c>
      <c r="C4923" s="212" t="s">
        <v>17958</v>
      </c>
      <c r="D4923" s="210" t="s">
        <v>28</v>
      </c>
      <c r="E4923" s="492">
        <v>22.12</v>
      </c>
      <c r="H4923"/>
    </row>
    <row r="4924" spans="2:8" ht="30" x14ac:dyDescent="0.2">
      <c r="B4924" s="210">
        <v>105158</v>
      </c>
      <c r="C4924" s="212" t="s">
        <v>17959</v>
      </c>
      <c r="D4924" s="210" t="s">
        <v>28</v>
      </c>
      <c r="E4924" s="492">
        <v>32.39</v>
      </c>
      <c r="H4924"/>
    </row>
    <row r="4925" spans="2:8" ht="30" x14ac:dyDescent="0.2">
      <c r="B4925" s="210">
        <v>105159</v>
      </c>
      <c r="C4925" s="212" t="s">
        <v>17960</v>
      </c>
      <c r="D4925" s="210" t="s">
        <v>28</v>
      </c>
      <c r="E4925" s="492">
        <v>57.27</v>
      </c>
      <c r="H4925"/>
    </row>
    <row r="4926" spans="2:8" ht="30" x14ac:dyDescent="0.2">
      <c r="B4926" s="210">
        <v>105160</v>
      </c>
      <c r="C4926" s="212" t="s">
        <v>17961</v>
      </c>
      <c r="D4926" s="210" t="s">
        <v>28</v>
      </c>
      <c r="E4926" s="492">
        <v>70.709999999999994</v>
      </c>
      <c r="H4926"/>
    </row>
    <row r="4927" spans="2:8" ht="30" x14ac:dyDescent="0.2">
      <c r="B4927" s="210">
        <v>94634</v>
      </c>
      <c r="C4927" s="212" t="s">
        <v>27216</v>
      </c>
      <c r="D4927" s="210" t="s">
        <v>28</v>
      </c>
      <c r="E4927" s="492">
        <v>0</v>
      </c>
      <c r="H4927"/>
    </row>
    <row r="4928" spans="2:8" ht="30" x14ac:dyDescent="0.2">
      <c r="B4928" s="210">
        <v>94631</v>
      </c>
      <c r="C4928" s="212" t="s">
        <v>27217</v>
      </c>
      <c r="D4928" s="210" t="s">
        <v>28</v>
      </c>
      <c r="E4928" s="492">
        <v>0</v>
      </c>
      <c r="H4928"/>
    </row>
    <row r="4929" spans="2:8" ht="30" x14ac:dyDescent="0.2">
      <c r="B4929" s="210">
        <v>94632</v>
      </c>
      <c r="C4929" s="212" t="s">
        <v>27218</v>
      </c>
      <c r="D4929" s="210" t="s">
        <v>28</v>
      </c>
      <c r="E4929" s="492">
        <v>0</v>
      </c>
      <c r="H4929"/>
    </row>
    <row r="4930" spans="2:8" ht="30" x14ac:dyDescent="0.2">
      <c r="B4930" s="210">
        <v>94633</v>
      </c>
      <c r="C4930" s="212" t="s">
        <v>27219</v>
      </c>
      <c r="D4930" s="210" t="s">
        <v>28</v>
      </c>
      <c r="E4930" s="492">
        <v>0</v>
      </c>
      <c r="H4930"/>
    </row>
    <row r="4931" spans="2:8" ht="45" x14ac:dyDescent="0.2">
      <c r="B4931" s="210">
        <v>94672</v>
      </c>
      <c r="C4931" s="212" t="s">
        <v>61664</v>
      </c>
      <c r="D4931" s="210" t="s">
        <v>28</v>
      </c>
      <c r="E4931" s="492">
        <v>7</v>
      </c>
      <c r="H4931"/>
    </row>
    <row r="4932" spans="2:8" ht="30" x14ac:dyDescent="0.2">
      <c r="B4932" s="210">
        <v>94754</v>
      </c>
      <c r="C4932" s="212" t="s">
        <v>17524</v>
      </c>
      <c r="D4932" s="210" t="s">
        <v>28</v>
      </c>
      <c r="E4932" s="492">
        <v>286.70999999999998</v>
      </c>
      <c r="H4932"/>
    </row>
    <row r="4933" spans="2:8" ht="30" x14ac:dyDescent="0.2">
      <c r="B4933" s="210">
        <v>94740</v>
      </c>
      <c r="C4933" s="212" t="s">
        <v>17515</v>
      </c>
      <c r="D4933" s="210" t="s">
        <v>28</v>
      </c>
      <c r="E4933" s="492">
        <v>10.61</v>
      </c>
      <c r="H4933"/>
    </row>
    <row r="4934" spans="2:8" ht="30" x14ac:dyDescent="0.2">
      <c r="B4934" s="210">
        <v>94742</v>
      </c>
      <c r="C4934" s="212" t="s">
        <v>17517</v>
      </c>
      <c r="D4934" s="210" t="s">
        <v>28</v>
      </c>
      <c r="E4934" s="492">
        <v>17.260000000000002</v>
      </c>
      <c r="H4934"/>
    </row>
    <row r="4935" spans="2:8" ht="30" x14ac:dyDescent="0.2">
      <c r="B4935" s="210">
        <v>94744</v>
      </c>
      <c r="C4935" s="212" t="s">
        <v>17519</v>
      </c>
      <c r="D4935" s="210" t="s">
        <v>28</v>
      </c>
      <c r="E4935" s="492">
        <v>26.85</v>
      </c>
      <c r="H4935"/>
    </row>
    <row r="4936" spans="2:8" ht="30" x14ac:dyDescent="0.2">
      <c r="B4936" s="210">
        <v>94746</v>
      </c>
      <c r="C4936" s="212" t="s">
        <v>17520</v>
      </c>
      <c r="D4936" s="210" t="s">
        <v>28</v>
      </c>
      <c r="E4936" s="492">
        <v>38.229999999999997</v>
      </c>
      <c r="H4936"/>
    </row>
    <row r="4937" spans="2:8" ht="30" x14ac:dyDescent="0.2">
      <c r="B4937" s="210">
        <v>94748</v>
      </c>
      <c r="C4937" s="212" t="s">
        <v>17521</v>
      </c>
      <c r="D4937" s="210" t="s">
        <v>28</v>
      </c>
      <c r="E4937" s="492">
        <v>82.22</v>
      </c>
      <c r="H4937"/>
    </row>
    <row r="4938" spans="2:8" ht="30" x14ac:dyDescent="0.2">
      <c r="B4938" s="210">
        <v>94750</v>
      </c>
      <c r="C4938" s="212" t="s">
        <v>17522</v>
      </c>
      <c r="D4938" s="210" t="s">
        <v>28</v>
      </c>
      <c r="E4938" s="492">
        <v>164.62</v>
      </c>
      <c r="H4938"/>
    </row>
    <row r="4939" spans="2:8" ht="30" x14ac:dyDescent="0.2">
      <c r="B4939" s="210">
        <v>94752</v>
      </c>
      <c r="C4939" s="212" t="s">
        <v>17523</v>
      </c>
      <c r="D4939" s="210" t="s">
        <v>28</v>
      </c>
      <c r="E4939" s="492">
        <v>199.26</v>
      </c>
      <c r="H4939"/>
    </row>
    <row r="4940" spans="2:8" ht="30" x14ac:dyDescent="0.2">
      <c r="B4940" s="210">
        <v>96755</v>
      </c>
      <c r="C4940" s="212" t="s">
        <v>17567</v>
      </c>
      <c r="D4940" s="210" t="s">
        <v>28</v>
      </c>
      <c r="E4940" s="492">
        <v>358.94</v>
      </c>
      <c r="H4940"/>
    </row>
    <row r="4941" spans="2:8" ht="30" x14ac:dyDescent="0.2">
      <c r="B4941" s="210">
        <v>96747</v>
      </c>
      <c r="C4941" s="212" t="s">
        <v>17559</v>
      </c>
      <c r="D4941" s="210" t="s">
        <v>28</v>
      </c>
      <c r="E4941" s="492">
        <v>8.66</v>
      </c>
      <c r="H4941"/>
    </row>
    <row r="4942" spans="2:8" ht="30" x14ac:dyDescent="0.2">
      <c r="B4942" s="210">
        <v>96748</v>
      </c>
      <c r="C4942" s="212" t="s">
        <v>17560</v>
      </c>
      <c r="D4942" s="210" t="s">
        <v>28</v>
      </c>
      <c r="E4942" s="492">
        <v>10.01</v>
      </c>
      <c r="H4942"/>
    </row>
    <row r="4943" spans="2:8" ht="30" x14ac:dyDescent="0.2">
      <c r="B4943" s="210">
        <v>96749</v>
      </c>
      <c r="C4943" s="212" t="s">
        <v>17561</v>
      </c>
      <c r="D4943" s="210" t="s">
        <v>28</v>
      </c>
      <c r="E4943" s="492">
        <v>12.58</v>
      </c>
      <c r="H4943"/>
    </row>
    <row r="4944" spans="2:8" ht="30" x14ac:dyDescent="0.2">
      <c r="B4944" s="210">
        <v>96750</v>
      </c>
      <c r="C4944" s="212" t="s">
        <v>17562</v>
      </c>
      <c r="D4944" s="210" t="s">
        <v>28</v>
      </c>
      <c r="E4944" s="492">
        <v>19.34</v>
      </c>
      <c r="H4944"/>
    </row>
    <row r="4945" spans="2:8" ht="30" x14ac:dyDescent="0.2">
      <c r="B4945" s="210">
        <v>96751</v>
      </c>
      <c r="C4945" s="212" t="s">
        <v>17563</v>
      </c>
      <c r="D4945" s="210" t="s">
        <v>28</v>
      </c>
      <c r="E4945" s="492">
        <v>28</v>
      </c>
      <c r="H4945"/>
    </row>
    <row r="4946" spans="2:8" ht="30" x14ac:dyDescent="0.2">
      <c r="B4946" s="210">
        <v>96752</v>
      </c>
      <c r="C4946" s="212" t="s">
        <v>17564</v>
      </c>
      <c r="D4946" s="210" t="s">
        <v>28</v>
      </c>
      <c r="E4946" s="492">
        <v>41.71</v>
      </c>
      <c r="H4946"/>
    </row>
    <row r="4947" spans="2:8" ht="30" x14ac:dyDescent="0.2">
      <c r="B4947" s="210">
        <v>96753</v>
      </c>
      <c r="C4947" s="212" t="s">
        <v>17565</v>
      </c>
      <c r="D4947" s="210" t="s">
        <v>28</v>
      </c>
      <c r="E4947" s="492">
        <v>93.36</v>
      </c>
      <c r="H4947"/>
    </row>
    <row r="4948" spans="2:8" ht="30" x14ac:dyDescent="0.2">
      <c r="B4948" s="210">
        <v>96754</v>
      </c>
      <c r="C4948" s="212" t="s">
        <v>17566</v>
      </c>
      <c r="D4948" s="210" t="s">
        <v>28</v>
      </c>
      <c r="E4948" s="492">
        <v>119.93</v>
      </c>
      <c r="H4948"/>
    </row>
    <row r="4949" spans="2:8" ht="30" x14ac:dyDescent="0.2">
      <c r="B4949" s="210">
        <v>94686</v>
      </c>
      <c r="C4949" s="212" t="s">
        <v>17479</v>
      </c>
      <c r="D4949" s="210" t="s">
        <v>28</v>
      </c>
      <c r="E4949" s="492">
        <v>267.29000000000002</v>
      </c>
      <c r="H4949"/>
    </row>
    <row r="4950" spans="2:8" ht="30" x14ac:dyDescent="0.2">
      <c r="B4950" s="210">
        <v>94674</v>
      </c>
      <c r="C4950" s="212" t="s">
        <v>17467</v>
      </c>
      <c r="D4950" s="210" t="s">
        <v>28</v>
      </c>
      <c r="E4950" s="492">
        <v>9.11</v>
      </c>
      <c r="H4950"/>
    </row>
    <row r="4951" spans="2:8" ht="30" x14ac:dyDescent="0.2">
      <c r="B4951" s="210">
        <v>94676</v>
      </c>
      <c r="C4951" s="212" t="s">
        <v>17469</v>
      </c>
      <c r="D4951" s="210" t="s">
        <v>28</v>
      </c>
      <c r="E4951" s="492">
        <v>14.91</v>
      </c>
      <c r="H4951"/>
    </row>
    <row r="4952" spans="2:8" ht="30" x14ac:dyDescent="0.2">
      <c r="B4952" s="210">
        <v>94678</v>
      </c>
      <c r="C4952" s="212" t="s">
        <v>17471</v>
      </c>
      <c r="D4952" s="210" t="s">
        <v>28</v>
      </c>
      <c r="E4952" s="492">
        <v>17.559999999999999</v>
      </c>
      <c r="H4952"/>
    </row>
    <row r="4953" spans="2:8" ht="30" x14ac:dyDescent="0.2">
      <c r="B4953" s="210">
        <v>94680</v>
      </c>
      <c r="C4953" s="212" t="s">
        <v>17473</v>
      </c>
      <c r="D4953" s="210" t="s">
        <v>28</v>
      </c>
      <c r="E4953" s="492">
        <v>47.27</v>
      </c>
      <c r="H4953"/>
    </row>
    <row r="4954" spans="2:8" ht="30" x14ac:dyDescent="0.2">
      <c r="B4954" s="210">
        <v>94682</v>
      </c>
      <c r="C4954" s="212" t="s">
        <v>17475</v>
      </c>
      <c r="D4954" s="210" t="s">
        <v>28</v>
      </c>
      <c r="E4954" s="492">
        <v>115.19</v>
      </c>
      <c r="H4954"/>
    </row>
    <row r="4955" spans="2:8" ht="30" x14ac:dyDescent="0.2">
      <c r="B4955" s="210">
        <v>94684</v>
      </c>
      <c r="C4955" s="212" t="s">
        <v>17477</v>
      </c>
      <c r="D4955" s="210" t="s">
        <v>28</v>
      </c>
      <c r="E4955" s="492">
        <v>139.12</v>
      </c>
      <c r="H4955"/>
    </row>
    <row r="4956" spans="2:8" ht="30" x14ac:dyDescent="0.2">
      <c r="B4956" s="210">
        <v>105219</v>
      </c>
      <c r="C4956" s="212" t="s">
        <v>18012</v>
      </c>
      <c r="D4956" s="210" t="s">
        <v>28</v>
      </c>
      <c r="E4956" s="492">
        <v>12.18</v>
      </c>
      <c r="H4956"/>
    </row>
    <row r="4957" spans="2:8" ht="30" x14ac:dyDescent="0.2">
      <c r="B4957" s="210">
        <v>105220</v>
      </c>
      <c r="C4957" s="212" t="s">
        <v>18013</v>
      </c>
      <c r="D4957" s="210" t="s">
        <v>28</v>
      </c>
      <c r="E4957" s="492">
        <v>16.61</v>
      </c>
      <c r="H4957"/>
    </row>
    <row r="4958" spans="2:8" ht="30" x14ac:dyDescent="0.2">
      <c r="B4958" s="210">
        <v>105221</v>
      </c>
      <c r="C4958" s="212" t="s">
        <v>18014</v>
      </c>
      <c r="D4958" s="210" t="s">
        <v>28</v>
      </c>
      <c r="E4958" s="492">
        <v>25.24</v>
      </c>
      <c r="H4958"/>
    </row>
    <row r="4959" spans="2:8" ht="30" x14ac:dyDescent="0.2">
      <c r="B4959" s="210">
        <v>105166</v>
      </c>
      <c r="C4959" s="212" t="s">
        <v>17967</v>
      </c>
      <c r="D4959" s="210" t="s">
        <v>28</v>
      </c>
      <c r="E4959" s="492">
        <v>37.83</v>
      </c>
      <c r="H4959"/>
    </row>
    <row r="4960" spans="2:8" ht="30" x14ac:dyDescent="0.2">
      <c r="B4960" s="210">
        <v>105222</v>
      </c>
      <c r="C4960" s="212" t="s">
        <v>18015</v>
      </c>
      <c r="D4960" s="210" t="s">
        <v>28</v>
      </c>
      <c r="E4960" s="492">
        <v>70.5</v>
      </c>
      <c r="H4960"/>
    </row>
    <row r="4961" spans="2:8" ht="30" x14ac:dyDescent="0.2">
      <c r="B4961" s="210">
        <v>105223</v>
      </c>
      <c r="C4961" s="212" t="s">
        <v>18016</v>
      </c>
      <c r="D4961" s="210" t="s">
        <v>28</v>
      </c>
      <c r="E4961" s="492">
        <v>159.32</v>
      </c>
      <c r="H4961"/>
    </row>
    <row r="4962" spans="2:8" ht="30" x14ac:dyDescent="0.2">
      <c r="B4962" s="210">
        <v>105224</v>
      </c>
      <c r="C4962" s="212" t="s">
        <v>18017</v>
      </c>
      <c r="D4962" s="210" t="s">
        <v>28</v>
      </c>
      <c r="E4962" s="492">
        <v>232.23</v>
      </c>
      <c r="H4962"/>
    </row>
    <row r="4963" spans="2:8" ht="30" x14ac:dyDescent="0.2">
      <c r="B4963" s="210">
        <v>105149</v>
      </c>
      <c r="C4963" s="212" t="s">
        <v>17951</v>
      </c>
      <c r="D4963" s="210" t="s">
        <v>28</v>
      </c>
      <c r="E4963" s="492">
        <v>8.91</v>
      </c>
      <c r="H4963"/>
    </row>
    <row r="4964" spans="2:8" ht="30" x14ac:dyDescent="0.2">
      <c r="B4964" s="210">
        <v>105150</v>
      </c>
      <c r="C4964" s="212" t="s">
        <v>17952</v>
      </c>
      <c r="D4964" s="210" t="s">
        <v>28</v>
      </c>
      <c r="E4964" s="492">
        <v>10.43</v>
      </c>
      <c r="H4964"/>
    </row>
    <row r="4965" spans="2:8" ht="30" x14ac:dyDescent="0.2">
      <c r="B4965" s="210">
        <v>105151</v>
      </c>
      <c r="C4965" s="212" t="s">
        <v>17953</v>
      </c>
      <c r="D4965" s="210" t="s">
        <v>28</v>
      </c>
      <c r="E4965" s="492">
        <v>25</v>
      </c>
      <c r="H4965"/>
    </row>
    <row r="4966" spans="2:8" ht="30" x14ac:dyDescent="0.2">
      <c r="B4966" s="210">
        <v>105152</v>
      </c>
      <c r="C4966" s="212" t="s">
        <v>17954</v>
      </c>
      <c r="D4966" s="210" t="s">
        <v>28</v>
      </c>
      <c r="E4966" s="492">
        <v>36.950000000000003</v>
      </c>
      <c r="H4966"/>
    </row>
    <row r="4967" spans="2:8" ht="30" x14ac:dyDescent="0.2">
      <c r="B4967" s="210">
        <v>105153</v>
      </c>
      <c r="C4967" s="212" t="s">
        <v>16893</v>
      </c>
      <c r="D4967" s="210" t="s">
        <v>28</v>
      </c>
      <c r="E4967" s="492">
        <v>57.69</v>
      </c>
      <c r="H4967"/>
    </row>
    <row r="4968" spans="2:8" ht="30" x14ac:dyDescent="0.2">
      <c r="B4968" s="210">
        <v>105161</v>
      </c>
      <c r="C4968" s="212" t="s">
        <v>17962</v>
      </c>
      <c r="D4968" s="210" t="s">
        <v>28</v>
      </c>
      <c r="E4968" s="492">
        <v>103.1</v>
      </c>
      <c r="H4968"/>
    </row>
    <row r="4969" spans="2:8" ht="30" x14ac:dyDescent="0.2">
      <c r="B4969" s="210">
        <v>105162</v>
      </c>
      <c r="C4969" s="212" t="s">
        <v>17963</v>
      </c>
      <c r="D4969" s="210" t="s">
        <v>28</v>
      </c>
      <c r="E4969" s="492">
        <v>175.18</v>
      </c>
      <c r="H4969"/>
    </row>
    <row r="4970" spans="2:8" ht="30" x14ac:dyDescent="0.2">
      <c r="B4970" s="210">
        <v>105163</v>
      </c>
      <c r="C4970" s="212" t="s">
        <v>17964</v>
      </c>
      <c r="D4970" s="210" t="s">
        <v>28</v>
      </c>
      <c r="E4970" s="492">
        <v>16.059999999999999</v>
      </c>
      <c r="H4970"/>
    </row>
    <row r="4971" spans="2:8" ht="30" x14ac:dyDescent="0.2">
      <c r="B4971" s="210">
        <v>105170</v>
      </c>
      <c r="C4971" s="212" t="s">
        <v>17970</v>
      </c>
      <c r="D4971" s="210" t="s">
        <v>28</v>
      </c>
      <c r="E4971" s="492">
        <v>6.55</v>
      </c>
      <c r="H4971"/>
    </row>
    <row r="4972" spans="2:8" ht="30" x14ac:dyDescent="0.2">
      <c r="B4972" s="210">
        <v>105179</v>
      </c>
      <c r="C4972" s="212" t="s">
        <v>17978</v>
      </c>
      <c r="D4972" s="210" t="s">
        <v>28</v>
      </c>
      <c r="E4972" s="492">
        <v>10.94</v>
      </c>
      <c r="H4972"/>
    </row>
    <row r="4973" spans="2:8" ht="30" x14ac:dyDescent="0.2">
      <c r="B4973" s="210">
        <v>105180</v>
      </c>
      <c r="C4973" s="212" t="s">
        <v>17979</v>
      </c>
      <c r="D4973" s="210" t="s">
        <v>28</v>
      </c>
      <c r="E4973" s="492">
        <v>14.97</v>
      </c>
      <c r="H4973"/>
    </row>
    <row r="4974" spans="2:8" ht="30" x14ac:dyDescent="0.2">
      <c r="B4974" s="210">
        <v>105181</v>
      </c>
      <c r="C4974" s="212" t="s">
        <v>17980</v>
      </c>
      <c r="D4974" s="210" t="s">
        <v>28</v>
      </c>
      <c r="E4974" s="492">
        <v>20.22</v>
      </c>
      <c r="H4974"/>
    </row>
    <row r="4975" spans="2:8" ht="30" x14ac:dyDescent="0.2">
      <c r="B4975" s="210">
        <v>105182</v>
      </c>
      <c r="C4975" s="212" t="s">
        <v>17981</v>
      </c>
      <c r="D4975" s="210" t="s">
        <v>28</v>
      </c>
      <c r="E4975" s="492">
        <v>45.41</v>
      </c>
      <c r="H4975"/>
    </row>
    <row r="4976" spans="2:8" ht="30" x14ac:dyDescent="0.2">
      <c r="B4976" s="210">
        <v>105183</v>
      </c>
      <c r="C4976" s="212" t="s">
        <v>17982</v>
      </c>
      <c r="D4976" s="210" t="s">
        <v>28</v>
      </c>
      <c r="E4976" s="492">
        <v>93.74</v>
      </c>
      <c r="H4976"/>
    </row>
    <row r="4977" spans="2:8" ht="30" x14ac:dyDescent="0.2">
      <c r="B4977" s="210">
        <v>105184</v>
      </c>
      <c r="C4977" s="212" t="s">
        <v>17983</v>
      </c>
      <c r="D4977" s="210" t="s">
        <v>28</v>
      </c>
      <c r="E4977" s="492">
        <v>116.15</v>
      </c>
      <c r="H4977"/>
    </row>
    <row r="4978" spans="2:8" ht="30" x14ac:dyDescent="0.2">
      <c r="B4978" s="210">
        <v>94612</v>
      </c>
      <c r="C4978" s="212" t="s">
        <v>17442</v>
      </c>
      <c r="D4978" s="210" t="s">
        <v>28</v>
      </c>
      <c r="E4978" s="492">
        <v>439.7</v>
      </c>
      <c r="H4978"/>
    </row>
    <row r="4979" spans="2:8" ht="30" x14ac:dyDescent="0.2">
      <c r="B4979" s="210">
        <v>105142</v>
      </c>
      <c r="C4979" s="212" t="s">
        <v>16889</v>
      </c>
      <c r="D4979" s="210" t="s">
        <v>28</v>
      </c>
      <c r="E4979" s="492">
        <v>7.59</v>
      </c>
      <c r="H4979"/>
    </row>
    <row r="4980" spans="2:8" ht="30" x14ac:dyDescent="0.2">
      <c r="B4980" s="210">
        <v>105143</v>
      </c>
      <c r="C4980" s="212" t="s">
        <v>16890</v>
      </c>
      <c r="D4980" s="210" t="s">
        <v>28</v>
      </c>
      <c r="E4980" s="492">
        <v>11.29</v>
      </c>
      <c r="H4980"/>
    </row>
    <row r="4981" spans="2:8" ht="30" x14ac:dyDescent="0.2">
      <c r="B4981" s="210">
        <v>105144</v>
      </c>
      <c r="C4981" s="212" t="s">
        <v>16891</v>
      </c>
      <c r="D4981" s="210" t="s">
        <v>28</v>
      </c>
      <c r="E4981" s="492">
        <v>23.75</v>
      </c>
      <c r="H4981"/>
    </row>
    <row r="4982" spans="2:8" ht="45" x14ac:dyDescent="0.2">
      <c r="B4982" s="210">
        <v>105173</v>
      </c>
      <c r="C4982" s="212" t="s">
        <v>17972</v>
      </c>
      <c r="D4982" s="210" t="s">
        <v>28</v>
      </c>
      <c r="E4982" s="492">
        <v>94.39</v>
      </c>
      <c r="H4982"/>
    </row>
    <row r="4983" spans="2:8" ht="45" x14ac:dyDescent="0.2">
      <c r="B4983" s="210">
        <v>105175</v>
      </c>
      <c r="C4983" s="212" t="s">
        <v>17974</v>
      </c>
      <c r="D4983" s="210" t="s">
        <v>28</v>
      </c>
      <c r="E4983" s="492">
        <v>133.97</v>
      </c>
      <c r="H4983"/>
    </row>
    <row r="4984" spans="2:8" ht="45" x14ac:dyDescent="0.2">
      <c r="B4984" s="210">
        <v>105174</v>
      </c>
      <c r="C4984" s="212" t="s">
        <v>17973</v>
      </c>
      <c r="D4984" s="210" t="s">
        <v>28</v>
      </c>
      <c r="E4984" s="492">
        <v>135.79</v>
      </c>
      <c r="H4984"/>
    </row>
    <row r="4985" spans="2:8" ht="30" x14ac:dyDescent="0.2">
      <c r="B4985" s="210">
        <v>105145</v>
      </c>
      <c r="C4985" s="212" t="s">
        <v>16892</v>
      </c>
      <c r="D4985" s="210" t="s">
        <v>28</v>
      </c>
      <c r="E4985" s="492">
        <v>13.05</v>
      </c>
      <c r="H4985"/>
    </row>
    <row r="4986" spans="2:8" ht="30" x14ac:dyDescent="0.2">
      <c r="B4986" s="210">
        <v>94606</v>
      </c>
      <c r="C4986" s="212" t="s">
        <v>17439</v>
      </c>
      <c r="D4986" s="210" t="s">
        <v>28</v>
      </c>
      <c r="E4986" s="492">
        <v>88.52</v>
      </c>
      <c r="H4986"/>
    </row>
    <row r="4987" spans="2:8" ht="30" x14ac:dyDescent="0.2">
      <c r="B4987" s="210">
        <v>94608</v>
      </c>
      <c r="C4987" s="212" t="s">
        <v>17440</v>
      </c>
      <c r="D4987" s="210" t="s">
        <v>28</v>
      </c>
      <c r="E4987" s="492">
        <v>214.03</v>
      </c>
      <c r="H4987"/>
    </row>
    <row r="4988" spans="2:8" ht="30" x14ac:dyDescent="0.2">
      <c r="B4988" s="210">
        <v>94610</v>
      </c>
      <c r="C4988" s="212" t="s">
        <v>17441</v>
      </c>
      <c r="D4988" s="210" t="s">
        <v>28</v>
      </c>
      <c r="E4988" s="492">
        <v>310.75</v>
      </c>
      <c r="H4988"/>
    </row>
    <row r="4989" spans="2:8" ht="30" x14ac:dyDescent="0.2">
      <c r="B4989" s="210">
        <v>94657</v>
      </c>
      <c r="C4989" s="212" t="s">
        <v>61665</v>
      </c>
      <c r="D4989" s="210" t="s">
        <v>28</v>
      </c>
      <c r="E4989" s="492">
        <v>4.5599999999999996</v>
      </c>
      <c r="H4989"/>
    </row>
    <row r="4990" spans="2:8" ht="30" x14ac:dyDescent="0.2">
      <c r="B4990" s="210">
        <v>94659</v>
      </c>
      <c r="C4990" s="212" t="s">
        <v>17454</v>
      </c>
      <c r="D4990" s="210" t="s">
        <v>28</v>
      </c>
      <c r="E4990" s="492">
        <v>7.01</v>
      </c>
      <c r="H4990"/>
    </row>
    <row r="4991" spans="2:8" ht="30" x14ac:dyDescent="0.2">
      <c r="B4991" s="210">
        <v>94739</v>
      </c>
      <c r="C4991" s="212" t="s">
        <v>17514</v>
      </c>
      <c r="D4991" s="210" t="s">
        <v>28</v>
      </c>
      <c r="E4991" s="492">
        <v>233.14</v>
      </c>
      <c r="H4991"/>
    </row>
    <row r="4992" spans="2:8" ht="30" x14ac:dyDescent="0.2">
      <c r="B4992" s="210">
        <v>94725</v>
      </c>
      <c r="C4992" s="212" t="s">
        <v>17501</v>
      </c>
      <c r="D4992" s="210" t="s">
        <v>28</v>
      </c>
      <c r="E4992" s="492">
        <v>7.58</v>
      </c>
      <c r="H4992"/>
    </row>
    <row r="4993" spans="2:8" ht="30" x14ac:dyDescent="0.2">
      <c r="B4993" s="210">
        <v>94727</v>
      </c>
      <c r="C4993" s="212" t="s">
        <v>17503</v>
      </c>
      <c r="D4993" s="210" t="s">
        <v>28</v>
      </c>
      <c r="E4993" s="492">
        <v>12.05</v>
      </c>
      <c r="H4993"/>
    </row>
    <row r="4994" spans="2:8" ht="30" x14ac:dyDescent="0.2">
      <c r="B4994" s="210">
        <v>94729</v>
      </c>
      <c r="C4994" s="212" t="s">
        <v>17505</v>
      </c>
      <c r="D4994" s="210" t="s">
        <v>28</v>
      </c>
      <c r="E4994" s="492">
        <v>20.329999999999998</v>
      </c>
      <c r="H4994"/>
    </row>
    <row r="4995" spans="2:8" ht="30" x14ac:dyDescent="0.2">
      <c r="B4995" s="210">
        <v>94731</v>
      </c>
      <c r="C4995" s="212" t="s">
        <v>17507</v>
      </c>
      <c r="D4995" s="210" t="s">
        <v>28</v>
      </c>
      <c r="E4995" s="492">
        <v>26.86</v>
      </c>
      <c r="H4995"/>
    </row>
    <row r="4996" spans="2:8" ht="30" x14ac:dyDescent="0.2">
      <c r="B4996" s="210">
        <v>94733</v>
      </c>
      <c r="C4996" s="212" t="s">
        <v>17509</v>
      </c>
      <c r="D4996" s="210" t="s">
        <v>28</v>
      </c>
      <c r="E4996" s="492">
        <v>46.47</v>
      </c>
      <c r="H4996"/>
    </row>
    <row r="4997" spans="2:8" ht="30" x14ac:dyDescent="0.2">
      <c r="B4997" s="210">
        <v>94863</v>
      </c>
      <c r="C4997" s="212" t="s">
        <v>17539</v>
      </c>
      <c r="D4997" s="210" t="s">
        <v>28</v>
      </c>
      <c r="E4997" s="492">
        <v>156.69999999999999</v>
      </c>
      <c r="H4997"/>
    </row>
    <row r="4998" spans="2:8" ht="30" x14ac:dyDescent="0.2">
      <c r="B4998" s="210">
        <v>94737</v>
      </c>
      <c r="C4998" s="212" t="s">
        <v>17512</v>
      </c>
      <c r="D4998" s="210" t="s">
        <v>28</v>
      </c>
      <c r="E4998" s="492">
        <v>187.92</v>
      </c>
      <c r="H4998"/>
    </row>
    <row r="4999" spans="2:8" ht="45" x14ac:dyDescent="0.2">
      <c r="B4999" s="210">
        <v>94465</v>
      </c>
      <c r="C4999" s="212" t="s">
        <v>17424</v>
      </c>
      <c r="D4999" s="210" t="s">
        <v>28</v>
      </c>
      <c r="E4999" s="492">
        <v>57.85</v>
      </c>
      <c r="H4999"/>
    </row>
    <row r="5000" spans="2:8" ht="45" x14ac:dyDescent="0.2">
      <c r="B5000" s="210">
        <v>94467</v>
      </c>
      <c r="C5000" s="212" t="s">
        <v>17426</v>
      </c>
      <c r="D5000" s="210" t="s">
        <v>28</v>
      </c>
      <c r="E5000" s="492">
        <v>91.67</v>
      </c>
      <c r="H5000"/>
    </row>
    <row r="5001" spans="2:8" ht="45" x14ac:dyDescent="0.2">
      <c r="B5001" s="210">
        <v>94469</v>
      </c>
      <c r="C5001" s="212" t="s">
        <v>17428</v>
      </c>
      <c r="D5001" s="210" t="s">
        <v>28</v>
      </c>
      <c r="E5001" s="492">
        <v>130.13</v>
      </c>
      <c r="H5001"/>
    </row>
    <row r="5002" spans="2:8" ht="30" x14ac:dyDescent="0.2">
      <c r="B5002" s="210">
        <v>96746</v>
      </c>
      <c r="C5002" s="212" t="s">
        <v>17558</v>
      </c>
      <c r="D5002" s="210" t="s">
        <v>28</v>
      </c>
      <c r="E5002" s="492">
        <v>120.42</v>
      </c>
      <c r="H5002"/>
    </row>
    <row r="5003" spans="2:8" ht="30" x14ac:dyDescent="0.2">
      <c r="B5003" s="210">
        <v>96736</v>
      </c>
      <c r="C5003" s="212" t="s">
        <v>17548</v>
      </c>
      <c r="D5003" s="210" t="s">
        <v>28</v>
      </c>
      <c r="E5003" s="492">
        <v>6.95</v>
      </c>
      <c r="H5003"/>
    </row>
    <row r="5004" spans="2:8" ht="30" x14ac:dyDescent="0.2">
      <c r="B5004" s="210">
        <v>96737</v>
      </c>
      <c r="C5004" s="212" t="s">
        <v>17549</v>
      </c>
      <c r="D5004" s="210" t="s">
        <v>28</v>
      </c>
      <c r="E5004" s="492">
        <v>7.17</v>
      </c>
      <c r="H5004"/>
    </row>
    <row r="5005" spans="2:8" ht="30" x14ac:dyDescent="0.2">
      <c r="B5005" s="210">
        <v>96739</v>
      </c>
      <c r="C5005" s="212" t="s">
        <v>17551</v>
      </c>
      <c r="D5005" s="210" t="s">
        <v>28</v>
      </c>
      <c r="E5005" s="492">
        <v>9.75</v>
      </c>
      <c r="H5005"/>
    </row>
    <row r="5006" spans="2:8" ht="30" x14ac:dyDescent="0.2">
      <c r="B5006" s="210">
        <v>96741</v>
      </c>
      <c r="C5006" s="212" t="s">
        <v>17553</v>
      </c>
      <c r="D5006" s="210" t="s">
        <v>28</v>
      </c>
      <c r="E5006" s="492">
        <v>18.420000000000002</v>
      </c>
      <c r="H5006"/>
    </row>
    <row r="5007" spans="2:8" ht="30" x14ac:dyDescent="0.2">
      <c r="B5007" s="210">
        <v>96742</v>
      </c>
      <c r="C5007" s="212" t="s">
        <v>17554</v>
      </c>
      <c r="D5007" s="210" t="s">
        <v>28</v>
      </c>
      <c r="E5007" s="492">
        <v>22.66</v>
      </c>
      <c r="H5007"/>
    </row>
    <row r="5008" spans="2:8" ht="30" x14ac:dyDescent="0.2">
      <c r="B5008" s="210">
        <v>96743</v>
      </c>
      <c r="C5008" s="212" t="s">
        <v>17555</v>
      </c>
      <c r="D5008" s="210" t="s">
        <v>28</v>
      </c>
      <c r="E5008" s="492">
        <v>35.090000000000003</v>
      </c>
      <c r="H5008"/>
    </row>
    <row r="5009" spans="2:8" ht="30" x14ac:dyDescent="0.2">
      <c r="B5009" s="210">
        <v>96744</v>
      </c>
      <c r="C5009" s="212" t="s">
        <v>17556</v>
      </c>
      <c r="D5009" s="210" t="s">
        <v>28</v>
      </c>
      <c r="E5009" s="492">
        <v>58.61</v>
      </c>
      <c r="H5009"/>
    </row>
    <row r="5010" spans="2:8" ht="30" x14ac:dyDescent="0.2">
      <c r="B5010" s="210">
        <v>96745</v>
      </c>
      <c r="C5010" s="212" t="s">
        <v>17557</v>
      </c>
      <c r="D5010" s="210" t="s">
        <v>28</v>
      </c>
      <c r="E5010" s="492">
        <v>91.43</v>
      </c>
      <c r="H5010"/>
    </row>
    <row r="5011" spans="2:8" ht="30" x14ac:dyDescent="0.2">
      <c r="B5011" s="210">
        <v>94671</v>
      </c>
      <c r="C5011" s="212" t="s">
        <v>17466</v>
      </c>
      <c r="D5011" s="210" t="s">
        <v>28</v>
      </c>
      <c r="E5011" s="492">
        <v>114.08</v>
      </c>
      <c r="H5011"/>
    </row>
    <row r="5012" spans="2:8" ht="30" x14ac:dyDescent="0.2">
      <c r="B5012" s="210">
        <v>94661</v>
      </c>
      <c r="C5012" s="212" t="s">
        <v>17456</v>
      </c>
      <c r="D5012" s="210" t="s">
        <v>28</v>
      </c>
      <c r="E5012" s="492">
        <v>10.96</v>
      </c>
      <c r="H5012"/>
    </row>
    <row r="5013" spans="2:8" ht="30" x14ac:dyDescent="0.2">
      <c r="B5013" s="210">
        <v>94663</v>
      </c>
      <c r="C5013" s="212" t="s">
        <v>17458</v>
      </c>
      <c r="D5013" s="210" t="s">
        <v>28</v>
      </c>
      <c r="E5013" s="492">
        <v>13.82</v>
      </c>
      <c r="H5013"/>
    </row>
    <row r="5014" spans="2:8" ht="30" x14ac:dyDescent="0.2">
      <c r="B5014" s="210">
        <v>94665</v>
      </c>
      <c r="C5014" s="212" t="s">
        <v>17460</v>
      </c>
      <c r="D5014" s="210" t="s">
        <v>28</v>
      </c>
      <c r="E5014" s="492">
        <v>26.52</v>
      </c>
      <c r="H5014"/>
    </row>
    <row r="5015" spans="2:8" ht="30" x14ac:dyDescent="0.2">
      <c r="B5015" s="210">
        <v>94667</v>
      </c>
      <c r="C5015" s="212" t="s">
        <v>17462</v>
      </c>
      <c r="D5015" s="210" t="s">
        <v>28</v>
      </c>
      <c r="E5015" s="492">
        <v>39.020000000000003</v>
      </c>
      <c r="H5015"/>
    </row>
    <row r="5016" spans="2:8" ht="30" x14ac:dyDescent="0.2">
      <c r="B5016" s="210">
        <v>94669</v>
      </c>
      <c r="C5016" s="212" t="s">
        <v>17464</v>
      </c>
      <c r="D5016" s="210" t="s">
        <v>28</v>
      </c>
      <c r="E5016" s="492">
        <v>69.52</v>
      </c>
      <c r="H5016"/>
    </row>
    <row r="5017" spans="2:8" ht="45" x14ac:dyDescent="0.2">
      <c r="B5017" s="210">
        <v>105177</v>
      </c>
      <c r="C5017" s="212" t="s">
        <v>17976</v>
      </c>
      <c r="D5017" s="210" t="s">
        <v>28</v>
      </c>
      <c r="E5017" s="492">
        <v>150.6</v>
      </c>
      <c r="H5017"/>
    </row>
    <row r="5018" spans="2:8" ht="45" x14ac:dyDescent="0.2">
      <c r="B5018" s="210">
        <v>105176</v>
      </c>
      <c r="C5018" s="212" t="s">
        <v>17975</v>
      </c>
      <c r="D5018" s="210" t="s">
        <v>28</v>
      </c>
      <c r="E5018" s="492">
        <v>168.99</v>
      </c>
      <c r="H5018"/>
    </row>
    <row r="5019" spans="2:8" ht="45" x14ac:dyDescent="0.2">
      <c r="B5019" s="210">
        <v>94466</v>
      </c>
      <c r="C5019" s="212" t="s">
        <v>17425</v>
      </c>
      <c r="D5019" s="210" t="s">
        <v>28</v>
      </c>
      <c r="E5019" s="492">
        <v>57.88</v>
      </c>
      <c r="H5019"/>
    </row>
    <row r="5020" spans="2:8" ht="45" x14ac:dyDescent="0.2">
      <c r="B5020" s="210">
        <v>94468</v>
      </c>
      <c r="C5020" s="212" t="s">
        <v>17427</v>
      </c>
      <c r="D5020" s="210" t="s">
        <v>28</v>
      </c>
      <c r="E5020" s="492">
        <v>80.959999999999994</v>
      </c>
      <c r="H5020"/>
    </row>
    <row r="5021" spans="2:8" ht="45" x14ac:dyDescent="0.2">
      <c r="B5021" s="210">
        <v>94470</v>
      </c>
      <c r="C5021" s="212" t="s">
        <v>17429</v>
      </c>
      <c r="D5021" s="210" t="s">
        <v>28</v>
      </c>
      <c r="E5021" s="492">
        <v>120.6</v>
      </c>
      <c r="H5021"/>
    </row>
    <row r="5022" spans="2:8" ht="30" x14ac:dyDescent="0.2">
      <c r="B5022" s="210">
        <v>105225</v>
      </c>
      <c r="C5022" s="212" t="s">
        <v>18018</v>
      </c>
      <c r="D5022" s="210" t="s">
        <v>28</v>
      </c>
      <c r="E5022" s="492">
        <v>18.29</v>
      </c>
      <c r="H5022"/>
    </row>
    <row r="5023" spans="2:8" ht="30" x14ac:dyDescent="0.2">
      <c r="B5023" s="210">
        <v>105226</v>
      </c>
      <c r="C5023" s="212" t="s">
        <v>18019</v>
      </c>
      <c r="D5023" s="210" t="s">
        <v>28</v>
      </c>
      <c r="E5023" s="492">
        <v>40.880000000000003</v>
      </c>
      <c r="H5023"/>
    </row>
    <row r="5024" spans="2:8" ht="30" x14ac:dyDescent="0.2">
      <c r="B5024" s="210">
        <v>105227</v>
      </c>
      <c r="C5024" s="212" t="s">
        <v>18020</v>
      </c>
      <c r="D5024" s="210" t="s">
        <v>28</v>
      </c>
      <c r="E5024" s="492">
        <v>58.12</v>
      </c>
      <c r="H5024"/>
    </row>
    <row r="5025" spans="2:8" ht="45" x14ac:dyDescent="0.2">
      <c r="B5025" s="210">
        <v>105212</v>
      </c>
      <c r="C5025" s="212" t="s">
        <v>18005</v>
      </c>
      <c r="D5025" s="210" t="s">
        <v>28</v>
      </c>
      <c r="E5025" s="492">
        <v>257.06</v>
      </c>
      <c r="H5025"/>
    </row>
    <row r="5026" spans="2:8" ht="45" x14ac:dyDescent="0.2">
      <c r="B5026" s="210">
        <v>105211</v>
      </c>
      <c r="C5026" s="212" t="s">
        <v>18004</v>
      </c>
      <c r="D5026" s="210" t="s">
        <v>28</v>
      </c>
      <c r="E5026" s="492">
        <v>259.45999999999998</v>
      </c>
      <c r="H5026"/>
    </row>
    <row r="5027" spans="2:8" ht="45" x14ac:dyDescent="0.2">
      <c r="B5027" s="210">
        <v>105189</v>
      </c>
      <c r="C5027" s="212" t="s">
        <v>17984</v>
      </c>
      <c r="D5027" s="210" t="s">
        <v>28</v>
      </c>
      <c r="E5027" s="492">
        <v>24.33</v>
      </c>
      <c r="H5027"/>
    </row>
    <row r="5028" spans="2:8" ht="45" x14ac:dyDescent="0.2">
      <c r="B5028" s="210">
        <v>105190</v>
      </c>
      <c r="C5028" s="212" t="s">
        <v>17985</v>
      </c>
      <c r="D5028" s="210" t="s">
        <v>28</v>
      </c>
      <c r="E5028" s="492">
        <v>29.96</v>
      </c>
      <c r="H5028"/>
    </row>
    <row r="5029" spans="2:8" ht="30" x14ac:dyDescent="0.2">
      <c r="B5029" s="210">
        <v>94625</v>
      </c>
      <c r="C5029" s="212" t="s">
        <v>17452</v>
      </c>
      <c r="D5029" s="210" t="s">
        <v>28</v>
      </c>
      <c r="E5029" s="492">
        <v>1567.13</v>
      </c>
      <c r="H5029"/>
    </row>
    <row r="5030" spans="2:8" ht="30" x14ac:dyDescent="0.2">
      <c r="B5030" s="210">
        <v>94622</v>
      </c>
      <c r="C5030" s="212" t="s">
        <v>17449</v>
      </c>
      <c r="D5030" s="210" t="s">
        <v>28</v>
      </c>
      <c r="E5030" s="492">
        <v>217.75</v>
      </c>
      <c r="H5030"/>
    </row>
    <row r="5031" spans="2:8" ht="30" x14ac:dyDescent="0.2">
      <c r="B5031" s="210">
        <v>94623</v>
      </c>
      <c r="C5031" s="212" t="s">
        <v>17450</v>
      </c>
      <c r="D5031" s="210" t="s">
        <v>28</v>
      </c>
      <c r="E5031" s="492">
        <v>503.93</v>
      </c>
      <c r="H5031"/>
    </row>
    <row r="5032" spans="2:8" ht="30" x14ac:dyDescent="0.2">
      <c r="B5032" s="210">
        <v>94624</v>
      </c>
      <c r="C5032" s="212" t="s">
        <v>17451</v>
      </c>
      <c r="D5032" s="210" t="s">
        <v>28</v>
      </c>
      <c r="E5032" s="492">
        <v>753.85</v>
      </c>
      <c r="H5032"/>
    </row>
    <row r="5033" spans="2:8" ht="30" x14ac:dyDescent="0.2">
      <c r="B5033" s="210">
        <v>94763</v>
      </c>
      <c r="C5033" s="212" t="s">
        <v>17532</v>
      </c>
      <c r="D5033" s="210" t="s">
        <v>28</v>
      </c>
      <c r="E5033" s="492">
        <v>358.78</v>
      </c>
      <c r="H5033"/>
    </row>
    <row r="5034" spans="2:8" ht="30" x14ac:dyDescent="0.2">
      <c r="B5034" s="210">
        <v>94756</v>
      </c>
      <c r="C5034" s="212" t="s">
        <v>17525</v>
      </c>
      <c r="D5034" s="210" t="s">
        <v>28</v>
      </c>
      <c r="E5034" s="492">
        <v>13.77</v>
      </c>
      <c r="H5034"/>
    </row>
    <row r="5035" spans="2:8" ht="30" x14ac:dyDescent="0.2">
      <c r="B5035" s="210">
        <v>94757</v>
      </c>
      <c r="C5035" s="212" t="s">
        <v>17526</v>
      </c>
      <c r="D5035" s="210" t="s">
        <v>28</v>
      </c>
      <c r="E5035" s="492">
        <v>21.24</v>
      </c>
      <c r="H5035"/>
    </row>
    <row r="5036" spans="2:8" ht="30" x14ac:dyDescent="0.2">
      <c r="B5036" s="210">
        <v>94758</v>
      </c>
      <c r="C5036" s="212" t="s">
        <v>17527</v>
      </c>
      <c r="D5036" s="210" t="s">
        <v>28</v>
      </c>
      <c r="E5036" s="492">
        <v>51.48</v>
      </c>
      <c r="H5036"/>
    </row>
    <row r="5037" spans="2:8" ht="30" x14ac:dyDescent="0.2">
      <c r="B5037" s="210">
        <v>94759</v>
      </c>
      <c r="C5037" s="212" t="s">
        <v>17528</v>
      </c>
      <c r="D5037" s="210" t="s">
        <v>28</v>
      </c>
      <c r="E5037" s="492">
        <v>65.5</v>
      </c>
      <c r="H5037"/>
    </row>
    <row r="5038" spans="2:8" ht="30" x14ac:dyDescent="0.2">
      <c r="B5038" s="210">
        <v>94760</v>
      </c>
      <c r="C5038" s="212" t="s">
        <v>17529</v>
      </c>
      <c r="D5038" s="210" t="s">
        <v>28</v>
      </c>
      <c r="E5038" s="492">
        <v>103.75</v>
      </c>
      <c r="H5038"/>
    </row>
    <row r="5039" spans="2:8" ht="30" x14ac:dyDescent="0.2">
      <c r="B5039" s="210">
        <v>94761</v>
      </c>
      <c r="C5039" s="212" t="s">
        <v>17530</v>
      </c>
      <c r="D5039" s="210" t="s">
        <v>28</v>
      </c>
      <c r="E5039" s="492">
        <v>221.61</v>
      </c>
      <c r="H5039"/>
    </row>
    <row r="5040" spans="2:8" ht="30" x14ac:dyDescent="0.2">
      <c r="B5040" s="210">
        <v>94762</v>
      </c>
      <c r="C5040" s="212" t="s">
        <v>17531</v>
      </c>
      <c r="D5040" s="210" t="s">
        <v>28</v>
      </c>
      <c r="E5040" s="492">
        <v>270.69</v>
      </c>
      <c r="H5040"/>
    </row>
    <row r="5041" spans="2:8" ht="45" x14ac:dyDescent="0.2">
      <c r="B5041" s="210">
        <v>94462</v>
      </c>
      <c r="C5041" s="212" t="s">
        <v>16795</v>
      </c>
      <c r="D5041" s="210" t="s">
        <v>36</v>
      </c>
      <c r="E5041" s="492">
        <v>102.13</v>
      </c>
      <c r="H5041"/>
    </row>
    <row r="5042" spans="2:8" ht="45" x14ac:dyDescent="0.2">
      <c r="B5042" s="210">
        <v>94463</v>
      </c>
      <c r="C5042" s="212" t="s">
        <v>16796</v>
      </c>
      <c r="D5042" s="210" t="s">
        <v>36</v>
      </c>
      <c r="E5042" s="492">
        <v>124.95</v>
      </c>
      <c r="H5042"/>
    </row>
    <row r="5043" spans="2:8" ht="45" x14ac:dyDescent="0.2">
      <c r="B5043" s="210">
        <v>94464</v>
      </c>
      <c r="C5043" s="212" t="s">
        <v>16797</v>
      </c>
      <c r="D5043" s="210" t="s">
        <v>36</v>
      </c>
      <c r="E5043" s="492">
        <v>163.32</v>
      </c>
      <c r="H5043"/>
    </row>
    <row r="5044" spans="2:8" ht="45" x14ac:dyDescent="0.2">
      <c r="B5044" s="210">
        <v>94605</v>
      </c>
      <c r="C5044" s="212" t="s">
        <v>16801</v>
      </c>
      <c r="D5044" s="210" t="s">
        <v>36</v>
      </c>
      <c r="E5044" s="492">
        <v>667.7</v>
      </c>
      <c r="H5044"/>
    </row>
    <row r="5045" spans="2:8" ht="45" x14ac:dyDescent="0.2">
      <c r="B5045" s="210">
        <v>94602</v>
      </c>
      <c r="C5045" s="212" t="s">
        <v>16798</v>
      </c>
      <c r="D5045" s="210" t="s">
        <v>36</v>
      </c>
      <c r="E5045" s="492">
        <v>239.77</v>
      </c>
      <c r="H5045"/>
    </row>
    <row r="5046" spans="2:8" ht="45" x14ac:dyDescent="0.2">
      <c r="B5046" s="210">
        <v>94603</v>
      </c>
      <c r="C5046" s="212" t="s">
        <v>16799</v>
      </c>
      <c r="D5046" s="210" t="s">
        <v>36</v>
      </c>
      <c r="E5046" s="492">
        <v>325.89</v>
      </c>
      <c r="H5046"/>
    </row>
    <row r="5047" spans="2:8" ht="45" x14ac:dyDescent="0.2">
      <c r="B5047" s="210">
        <v>94604</v>
      </c>
      <c r="C5047" s="212" t="s">
        <v>16800</v>
      </c>
      <c r="D5047" s="210" t="s">
        <v>36</v>
      </c>
      <c r="E5047" s="492">
        <v>462.24</v>
      </c>
      <c r="H5047"/>
    </row>
    <row r="5048" spans="2:8" ht="30" x14ac:dyDescent="0.2">
      <c r="B5048" s="210">
        <v>94723</v>
      </c>
      <c r="C5048" s="212" t="s">
        <v>16816</v>
      </c>
      <c r="D5048" s="210" t="s">
        <v>36</v>
      </c>
      <c r="E5048" s="492">
        <v>446.96</v>
      </c>
      <c r="H5048"/>
    </row>
    <row r="5049" spans="2:8" ht="30" x14ac:dyDescent="0.2">
      <c r="B5049" s="210">
        <v>94716</v>
      </c>
      <c r="C5049" s="212" t="s">
        <v>16809</v>
      </c>
      <c r="D5049" s="210" t="s">
        <v>36</v>
      </c>
      <c r="E5049" s="492">
        <v>22.2</v>
      </c>
      <c r="H5049"/>
    </row>
    <row r="5050" spans="2:8" ht="30" x14ac:dyDescent="0.2">
      <c r="B5050" s="210">
        <v>94717</v>
      </c>
      <c r="C5050" s="212" t="s">
        <v>16810</v>
      </c>
      <c r="D5050" s="210" t="s">
        <v>36</v>
      </c>
      <c r="E5050" s="492">
        <v>36.99</v>
      </c>
      <c r="H5050"/>
    </row>
    <row r="5051" spans="2:8" ht="30" x14ac:dyDescent="0.2">
      <c r="B5051" s="210">
        <v>94718</v>
      </c>
      <c r="C5051" s="212" t="s">
        <v>16811</v>
      </c>
      <c r="D5051" s="210" t="s">
        <v>36</v>
      </c>
      <c r="E5051" s="492">
        <v>48.29</v>
      </c>
      <c r="H5051"/>
    </row>
    <row r="5052" spans="2:8" ht="30" x14ac:dyDescent="0.2">
      <c r="B5052" s="210">
        <v>94719</v>
      </c>
      <c r="C5052" s="212" t="s">
        <v>16812</v>
      </c>
      <c r="D5052" s="210" t="s">
        <v>36</v>
      </c>
      <c r="E5052" s="492">
        <v>64.400000000000006</v>
      </c>
      <c r="H5052"/>
    </row>
    <row r="5053" spans="2:8" ht="30" x14ac:dyDescent="0.2">
      <c r="B5053" s="210">
        <v>94720</v>
      </c>
      <c r="C5053" s="212" t="s">
        <v>16813</v>
      </c>
      <c r="D5053" s="210" t="s">
        <v>36</v>
      </c>
      <c r="E5053" s="492">
        <v>94.31</v>
      </c>
      <c r="H5053"/>
    </row>
    <row r="5054" spans="2:8" ht="30" x14ac:dyDescent="0.2">
      <c r="B5054" s="210">
        <v>94721</v>
      </c>
      <c r="C5054" s="212" t="s">
        <v>16814</v>
      </c>
      <c r="D5054" s="210" t="s">
        <v>36</v>
      </c>
      <c r="E5054" s="492">
        <v>152.96</v>
      </c>
      <c r="H5054"/>
    </row>
    <row r="5055" spans="2:8" ht="30" x14ac:dyDescent="0.2">
      <c r="B5055" s="210">
        <v>94722</v>
      </c>
      <c r="C5055" s="212" t="s">
        <v>16815</v>
      </c>
      <c r="D5055" s="210" t="s">
        <v>36</v>
      </c>
      <c r="E5055" s="492">
        <v>238.14</v>
      </c>
      <c r="H5055"/>
    </row>
    <row r="5056" spans="2:8" ht="30" x14ac:dyDescent="0.2">
      <c r="B5056" s="210">
        <v>96726</v>
      </c>
      <c r="C5056" s="212" t="s">
        <v>61666</v>
      </c>
      <c r="D5056" s="210" t="s">
        <v>36</v>
      </c>
      <c r="E5056" s="492">
        <v>177.24</v>
      </c>
      <c r="H5056"/>
    </row>
    <row r="5057" spans="2:8" ht="30" x14ac:dyDescent="0.2">
      <c r="B5057" s="210">
        <v>96735</v>
      </c>
      <c r="C5057" s="212" t="s">
        <v>61667</v>
      </c>
      <c r="D5057" s="210" t="s">
        <v>36</v>
      </c>
      <c r="E5057" s="492">
        <v>331.95</v>
      </c>
      <c r="H5057"/>
    </row>
    <row r="5058" spans="2:8" ht="30" x14ac:dyDescent="0.2">
      <c r="B5058" s="210">
        <v>96718</v>
      </c>
      <c r="C5058" s="212" t="s">
        <v>61668</v>
      </c>
      <c r="D5058" s="210" t="s">
        <v>36</v>
      </c>
      <c r="E5058" s="492">
        <v>16.239999999999998</v>
      </c>
      <c r="H5058"/>
    </row>
    <row r="5059" spans="2:8" ht="30" x14ac:dyDescent="0.2">
      <c r="B5059" s="210">
        <v>96727</v>
      </c>
      <c r="C5059" s="212" t="s">
        <v>61669</v>
      </c>
      <c r="D5059" s="210" t="s">
        <v>36</v>
      </c>
      <c r="E5059" s="492">
        <v>18.55</v>
      </c>
      <c r="H5059"/>
    </row>
    <row r="5060" spans="2:8" ht="30" x14ac:dyDescent="0.2">
      <c r="B5060" s="210">
        <v>96719</v>
      </c>
      <c r="C5060" s="212" t="s">
        <v>61670</v>
      </c>
      <c r="D5060" s="210" t="s">
        <v>36</v>
      </c>
      <c r="E5060" s="492">
        <v>20.65</v>
      </c>
      <c r="H5060"/>
    </row>
    <row r="5061" spans="2:8" ht="30" x14ac:dyDescent="0.2">
      <c r="B5061" s="210">
        <v>96728</v>
      </c>
      <c r="C5061" s="212" t="s">
        <v>61671</v>
      </c>
      <c r="D5061" s="210" t="s">
        <v>36</v>
      </c>
      <c r="E5061" s="492">
        <v>23.79</v>
      </c>
      <c r="H5061"/>
    </row>
    <row r="5062" spans="2:8" ht="30" x14ac:dyDescent="0.2">
      <c r="B5062" s="210">
        <v>96720</v>
      </c>
      <c r="C5062" s="212" t="s">
        <v>61672</v>
      </c>
      <c r="D5062" s="210" t="s">
        <v>36</v>
      </c>
      <c r="E5062" s="492">
        <v>18.940000000000001</v>
      </c>
      <c r="H5062"/>
    </row>
    <row r="5063" spans="2:8" ht="30" x14ac:dyDescent="0.2">
      <c r="B5063" s="210">
        <v>96729</v>
      </c>
      <c r="C5063" s="212" t="s">
        <v>61673</v>
      </c>
      <c r="D5063" s="210" t="s">
        <v>36</v>
      </c>
      <c r="E5063" s="492">
        <v>30.54</v>
      </c>
      <c r="H5063"/>
    </row>
    <row r="5064" spans="2:8" ht="30" x14ac:dyDescent="0.2">
      <c r="B5064" s="210">
        <v>96721</v>
      </c>
      <c r="C5064" s="212" t="s">
        <v>61674</v>
      </c>
      <c r="D5064" s="210" t="s">
        <v>36</v>
      </c>
      <c r="E5064" s="492">
        <v>24.51</v>
      </c>
      <c r="H5064"/>
    </row>
    <row r="5065" spans="2:8" ht="30" x14ac:dyDescent="0.2">
      <c r="B5065" s="210">
        <v>96730</v>
      </c>
      <c r="C5065" s="212" t="s">
        <v>61675</v>
      </c>
      <c r="D5065" s="210" t="s">
        <v>36</v>
      </c>
      <c r="E5065" s="492">
        <v>41.99</v>
      </c>
      <c r="H5065"/>
    </row>
    <row r="5066" spans="2:8" ht="30" x14ac:dyDescent="0.2">
      <c r="B5066" s="210">
        <v>96722</v>
      </c>
      <c r="C5066" s="212" t="s">
        <v>61676</v>
      </c>
      <c r="D5066" s="210" t="s">
        <v>36</v>
      </c>
      <c r="E5066" s="492">
        <v>37.28</v>
      </c>
      <c r="H5066"/>
    </row>
    <row r="5067" spans="2:8" ht="30" x14ac:dyDescent="0.2">
      <c r="B5067" s="210">
        <v>96731</v>
      </c>
      <c r="C5067" s="212" t="s">
        <v>61677</v>
      </c>
      <c r="D5067" s="210" t="s">
        <v>36</v>
      </c>
      <c r="E5067" s="492">
        <v>63.09</v>
      </c>
      <c r="H5067"/>
    </row>
    <row r="5068" spans="2:8" ht="30" x14ac:dyDescent="0.2">
      <c r="B5068" s="210">
        <v>96723</v>
      </c>
      <c r="C5068" s="212" t="s">
        <v>61678</v>
      </c>
      <c r="D5068" s="210" t="s">
        <v>36</v>
      </c>
      <c r="E5068" s="492">
        <v>57.55</v>
      </c>
      <c r="H5068"/>
    </row>
    <row r="5069" spans="2:8" ht="30" x14ac:dyDescent="0.2">
      <c r="B5069" s="210">
        <v>96732</v>
      </c>
      <c r="C5069" s="212" t="s">
        <v>61679</v>
      </c>
      <c r="D5069" s="210" t="s">
        <v>36</v>
      </c>
      <c r="E5069" s="492">
        <v>105.64</v>
      </c>
      <c r="H5069"/>
    </row>
    <row r="5070" spans="2:8" ht="30" x14ac:dyDescent="0.2">
      <c r="B5070" s="210">
        <v>96724</v>
      </c>
      <c r="C5070" s="212" t="s">
        <v>61680</v>
      </c>
      <c r="D5070" s="210" t="s">
        <v>36</v>
      </c>
      <c r="E5070" s="492">
        <v>73.89</v>
      </c>
      <c r="H5070"/>
    </row>
    <row r="5071" spans="2:8" ht="30" x14ac:dyDescent="0.2">
      <c r="B5071" s="210">
        <v>96733</v>
      </c>
      <c r="C5071" s="212" t="s">
        <v>61681</v>
      </c>
      <c r="D5071" s="210" t="s">
        <v>36</v>
      </c>
      <c r="E5071" s="492">
        <v>143.76</v>
      </c>
      <c r="H5071"/>
    </row>
    <row r="5072" spans="2:8" ht="30" x14ac:dyDescent="0.2">
      <c r="B5072" s="210">
        <v>96725</v>
      </c>
      <c r="C5072" s="212" t="s">
        <v>61682</v>
      </c>
      <c r="D5072" s="210" t="s">
        <v>36</v>
      </c>
      <c r="E5072" s="492">
        <v>120.1</v>
      </c>
      <c r="H5072"/>
    </row>
    <row r="5073" spans="2:8" ht="30" x14ac:dyDescent="0.2">
      <c r="B5073" s="210">
        <v>96734</v>
      </c>
      <c r="C5073" s="212" t="s">
        <v>61683</v>
      </c>
      <c r="D5073" s="210" t="s">
        <v>36</v>
      </c>
      <c r="E5073" s="492">
        <v>238.65</v>
      </c>
      <c r="H5073"/>
    </row>
    <row r="5074" spans="2:8" ht="30" x14ac:dyDescent="0.2">
      <c r="B5074" s="210">
        <v>94655</v>
      </c>
      <c r="C5074" s="212" t="s">
        <v>16808</v>
      </c>
      <c r="D5074" s="210" t="s">
        <v>36</v>
      </c>
      <c r="E5074" s="492">
        <v>132.22</v>
      </c>
      <c r="H5074"/>
    </row>
    <row r="5075" spans="2:8" ht="30" x14ac:dyDescent="0.2">
      <c r="B5075" s="210">
        <v>94648</v>
      </c>
      <c r="C5075" s="212" t="s">
        <v>61684</v>
      </c>
      <c r="D5075" s="210" t="s">
        <v>36</v>
      </c>
      <c r="E5075" s="492">
        <v>7.68</v>
      </c>
      <c r="H5075"/>
    </row>
    <row r="5076" spans="2:8" ht="30" x14ac:dyDescent="0.2">
      <c r="B5076" s="210">
        <v>94649</v>
      </c>
      <c r="C5076" s="212" t="s">
        <v>16802</v>
      </c>
      <c r="D5076" s="210" t="s">
        <v>36</v>
      </c>
      <c r="E5076" s="492">
        <v>14</v>
      </c>
      <c r="H5076"/>
    </row>
    <row r="5077" spans="2:8" ht="30" x14ac:dyDescent="0.2">
      <c r="B5077" s="210">
        <v>94650</v>
      </c>
      <c r="C5077" s="212" t="s">
        <v>16803</v>
      </c>
      <c r="D5077" s="210" t="s">
        <v>36</v>
      </c>
      <c r="E5077" s="492">
        <v>21.04</v>
      </c>
      <c r="H5077"/>
    </row>
    <row r="5078" spans="2:8" ht="30" x14ac:dyDescent="0.2">
      <c r="B5078" s="210">
        <v>94651</v>
      </c>
      <c r="C5078" s="212" t="s">
        <v>16804</v>
      </c>
      <c r="D5078" s="210" t="s">
        <v>36</v>
      </c>
      <c r="E5078" s="492">
        <v>24.67</v>
      </c>
      <c r="H5078"/>
    </row>
    <row r="5079" spans="2:8" ht="30" x14ac:dyDescent="0.2">
      <c r="B5079" s="210">
        <v>94652</v>
      </c>
      <c r="C5079" s="212" t="s">
        <v>16805</v>
      </c>
      <c r="D5079" s="210" t="s">
        <v>36</v>
      </c>
      <c r="E5079" s="492">
        <v>38.380000000000003</v>
      </c>
      <c r="H5079"/>
    </row>
    <row r="5080" spans="2:8" ht="30" x14ac:dyDescent="0.2">
      <c r="B5080" s="210">
        <v>94653</v>
      </c>
      <c r="C5080" s="212" t="s">
        <v>16806</v>
      </c>
      <c r="D5080" s="210" t="s">
        <v>36</v>
      </c>
      <c r="E5080" s="492">
        <v>61.74</v>
      </c>
      <c r="H5080"/>
    </row>
    <row r="5081" spans="2:8" ht="30" x14ac:dyDescent="0.2">
      <c r="B5081" s="210">
        <v>94654</v>
      </c>
      <c r="C5081" s="212" t="s">
        <v>16807</v>
      </c>
      <c r="D5081" s="210" t="s">
        <v>36</v>
      </c>
      <c r="E5081" s="492">
        <v>83.88</v>
      </c>
      <c r="H5081"/>
    </row>
    <row r="5082" spans="2:8" ht="45" x14ac:dyDescent="0.2">
      <c r="B5082" s="210">
        <v>94689</v>
      </c>
      <c r="C5082" s="212" t="s">
        <v>61685</v>
      </c>
      <c r="D5082" s="210" t="s">
        <v>28</v>
      </c>
      <c r="E5082" s="492">
        <v>10.79</v>
      </c>
      <c r="H5082"/>
    </row>
    <row r="5083" spans="2:8" ht="30" x14ac:dyDescent="0.2">
      <c r="B5083" s="210">
        <v>94702</v>
      </c>
      <c r="C5083" s="212" t="s">
        <v>17492</v>
      </c>
      <c r="D5083" s="210" t="s">
        <v>28</v>
      </c>
      <c r="E5083" s="492">
        <v>202.14</v>
      </c>
      <c r="H5083"/>
    </row>
    <row r="5084" spans="2:8" ht="30" x14ac:dyDescent="0.2">
      <c r="B5084" s="210">
        <v>94691</v>
      </c>
      <c r="C5084" s="212" t="s">
        <v>61686</v>
      </c>
      <c r="D5084" s="210" t="s">
        <v>28</v>
      </c>
      <c r="E5084" s="492">
        <v>15.28</v>
      </c>
      <c r="H5084"/>
    </row>
    <row r="5085" spans="2:8" ht="30" x14ac:dyDescent="0.2">
      <c r="B5085" s="210">
        <v>94693</v>
      </c>
      <c r="C5085" s="212" t="s">
        <v>17483</v>
      </c>
      <c r="D5085" s="210" t="s">
        <v>28</v>
      </c>
      <c r="E5085" s="492">
        <v>20.03</v>
      </c>
      <c r="H5085"/>
    </row>
    <row r="5086" spans="2:8" ht="30" x14ac:dyDescent="0.2">
      <c r="B5086" s="210">
        <v>94695</v>
      </c>
      <c r="C5086" s="212" t="s">
        <v>17485</v>
      </c>
      <c r="D5086" s="210" t="s">
        <v>28</v>
      </c>
      <c r="E5086" s="492">
        <v>34.42</v>
      </c>
      <c r="H5086"/>
    </row>
    <row r="5087" spans="2:8" ht="30" x14ac:dyDescent="0.2">
      <c r="B5087" s="210">
        <v>94698</v>
      </c>
      <c r="C5087" s="212" t="s">
        <v>17488</v>
      </c>
      <c r="D5087" s="210" t="s">
        <v>28</v>
      </c>
      <c r="E5087" s="492">
        <v>73.239999999999995</v>
      </c>
      <c r="H5087"/>
    </row>
    <row r="5088" spans="2:8" ht="30" x14ac:dyDescent="0.2">
      <c r="B5088" s="210">
        <v>94700</v>
      </c>
      <c r="C5088" s="212" t="s">
        <v>17490</v>
      </c>
      <c r="D5088" s="210" t="s">
        <v>28</v>
      </c>
      <c r="E5088" s="492">
        <v>140.22999999999999</v>
      </c>
      <c r="H5088"/>
    </row>
    <row r="5089" spans="2:8" ht="45" x14ac:dyDescent="0.2">
      <c r="B5089" s="210">
        <v>94477</v>
      </c>
      <c r="C5089" s="212" t="s">
        <v>17436</v>
      </c>
      <c r="D5089" s="210" t="s">
        <v>28</v>
      </c>
      <c r="E5089" s="492">
        <v>111.33</v>
      </c>
      <c r="H5089"/>
    </row>
    <row r="5090" spans="2:8" ht="45" x14ac:dyDescent="0.2">
      <c r="B5090" s="210">
        <v>94478</v>
      </c>
      <c r="C5090" s="212" t="s">
        <v>17437</v>
      </c>
      <c r="D5090" s="210" t="s">
        <v>28</v>
      </c>
      <c r="E5090" s="492">
        <v>180.69</v>
      </c>
      <c r="H5090"/>
    </row>
    <row r="5091" spans="2:8" ht="45" x14ac:dyDescent="0.2">
      <c r="B5091" s="210">
        <v>94479</v>
      </c>
      <c r="C5091" s="212" t="s">
        <v>17438</v>
      </c>
      <c r="D5091" s="210" t="s">
        <v>28</v>
      </c>
      <c r="E5091" s="492">
        <v>234.14</v>
      </c>
      <c r="H5091"/>
    </row>
    <row r="5092" spans="2:8" ht="30" x14ac:dyDescent="0.2">
      <c r="B5092" s="210">
        <v>96764</v>
      </c>
      <c r="C5092" s="212" t="s">
        <v>17574</v>
      </c>
      <c r="D5092" s="210" t="s">
        <v>28</v>
      </c>
      <c r="E5092" s="492">
        <v>329.53</v>
      </c>
      <c r="H5092"/>
    </row>
    <row r="5093" spans="2:8" ht="30" x14ac:dyDescent="0.2">
      <c r="B5093" s="210">
        <v>105164</v>
      </c>
      <c r="C5093" s="212" t="s">
        <v>17965</v>
      </c>
      <c r="D5093" s="210" t="s">
        <v>28</v>
      </c>
      <c r="E5093" s="492">
        <v>12.71</v>
      </c>
      <c r="H5093"/>
    </row>
    <row r="5094" spans="2:8" ht="30" x14ac:dyDescent="0.2">
      <c r="B5094" s="210">
        <v>105165</v>
      </c>
      <c r="C5094" s="212" t="s">
        <v>17966</v>
      </c>
      <c r="D5094" s="210" t="s">
        <v>28</v>
      </c>
      <c r="E5094" s="492">
        <v>13.06</v>
      </c>
      <c r="H5094"/>
    </row>
    <row r="5095" spans="2:8" ht="30" x14ac:dyDescent="0.2">
      <c r="B5095" s="210">
        <v>96758</v>
      </c>
      <c r="C5095" s="212" t="s">
        <v>17568</v>
      </c>
      <c r="D5095" s="210" t="s">
        <v>28</v>
      </c>
      <c r="E5095" s="492">
        <v>19.47</v>
      </c>
      <c r="H5095"/>
    </row>
    <row r="5096" spans="2:8" ht="30" x14ac:dyDescent="0.2">
      <c r="B5096" s="210">
        <v>96759</v>
      </c>
      <c r="C5096" s="212" t="s">
        <v>17569</v>
      </c>
      <c r="D5096" s="210" t="s">
        <v>28</v>
      </c>
      <c r="E5096" s="492">
        <v>28.4</v>
      </c>
      <c r="H5096"/>
    </row>
    <row r="5097" spans="2:8" ht="30" x14ac:dyDescent="0.2">
      <c r="B5097" s="210">
        <v>96760</v>
      </c>
      <c r="C5097" s="212" t="s">
        <v>17570</v>
      </c>
      <c r="D5097" s="210" t="s">
        <v>28</v>
      </c>
      <c r="E5097" s="492">
        <v>45.63</v>
      </c>
      <c r="H5097"/>
    </row>
    <row r="5098" spans="2:8" ht="30" x14ac:dyDescent="0.2">
      <c r="B5098" s="210">
        <v>96761</v>
      </c>
      <c r="C5098" s="212" t="s">
        <v>17571</v>
      </c>
      <c r="D5098" s="210" t="s">
        <v>28</v>
      </c>
      <c r="E5098" s="492">
        <v>67.680000000000007</v>
      </c>
      <c r="H5098"/>
    </row>
    <row r="5099" spans="2:8" ht="30" x14ac:dyDescent="0.2">
      <c r="B5099" s="210">
        <v>96762</v>
      </c>
      <c r="C5099" s="212" t="s">
        <v>17572</v>
      </c>
      <c r="D5099" s="210" t="s">
        <v>28</v>
      </c>
      <c r="E5099" s="492">
        <v>125.58</v>
      </c>
      <c r="H5099"/>
    </row>
    <row r="5100" spans="2:8" ht="30" x14ac:dyDescent="0.2">
      <c r="B5100" s="210">
        <v>96763</v>
      </c>
      <c r="C5100" s="212" t="s">
        <v>17573</v>
      </c>
      <c r="D5100" s="210" t="s">
        <v>28</v>
      </c>
      <c r="E5100" s="492">
        <v>168.16</v>
      </c>
      <c r="H5100"/>
    </row>
    <row r="5101" spans="2:8" ht="30" x14ac:dyDescent="0.2">
      <c r="B5101" s="210">
        <v>94701</v>
      </c>
      <c r="C5101" s="212" t="s">
        <v>17491</v>
      </c>
      <c r="D5101" s="210" t="s">
        <v>28</v>
      </c>
      <c r="E5101" s="492">
        <v>243.04</v>
      </c>
      <c r="H5101"/>
    </row>
    <row r="5102" spans="2:8" ht="30" x14ac:dyDescent="0.2">
      <c r="B5102" s="210">
        <v>94688</v>
      </c>
      <c r="C5102" s="212" t="s">
        <v>61687</v>
      </c>
      <c r="D5102" s="210" t="s">
        <v>28</v>
      </c>
      <c r="E5102" s="492">
        <v>8.09</v>
      </c>
      <c r="H5102"/>
    </row>
    <row r="5103" spans="2:8" ht="30" x14ac:dyDescent="0.2">
      <c r="B5103" s="210">
        <v>94690</v>
      </c>
      <c r="C5103" s="212" t="s">
        <v>17481</v>
      </c>
      <c r="D5103" s="210" t="s">
        <v>28</v>
      </c>
      <c r="E5103" s="492">
        <v>12.99</v>
      </c>
      <c r="H5103"/>
    </row>
    <row r="5104" spans="2:8" ht="30" x14ac:dyDescent="0.2">
      <c r="B5104" s="210">
        <v>94692</v>
      </c>
      <c r="C5104" s="212" t="s">
        <v>17482</v>
      </c>
      <c r="D5104" s="210" t="s">
        <v>28</v>
      </c>
      <c r="E5104" s="492">
        <v>21.65</v>
      </c>
      <c r="H5104"/>
    </row>
    <row r="5105" spans="2:8" ht="30" x14ac:dyDescent="0.2">
      <c r="B5105" s="210">
        <v>94694</v>
      </c>
      <c r="C5105" s="212" t="s">
        <v>17484</v>
      </c>
      <c r="D5105" s="210" t="s">
        <v>28</v>
      </c>
      <c r="E5105" s="492">
        <v>27.09</v>
      </c>
      <c r="H5105"/>
    </row>
    <row r="5106" spans="2:8" ht="30" x14ac:dyDescent="0.2">
      <c r="B5106" s="210">
        <v>94696</v>
      </c>
      <c r="C5106" s="212" t="s">
        <v>17486</v>
      </c>
      <c r="D5106" s="210" t="s">
        <v>28</v>
      </c>
      <c r="E5106" s="492">
        <v>55.56</v>
      </c>
      <c r="H5106"/>
    </row>
    <row r="5107" spans="2:8" ht="30" x14ac:dyDescent="0.2">
      <c r="B5107" s="210">
        <v>94697</v>
      </c>
      <c r="C5107" s="212" t="s">
        <v>17487</v>
      </c>
      <c r="D5107" s="210" t="s">
        <v>28</v>
      </c>
      <c r="E5107" s="492">
        <v>94.57</v>
      </c>
      <c r="H5107"/>
    </row>
    <row r="5108" spans="2:8" ht="30" x14ac:dyDescent="0.2">
      <c r="B5108" s="210">
        <v>94699</v>
      </c>
      <c r="C5108" s="212" t="s">
        <v>17489</v>
      </c>
      <c r="D5108" s="210" t="s">
        <v>28</v>
      </c>
      <c r="E5108" s="492">
        <v>125.03</v>
      </c>
      <c r="H5108"/>
    </row>
    <row r="5109" spans="2:8" ht="30" x14ac:dyDescent="0.2">
      <c r="B5109" s="210">
        <v>105167</v>
      </c>
      <c r="C5109" s="212" t="s">
        <v>17968</v>
      </c>
      <c r="D5109" s="210" t="s">
        <v>28</v>
      </c>
      <c r="E5109" s="492">
        <v>239.89</v>
      </c>
      <c r="H5109"/>
    </row>
    <row r="5110" spans="2:8" ht="30" x14ac:dyDescent="0.2">
      <c r="B5110" s="210">
        <v>105168</v>
      </c>
      <c r="C5110" s="212" t="s">
        <v>27220</v>
      </c>
      <c r="D5110" s="210" t="s">
        <v>28</v>
      </c>
      <c r="E5110" s="492">
        <v>0</v>
      </c>
      <c r="H5110"/>
    </row>
    <row r="5111" spans="2:8" ht="30" x14ac:dyDescent="0.2">
      <c r="B5111" s="210">
        <v>105171</v>
      </c>
      <c r="C5111" s="212" t="s">
        <v>27221</v>
      </c>
      <c r="D5111" s="210" t="s">
        <v>28</v>
      </c>
      <c r="E5111" s="492">
        <v>0</v>
      </c>
      <c r="H5111"/>
    </row>
    <row r="5112" spans="2:8" ht="30" x14ac:dyDescent="0.2">
      <c r="B5112" s="210">
        <v>105191</v>
      </c>
      <c r="C5112" s="212" t="s">
        <v>27222</v>
      </c>
      <c r="D5112" s="210" t="s">
        <v>28</v>
      </c>
      <c r="E5112" s="492">
        <v>0</v>
      </c>
      <c r="H5112"/>
    </row>
    <row r="5113" spans="2:8" ht="30" x14ac:dyDescent="0.2">
      <c r="B5113" s="210">
        <v>105192</v>
      </c>
      <c r="C5113" s="212" t="s">
        <v>27223</v>
      </c>
      <c r="D5113" s="210" t="s">
        <v>28</v>
      </c>
      <c r="E5113" s="492">
        <v>0</v>
      </c>
      <c r="H5113"/>
    </row>
    <row r="5114" spans="2:8" ht="45" x14ac:dyDescent="0.2">
      <c r="B5114" s="210">
        <v>96809</v>
      </c>
      <c r="C5114" s="212" t="s">
        <v>17582</v>
      </c>
      <c r="D5114" s="210" t="s">
        <v>28</v>
      </c>
      <c r="E5114" s="492">
        <v>21.3</v>
      </c>
      <c r="H5114"/>
    </row>
    <row r="5115" spans="2:8" ht="45" x14ac:dyDescent="0.2">
      <c r="B5115" s="210">
        <v>96812</v>
      </c>
      <c r="C5115" s="212" t="s">
        <v>17585</v>
      </c>
      <c r="D5115" s="210" t="s">
        <v>28</v>
      </c>
      <c r="E5115" s="492">
        <v>22.26</v>
      </c>
      <c r="H5115"/>
    </row>
    <row r="5116" spans="2:8" ht="45" x14ac:dyDescent="0.2">
      <c r="B5116" s="210">
        <v>96813</v>
      </c>
      <c r="C5116" s="212" t="s">
        <v>17586</v>
      </c>
      <c r="D5116" s="210" t="s">
        <v>28</v>
      </c>
      <c r="E5116" s="492">
        <v>25.32</v>
      </c>
      <c r="H5116"/>
    </row>
    <row r="5117" spans="2:8" ht="45" x14ac:dyDescent="0.2">
      <c r="B5117" s="210">
        <v>96817</v>
      </c>
      <c r="C5117" s="212" t="s">
        <v>17590</v>
      </c>
      <c r="D5117" s="210" t="s">
        <v>28</v>
      </c>
      <c r="E5117" s="492">
        <v>37.47</v>
      </c>
      <c r="H5117"/>
    </row>
    <row r="5118" spans="2:8" ht="45" x14ac:dyDescent="0.2">
      <c r="B5118" s="210">
        <v>96816</v>
      </c>
      <c r="C5118" s="212" t="s">
        <v>17589</v>
      </c>
      <c r="D5118" s="210" t="s">
        <v>28</v>
      </c>
      <c r="E5118" s="492">
        <v>28.47</v>
      </c>
      <c r="H5118"/>
    </row>
    <row r="5119" spans="2:8" ht="45" x14ac:dyDescent="0.2">
      <c r="B5119" s="210">
        <v>96821</v>
      </c>
      <c r="C5119" s="212" t="s">
        <v>17594</v>
      </c>
      <c r="D5119" s="210" t="s">
        <v>28</v>
      </c>
      <c r="E5119" s="492">
        <v>41.63</v>
      </c>
      <c r="H5119"/>
    </row>
    <row r="5120" spans="2:8" ht="45" x14ac:dyDescent="0.2">
      <c r="B5120" s="210">
        <v>96824</v>
      </c>
      <c r="C5120" s="212" t="s">
        <v>17597</v>
      </c>
      <c r="D5120" s="210" t="s">
        <v>28</v>
      </c>
      <c r="E5120" s="492">
        <v>19.87</v>
      </c>
      <c r="H5120"/>
    </row>
    <row r="5121" spans="2:8" ht="45" x14ac:dyDescent="0.2">
      <c r="B5121" s="210">
        <v>96827</v>
      </c>
      <c r="C5121" s="212" t="s">
        <v>17599</v>
      </c>
      <c r="D5121" s="210" t="s">
        <v>28</v>
      </c>
      <c r="E5121" s="492">
        <v>21.6</v>
      </c>
      <c r="H5121"/>
    </row>
    <row r="5122" spans="2:8" ht="45" x14ac:dyDescent="0.2">
      <c r="B5122" s="210">
        <v>96828</v>
      </c>
      <c r="C5122" s="212" t="s">
        <v>17600</v>
      </c>
      <c r="D5122" s="210" t="s">
        <v>28</v>
      </c>
      <c r="E5122" s="492">
        <v>26.44</v>
      </c>
      <c r="H5122"/>
    </row>
    <row r="5123" spans="2:8" ht="45" x14ac:dyDescent="0.2">
      <c r="B5123" s="210">
        <v>96832</v>
      </c>
      <c r="C5123" s="212" t="s">
        <v>17603</v>
      </c>
      <c r="D5123" s="210" t="s">
        <v>28</v>
      </c>
      <c r="E5123" s="492">
        <v>32.86</v>
      </c>
      <c r="H5123"/>
    </row>
    <row r="5124" spans="2:8" ht="30" x14ac:dyDescent="0.2">
      <c r="B5124" s="210">
        <v>104525</v>
      </c>
      <c r="C5124" s="212" t="s">
        <v>27224</v>
      </c>
      <c r="D5124" s="210" t="s">
        <v>28</v>
      </c>
      <c r="E5124" s="492">
        <v>0</v>
      </c>
      <c r="H5124"/>
    </row>
    <row r="5125" spans="2:8" ht="30" x14ac:dyDescent="0.2">
      <c r="B5125" s="210">
        <v>104563</v>
      </c>
      <c r="C5125" s="212" t="s">
        <v>27225</v>
      </c>
      <c r="D5125" s="210" t="s">
        <v>28</v>
      </c>
      <c r="E5125" s="492">
        <v>0</v>
      </c>
      <c r="H5125"/>
    </row>
    <row r="5126" spans="2:8" ht="30" x14ac:dyDescent="0.2">
      <c r="B5126" s="210">
        <v>104531</v>
      </c>
      <c r="C5126" s="212" t="s">
        <v>27226</v>
      </c>
      <c r="D5126" s="210" t="s">
        <v>28</v>
      </c>
      <c r="E5126" s="492">
        <v>0</v>
      </c>
      <c r="H5126"/>
    </row>
    <row r="5127" spans="2:8" ht="30" x14ac:dyDescent="0.2">
      <c r="B5127" s="210">
        <v>104527</v>
      </c>
      <c r="C5127" s="212" t="s">
        <v>27227</v>
      </c>
      <c r="D5127" s="210" t="s">
        <v>28</v>
      </c>
      <c r="E5127" s="492">
        <v>0</v>
      </c>
      <c r="H5127"/>
    </row>
    <row r="5128" spans="2:8" ht="30" x14ac:dyDescent="0.2">
      <c r="B5128" s="210">
        <v>104529</v>
      </c>
      <c r="C5128" s="212" t="s">
        <v>27228</v>
      </c>
      <c r="D5128" s="210" t="s">
        <v>28</v>
      </c>
      <c r="E5128" s="492">
        <v>0</v>
      </c>
      <c r="H5128"/>
    </row>
    <row r="5129" spans="2:8" ht="30" x14ac:dyDescent="0.2">
      <c r="B5129" s="210">
        <v>104564</v>
      </c>
      <c r="C5129" s="212" t="s">
        <v>27229</v>
      </c>
      <c r="D5129" s="210" t="s">
        <v>28</v>
      </c>
      <c r="E5129" s="492">
        <v>0</v>
      </c>
      <c r="H5129"/>
    </row>
    <row r="5130" spans="2:8" ht="30" x14ac:dyDescent="0.2">
      <c r="B5130" s="210">
        <v>104533</v>
      </c>
      <c r="C5130" s="212" t="s">
        <v>27230</v>
      </c>
      <c r="D5130" s="210" t="s">
        <v>28</v>
      </c>
      <c r="E5130" s="492">
        <v>0</v>
      </c>
      <c r="H5130"/>
    </row>
    <row r="5131" spans="2:8" ht="30" x14ac:dyDescent="0.2">
      <c r="B5131" s="210">
        <v>104535</v>
      </c>
      <c r="C5131" s="212" t="s">
        <v>27231</v>
      </c>
      <c r="D5131" s="210" t="s">
        <v>28</v>
      </c>
      <c r="E5131" s="492">
        <v>0</v>
      </c>
      <c r="H5131"/>
    </row>
    <row r="5132" spans="2:8" ht="45" x14ac:dyDescent="0.2">
      <c r="B5132" s="210">
        <v>96810</v>
      </c>
      <c r="C5132" s="212" t="s">
        <v>17583</v>
      </c>
      <c r="D5132" s="210" t="s">
        <v>28</v>
      </c>
      <c r="E5132" s="492">
        <v>23.18</v>
      </c>
      <c r="H5132"/>
    </row>
    <row r="5133" spans="2:8" ht="45" x14ac:dyDescent="0.2">
      <c r="B5133" s="210">
        <v>104524</v>
      </c>
      <c r="C5133" s="212" t="s">
        <v>27232</v>
      </c>
      <c r="D5133" s="210" t="s">
        <v>28</v>
      </c>
      <c r="E5133" s="492">
        <v>0</v>
      </c>
      <c r="H5133"/>
    </row>
    <row r="5134" spans="2:8" ht="45" x14ac:dyDescent="0.2">
      <c r="B5134" s="210">
        <v>104530</v>
      </c>
      <c r="C5134" s="212" t="s">
        <v>27233</v>
      </c>
      <c r="D5134" s="210" t="s">
        <v>28</v>
      </c>
      <c r="E5134" s="492">
        <v>0</v>
      </c>
      <c r="H5134"/>
    </row>
    <row r="5135" spans="2:8" ht="45" x14ac:dyDescent="0.2">
      <c r="B5135" s="210">
        <v>104526</v>
      </c>
      <c r="C5135" s="212" t="s">
        <v>27234</v>
      </c>
      <c r="D5135" s="210" t="s">
        <v>28</v>
      </c>
      <c r="E5135" s="492">
        <v>0</v>
      </c>
      <c r="H5135"/>
    </row>
    <row r="5136" spans="2:8" ht="30" x14ac:dyDescent="0.2">
      <c r="B5136" s="210">
        <v>104528</v>
      </c>
      <c r="C5136" s="212" t="s">
        <v>27235</v>
      </c>
      <c r="D5136" s="210" t="s">
        <v>28</v>
      </c>
      <c r="E5136" s="492">
        <v>0</v>
      </c>
      <c r="H5136"/>
    </row>
    <row r="5137" spans="2:8" ht="45" x14ac:dyDescent="0.2">
      <c r="B5137" s="210">
        <v>104532</v>
      </c>
      <c r="C5137" s="212" t="s">
        <v>27236</v>
      </c>
      <c r="D5137" s="210" t="s">
        <v>28</v>
      </c>
      <c r="E5137" s="492">
        <v>0</v>
      </c>
      <c r="H5137"/>
    </row>
    <row r="5138" spans="2:8" ht="30" x14ac:dyDescent="0.2">
      <c r="B5138" s="210">
        <v>104534</v>
      </c>
      <c r="C5138" s="212" t="s">
        <v>27237</v>
      </c>
      <c r="D5138" s="210" t="s">
        <v>28</v>
      </c>
      <c r="E5138" s="492">
        <v>0</v>
      </c>
      <c r="H5138"/>
    </row>
    <row r="5139" spans="2:8" ht="45" x14ac:dyDescent="0.2">
      <c r="B5139" s="210">
        <v>96873</v>
      </c>
      <c r="C5139" s="212" t="s">
        <v>17638</v>
      </c>
      <c r="D5139" s="210" t="s">
        <v>28</v>
      </c>
      <c r="E5139" s="492">
        <v>70.040000000000006</v>
      </c>
      <c r="H5139"/>
    </row>
    <row r="5140" spans="2:8" ht="45" x14ac:dyDescent="0.2">
      <c r="B5140" s="210">
        <v>96872</v>
      </c>
      <c r="C5140" s="212" t="s">
        <v>17637</v>
      </c>
      <c r="D5140" s="210" t="s">
        <v>28</v>
      </c>
      <c r="E5140" s="492">
        <v>53.19</v>
      </c>
      <c r="H5140"/>
    </row>
    <row r="5141" spans="2:8" ht="45" x14ac:dyDescent="0.2">
      <c r="B5141" s="210">
        <v>96876</v>
      </c>
      <c r="C5141" s="212" t="s">
        <v>17641</v>
      </c>
      <c r="D5141" s="210" t="s">
        <v>28</v>
      </c>
      <c r="E5141" s="492">
        <v>186.87</v>
      </c>
      <c r="H5141"/>
    </row>
    <row r="5142" spans="2:8" ht="45" x14ac:dyDescent="0.2">
      <c r="B5142" s="210">
        <v>96878</v>
      </c>
      <c r="C5142" s="212" t="s">
        <v>17642</v>
      </c>
      <c r="D5142" s="210" t="s">
        <v>28</v>
      </c>
      <c r="E5142" s="492">
        <v>209.69</v>
      </c>
      <c r="H5142"/>
    </row>
    <row r="5143" spans="2:8" ht="45" x14ac:dyDescent="0.2">
      <c r="B5143" s="210">
        <v>96875</v>
      </c>
      <c r="C5143" s="212" t="s">
        <v>17640</v>
      </c>
      <c r="D5143" s="210" t="s">
        <v>28</v>
      </c>
      <c r="E5143" s="492">
        <v>83.74</v>
      </c>
      <c r="H5143"/>
    </row>
    <row r="5144" spans="2:8" ht="45" x14ac:dyDescent="0.2">
      <c r="B5144" s="210">
        <v>96874</v>
      </c>
      <c r="C5144" s="212" t="s">
        <v>17639</v>
      </c>
      <c r="D5144" s="210" t="s">
        <v>28</v>
      </c>
      <c r="E5144" s="492">
        <v>64.53</v>
      </c>
      <c r="H5144"/>
    </row>
    <row r="5145" spans="2:8" ht="45" x14ac:dyDescent="0.2">
      <c r="B5145" s="210">
        <v>96879</v>
      </c>
      <c r="C5145" s="212" t="s">
        <v>17643</v>
      </c>
      <c r="D5145" s="210" t="s">
        <v>28</v>
      </c>
      <c r="E5145" s="492">
        <v>203.42</v>
      </c>
      <c r="H5145"/>
    </row>
    <row r="5146" spans="2:8" ht="45" x14ac:dyDescent="0.2">
      <c r="B5146" s="210">
        <v>96881</v>
      </c>
      <c r="C5146" s="212" t="s">
        <v>17644</v>
      </c>
      <c r="D5146" s="210" t="s">
        <v>28</v>
      </c>
      <c r="E5146" s="492">
        <v>240.99</v>
      </c>
      <c r="H5146"/>
    </row>
    <row r="5147" spans="2:8" ht="30" x14ac:dyDescent="0.2">
      <c r="B5147" s="210">
        <v>96837</v>
      </c>
      <c r="C5147" s="212" t="s">
        <v>17607</v>
      </c>
      <c r="D5147" s="210" t="s">
        <v>28</v>
      </c>
      <c r="E5147" s="492">
        <v>23.75</v>
      </c>
      <c r="H5147"/>
    </row>
    <row r="5148" spans="2:8" ht="30" x14ac:dyDescent="0.2">
      <c r="B5148" s="210">
        <v>96840</v>
      </c>
      <c r="C5148" s="212" t="s">
        <v>17610</v>
      </c>
      <c r="D5148" s="210" t="s">
        <v>28</v>
      </c>
      <c r="E5148" s="492">
        <v>28.63</v>
      </c>
      <c r="H5148"/>
    </row>
    <row r="5149" spans="2:8" ht="30" x14ac:dyDescent="0.2">
      <c r="B5149" s="210">
        <v>96845</v>
      </c>
      <c r="C5149" s="212" t="s">
        <v>17615</v>
      </c>
      <c r="D5149" s="210" t="s">
        <v>28</v>
      </c>
      <c r="E5149" s="492">
        <v>44.13</v>
      </c>
      <c r="H5149"/>
    </row>
    <row r="5150" spans="2:8" ht="30" x14ac:dyDescent="0.2">
      <c r="B5150" s="210">
        <v>96848</v>
      </c>
      <c r="C5150" s="212" t="s">
        <v>17618</v>
      </c>
      <c r="D5150" s="210" t="s">
        <v>28</v>
      </c>
      <c r="E5150" s="492">
        <v>58.26</v>
      </c>
      <c r="H5150"/>
    </row>
    <row r="5151" spans="2:8" ht="30" x14ac:dyDescent="0.2">
      <c r="B5151" s="210">
        <v>96849</v>
      </c>
      <c r="C5151" s="212" t="s">
        <v>17619</v>
      </c>
      <c r="D5151" s="210" t="s">
        <v>28</v>
      </c>
      <c r="E5151" s="492">
        <v>18.73</v>
      </c>
      <c r="H5151"/>
    </row>
    <row r="5152" spans="2:8" ht="30" x14ac:dyDescent="0.2">
      <c r="B5152" s="210">
        <v>96852</v>
      </c>
      <c r="C5152" s="212" t="s">
        <v>17621</v>
      </c>
      <c r="D5152" s="210" t="s">
        <v>28</v>
      </c>
      <c r="E5152" s="492">
        <v>23.7</v>
      </c>
      <c r="H5152"/>
    </row>
    <row r="5153" spans="2:8" ht="30" x14ac:dyDescent="0.2">
      <c r="B5153" s="210">
        <v>96855</v>
      </c>
      <c r="C5153" s="212" t="s">
        <v>17624</v>
      </c>
      <c r="D5153" s="210" t="s">
        <v>28</v>
      </c>
      <c r="E5153" s="492">
        <v>36.53</v>
      </c>
      <c r="H5153"/>
    </row>
    <row r="5154" spans="2:8" ht="45" x14ac:dyDescent="0.2">
      <c r="B5154" s="210">
        <v>96838</v>
      </c>
      <c r="C5154" s="212" t="s">
        <v>17608</v>
      </c>
      <c r="D5154" s="210" t="s">
        <v>28</v>
      </c>
      <c r="E5154" s="492">
        <v>28.87</v>
      </c>
      <c r="H5154"/>
    </row>
    <row r="5155" spans="2:8" ht="45" x14ac:dyDescent="0.2">
      <c r="B5155" s="210">
        <v>96841</v>
      </c>
      <c r="C5155" s="212" t="s">
        <v>17611</v>
      </c>
      <c r="D5155" s="210" t="s">
        <v>28</v>
      </c>
      <c r="E5155" s="492">
        <v>31.94</v>
      </c>
      <c r="H5155"/>
    </row>
    <row r="5156" spans="2:8" ht="45" x14ac:dyDescent="0.2">
      <c r="B5156" s="210">
        <v>96842</v>
      </c>
      <c r="C5156" s="212" t="s">
        <v>17612</v>
      </c>
      <c r="D5156" s="210" t="s">
        <v>28</v>
      </c>
      <c r="E5156" s="492">
        <v>36.479999999999997</v>
      </c>
      <c r="H5156"/>
    </row>
    <row r="5157" spans="2:8" ht="45" x14ac:dyDescent="0.2">
      <c r="B5157" s="210">
        <v>96846</v>
      </c>
      <c r="C5157" s="212" t="s">
        <v>17616</v>
      </c>
      <c r="D5157" s="210" t="s">
        <v>28</v>
      </c>
      <c r="E5157" s="492">
        <v>42.22</v>
      </c>
      <c r="H5157"/>
    </row>
    <row r="5158" spans="2:8" ht="45" x14ac:dyDescent="0.2">
      <c r="B5158" s="210">
        <v>96850</v>
      </c>
      <c r="C5158" s="212" t="s">
        <v>17620</v>
      </c>
      <c r="D5158" s="210" t="s">
        <v>28</v>
      </c>
      <c r="E5158" s="492">
        <v>26.79</v>
      </c>
      <c r="H5158"/>
    </row>
    <row r="5159" spans="2:8" ht="45" x14ac:dyDescent="0.2">
      <c r="B5159" s="210">
        <v>96853</v>
      </c>
      <c r="C5159" s="212" t="s">
        <v>17622</v>
      </c>
      <c r="D5159" s="210" t="s">
        <v>28</v>
      </c>
      <c r="E5159" s="492">
        <v>28.75</v>
      </c>
      <c r="H5159"/>
    </row>
    <row r="5160" spans="2:8" ht="45" x14ac:dyDescent="0.2">
      <c r="B5160" s="210">
        <v>96854</v>
      </c>
      <c r="C5160" s="212" t="s">
        <v>17623</v>
      </c>
      <c r="D5160" s="210" t="s">
        <v>28</v>
      </c>
      <c r="E5160" s="492">
        <v>35.130000000000003</v>
      </c>
      <c r="H5160"/>
    </row>
    <row r="5161" spans="2:8" ht="45" x14ac:dyDescent="0.2">
      <c r="B5161" s="210">
        <v>104571</v>
      </c>
      <c r="C5161" s="212" t="s">
        <v>27238</v>
      </c>
      <c r="D5161" s="210" t="s">
        <v>28</v>
      </c>
      <c r="E5161" s="492">
        <v>0</v>
      </c>
      <c r="H5161"/>
    </row>
    <row r="5162" spans="2:8" ht="45" x14ac:dyDescent="0.2">
      <c r="B5162" s="210">
        <v>96856</v>
      </c>
      <c r="C5162" s="212" t="s">
        <v>17625</v>
      </c>
      <c r="D5162" s="210" t="s">
        <v>28</v>
      </c>
      <c r="E5162" s="492">
        <v>39.68</v>
      </c>
      <c r="H5162"/>
    </row>
    <row r="5163" spans="2:8" ht="45" x14ac:dyDescent="0.2">
      <c r="B5163" s="210">
        <v>104566</v>
      </c>
      <c r="C5163" s="212" t="s">
        <v>27239</v>
      </c>
      <c r="D5163" s="210" t="s">
        <v>28</v>
      </c>
      <c r="E5163" s="492">
        <v>0</v>
      </c>
      <c r="H5163"/>
    </row>
    <row r="5164" spans="2:8" ht="45" x14ac:dyDescent="0.2">
      <c r="B5164" s="210">
        <v>104536</v>
      </c>
      <c r="C5164" s="212" t="s">
        <v>27240</v>
      </c>
      <c r="D5164" s="210" t="s">
        <v>28</v>
      </c>
      <c r="E5164" s="492">
        <v>0</v>
      </c>
      <c r="H5164"/>
    </row>
    <row r="5165" spans="2:8" ht="45" x14ac:dyDescent="0.2">
      <c r="B5165" s="210">
        <v>104537</v>
      </c>
      <c r="C5165" s="212" t="s">
        <v>27241</v>
      </c>
      <c r="D5165" s="210" t="s">
        <v>28</v>
      </c>
      <c r="E5165" s="492">
        <v>0</v>
      </c>
      <c r="H5165"/>
    </row>
    <row r="5166" spans="2:8" ht="45" x14ac:dyDescent="0.2">
      <c r="B5166" s="210">
        <v>104572</v>
      </c>
      <c r="C5166" s="212" t="s">
        <v>27242</v>
      </c>
      <c r="D5166" s="210" t="s">
        <v>28</v>
      </c>
      <c r="E5166" s="492">
        <v>0</v>
      </c>
      <c r="H5166"/>
    </row>
    <row r="5167" spans="2:8" ht="45" x14ac:dyDescent="0.2">
      <c r="B5167" s="210">
        <v>104568</v>
      </c>
      <c r="C5167" s="212" t="s">
        <v>27243</v>
      </c>
      <c r="D5167" s="210" t="s">
        <v>28</v>
      </c>
      <c r="E5167" s="492">
        <v>0</v>
      </c>
      <c r="H5167"/>
    </row>
    <row r="5168" spans="2:8" ht="45" x14ac:dyDescent="0.2">
      <c r="B5168" s="210">
        <v>104538</v>
      </c>
      <c r="C5168" s="212" t="s">
        <v>27244</v>
      </c>
      <c r="D5168" s="210" t="s">
        <v>28</v>
      </c>
      <c r="E5168" s="492">
        <v>0</v>
      </c>
      <c r="H5168"/>
    </row>
    <row r="5169" spans="2:8" ht="45" x14ac:dyDescent="0.2">
      <c r="B5169" s="210">
        <v>104570</v>
      </c>
      <c r="C5169" s="212" t="s">
        <v>27245</v>
      </c>
      <c r="D5169" s="210" t="s">
        <v>28</v>
      </c>
      <c r="E5169" s="492">
        <v>0</v>
      </c>
      <c r="H5169"/>
    </row>
    <row r="5170" spans="2:8" ht="30" x14ac:dyDescent="0.2">
      <c r="B5170" s="210">
        <v>104565</v>
      </c>
      <c r="C5170" s="212" t="s">
        <v>27246</v>
      </c>
      <c r="D5170" s="210" t="s">
        <v>28</v>
      </c>
      <c r="E5170" s="492">
        <v>0</v>
      </c>
      <c r="H5170"/>
    </row>
    <row r="5171" spans="2:8" ht="30" x14ac:dyDescent="0.2">
      <c r="B5171" s="210">
        <v>104567</v>
      </c>
      <c r="C5171" s="212" t="s">
        <v>27247</v>
      </c>
      <c r="D5171" s="210" t="s">
        <v>28</v>
      </c>
      <c r="E5171" s="492">
        <v>0</v>
      </c>
      <c r="H5171"/>
    </row>
    <row r="5172" spans="2:8" ht="30" x14ac:dyDescent="0.2">
      <c r="B5172" s="210">
        <v>104569</v>
      </c>
      <c r="C5172" s="212" t="s">
        <v>27248</v>
      </c>
      <c r="D5172" s="210" t="s">
        <v>28</v>
      </c>
      <c r="E5172" s="492">
        <v>0</v>
      </c>
      <c r="H5172"/>
    </row>
    <row r="5173" spans="2:8" ht="45" x14ac:dyDescent="0.2">
      <c r="B5173" s="210">
        <v>96843</v>
      </c>
      <c r="C5173" s="212" t="s">
        <v>17613</v>
      </c>
      <c r="D5173" s="210" t="s">
        <v>28</v>
      </c>
      <c r="E5173" s="492">
        <v>33.14</v>
      </c>
      <c r="H5173"/>
    </row>
    <row r="5174" spans="2:8" ht="45" x14ac:dyDescent="0.2">
      <c r="B5174" s="210">
        <v>96847</v>
      </c>
      <c r="C5174" s="212" t="s">
        <v>17617</v>
      </c>
      <c r="D5174" s="210" t="s">
        <v>28</v>
      </c>
      <c r="E5174" s="492">
        <v>41.69</v>
      </c>
      <c r="H5174"/>
    </row>
    <row r="5175" spans="2:8" ht="45" x14ac:dyDescent="0.2">
      <c r="B5175" s="210">
        <v>96844</v>
      </c>
      <c r="C5175" s="212" t="s">
        <v>17614</v>
      </c>
      <c r="D5175" s="210" t="s">
        <v>28</v>
      </c>
      <c r="E5175" s="492">
        <v>38.03</v>
      </c>
      <c r="H5175"/>
    </row>
    <row r="5176" spans="2:8" ht="45" x14ac:dyDescent="0.2">
      <c r="B5176" s="210">
        <v>96839</v>
      </c>
      <c r="C5176" s="212" t="s">
        <v>17609</v>
      </c>
      <c r="D5176" s="210" t="s">
        <v>28</v>
      </c>
      <c r="E5176" s="492">
        <v>29.76</v>
      </c>
      <c r="H5176"/>
    </row>
    <row r="5177" spans="2:8" ht="45" x14ac:dyDescent="0.2">
      <c r="B5177" s="210">
        <v>104574</v>
      </c>
      <c r="C5177" s="212" t="s">
        <v>27249</v>
      </c>
      <c r="D5177" s="210" t="s">
        <v>28</v>
      </c>
      <c r="E5177" s="492">
        <v>0</v>
      </c>
      <c r="H5177"/>
    </row>
    <row r="5178" spans="2:8" ht="45" x14ac:dyDescent="0.2">
      <c r="B5178" s="210">
        <v>104575</v>
      </c>
      <c r="C5178" s="212" t="s">
        <v>27250</v>
      </c>
      <c r="D5178" s="210" t="s">
        <v>28</v>
      </c>
      <c r="E5178" s="492">
        <v>0</v>
      </c>
      <c r="H5178"/>
    </row>
    <row r="5179" spans="2:8" ht="45" x14ac:dyDescent="0.2">
      <c r="B5179" s="210">
        <v>104573</v>
      </c>
      <c r="C5179" s="212" t="s">
        <v>27251</v>
      </c>
      <c r="D5179" s="210" t="s">
        <v>28</v>
      </c>
      <c r="E5179" s="492">
        <v>0</v>
      </c>
      <c r="H5179"/>
    </row>
    <row r="5180" spans="2:8" ht="45" x14ac:dyDescent="0.2">
      <c r="B5180" s="210">
        <v>96805</v>
      </c>
      <c r="C5180" s="212" t="s">
        <v>17578</v>
      </c>
      <c r="D5180" s="210" t="s">
        <v>28</v>
      </c>
      <c r="E5180" s="492">
        <v>229.1</v>
      </c>
      <c r="H5180"/>
    </row>
    <row r="5181" spans="2:8" ht="45" x14ac:dyDescent="0.2">
      <c r="B5181" s="210">
        <v>96802</v>
      </c>
      <c r="C5181" s="212" t="s">
        <v>17575</v>
      </c>
      <c r="D5181" s="210" t="s">
        <v>28</v>
      </c>
      <c r="E5181" s="492">
        <v>436.6</v>
      </c>
      <c r="H5181"/>
    </row>
    <row r="5182" spans="2:8" ht="45" x14ac:dyDescent="0.2">
      <c r="B5182" s="210">
        <v>96806</v>
      </c>
      <c r="C5182" s="212" t="s">
        <v>17579</v>
      </c>
      <c r="D5182" s="210" t="s">
        <v>28</v>
      </c>
      <c r="E5182" s="492">
        <v>90.91</v>
      </c>
      <c r="H5182"/>
    </row>
    <row r="5183" spans="2:8" ht="45" x14ac:dyDescent="0.2">
      <c r="B5183" s="210">
        <v>96803</v>
      </c>
      <c r="C5183" s="212" t="s">
        <v>17576</v>
      </c>
      <c r="D5183" s="210" t="s">
        <v>28</v>
      </c>
      <c r="E5183" s="492">
        <v>82.22</v>
      </c>
      <c r="H5183"/>
    </row>
    <row r="5184" spans="2:8" ht="60" x14ac:dyDescent="0.2">
      <c r="B5184" s="210">
        <v>96807</v>
      </c>
      <c r="C5184" s="212" t="s">
        <v>17580</v>
      </c>
      <c r="D5184" s="210" t="s">
        <v>28</v>
      </c>
      <c r="E5184" s="492">
        <v>147.75</v>
      </c>
      <c r="H5184"/>
    </row>
    <row r="5185" spans="2:8" ht="45" x14ac:dyDescent="0.2">
      <c r="B5185" s="210">
        <v>96804</v>
      </c>
      <c r="C5185" s="212" t="s">
        <v>17577</v>
      </c>
      <c r="D5185" s="210" t="s">
        <v>28</v>
      </c>
      <c r="E5185" s="492">
        <v>135.02000000000001</v>
      </c>
      <c r="H5185"/>
    </row>
    <row r="5186" spans="2:8" ht="30" x14ac:dyDescent="0.2">
      <c r="B5186" s="210">
        <v>96829</v>
      </c>
      <c r="C5186" s="212" t="s">
        <v>17601</v>
      </c>
      <c r="D5186" s="210" t="s">
        <v>28</v>
      </c>
      <c r="E5186" s="492">
        <v>20.07</v>
      </c>
      <c r="H5186"/>
    </row>
    <row r="5187" spans="2:8" ht="30" x14ac:dyDescent="0.2">
      <c r="B5187" s="210">
        <v>96833</v>
      </c>
      <c r="C5187" s="212" t="s">
        <v>17604</v>
      </c>
      <c r="D5187" s="210" t="s">
        <v>28</v>
      </c>
      <c r="E5187" s="492">
        <v>25.41</v>
      </c>
      <c r="H5187"/>
    </row>
    <row r="5188" spans="2:8" ht="30" x14ac:dyDescent="0.2">
      <c r="B5188" s="210">
        <v>96836</v>
      </c>
      <c r="C5188" s="212" t="s">
        <v>17606</v>
      </c>
      <c r="D5188" s="210" t="s">
        <v>28</v>
      </c>
      <c r="E5188" s="492">
        <v>36.21</v>
      </c>
      <c r="H5188"/>
    </row>
    <row r="5189" spans="2:8" ht="30" x14ac:dyDescent="0.2">
      <c r="B5189" s="210">
        <v>104576</v>
      </c>
      <c r="C5189" s="212" t="s">
        <v>17944</v>
      </c>
      <c r="D5189" s="210" t="s">
        <v>28</v>
      </c>
      <c r="E5189" s="492">
        <v>18.14</v>
      </c>
      <c r="H5189"/>
    </row>
    <row r="5190" spans="2:8" ht="30" x14ac:dyDescent="0.2">
      <c r="B5190" s="210">
        <v>104577</v>
      </c>
      <c r="C5190" s="212" t="s">
        <v>17945</v>
      </c>
      <c r="D5190" s="210" t="s">
        <v>28</v>
      </c>
      <c r="E5190" s="492">
        <v>24.03</v>
      </c>
      <c r="H5190"/>
    </row>
    <row r="5191" spans="2:8" ht="30" x14ac:dyDescent="0.2">
      <c r="B5191" s="210">
        <v>104578</v>
      </c>
      <c r="C5191" s="212" t="s">
        <v>17946</v>
      </c>
      <c r="D5191" s="210" t="s">
        <v>28</v>
      </c>
      <c r="E5191" s="492">
        <v>25.78</v>
      </c>
      <c r="H5191"/>
    </row>
    <row r="5192" spans="2:8" ht="45" x14ac:dyDescent="0.2">
      <c r="B5192" s="210">
        <v>104580</v>
      </c>
      <c r="C5192" s="212" t="s">
        <v>27252</v>
      </c>
      <c r="D5192" s="210" t="s">
        <v>28</v>
      </c>
      <c r="E5192" s="492">
        <v>22.27</v>
      </c>
      <c r="H5192"/>
    </row>
    <row r="5193" spans="2:8" ht="30" x14ac:dyDescent="0.2">
      <c r="B5193" s="210">
        <v>104579</v>
      </c>
      <c r="C5193" s="212" t="s">
        <v>17947</v>
      </c>
      <c r="D5193" s="210" t="s">
        <v>28</v>
      </c>
      <c r="E5193" s="492">
        <v>33.65</v>
      </c>
      <c r="H5193"/>
    </row>
    <row r="5194" spans="2:8" ht="30" x14ac:dyDescent="0.2">
      <c r="B5194" s="210">
        <v>96823</v>
      </c>
      <c r="C5194" s="212" t="s">
        <v>17596</v>
      </c>
      <c r="D5194" s="210" t="s">
        <v>28</v>
      </c>
      <c r="E5194" s="492">
        <v>12.66</v>
      </c>
      <c r="H5194"/>
    </row>
    <row r="5195" spans="2:8" ht="30" x14ac:dyDescent="0.2">
      <c r="B5195" s="210">
        <v>96826</v>
      </c>
      <c r="C5195" s="212" t="s">
        <v>17598</v>
      </c>
      <c r="D5195" s="210" t="s">
        <v>28</v>
      </c>
      <c r="E5195" s="492">
        <v>14.7</v>
      </c>
      <c r="H5195"/>
    </row>
    <row r="5196" spans="2:8" ht="30" x14ac:dyDescent="0.2">
      <c r="B5196" s="210">
        <v>96830</v>
      </c>
      <c r="C5196" s="212" t="s">
        <v>17602</v>
      </c>
      <c r="D5196" s="210" t="s">
        <v>28</v>
      </c>
      <c r="E5196" s="492">
        <v>22.74</v>
      </c>
      <c r="H5196"/>
    </row>
    <row r="5197" spans="2:8" ht="30" x14ac:dyDescent="0.2">
      <c r="B5197" s="210">
        <v>96834</v>
      </c>
      <c r="C5197" s="212" t="s">
        <v>17605</v>
      </c>
      <c r="D5197" s="210" t="s">
        <v>28</v>
      </c>
      <c r="E5197" s="492">
        <v>30.64</v>
      </c>
      <c r="H5197"/>
    </row>
    <row r="5198" spans="2:8" ht="30" x14ac:dyDescent="0.2">
      <c r="B5198" s="210">
        <v>104581</v>
      </c>
      <c r="C5198" s="212" t="s">
        <v>61688</v>
      </c>
      <c r="D5198" s="210" t="s">
        <v>28</v>
      </c>
      <c r="E5198" s="492">
        <v>16.57</v>
      </c>
      <c r="H5198"/>
    </row>
    <row r="5199" spans="2:8" ht="30" x14ac:dyDescent="0.2">
      <c r="B5199" s="210">
        <v>104582</v>
      </c>
      <c r="C5199" s="212" t="s">
        <v>61689</v>
      </c>
      <c r="D5199" s="210" t="s">
        <v>28</v>
      </c>
      <c r="E5199" s="492">
        <v>21.03</v>
      </c>
      <c r="H5199"/>
    </row>
    <row r="5200" spans="2:8" ht="30" x14ac:dyDescent="0.2">
      <c r="B5200" s="210">
        <v>104583</v>
      </c>
      <c r="C5200" s="212" t="s">
        <v>61690</v>
      </c>
      <c r="D5200" s="210" t="s">
        <v>28</v>
      </c>
      <c r="E5200" s="492">
        <v>33.07</v>
      </c>
      <c r="H5200"/>
    </row>
    <row r="5201" spans="2:8" ht="30" x14ac:dyDescent="0.2">
      <c r="B5201" s="210">
        <v>104584</v>
      </c>
      <c r="C5201" s="212" t="s">
        <v>61691</v>
      </c>
      <c r="D5201" s="210" t="s">
        <v>28</v>
      </c>
      <c r="E5201" s="492">
        <v>39.72</v>
      </c>
      <c r="H5201"/>
    </row>
    <row r="5202" spans="2:8" ht="30" x14ac:dyDescent="0.2">
      <c r="B5202" s="210">
        <v>104585</v>
      </c>
      <c r="C5202" s="212" t="s">
        <v>27253</v>
      </c>
      <c r="D5202" s="210" t="s">
        <v>28</v>
      </c>
      <c r="E5202" s="492">
        <v>0</v>
      </c>
      <c r="H5202"/>
    </row>
    <row r="5203" spans="2:8" ht="30" x14ac:dyDescent="0.2">
      <c r="B5203" s="210">
        <v>104587</v>
      </c>
      <c r="C5203" s="212" t="s">
        <v>27254</v>
      </c>
      <c r="D5203" s="210" t="s">
        <v>28</v>
      </c>
      <c r="E5203" s="492">
        <v>0</v>
      </c>
      <c r="H5203"/>
    </row>
    <row r="5204" spans="2:8" ht="30" x14ac:dyDescent="0.2">
      <c r="B5204" s="210">
        <v>104586</v>
      </c>
      <c r="C5204" s="212" t="s">
        <v>27255</v>
      </c>
      <c r="D5204" s="210" t="s">
        <v>28</v>
      </c>
      <c r="E5204" s="492">
        <v>0</v>
      </c>
      <c r="H5204"/>
    </row>
    <row r="5205" spans="2:8" ht="30" x14ac:dyDescent="0.2">
      <c r="B5205" s="210">
        <v>96798</v>
      </c>
      <c r="C5205" s="212" t="s">
        <v>16818</v>
      </c>
      <c r="D5205" s="210" t="s">
        <v>36</v>
      </c>
      <c r="E5205" s="492">
        <v>9.11</v>
      </c>
      <c r="H5205"/>
    </row>
    <row r="5206" spans="2:8" ht="30" x14ac:dyDescent="0.2">
      <c r="B5206" s="210">
        <v>96799</v>
      </c>
      <c r="C5206" s="212" t="s">
        <v>16819</v>
      </c>
      <c r="D5206" s="210" t="s">
        <v>36</v>
      </c>
      <c r="E5206" s="492">
        <v>11.66</v>
      </c>
      <c r="H5206"/>
    </row>
    <row r="5207" spans="2:8" ht="30" x14ac:dyDescent="0.2">
      <c r="B5207" s="210">
        <v>96800</v>
      </c>
      <c r="C5207" s="212" t="s">
        <v>16820</v>
      </c>
      <c r="D5207" s="210" t="s">
        <v>36</v>
      </c>
      <c r="E5207" s="492">
        <v>15.78</v>
      </c>
      <c r="H5207"/>
    </row>
    <row r="5208" spans="2:8" ht="30" x14ac:dyDescent="0.2">
      <c r="B5208" s="210">
        <v>96801</v>
      </c>
      <c r="C5208" s="212" t="s">
        <v>16821</v>
      </c>
      <c r="D5208" s="210" t="s">
        <v>36</v>
      </c>
      <c r="E5208" s="492">
        <v>23.66</v>
      </c>
      <c r="H5208"/>
    </row>
    <row r="5209" spans="2:8" ht="30" x14ac:dyDescent="0.2">
      <c r="B5209" s="210">
        <v>104539</v>
      </c>
      <c r="C5209" s="212" t="s">
        <v>27256</v>
      </c>
      <c r="D5209" s="210" t="s">
        <v>28</v>
      </c>
      <c r="E5209" s="493">
        <v>0</v>
      </c>
      <c r="H5209"/>
    </row>
    <row r="5210" spans="2:8" ht="30" x14ac:dyDescent="0.2">
      <c r="B5210" s="210">
        <v>104541</v>
      </c>
      <c r="C5210" s="212" t="s">
        <v>27257</v>
      </c>
      <c r="D5210" s="210" t="s">
        <v>28</v>
      </c>
      <c r="E5210" s="492">
        <v>0</v>
      </c>
      <c r="H5210"/>
    </row>
    <row r="5211" spans="2:8" ht="30" x14ac:dyDescent="0.2">
      <c r="B5211" s="210">
        <v>104540</v>
      </c>
      <c r="C5211" s="212" t="s">
        <v>27258</v>
      </c>
      <c r="D5211" s="210" t="s">
        <v>28</v>
      </c>
      <c r="E5211" s="492">
        <v>0</v>
      </c>
      <c r="H5211"/>
    </row>
    <row r="5212" spans="2:8" ht="30" x14ac:dyDescent="0.2">
      <c r="B5212" s="210">
        <v>104543</v>
      </c>
      <c r="C5212" s="212" t="s">
        <v>27259</v>
      </c>
      <c r="D5212" s="210" t="s">
        <v>28</v>
      </c>
      <c r="E5212" s="492">
        <v>0</v>
      </c>
      <c r="H5212"/>
    </row>
    <row r="5213" spans="2:8" ht="30" x14ac:dyDescent="0.2">
      <c r="B5213" s="210">
        <v>104544</v>
      </c>
      <c r="C5213" s="212" t="s">
        <v>27260</v>
      </c>
      <c r="D5213" s="210" t="s">
        <v>28</v>
      </c>
      <c r="E5213" s="492">
        <v>0</v>
      </c>
      <c r="H5213"/>
    </row>
    <row r="5214" spans="2:8" ht="30" x14ac:dyDescent="0.2">
      <c r="B5214" s="210">
        <v>104545</v>
      </c>
      <c r="C5214" s="212" t="s">
        <v>27261</v>
      </c>
      <c r="D5214" s="210" t="s">
        <v>28</v>
      </c>
      <c r="E5214" s="493">
        <v>0</v>
      </c>
      <c r="H5214"/>
    </row>
    <row r="5215" spans="2:8" ht="30" x14ac:dyDescent="0.2">
      <c r="B5215" s="210">
        <v>104542</v>
      </c>
      <c r="C5215" s="212" t="s">
        <v>27262</v>
      </c>
      <c r="D5215" s="210" t="s">
        <v>28</v>
      </c>
      <c r="E5215" s="492">
        <v>0</v>
      </c>
      <c r="H5215"/>
    </row>
    <row r="5216" spans="2:8" ht="30" x14ac:dyDescent="0.2">
      <c r="B5216" s="210">
        <v>104592</v>
      </c>
      <c r="C5216" s="212" t="s">
        <v>27263</v>
      </c>
      <c r="D5216" s="210" t="s">
        <v>28</v>
      </c>
      <c r="E5216" s="492">
        <v>0</v>
      </c>
      <c r="H5216"/>
    </row>
    <row r="5217" spans="2:8" ht="30" x14ac:dyDescent="0.2">
      <c r="B5217" s="210">
        <v>104548</v>
      </c>
      <c r="C5217" s="212" t="s">
        <v>27264</v>
      </c>
      <c r="D5217" s="210" t="s">
        <v>28</v>
      </c>
      <c r="E5217" s="492">
        <v>0</v>
      </c>
      <c r="H5217"/>
    </row>
    <row r="5218" spans="2:8" ht="30" x14ac:dyDescent="0.2">
      <c r="B5218" s="210">
        <v>104546</v>
      </c>
      <c r="C5218" s="212" t="s">
        <v>27265</v>
      </c>
      <c r="D5218" s="210" t="s">
        <v>28</v>
      </c>
      <c r="E5218" s="492">
        <v>0</v>
      </c>
      <c r="H5218"/>
    </row>
    <row r="5219" spans="2:8" ht="30" x14ac:dyDescent="0.2">
      <c r="B5219" s="210">
        <v>104549</v>
      </c>
      <c r="C5219" s="212" t="s">
        <v>27266</v>
      </c>
      <c r="D5219" s="210" t="s">
        <v>28</v>
      </c>
      <c r="E5219" s="492">
        <v>0</v>
      </c>
      <c r="H5219"/>
    </row>
    <row r="5220" spans="2:8" ht="30" x14ac:dyDescent="0.2">
      <c r="B5220" s="210">
        <v>104550</v>
      </c>
      <c r="C5220" s="212" t="s">
        <v>27267</v>
      </c>
      <c r="D5220" s="210" t="s">
        <v>28</v>
      </c>
      <c r="E5220" s="492">
        <v>0</v>
      </c>
      <c r="H5220"/>
    </row>
    <row r="5221" spans="2:8" ht="30" x14ac:dyDescent="0.2">
      <c r="B5221" s="210">
        <v>104552</v>
      </c>
      <c r="C5221" s="212" t="s">
        <v>27268</v>
      </c>
      <c r="D5221" s="210" t="s">
        <v>28</v>
      </c>
      <c r="E5221" s="492">
        <v>0</v>
      </c>
      <c r="H5221"/>
    </row>
    <row r="5222" spans="2:8" ht="30" x14ac:dyDescent="0.2">
      <c r="B5222" s="210">
        <v>104551</v>
      </c>
      <c r="C5222" s="212" t="s">
        <v>27269</v>
      </c>
      <c r="D5222" s="210" t="s">
        <v>28</v>
      </c>
      <c r="E5222" s="493">
        <v>0</v>
      </c>
      <c r="H5222"/>
    </row>
    <row r="5223" spans="2:8" ht="30" x14ac:dyDescent="0.2">
      <c r="B5223" s="210">
        <v>104553</v>
      </c>
      <c r="C5223" s="212" t="s">
        <v>27270</v>
      </c>
      <c r="D5223" s="210" t="s">
        <v>28</v>
      </c>
      <c r="E5223" s="492">
        <v>0</v>
      </c>
      <c r="H5223"/>
    </row>
    <row r="5224" spans="2:8" ht="30" x14ac:dyDescent="0.2">
      <c r="B5224" s="210">
        <v>104554</v>
      </c>
      <c r="C5224" s="212" t="s">
        <v>27271</v>
      </c>
      <c r="D5224" s="210" t="s">
        <v>28</v>
      </c>
      <c r="E5224" s="492">
        <v>0</v>
      </c>
      <c r="H5224"/>
    </row>
    <row r="5225" spans="2:8" ht="30" x14ac:dyDescent="0.2">
      <c r="B5225" s="210">
        <v>104555</v>
      </c>
      <c r="C5225" s="212" t="s">
        <v>27272</v>
      </c>
      <c r="D5225" s="210" t="s">
        <v>28</v>
      </c>
      <c r="E5225" s="492">
        <v>0</v>
      </c>
      <c r="H5225"/>
    </row>
    <row r="5226" spans="2:8" ht="30" x14ac:dyDescent="0.2">
      <c r="B5226" s="210">
        <v>104556</v>
      </c>
      <c r="C5226" s="212" t="s">
        <v>27273</v>
      </c>
      <c r="D5226" s="210" t="s">
        <v>28</v>
      </c>
      <c r="E5226" s="492">
        <v>0</v>
      </c>
      <c r="H5226"/>
    </row>
    <row r="5227" spans="2:8" ht="30" x14ac:dyDescent="0.2">
      <c r="B5227" s="210">
        <v>104558</v>
      </c>
      <c r="C5227" s="212" t="s">
        <v>27274</v>
      </c>
      <c r="D5227" s="210" t="s">
        <v>28</v>
      </c>
      <c r="E5227" s="492">
        <v>0</v>
      </c>
      <c r="H5227"/>
    </row>
    <row r="5228" spans="2:8" ht="30" x14ac:dyDescent="0.2">
      <c r="B5228" s="210">
        <v>104559</v>
      </c>
      <c r="C5228" s="212" t="s">
        <v>27275</v>
      </c>
      <c r="D5228" s="210" t="s">
        <v>28</v>
      </c>
      <c r="E5228" s="492">
        <v>0</v>
      </c>
      <c r="H5228"/>
    </row>
    <row r="5229" spans="2:8" ht="30" x14ac:dyDescent="0.2">
      <c r="B5229" s="210">
        <v>104560</v>
      </c>
      <c r="C5229" s="212" t="s">
        <v>27276</v>
      </c>
      <c r="D5229" s="210" t="s">
        <v>28</v>
      </c>
      <c r="E5229" s="492">
        <v>0</v>
      </c>
      <c r="H5229"/>
    </row>
    <row r="5230" spans="2:8" ht="30" x14ac:dyDescent="0.2">
      <c r="B5230" s="210">
        <v>104557</v>
      </c>
      <c r="C5230" s="212" t="s">
        <v>27277</v>
      </c>
      <c r="D5230" s="210" t="s">
        <v>28</v>
      </c>
      <c r="E5230" s="492">
        <v>0</v>
      </c>
      <c r="H5230"/>
    </row>
    <row r="5231" spans="2:8" ht="30" x14ac:dyDescent="0.2">
      <c r="B5231" s="210">
        <v>104561</v>
      </c>
      <c r="C5231" s="212" t="s">
        <v>27278</v>
      </c>
      <c r="D5231" s="210" t="s">
        <v>28</v>
      </c>
      <c r="E5231" s="492">
        <v>0</v>
      </c>
      <c r="H5231"/>
    </row>
    <row r="5232" spans="2:8" ht="30" x14ac:dyDescent="0.2">
      <c r="B5232" s="210">
        <v>104562</v>
      </c>
      <c r="C5232" s="212" t="s">
        <v>27279</v>
      </c>
      <c r="D5232" s="210" t="s">
        <v>28</v>
      </c>
      <c r="E5232" s="492">
        <v>0</v>
      </c>
      <c r="H5232"/>
    </row>
    <row r="5233" spans="2:8" ht="30" x14ac:dyDescent="0.2">
      <c r="B5233" s="210">
        <v>96860</v>
      </c>
      <c r="C5233" s="212" t="s">
        <v>17626</v>
      </c>
      <c r="D5233" s="210" t="s">
        <v>28</v>
      </c>
      <c r="E5233" s="492">
        <v>33.76</v>
      </c>
      <c r="H5233"/>
    </row>
    <row r="5234" spans="2:8" ht="30" x14ac:dyDescent="0.2">
      <c r="B5234" s="210">
        <v>96862</v>
      </c>
      <c r="C5234" s="212" t="s">
        <v>17628</v>
      </c>
      <c r="D5234" s="210" t="s">
        <v>28</v>
      </c>
      <c r="E5234" s="492">
        <v>41.39</v>
      </c>
      <c r="H5234"/>
    </row>
    <row r="5235" spans="2:8" ht="30" x14ac:dyDescent="0.2">
      <c r="B5235" s="210">
        <v>96864</v>
      </c>
      <c r="C5235" s="212" t="s">
        <v>17630</v>
      </c>
      <c r="D5235" s="210" t="s">
        <v>28</v>
      </c>
      <c r="E5235" s="492">
        <v>57.74</v>
      </c>
      <c r="H5235"/>
    </row>
    <row r="5236" spans="2:8" ht="30" x14ac:dyDescent="0.2">
      <c r="B5236" s="210">
        <v>96866</v>
      </c>
      <c r="C5236" s="212" t="s">
        <v>17632</v>
      </c>
      <c r="D5236" s="210" t="s">
        <v>28</v>
      </c>
      <c r="E5236" s="492">
        <v>74.84</v>
      </c>
      <c r="H5236"/>
    </row>
    <row r="5237" spans="2:8" ht="30" x14ac:dyDescent="0.2">
      <c r="B5237" s="210">
        <v>96868</v>
      </c>
      <c r="C5237" s="212" t="s">
        <v>17633</v>
      </c>
      <c r="D5237" s="210" t="s">
        <v>28</v>
      </c>
      <c r="E5237" s="492">
        <v>22.19</v>
      </c>
      <c r="H5237"/>
    </row>
    <row r="5238" spans="2:8" ht="30" x14ac:dyDescent="0.2">
      <c r="B5238" s="210">
        <v>96869</v>
      </c>
      <c r="C5238" s="212" t="s">
        <v>17634</v>
      </c>
      <c r="D5238" s="210" t="s">
        <v>28</v>
      </c>
      <c r="E5238" s="492">
        <v>33.299999999999997</v>
      </c>
      <c r="H5238"/>
    </row>
    <row r="5239" spans="2:8" ht="30" x14ac:dyDescent="0.2">
      <c r="B5239" s="210">
        <v>96870</v>
      </c>
      <c r="C5239" s="212" t="s">
        <v>17635</v>
      </c>
      <c r="D5239" s="210" t="s">
        <v>28</v>
      </c>
      <c r="E5239" s="492">
        <v>49.3</v>
      </c>
      <c r="H5239"/>
    </row>
    <row r="5240" spans="2:8" ht="30" x14ac:dyDescent="0.2">
      <c r="B5240" s="210">
        <v>96871</v>
      </c>
      <c r="C5240" s="212" t="s">
        <v>17636</v>
      </c>
      <c r="D5240" s="210" t="s">
        <v>28</v>
      </c>
      <c r="E5240" s="492">
        <v>56.6</v>
      </c>
      <c r="H5240"/>
    </row>
    <row r="5241" spans="2:8" ht="45" x14ac:dyDescent="0.2">
      <c r="B5241" s="210">
        <v>96861</v>
      </c>
      <c r="C5241" s="212" t="s">
        <v>17627</v>
      </c>
      <c r="D5241" s="210" t="s">
        <v>28</v>
      </c>
      <c r="E5241" s="492">
        <v>42.56</v>
      </c>
      <c r="H5241"/>
    </row>
    <row r="5242" spans="2:8" ht="45" x14ac:dyDescent="0.2">
      <c r="B5242" s="210">
        <v>96863</v>
      </c>
      <c r="C5242" s="212" t="s">
        <v>17629</v>
      </c>
      <c r="D5242" s="210" t="s">
        <v>28</v>
      </c>
      <c r="E5242" s="492">
        <v>43.88</v>
      </c>
      <c r="H5242"/>
    </row>
    <row r="5243" spans="2:8" ht="45" x14ac:dyDescent="0.2">
      <c r="B5243" s="210">
        <v>96865</v>
      </c>
      <c r="C5243" s="212" t="s">
        <v>17631</v>
      </c>
      <c r="D5243" s="210" t="s">
        <v>28</v>
      </c>
      <c r="E5243" s="492">
        <v>51.82</v>
      </c>
      <c r="H5243"/>
    </row>
    <row r="5244" spans="2:8" ht="45" x14ac:dyDescent="0.2">
      <c r="B5244" s="210">
        <v>96814</v>
      </c>
      <c r="C5244" s="212" t="s">
        <v>17587</v>
      </c>
      <c r="D5244" s="210" t="s">
        <v>28</v>
      </c>
      <c r="E5244" s="492">
        <v>18.14</v>
      </c>
      <c r="H5244"/>
    </row>
    <row r="5245" spans="2:8" ht="45" x14ac:dyDescent="0.2">
      <c r="B5245" s="210">
        <v>96818</v>
      </c>
      <c r="C5245" s="212" t="s">
        <v>17591</v>
      </c>
      <c r="D5245" s="210" t="s">
        <v>28</v>
      </c>
      <c r="E5245" s="492">
        <v>24.03</v>
      </c>
      <c r="H5245"/>
    </row>
    <row r="5246" spans="2:8" ht="45" x14ac:dyDescent="0.2">
      <c r="B5246" s="210">
        <v>96819</v>
      </c>
      <c r="C5246" s="212" t="s">
        <v>17592</v>
      </c>
      <c r="D5246" s="210" t="s">
        <v>28</v>
      </c>
      <c r="E5246" s="492">
        <v>25.78</v>
      </c>
      <c r="H5246"/>
    </row>
    <row r="5247" spans="2:8" ht="45" x14ac:dyDescent="0.2">
      <c r="B5247" s="210">
        <v>96822</v>
      </c>
      <c r="C5247" s="212" t="s">
        <v>17595</v>
      </c>
      <c r="D5247" s="210" t="s">
        <v>28</v>
      </c>
      <c r="E5247" s="492">
        <v>33.65</v>
      </c>
      <c r="H5247"/>
    </row>
    <row r="5248" spans="2:8" ht="30" x14ac:dyDescent="0.2">
      <c r="B5248" s="210">
        <v>96808</v>
      </c>
      <c r="C5248" s="212" t="s">
        <v>17581</v>
      </c>
      <c r="D5248" s="210" t="s">
        <v>28</v>
      </c>
      <c r="E5248" s="492">
        <v>19.48</v>
      </c>
      <c r="H5248"/>
    </row>
    <row r="5249" spans="2:8" ht="30" x14ac:dyDescent="0.2">
      <c r="B5249" s="210">
        <v>96811</v>
      </c>
      <c r="C5249" s="212" t="s">
        <v>17584</v>
      </c>
      <c r="D5249" s="210" t="s">
        <v>28</v>
      </c>
      <c r="E5249" s="492">
        <v>24.47</v>
      </c>
      <c r="H5249"/>
    </row>
    <row r="5250" spans="2:8" ht="30" x14ac:dyDescent="0.2">
      <c r="B5250" s="210">
        <v>96815</v>
      </c>
      <c r="C5250" s="212" t="s">
        <v>17588</v>
      </c>
      <c r="D5250" s="210" t="s">
        <v>28</v>
      </c>
      <c r="E5250" s="492">
        <v>37.19</v>
      </c>
      <c r="H5250"/>
    </row>
    <row r="5251" spans="2:8" ht="30" x14ac:dyDescent="0.2">
      <c r="B5251" s="210">
        <v>96820</v>
      </c>
      <c r="C5251" s="212" t="s">
        <v>17593</v>
      </c>
      <c r="D5251" s="210" t="s">
        <v>28</v>
      </c>
      <c r="E5251" s="492">
        <v>44.78</v>
      </c>
      <c r="H5251"/>
    </row>
    <row r="5252" spans="2:8" ht="30" x14ac:dyDescent="0.2">
      <c r="B5252" s="210">
        <v>96702</v>
      </c>
      <c r="C5252" s="212" t="s">
        <v>61692</v>
      </c>
      <c r="D5252" s="210" t="s">
        <v>28</v>
      </c>
      <c r="E5252" s="492">
        <v>13.69</v>
      </c>
      <c r="H5252"/>
    </row>
    <row r="5253" spans="2:8" ht="30" x14ac:dyDescent="0.2">
      <c r="B5253" s="210">
        <v>96662</v>
      </c>
      <c r="C5253" s="212" t="s">
        <v>61693</v>
      </c>
      <c r="D5253" s="210" t="s">
        <v>28</v>
      </c>
      <c r="E5253" s="492">
        <v>10.81</v>
      </c>
      <c r="H5253"/>
    </row>
    <row r="5254" spans="2:8" ht="30" x14ac:dyDescent="0.2">
      <c r="B5254" s="210">
        <v>96704</v>
      </c>
      <c r="C5254" s="212" t="s">
        <v>61694</v>
      </c>
      <c r="D5254" s="210" t="s">
        <v>28</v>
      </c>
      <c r="E5254" s="492">
        <v>22.97</v>
      </c>
      <c r="H5254"/>
    </row>
    <row r="5255" spans="2:8" ht="30" x14ac:dyDescent="0.2">
      <c r="B5255" s="210">
        <v>96664</v>
      </c>
      <c r="C5255" s="212" t="s">
        <v>61695</v>
      </c>
      <c r="D5255" s="210" t="s">
        <v>28</v>
      </c>
      <c r="E5255" s="493">
        <v>19.3</v>
      </c>
      <c r="H5255"/>
    </row>
    <row r="5256" spans="2:8" ht="30" x14ac:dyDescent="0.2">
      <c r="B5256" s="210">
        <v>104191</v>
      </c>
      <c r="C5256" s="212" t="s">
        <v>17911</v>
      </c>
      <c r="D5256" s="210" t="s">
        <v>28</v>
      </c>
      <c r="E5256" s="493">
        <v>12.45</v>
      </c>
      <c r="H5256"/>
    </row>
    <row r="5257" spans="2:8" ht="30" x14ac:dyDescent="0.2">
      <c r="B5257" s="210">
        <v>96700</v>
      </c>
      <c r="C5257" s="212" t="s">
        <v>61696</v>
      </c>
      <c r="D5257" s="210" t="s">
        <v>28</v>
      </c>
      <c r="E5257" s="493">
        <v>19.02</v>
      </c>
      <c r="H5257"/>
    </row>
    <row r="5258" spans="2:8" ht="30" x14ac:dyDescent="0.2">
      <c r="B5258" s="210">
        <v>96658</v>
      </c>
      <c r="C5258" s="212" t="s">
        <v>61697</v>
      </c>
      <c r="D5258" s="210" t="s">
        <v>28</v>
      </c>
      <c r="E5258" s="492">
        <v>16.84</v>
      </c>
      <c r="H5258"/>
    </row>
    <row r="5259" spans="2:8" ht="30" x14ac:dyDescent="0.2">
      <c r="B5259" s="210">
        <v>96641</v>
      </c>
      <c r="C5259" s="212" t="s">
        <v>61698</v>
      </c>
      <c r="D5259" s="210" t="s">
        <v>28</v>
      </c>
      <c r="E5259" s="492">
        <v>19.53</v>
      </c>
      <c r="H5259"/>
    </row>
    <row r="5260" spans="2:8" ht="30" x14ac:dyDescent="0.2">
      <c r="B5260" s="210">
        <v>96661</v>
      </c>
      <c r="C5260" s="212" t="s">
        <v>61699</v>
      </c>
      <c r="D5260" s="210" t="s">
        <v>28</v>
      </c>
      <c r="E5260" s="492">
        <v>34.35</v>
      </c>
      <c r="H5260"/>
    </row>
    <row r="5261" spans="2:8" ht="30" x14ac:dyDescent="0.2">
      <c r="B5261" s="210">
        <v>96699</v>
      </c>
      <c r="C5261" s="212" t="s">
        <v>61700</v>
      </c>
      <c r="D5261" s="210" t="s">
        <v>28</v>
      </c>
      <c r="E5261" s="492">
        <v>27.97</v>
      </c>
      <c r="H5261"/>
    </row>
    <row r="5262" spans="2:8" ht="30" x14ac:dyDescent="0.2">
      <c r="B5262" s="210">
        <v>96657</v>
      </c>
      <c r="C5262" s="212" t="s">
        <v>61701</v>
      </c>
      <c r="D5262" s="210" t="s">
        <v>28</v>
      </c>
      <c r="E5262" s="493">
        <v>25.79</v>
      </c>
      <c r="H5262"/>
    </row>
    <row r="5263" spans="2:8" ht="30" x14ac:dyDescent="0.2">
      <c r="B5263" s="210">
        <v>96640</v>
      </c>
      <c r="C5263" s="212" t="s">
        <v>61702</v>
      </c>
      <c r="D5263" s="210" t="s">
        <v>28</v>
      </c>
      <c r="E5263" s="493">
        <v>28.48</v>
      </c>
      <c r="H5263"/>
    </row>
    <row r="5264" spans="2:8" ht="30" x14ac:dyDescent="0.2">
      <c r="B5264" s="210">
        <v>96660</v>
      </c>
      <c r="C5264" s="212" t="s">
        <v>61703</v>
      </c>
      <c r="D5264" s="210" t="s">
        <v>28</v>
      </c>
      <c r="E5264" s="493">
        <v>34.67</v>
      </c>
      <c r="H5264"/>
    </row>
    <row r="5265" spans="2:8" ht="30" x14ac:dyDescent="0.2">
      <c r="B5265" s="210">
        <v>104196</v>
      </c>
      <c r="C5265" s="212" t="s">
        <v>17914</v>
      </c>
      <c r="D5265" s="210" t="s">
        <v>28</v>
      </c>
      <c r="E5265" s="493">
        <v>18.04</v>
      </c>
      <c r="H5265"/>
    </row>
    <row r="5266" spans="2:8" ht="30" x14ac:dyDescent="0.2">
      <c r="B5266" s="210">
        <v>104197</v>
      </c>
      <c r="C5266" s="212" t="s">
        <v>17915</v>
      </c>
      <c r="D5266" s="210" t="s">
        <v>28</v>
      </c>
      <c r="E5266" s="493">
        <v>34.630000000000003</v>
      </c>
      <c r="H5266"/>
    </row>
    <row r="5267" spans="2:8" ht="30" x14ac:dyDescent="0.2">
      <c r="B5267" s="210">
        <v>104198</v>
      </c>
      <c r="C5267" s="212" t="s">
        <v>17916</v>
      </c>
      <c r="D5267" s="210" t="s">
        <v>28</v>
      </c>
      <c r="E5267" s="493">
        <v>9.49</v>
      </c>
      <c r="H5267"/>
    </row>
    <row r="5268" spans="2:8" ht="30" x14ac:dyDescent="0.2">
      <c r="B5268" s="210">
        <v>96685</v>
      </c>
      <c r="C5268" s="212" t="s">
        <v>61704</v>
      </c>
      <c r="D5268" s="210" t="s">
        <v>28</v>
      </c>
      <c r="E5268" s="493">
        <v>14.57</v>
      </c>
      <c r="H5268"/>
    </row>
    <row r="5269" spans="2:8" ht="30" x14ac:dyDescent="0.2">
      <c r="B5269" s="210">
        <v>96651</v>
      </c>
      <c r="C5269" s="212" t="s">
        <v>61705</v>
      </c>
      <c r="D5269" s="210" t="s">
        <v>28</v>
      </c>
      <c r="E5269" s="492">
        <v>11.32</v>
      </c>
      <c r="H5269"/>
    </row>
    <row r="5270" spans="2:8" ht="30" x14ac:dyDescent="0.2">
      <c r="B5270" s="210">
        <v>96638</v>
      </c>
      <c r="C5270" s="212" t="s">
        <v>61706</v>
      </c>
      <c r="D5270" s="210" t="s">
        <v>28</v>
      </c>
      <c r="E5270" s="492">
        <v>20.36</v>
      </c>
      <c r="H5270"/>
    </row>
    <row r="5271" spans="2:8" ht="30" x14ac:dyDescent="0.2">
      <c r="B5271" s="210">
        <v>96687</v>
      </c>
      <c r="C5271" s="212" t="s">
        <v>61707</v>
      </c>
      <c r="D5271" s="210" t="s">
        <v>28</v>
      </c>
      <c r="E5271" s="492">
        <v>21.56</v>
      </c>
      <c r="H5271"/>
    </row>
    <row r="5272" spans="2:8" ht="30" x14ac:dyDescent="0.2">
      <c r="B5272" s="210">
        <v>96653</v>
      </c>
      <c r="C5272" s="212" t="s">
        <v>17545</v>
      </c>
      <c r="D5272" s="210" t="s">
        <v>28</v>
      </c>
      <c r="E5272" s="492">
        <v>16.2</v>
      </c>
      <c r="H5272"/>
    </row>
    <row r="5273" spans="2:8" ht="30" x14ac:dyDescent="0.2">
      <c r="B5273" s="210">
        <v>96689</v>
      </c>
      <c r="C5273" s="212" t="s">
        <v>61708</v>
      </c>
      <c r="D5273" s="210" t="s">
        <v>28</v>
      </c>
      <c r="E5273" s="492">
        <v>31.71</v>
      </c>
      <c r="H5273"/>
    </row>
    <row r="5274" spans="2:8" ht="30" x14ac:dyDescent="0.2">
      <c r="B5274" s="210">
        <v>96655</v>
      </c>
      <c r="C5274" s="212" t="s">
        <v>17547</v>
      </c>
      <c r="D5274" s="210" t="s">
        <v>28</v>
      </c>
      <c r="E5274" s="492">
        <v>23.94</v>
      </c>
      <c r="H5274"/>
    </row>
    <row r="5275" spans="2:8" ht="30" x14ac:dyDescent="0.2">
      <c r="B5275" s="210">
        <v>96691</v>
      </c>
      <c r="C5275" s="212" t="s">
        <v>61709</v>
      </c>
      <c r="D5275" s="210" t="s">
        <v>28</v>
      </c>
      <c r="E5275" s="492">
        <v>44.63</v>
      </c>
      <c r="H5275"/>
    </row>
    <row r="5276" spans="2:8" ht="30" x14ac:dyDescent="0.2">
      <c r="B5276" s="210">
        <v>96693</v>
      </c>
      <c r="C5276" s="212" t="s">
        <v>61710</v>
      </c>
      <c r="D5276" s="210" t="s">
        <v>28</v>
      </c>
      <c r="E5276" s="492">
        <v>65.760000000000005</v>
      </c>
      <c r="H5276"/>
    </row>
    <row r="5277" spans="2:8" ht="30" x14ac:dyDescent="0.2">
      <c r="B5277" s="210">
        <v>96695</v>
      </c>
      <c r="C5277" s="212" t="s">
        <v>61711</v>
      </c>
      <c r="D5277" s="210" t="s">
        <v>28</v>
      </c>
      <c r="E5277" s="492">
        <v>110.68</v>
      </c>
      <c r="H5277"/>
    </row>
    <row r="5278" spans="2:8" ht="30" x14ac:dyDescent="0.2">
      <c r="B5278" s="210">
        <v>104193</v>
      </c>
      <c r="C5278" s="212" t="s">
        <v>17913</v>
      </c>
      <c r="D5278" s="210" t="s">
        <v>28</v>
      </c>
      <c r="E5278" s="492">
        <v>180.93</v>
      </c>
      <c r="H5278"/>
    </row>
    <row r="5279" spans="2:8" ht="30" x14ac:dyDescent="0.2">
      <c r="B5279" s="210">
        <v>96697</v>
      </c>
      <c r="C5279" s="212" t="s">
        <v>61712</v>
      </c>
      <c r="D5279" s="210" t="s">
        <v>28</v>
      </c>
      <c r="E5279" s="492">
        <v>360.21</v>
      </c>
      <c r="H5279"/>
    </row>
    <row r="5280" spans="2:8" ht="30" x14ac:dyDescent="0.2">
      <c r="B5280" s="210">
        <v>104199</v>
      </c>
      <c r="C5280" s="212" t="s">
        <v>17917</v>
      </c>
      <c r="D5280" s="210" t="s">
        <v>28</v>
      </c>
      <c r="E5280" s="492">
        <v>9.24</v>
      </c>
      <c r="H5280"/>
    </row>
    <row r="5281" spans="2:8" ht="30" x14ac:dyDescent="0.2">
      <c r="B5281" s="210">
        <v>96684</v>
      </c>
      <c r="C5281" s="212" t="s">
        <v>61713</v>
      </c>
      <c r="D5281" s="210" t="s">
        <v>28</v>
      </c>
      <c r="E5281" s="492">
        <v>14.15</v>
      </c>
      <c r="H5281"/>
    </row>
    <row r="5282" spans="2:8" ht="30" x14ac:dyDescent="0.2">
      <c r="B5282" s="210">
        <v>96650</v>
      </c>
      <c r="C5282" s="212" t="s">
        <v>61714</v>
      </c>
      <c r="D5282" s="210" t="s">
        <v>28</v>
      </c>
      <c r="E5282" s="492">
        <v>10.9</v>
      </c>
      <c r="H5282"/>
    </row>
    <row r="5283" spans="2:8" ht="30" x14ac:dyDescent="0.2">
      <c r="B5283" s="210">
        <v>96637</v>
      </c>
      <c r="C5283" s="212" t="s">
        <v>61715</v>
      </c>
      <c r="D5283" s="210" t="s">
        <v>28</v>
      </c>
      <c r="E5283" s="492">
        <v>19.940000000000001</v>
      </c>
      <c r="H5283"/>
    </row>
    <row r="5284" spans="2:8" ht="30" x14ac:dyDescent="0.2">
      <c r="B5284" s="210">
        <v>96686</v>
      </c>
      <c r="C5284" s="212" t="s">
        <v>61716</v>
      </c>
      <c r="D5284" s="210" t="s">
        <v>28</v>
      </c>
      <c r="E5284" s="492">
        <v>18.079999999999998</v>
      </c>
      <c r="H5284"/>
    </row>
    <row r="5285" spans="2:8" ht="30" x14ac:dyDescent="0.2">
      <c r="B5285" s="210">
        <v>96652</v>
      </c>
      <c r="C5285" s="212" t="s">
        <v>17544</v>
      </c>
      <c r="D5285" s="210" t="s">
        <v>28</v>
      </c>
      <c r="E5285" s="492">
        <v>12.72</v>
      </c>
      <c r="H5285"/>
    </row>
    <row r="5286" spans="2:8" ht="30" x14ac:dyDescent="0.2">
      <c r="B5286" s="210">
        <v>96688</v>
      </c>
      <c r="C5286" s="212" t="s">
        <v>61717</v>
      </c>
      <c r="D5286" s="210" t="s">
        <v>28</v>
      </c>
      <c r="E5286" s="492">
        <v>26.05</v>
      </c>
      <c r="H5286"/>
    </row>
    <row r="5287" spans="2:8" ht="30" x14ac:dyDescent="0.2">
      <c r="B5287" s="210">
        <v>96654</v>
      </c>
      <c r="C5287" s="212" t="s">
        <v>17546</v>
      </c>
      <c r="D5287" s="210" t="s">
        <v>28</v>
      </c>
      <c r="E5287" s="492">
        <v>18.28</v>
      </c>
      <c r="H5287"/>
    </row>
    <row r="5288" spans="2:8" ht="30" x14ac:dyDescent="0.2">
      <c r="B5288" s="210">
        <v>96690</v>
      </c>
      <c r="C5288" s="212" t="s">
        <v>61718</v>
      </c>
      <c r="D5288" s="210" t="s">
        <v>28</v>
      </c>
      <c r="E5288" s="492">
        <v>35.68</v>
      </c>
      <c r="H5288"/>
    </row>
    <row r="5289" spans="2:8" ht="30" x14ac:dyDescent="0.2">
      <c r="B5289" s="210">
        <v>96692</v>
      </c>
      <c r="C5289" s="212" t="s">
        <v>61719</v>
      </c>
      <c r="D5289" s="210" t="s">
        <v>28</v>
      </c>
      <c r="E5289" s="492">
        <v>49.78</v>
      </c>
      <c r="H5289"/>
    </row>
    <row r="5290" spans="2:8" ht="30" x14ac:dyDescent="0.2">
      <c r="B5290" s="210">
        <v>96694</v>
      </c>
      <c r="C5290" s="212" t="s">
        <v>61720</v>
      </c>
      <c r="D5290" s="210" t="s">
        <v>28</v>
      </c>
      <c r="E5290" s="492">
        <v>100.94</v>
      </c>
      <c r="H5290"/>
    </row>
    <row r="5291" spans="2:8" ht="30" x14ac:dyDescent="0.2">
      <c r="B5291" s="210">
        <v>96696</v>
      </c>
      <c r="C5291" s="212" t="s">
        <v>61721</v>
      </c>
      <c r="D5291" s="210" t="s">
        <v>28</v>
      </c>
      <c r="E5291" s="492">
        <v>125.68</v>
      </c>
      <c r="H5291"/>
    </row>
    <row r="5292" spans="2:8" ht="30" x14ac:dyDescent="0.2">
      <c r="B5292" s="210">
        <v>96709</v>
      </c>
      <c r="C5292" s="212" t="s">
        <v>61722</v>
      </c>
      <c r="D5292" s="210" t="s">
        <v>28</v>
      </c>
      <c r="E5292" s="492">
        <v>121.26</v>
      </c>
      <c r="H5292"/>
    </row>
    <row r="5293" spans="2:8" ht="30" x14ac:dyDescent="0.2">
      <c r="B5293" s="210">
        <v>104200</v>
      </c>
      <c r="C5293" s="212" t="s">
        <v>17918</v>
      </c>
      <c r="D5293" s="210" t="s">
        <v>28</v>
      </c>
      <c r="E5293" s="492">
        <v>7.33</v>
      </c>
      <c r="H5293"/>
    </row>
    <row r="5294" spans="2:8" ht="30" x14ac:dyDescent="0.2">
      <c r="B5294" s="210">
        <v>96698</v>
      </c>
      <c r="C5294" s="212" t="s">
        <v>61723</v>
      </c>
      <c r="D5294" s="210" t="s">
        <v>28</v>
      </c>
      <c r="E5294" s="492">
        <v>9.94</v>
      </c>
      <c r="H5294"/>
    </row>
    <row r="5295" spans="2:8" ht="30" x14ac:dyDescent="0.2">
      <c r="B5295" s="210">
        <v>96656</v>
      </c>
      <c r="C5295" s="212" t="s">
        <v>61724</v>
      </c>
      <c r="D5295" s="210" t="s">
        <v>28</v>
      </c>
      <c r="E5295" s="492">
        <v>7.76</v>
      </c>
      <c r="H5295"/>
    </row>
    <row r="5296" spans="2:8" ht="30" x14ac:dyDescent="0.2">
      <c r="B5296" s="210">
        <v>96639</v>
      </c>
      <c r="C5296" s="212" t="s">
        <v>61725</v>
      </c>
      <c r="D5296" s="210" t="s">
        <v>28</v>
      </c>
      <c r="E5296" s="492">
        <v>13.79</v>
      </c>
      <c r="H5296"/>
    </row>
    <row r="5297" spans="2:8" ht="30" x14ac:dyDescent="0.2">
      <c r="B5297" s="210">
        <v>96701</v>
      </c>
      <c r="C5297" s="212" t="s">
        <v>61726</v>
      </c>
      <c r="D5297" s="210" t="s">
        <v>28</v>
      </c>
      <c r="E5297" s="492">
        <v>13.44</v>
      </c>
      <c r="H5297"/>
    </row>
    <row r="5298" spans="2:8" ht="30" x14ac:dyDescent="0.2">
      <c r="B5298" s="210">
        <v>96659</v>
      </c>
      <c r="C5298" s="212" t="s">
        <v>61727</v>
      </c>
      <c r="D5298" s="210" t="s">
        <v>28</v>
      </c>
      <c r="E5298" s="492">
        <v>9.8699999999999992</v>
      </c>
      <c r="H5298"/>
    </row>
    <row r="5299" spans="2:8" ht="30" x14ac:dyDescent="0.2">
      <c r="B5299" s="210">
        <v>96703</v>
      </c>
      <c r="C5299" s="212" t="s">
        <v>61728</v>
      </c>
      <c r="D5299" s="210" t="s">
        <v>28</v>
      </c>
      <c r="E5299" s="492">
        <v>22.89</v>
      </c>
      <c r="H5299"/>
    </row>
    <row r="5300" spans="2:8" ht="30" x14ac:dyDescent="0.2">
      <c r="B5300" s="210">
        <v>96663</v>
      </c>
      <c r="C5300" s="212" t="s">
        <v>61729</v>
      </c>
      <c r="D5300" s="210" t="s">
        <v>28</v>
      </c>
      <c r="E5300" s="492">
        <v>17.72</v>
      </c>
      <c r="H5300"/>
    </row>
    <row r="5301" spans="2:8" ht="30" x14ac:dyDescent="0.2">
      <c r="B5301" s="210">
        <v>96705</v>
      </c>
      <c r="C5301" s="212" t="s">
        <v>61730</v>
      </c>
      <c r="D5301" s="210" t="s">
        <v>28</v>
      </c>
      <c r="E5301" s="492">
        <v>27.77</v>
      </c>
      <c r="H5301"/>
    </row>
    <row r="5302" spans="2:8" ht="30" x14ac:dyDescent="0.2">
      <c r="B5302" s="210">
        <v>96706</v>
      </c>
      <c r="C5302" s="212" t="s">
        <v>61731</v>
      </c>
      <c r="D5302" s="210" t="s">
        <v>28</v>
      </c>
      <c r="E5302" s="492">
        <v>40.479999999999997</v>
      </c>
      <c r="H5302"/>
    </row>
    <row r="5303" spans="2:8" ht="30" x14ac:dyDescent="0.2">
      <c r="B5303" s="210">
        <v>96707</v>
      </c>
      <c r="C5303" s="212" t="s">
        <v>61732</v>
      </c>
      <c r="D5303" s="210" t="s">
        <v>28</v>
      </c>
      <c r="E5303" s="492">
        <v>63.67</v>
      </c>
      <c r="H5303"/>
    </row>
    <row r="5304" spans="2:8" ht="30" x14ac:dyDescent="0.2">
      <c r="B5304" s="210">
        <v>96708</v>
      </c>
      <c r="C5304" s="212" t="s">
        <v>61733</v>
      </c>
      <c r="D5304" s="210" t="s">
        <v>28</v>
      </c>
      <c r="E5304" s="492">
        <v>95.27</v>
      </c>
      <c r="H5304"/>
    </row>
    <row r="5305" spans="2:8" ht="30" x14ac:dyDescent="0.2">
      <c r="B5305" s="210">
        <v>96675</v>
      </c>
      <c r="C5305" s="212" t="s">
        <v>61734</v>
      </c>
      <c r="D5305" s="210" t="s">
        <v>36</v>
      </c>
      <c r="E5305" s="492">
        <v>167.68</v>
      </c>
      <c r="H5305"/>
    </row>
    <row r="5306" spans="2:8" ht="30" x14ac:dyDescent="0.2">
      <c r="B5306" s="210">
        <v>96683</v>
      </c>
      <c r="C5306" s="212" t="s">
        <v>61735</v>
      </c>
      <c r="D5306" s="210" t="s">
        <v>36</v>
      </c>
      <c r="E5306" s="492">
        <v>323.38</v>
      </c>
      <c r="H5306"/>
    </row>
    <row r="5307" spans="2:8" ht="30" x14ac:dyDescent="0.2">
      <c r="B5307" s="210">
        <v>104194</v>
      </c>
      <c r="C5307" s="212" t="s">
        <v>16881</v>
      </c>
      <c r="D5307" s="210" t="s">
        <v>36</v>
      </c>
      <c r="E5307" s="492">
        <v>25.87</v>
      </c>
      <c r="H5307"/>
    </row>
    <row r="5308" spans="2:8" ht="30" x14ac:dyDescent="0.2">
      <c r="B5308" s="210">
        <v>104195</v>
      </c>
      <c r="C5308" s="212" t="s">
        <v>16882</v>
      </c>
      <c r="D5308" s="210" t="s">
        <v>36</v>
      </c>
      <c r="E5308" s="492">
        <v>27.39</v>
      </c>
      <c r="H5308"/>
    </row>
    <row r="5309" spans="2:8" ht="30" x14ac:dyDescent="0.2">
      <c r="B5309" s="210">
        <v>96668</v>
      </c>
      <c r="C5309" s="212" t="s">
        <v>61736</v>
      </c>
      <c r="D5309" s="210" t="s">
        <v>36</v>
      </c>
      <c r="E5309" s="492">
        <v>19.59</v>
      </c>
      <c r="H5309"/>
    </row>
    <row r="5310" spans="2:8" ht="30" x14ac:dyDescent="0.2">
      <c r="B5310" s="210">
        <v>96644</v>
      </c>
      <c r="C5310" s="212" t="s">
        <v>61737</v>
      </c>
      <c r="D5310" s="210" t="s">
        <v>36</v>
      </c>
      <c r="E5310" s="492">
        <v>26.09</v>
      </c>
      <c r="H5310"/>
    </row>
    <row r="5311" spans="2:8" ht="30" x14ac:dyDescent="0.2">
      <c r="B5311" s="210">
        <v>96635</v>
      </c>
      <c r="C5311" s="212" t="s">
        <v>61738</v>
      </c>
      <c r="D5311" s="210" t="s">
        <v>36</v>
      </c>
      <c r="E5311" s="492">
        <v>50.48</v>
      </c>
      <c r="H5311"/>
    </row>
    <row r="5312" spans="2:8" ht="30" x14ac:dyDescent="0.2">
      <c r="B5312" s="210">
        <v>96636</v>
      </c>
      <c r="C5312" s="212" t="s">
        <v>61739</v>
      </c>
      <c r="D5312" s="210" t="s">
        <v>36</v>
      </c>
      <c r="E5312" s="492">
        <v>53.31</v>
      </c>
      <c r="H5312"/>
    </row>
    <row r="5313" spans="2:8" ht="30" x14ac:dyDescent="0.2">
      <c r="B5313" s="210">
        <v>96676</v>
      </c>
      <c r="C5313" s="212" t="s">
        <v>61740</v>
      </c>
      <c r="D5313" s="210" t="s">
        <v>36</v>
      </c>
      <c r="E5313" s="492">
        <v>25.23</v>
      </c>
      <c r="H5313"/>
    </row>
    <row r="5314" spans="2:8" ht="30" x14ac:dyDescent="0.2">
      <c r="B5314" s="210">
        <v>96647</v>
      </c>
      <c r="C5314" s="212" t="s">
        <v>61741</v>
      </c>
      <c r="D5314" s="210" t="s">
        <v>36</v>
      </c>
      <c r="E5314" s="492">
        <v>28.21</v>
      </c>
      <c r="H5314"/>
    </row>
    <row r="5315" spans="2:8" ht="30" x14ac:dyDescent="0.2">
      <c r="B5315" s="210">
        <v>96669</v>
      </c>
      <c r="C5315" s="212" t="s">
        <v>61742</v>
      </c>
      <c r="D5315" s="210" t="s">
        <v>36</v>
      </c>
      <c r="E5315" s="492">
        <v>19.87</v>
      </c>
      <c r="H5315"/>
    </row>
    <row r="5316" spans="2:8" ht="30" x14ac:dyDescent="0.2">
      <c r="B5316" s="210">
        <v>96645</v>
      </c>
      <c r="C5316" s="212" t="s">
        <v>61743</v>
      </c>
      <c r="D5316" s="210" t="s">
        <v>36</v>
      </c>
      <c r="E5316" s="492">
        <v>23.33</v>
      </c>
      <c r="H5316"/>
    </row>
    <row r="5317" spans="2:8" ht="30" x14ac:dyDescent="0.2">
      <c r="B5317" s="210">
        <v>96677</v>
      </c>
      <c r="C5317" s="212" t="s">
        <v>61744</v>
      </c>
      <c r="D5317" s="210" t="s">
        <v>36</v>
      </c>
      <c r="E5317" s="492">
        <v>32.74</v>
      </c>
      <c r="H5317"/>
    </row>
    <row r="5318" spans="2:8" ht="30" x14ac:dyDescent="0.2">
      <c r="B5318" s="210">
        <v>96648</v>
      </c>
      <c r="C5318" s="212" t="s">
        <v>61745</v>
      </c>
      <c r="D5318" s="210" t="s">
        <v>36</v>
      </c>
      <c r="E5318" s="492">
        <v>34.4</v>
      </c>
      <c r="H5318"/>
    </row>
    <row r="5319" spans="2:8" ht="30" x14ac:dyDescent="0.2">
      <c r="B5319" s="210">
        <v>96670</v>
      </c>
      <c r="C5319" s="212" t="s">
        <v>61746</v>
      </c>
      <c r="D5319" s="210" t="s">
        <v>36</v>
      </c>
      <c r="E5319" s="492">
        <v>25.69</v>
      </c>
      <c r="H5319"/>
    </row>
    <row r="5320" spans="2:8" ht="30" x14ac:dyDescent="0.2">
      <c r="B5320" s="210">
        <v>96646</v>
      </c>
      <c r="C5320" s="212" t="s">
        <v>61747</v>
      </c>
      <c r="D5320" s="210" t="s">
        <v>36</v>
      </c>
      <c r="E5320" s="492">
        <v>28.17</v>
      </c>
      <c r="H5320"/>
    </row>
    <row r="5321" spans="2:8" ht="30" x14ac:dyDescent="0.2">
      <c r="B5321" s="210">
        <v>96678</v>
      </c>
      <c r="C5321" s="212" t="s">
        <v>61748</v>
      </c>
      <c r="D5321" s="210" t="s">
        <v>36</v>
      </c>
      <c r="E5321" s="492">
        <v>44.72</v>
      </c>
      <c r="H5321"/>
    </row>
    <row r="5322" spans="2:8" ht="30" x14ac:dyDescent="0.2">
      <c r="B5322" s="210">
        <v>96649</v>
      </c>
      <c r="C5322" s="212" t="s">
        <v>61749</v>
      </c>
      <c r="D5322" s="210" t="s">
        <v>36</v>
      </c>
      <c r="E5322" s="492">
        <v>44.89</v>
      </c>
      <c r="H5322"/>
    </row>
    <row r="5323" spans="2:8" ht="30" x14ac:dyDescent="0.2">
      <c r="B5323" s="210">
        <v>96671</v>
      </c>
      <c r="C5323" s="212" t="s">
        <v>61750</v>
      </c>
      <c r="D5323" s="210" t="s">
        <v>36</v>
      </c>
      <c r="E5323" s="492">
        <v>38.340000000000003</v>
      </c>
      <c r="H5323"/>
    </row>
    <row r="5324" spans="2:8" ht="30" x14ac:dyDescent="0.2">
      <c r="B5324" s="210">
        <v>96679</v>
      </c>
      <c r="C5324" s="212" t="s">
        <v>61751</v>
      </c>
      <c r="D5324" s="210" t="s">
        <v>36</v>
      </c>
      <c r="E5324" s="492">
        <v>65.95</v>
      </c>
      <c r="H5324"/>
    </row>
    <row r="5325" spans="2:8" ht="30" x14ac:dyDescent="0.2">
      <c r="B5325" s="210">
        <v>96672</v>
      </c>
      <c r="C5325" s="212" t="s">
        <v>61752</v>
      </c>
      <c r="D5325" s="210" t="s">
        <v>36</v>
      </c>
      <c r="E5325" s="492">
        <v>57.76</v>
      </c>
      <c r="H5325"/>
    </row>
    <row r="5326" spans="2:8" ht="30" x14ac:dyDescent="0.2">
      <c r="B5326" s="210">
        <v>96680</v>
      </c>
      <c r="C5326" s="212" t="s">
        <v>61753</v>
      </c>
      <c r="D5326" s="210" t="s">
        <v>36</v>
      </c>
      <c r="E5326" s="492">
        <v>107.8</v>
      </c>
      <c r="H5326"/>
    </row>
    <row r="5327" spans="2:8" ht="30" x14ac:dyDescent="0.2">
      <c r="B5327" s="210">
        <v>96673</v>
      </c>
      <c r="C5327" s="212" t="s">
        <v>61754</v>
      </c>
      <c r="D5327" s="210" t="s">
        <v>36</v>
      </c>
      <c r="E5327" s="492">
        <v>72.58</v>
      </c>
      <c r="H5327"/>
    </row>
    <row r="5328" spans="2:8" ht="30" x14ac:dyDescent="0.2">
      <c r="B5328" s="210">
        <v>96681</v>
      </c>
      <c r="C5328" s="212" t="s">
        <v>61755</v>
      </c>
      <c r="D5328" s="210" t="s">
        <v>36</v>
      </c>
      <c r="E5328" s="492">
        <v>144.4</v>
      </c>
      <c r="H5328"/>
    </row>
    <row r="5329" spans="2:8" ht="30" x14ac:dyDescent="0.2">
      <c r="B5329" s="210">
        <v>96674</v>
      </c>
      <c r="C5329" s="212" t="s">
        <v>61756</v>
      </c>
      <c r="D5329" s="210" t="s">
        <v>36</v>
      </c>
      <c r="E5329" s="492">
        <v>115.97</v>
      </c>
      <c r="H5329"/>
    </row>
    <row r="5330" spans="2:8" ht="30" x14ac:dyDescent="0.2">
      <c r="B5330" s="210">
        <v>96682</v>
      </c>
      <c r="C5330" s="212" t="s">
        <v>61757</v>
      </c>
      <c r="D5330" s="210" t="s">
        <v>36</v>
      </c>
      <c r="E5330" s="492">
        <v>236.22</v>
      </c>
      <c r="H5330"/>
    </row>
    <row r="5331" spans="2:8" ht="30" x14ac:dyDescent="0.2">
      <c r="B5331" s="210">
        <v>96643</v>
      </c>
      <c r="C5331" s="212" t="s">
        <v>61758</v>
      </c>
      <c r="D5331" s="210" t="s">
        <v>28</v>
      </c>
      <c r="E5331" s="492">
        <v>50.32</v>
      </c>
      <c r="H5331"/>
    </row>
    <row r="5332" spans="2:8" ht="30" x14ac:dyDescent="0.2">
      <c r="B5332" s="210">
        <v>104201</v>
      </c>
      <c r="C5332" s="212" t="s">
        <v>17919</v>
      </c>
      <c r="D5332" s="210" t="s">
        <v>28</v>
      </c>
      <c r="E5332" s="492">
        <v>22.4</v>
      </c>
      <c r="H5332"/>
    </row>
    <row r="5333" spans="2:8" ht="30" x14ac:dyDescent="0.2">
      <c r="B5333" s="210">
        <v>104192</v>
      </c>
      <c r="C5333" s="212" t="s">
        <v>17912</v>
      </c>
      <c r="D5333" s="210" t="s">
        <v>28</v>
      </c>
      <c r="E5333" s="492">
        <v>33.409999999999997</v>
      </c>
      <c r="H5333"/>
    </row>
    <row r="5334" spans="2:8" ht="30" x14ac:dyDescent="0.2">
      <c r="B5334" s="210">
        <v>104202</v>
      </c>
      <c r="C5334" s="212" t="s">
        <v>17920</v>
      </c>
      <c r="D5334" s="210" t="s">
        <v>28</v>
      </c>
      <c r="E5334" s="492">
        <v>13.46</v>
      </c>
      <c r="H5334"/>
    </row>
    <row r="5335" spans="2:8" ht="30" x14ac:dyDescent="0.2">
      <c r="B5335" s="210">
        <v>96717</v>
      </c>
      <c r="C5335" s="212" t="s">
        <v>61759</v>
      </c>
      <c r="D5335" s="210" t="s">
        <v>28</v>
      </c>
      <c r="E5335" s="492">
        <v>331.2</v>
      </c>
      <c r="H5335"/>
    </row>
    <row r="5336" spans="2:8" ht="30" x14ac:dyDescent="0.2">
      <c r="B5336" s="210">
        <v>96710</v>
      </c>
      <c r="C5336" s="212" t="s">
        <v>61760</v>
      </c>
      <c r="D5336" s="210" t="s">
        <v>28</v>
      </c>
      <c r="E5336" s="492">
        <v>18.59</v>
      </c>
      <c r="H5336"/>
    </row>
    <row r="5337" spans="2:8" ht="30" x14ac:dyDescent="0.2">
      <c r="B5337" s="210">
        <v>96665</v>
      </c>
      <c r="C5337" s="212" t="s">
        <v>61761</v>
      </c>
      <c r="D5337" s="210" t="s">
        <v>28</v>
      </c>
      <c r="E5337" s="492">
        <v>14.24</v>
      </c>
      <c r="H5337"/>
    </row>
    <row r="5338" spans="2:8" ht="30" x14ac:dyDescent="0.2">
      <c r="B5338" s="210">
        <v>96642</v>
      </c>
      <c r="C5338" s="212" t="s">
        <v>61762</v>
      </c>
      <c r="D5338" s="210" t="s">
        <v>28</v>
      </c>
      <c r="E5338" s="492">
        <v>26.31</v>
      </c>
      <c r="H5338"/>
    </row>
    <row r="5339" spans="2:8" ht="30" x14ac:dyDescent="0.2">
      <c r="B5339" s="210">
        <v>96711</v>
      </c>
      <c r="C5339" s="212" t="s">
        <v>61763</v>
      </c>
      <c r="D5339" s="210" t="s">
        <v>28</v>
      </c>
      <c r="E5339" s="493">
        <v>26.83</v>
      </c>
      <c r="H5339"/>
    </row>
    <row r="5340" spans="2:8" ht="30" x14ac:dyDescent="0.2">
      <c r="B5340" s="210">
        <v>96666</v>
      </c>
      <c r="C5340" s="212" t="s">
        <v>61764</v>
      </c>
      <c r="D5340" s="210" t="s">
        <v>28</v>
      </c>
      <c r="E5340" s="492">
        <v>19.68</v>
      </c>
      <c r="H5340"/>
    </row>
    <row r="5341" spans="2:8" ht="30" x14ac:dyDescent="0.2">
      <c r="B5341" s="210">
        <v>96712</v>
      </c>
      <c r="C5341" s="212" t="s">
        <v>61765</v>
      </c>
      <c r="D5341" s="210" t="s">
        <v>28</v>
      </c>
      <c r="E5341" s="492">
        <v>37.35</v>
      </c>
      <c r="H5341"/>
    </row>
    <row r="5342" spans="2:8" ht="30" x14ac:dyDescent="0.2">
      <c r="B5342" s="210">
        <v>96667</v>
      </c>
      <c r="C5342" s="212" t="s">
        <v>61766</v>
      </c>
      <c r="D5342" s="210" t="s">
        <v>28</v>
      </c>
      <c r="E5342" s="492">
        <v>27.01</v>
      </c>
      <c r="H5342"/>
    </row>
    <row r="5343" spans="2:8" ht="30" x14ac:dyDescent="0.2">
      <c r="B5343" s="210">
        <v>96713</v>
      </c>
      <c r="C5343" s="212" t="s">
        <v>61767</v>
      </c>
      <c r="D5343" s="210" t="s">
        <v>28</v>
      </c>
      <c r="E5343" s="493">
        <v>55.87</v>
      </c>
      <c r="H5343"/>
    </row>
    <row r="5344" spans="2:8" ht="30" x14ac:dyDescent="0.2">
      <c r="B5344" s="210">
        <v>96714</v>
      </c>
      <c r="C5344" s="212" t="s">
        <v>61768</v>
      </c>
      <c r="D5344" s="210" t="s">
        <v>28</v>
      </c>
      <c r="E5344" s="492">
        <v>78.45</v>
      </c>
      <c r="H5344"/>
    </row>
    <row r="5345" spans="2:8" ht="30" x14ac:dyDescent="0.2">
      <c r="B5345" s="210">
        <v>96715</v>
      </c>
      <c r="C5345" s="212" t="s">
        <v>61769</v>
      </c>
      <c r="D5345" s="210" t="s">
        <v>28</v>
      </c>
      <c r="E5345" s="493">
        <v>135.69999999999999</v>
      </c>
      <c r="H5345"/>
    </row>
    <row r="5346" spans="2:8" ht="30" x14ac:dyDescent="0.2">
      <c r="B5346" s="210">
        <v>96716</v>
      </c>
      <c r="C5346" s="212" t="s">
        <v>61770</v>
      </c>
      <c r="D5346" s="210" t="s">
        <v>28</v>
      </c>
      <c r="E5346" s="493">
        <v>175.84</v>
      </c>
      <c r="H5346"/>
    </row>
    <row r="5347" spans="2:8" ht="45" x14ac:dyDescent="0.2">
      <c r="B5347" s="210">
        <v>104328</v>
      </c>
      <c r="C5347" s="212" t="s">
        <v>18102</v>
      </c>
      <c r="D5347" s="210" t="s">
        <v>28</v>
      </c>
      <c r="E5347" s="492">
        <v>95.17</v>
      </c>
      <c r="H5347"/>
    </row>
    <row r="5348" spans="2:8" ht="45" x14ac:dyDescent="0.2">
      <c r="B5348" s="210">
        <v>104329</v>
      </c>
      <c r="C5348" s="212" t="s">
        <v>18103</v>
      </c>
      <c r="D5348" s="210" t="s">
        <v>28</v>
      </c>
      <c r="E5348" s="492">
        <v>107.82</v>
      </c>
      <c r="H5348"/>
    </row>
    <row r="5349" spans="2:8" ht="45" x14ac:dyDescent="0.2">
      <c r="B5349" s="210">
        <v>89707</v>
      </c>
      <c r="C5349" s="212" t="s">
        <v>18096</v>
      </c>
      <c r="D5349" s="210" t="s">
        <v>28</v>
      </c>
      <c r="E5349" s="492">
        <v>64.92</v>
      </c>
      <c r="H5349"/>
    </row>
    <row r="5350" spans="2:8" ht="45" x14ac:dyDescent="0.2">
      <c r="B5350" s="210">
        <v>89708</v>
      </c>
      <c r="C5350" s="212" t="s">
        <v>18097</v>
      </c>
      <c r="D5350" s="210" t="s">
        <v>28</v>
      </c>
      <c r="E5350" s="492">
        <v>139.13999999999999</v>
      </c>
      <c r="H5350"/>
    </row>
    <row r="5351" spans="2:8" ht="45" x14ac:dyDescent="0.2">
      <c r="B5351" s="210">
        <v>104330</v>
      </c>
      <c r="C5351" s="212" t="s">
        <v>27280</v>
      </c>
      <c r="D5351" s="210" t="s">
        <v>28</v>
      </c>
      <c r="E5351" s="492">
        <v>0</v>
      </c>
      <c r="H5351"/>
    </row>
    <row r="5352" spans="2:8" ht="45" x14ac:dyDescent="0.2">
      <c r="B5352" s="210">
        <v>104326</v>
      </c>
      <c r="C5352" s="212" t="s">
        <v>18100</v>
      </c>
      <c r="D5352" s="210" t="s">
        <v>28</v>
      </c>
      <c r="E5352" s="492">
        <v>27.05</v>
      </c>
      <c r="H5352"/>
    </row>
    <row r="5353" spans="2:8" ht="30" x14ac:dyDescent="0.2">
      <c r="B5353" s="210">
        <v>89710</v>
      </c>
      <c r="C5353" s="212" t="s">
        <v>18099</v>
      </c>
      <c r="D5353" s="210" t="s">
        <v>28</v>
      </c>
      <c r="E5353" s="492">
        <v>24.86</v>
      </c>
      <c r="H5353"/>
    </row>
    <row r="5354" spans="2:8" ht="45" x14ac:dyDescent="0.2">
      <c r="B5354" s="210">
        <v>104327</v>
      </c>
      <c r="C5354" s="212" t="s">
        <v>18101</v>
      </c>
      <c r="D5354" s="210" t="s">
        <v>28</v>
      </c>
      <c r="E5354" s="492">
        <v>25.75</v>
      </c>
      <c r="H5354"/>
    </row>
    <row r="5355" spans="2:8" ht="45" x14ac:dyDescent="0.2">
      <c r="B5355" s="210">
        <v>89709</v>
      </c>
      <c r="C5355" s="212" t="s">
        <v>18098</v>
      </c>
      <c r="D5355" s="210" t="s">
        <v>28</v>
      </c>
      <c r="E5355" s="492">
        <v>28.4</v>
      </c>
      <c r="H5355"/>
    </row>
    <row r="5356" spans="2:8" ht="45" x14ac:dyDescent="0.2">
      <c r="B5356" s="210">
        <v>104341</v>
      </c>
      <c r="C5356" s="212" t="s">
        <v>17929</v>
      </c>
      <c r="D5356" s="210" t="s">
        <v>28</v>
      </c>
      <c r="E5356" s="492">
        <v>12.55</v>
      </c>
      <c r="H5356"/>
    </row>
    <row r="5357" spans="2:8" ht="45" x14ac:dyDescent="0.2">
      <c r="B5357" s="210">
        <v>104357</v>
      </c>
      <c r="C5357" s="212" t="s">
        <v>17943</v>
      </c>
      <c r="D5357" s="210" t="s">
        <v>28</v>
      </c>
      <c r="E5357" s="492">
        <v>21.26</v>
      </c>
      <c r="H5357"/>
    </row>
    <row r="5358" spans="2:8" ht="45" x14ac:dyDescent="0.2">
      <c r="B5358" s="210">
        <v>89811</v>
      </c>
      <c r="C5358" s="212" t="s">
        <v>17142</v>
      </c>
      <c r="D5358" s="210" t="s">
        <v>28</v>
      </c>
      <c r="E5358" s="492">
        <v>49.02</v>
      </c>
      <c r="H5358"/>
    </row>
    <row r="5359" spans="2:8" ht="45" x14ac:dyDescent="0.2">
      <c r="B5359" s="210">
        <v>89748</v>
      </c>
      <c r="C5359" s="212" t="s">
        <v>17105</v>
      </c>
      <c r="D5359" s="210" t="s">
        <v>28</v>
      </c>
      <c r="E5359" s="492">
        <v>47.39</v>
      </c>
      <c r="H5359"/>
    </row>
    <row r="5360" spans="2:8" ht="45" x14ac:dyDescent="0.2">
      <c r="B5360" s="210">
        <v>89852</v>
      </c>
      <c r="C5360" s="212" t="s">
        <v>17159</v>
      </c>
      <c r="D5360" s="210" t="s">
        <v>28</v>
      </c>
      <c r="E5360" s="492">
        <v>52.99</v>
      </c>
      <c r="H5360"/>
    </row>
    <row r="5361" spans="2:8" ht="45" x14ac:dyDescent="0.2">
      <c r="B5361" s="210">
        <v>89728</v>
      </c>
      <c r="C5361" s="212" t="s">
        <v>17093</v>
      </c>
      <c r="D5361" s="210" t="s">
        <v>28</v>
      </c>
      <c r="E5361" s="492">
        <v>15.75</v>
      </c>
      <c r="H5361"/>
    </row>
    <row r="5362" spans="2:8" ht="45" x14ac:dyDescent="0.2">
      <c r="B5362" s="210">
        <v>89803</v>
      </c>
      <c r="C5362" s="212" t="s">
        <v>17134</v>
      </c>
      <c r="D5362" s="210" t="s">
        <v>28</v>
      </c>
      <c r="E5362" s="493">
        <v>19.59</v>
      </c>
      <c r="H5362"/>
    </row>
    <row r="5363" spans="2:8" ht="45" x14ac:dyDescent="0.2">
      <c r="B5363" s="210">
        <v>89733</v>
      </c>
      <c r="C5363" s="212" t="s">
        <v>17097</v>
      </c>
      <c r="D5363" s="210" t="s">
        <v>28</v>
      </c>
      <c r="E5363" s="492">
        <v>26.41</v>
      </c>
      <c r="H5363"/>
    </row>
    <row r="5364" spans="2:8" ht="45" x14ac:dyDescent="0.2">
      <c r="B5364" s="210">
        <v>89807</v>
      </c>
      <c r="C5364" s="212" t="s">
        <v>17138</v>
      </c>
      <c r="D5364" s="210" t="s">
        <v>28</v>
      </c>
      <c r="E5364" s="492">
        <v>41.5</v>
      </c>
      <c r="H5364"/>
    </row>
    <row r="5365" spans="2:8" ht="45" x14ac:dyDescent="0.2">
      <c r="B5365" s="210">
        <v>89742</v>
      </c>
      <c r="C5365" s="212" t="s">
        <v>17101</v>
      </c>
      <c r="D5365" s="210" t="s">
        <v>28</v>
      </c>
      <c r="E5365" s="492">
        <v>44.1</v>
      </c>
      <c r="H5365"/>
    </row>
    <row r="5366" spans="2:8" ht="45" x14ac:dyDescent="0.2">
      <c r="B5366" s="210">
        <v>89812</v>
      </c>
      <c r="C5366" s="212" t="s">
        <v>17143</v>
      </c>
      <c r="D5366" s="210" t="s">
        <v>28</v>
      </c>
      <c r="E5366" s="493">
        <v>86.91</v>
      </c>
      <c r="H5366"/>
    </row>
    <row r="5367" spans="2:8" ht="45" x14ac:dyDescent="0.2">
      <c r="B5367" s="210">
        <v>89750</v>
      </c>
      <c r="C5367" s="212" t="s">
        <v>17106</v>
      </c>
      <c r="D5367" s="210" t="s">
        <v>28</v>
      </c>
      <c r="E5367" s="492">
        <v>85.28</v>
      </c>
      <c r="H5367"/>
    </row>
    <row r="5368" spans="2:8" ht="45" x14ac:dyDescent="0.2">
      <c r="B5368" s="210">
        <v>89853</v>
      </c>
      <c r="C5368" s="212" t="s">
        <v>17160</v>
      </c>
      <c r="D5368" s="210" t="s">
        <v>28</v>
      </c>
      <c r="E5368" s="492">
        <v>90.88</v>
      </c>
      <c r="H5368"/>
    </row>
    <row r="5369" spans="2:8" ht="45" x14ac:dyDescent="0.2">
      <c r="B5369" s="210">
        <v>89730</v>
      </c>
      <c r="C5369" s="212" t="s">
        <v>17094</v>
      </c>
      <c r="D5369" s="210" t="s">
        <v>28</v>
      </c>
      <c r="E5369" s="492">
        <v>17.809999999999999</v>
      </c>
      <c r="H5369"/>
    </row>
    <row r="5370" spans="2:8" ht="45" x14ac:dyDescent="0.2">
      <c r="B5370" s="210">
        <v>89804</v>
      </c>
      <c r="C5370" s="212" t="s">
        <v>17135</v>
      </c>
      <c r="D5370" s="210" t="s">
        <v>28</v>
      </c>
      <c r="E5370" s="492">
        <v>21.95</v>
      </c>
      <c r="H5370"/>
    </row>
    <row r="5371" spans="2:8" ht="45" x14ac:dyDescent="0.2">
      <c r="B5371" s="210">
        <v>89735</v>
      </c>
      <c r="C5371" s="212" t="s">
        <v>17098</v>
      </c>
      <c r="D5371" s="210" t="s">
        <v>28</v>
      </c>
      <c r="E5371" s="492">
        <v>28.77</v>
      </c>
      <c r="H5371"/>
    </row>
    <row r="5372" spans="2:8" ht="45" x14ac:dyDescent="0.2">
      <c r="B5372" s="210">
        <v>89808</v>
      </c>
      <c r="C5372" s="212" t="s">
        <v>17139</v>
      </c>
      <c r="D5372" s="210" t="s">
        <v>28</v>
      </c>
      <c r="E5372" s="492">
        <v>63.76</v>
      </c>
      <c r="H5372"/>
    </row>
    <row r="5373" spans="2:8" ht="45" x14ac:dyDescent="0.2">
      <c r="B5373" s="210">
        <v>89743</v>
      </c>
      <c r="C5373" s="212" t="s">
        <v>17102</v>
      </c>
      <c r="D5373" s="210" t="s">
        <v>28</v>
      </c>
      <c r="E5373" s="492">
        <v>66.36</v>
      </c>
      <c r="H5373"/>
    </row>
    <row r="5374" spans="2:8" ht="45" x14ac:dyDescent="0.2">
      <c r="B5374" s="210">
        <v>89810</v>
      </c>
      <c r="C5374" s="212" t="s">
        <v>17141</v>
      </c>
      <c r="D5374" s="210" t="s">
        <v>28</v>
      </c>
      <c r="E5374" s="492">
        <v>33.659999999999997</v>
      </c>
      <c r="H5374"/>
    </row>
    <row r="5375" spans="2:8" ht="45" x14ac:dyDescent="0.2">
      <c r="B5375" s="210">
        <v>89746</v>
      </c>
      <c r="C5375" s="212" t="s">
        <v>17104</v>
      </c>
      <c r="D5375" s="210" t="s">
        <v>28</v>
      </c>
      <c r="E5375" s="492">
        <v>32.03</v>
      </c>
      <c r="H5375"/>
    </row>
    <row r="5376" spans="2:8" ht="45" x14ac:dyDescent="0.2">
      <c r="B5376" s="210">
        <v>89851</v>
      </c>
      <c r="C5376" s="212" t="s">
        <v>17158</v>
      </c>
      <c r="D5376" s="210" t="s">
        <v>28</v>
      </c>
      <c r="E5376" s="492">
        <v>37.630000000000003</v>
      </c>
      <c r="H5376"/>
    </row>
    <row r="5377" spans="2:8" ht="45" x14ac:dyDescent="0.2">
      <c r="B5377" s="210">
        <v>89855</v>
      </c>
      <c r="C5377" s="212" t="s">
        <v>17162</v>
      </c>
      <c r="D5377" s="210" t="s">
        <v>28</v>
      </c>
      <c r="E5377" s="492">
        <v>120.89</v>
      </c>
      <c r="H5377"/>
    </row>
    <row r="5378" spans="2:8" ht="45" x14ac:dyDescent="0.2">
      <c r="B5378" s="210">
        <v>89726</v>
      </c>
      <c r="C5378" s="212" t="s">
        <v>17092</v>
      </c>
      <c r="D5378" s="210" t="s">
        <v>28</v>
      </c>
      <c r="E5378" s="492">
        <v>12.85</v>
      </c>
      <c r="H5378"/>
    </row>
    <row r="5379" spans="2:8" ht="45" x14ac:dyDescent="0.2">
      <c r="B5379" s="210">
        <v>89802</v>
      </c>
      <c r="C5379" s="212" t="s">
        <v>17133</v>
      </c>
      <c r="D5379" s="210" t="s">
        <v>28</v>
      </c>
      <c r="E5379" s="492">
        <v>11.23</v>
      </c>
      <c r="H5379"/>
    </row>
    <row r="5380" spans="2:8" ht="45" x14ac:dyDescent="0.2">
      <c r="B5380" s="210">
        <v>89732</v>
      </c>
      <c r="C5380" s="212" t="s">
        <v>17096</v>
      </c>
      <c r="D5380" s="210" t="s">
        <v>28</v>
      </c>
      <c r="E5380" s="492">
        <v>18.05</v>
      </c>
      <c r="H5380"/>
    </row>
    <row r="5381" spans="2:8" ht="45" x14ac:dyDescent="0.2">
      <c r="B5381" s="210">
        <v>89806</v>
      </c>
      <c r="C5381" s="212" t="s">
        <v>17137</v>
      </c>
      <c r="D5381" s="210" t="s">
        <v>28</v>
      </c>
      <c r="E5381" s="492">
        <v>24.09</v>
      </c>
      <c r="H5381"/>
    </row>
    <row r="5382" spans="2:8" ht="45" x14ac:dyDescent="0.2">
      <c r="B5382" s="210">
        <v>89739</v>
      </c>
      <c r="C5382" s="212" t="s">
        <v>17100</v>
      </c>
      <c r="D5382" s="210" t="s">
        <v>28</v>
      </c>
      <c r="E5382" s="492">
        <v>26.69</v>
      </c>
      <c r="H5382"/>
    </row>
    <row r="5383" spans="2:8" ht="45" x14ac:dyDescent="0.2">
      <c r="B5383" s="210">
        <v>89809</v>
      </c>
      <c r="C5383" s="212" t="s">
        <v>17140</v>
      </c>
      <c r="D5383" s="210" t="s">
        <v>28</v>
      </c>
      <c r="E5383" s="492">
        <v>32.75</v>
      </c>
      <c r="H5383"/>
    </row>
    <row r="5384" spans="2:8" ht="45" x14ac:dyDescent="0.2">
      <c r="B5384" s="210">
        <v>89744</v>
      </c>
      <c r="C5384" s="212" t="s">
        <v>17103</v>
      </c>
      <c r="D5384" s="210" t="s">
        <v>28</v>
      </c>
      <c r="E5384" s="493">
        <v>31.12</v>
      </c>
      <c r="H5384"/>
    </row>
    <row r="5385" spans="2:8" ht="45" x14ac:dyDescent="0.2">
      <c r="B5385" s="210">
        <v>89850</v>
      </c>
      <c r="C5385" s="212" t="s">
        <v>17157</v>
      </c>
      <c r="D5385" s="210" t="s">
        <v>28</v>
      </c>
      <c r="E5385" s="493">
        <v>36.72</v>
      </c>
      <c r="H5385"/>
    </row>
    <row r="5386" spans="2:8" ht="45" x14ac:dyDescent="0.2">
      <c r="B5386" s="210">
        <v>89854</v>
      </c>
      <c r="C5386" s="212" t="s">
        <v>17161</v>
      </c>
      <c r="D5386" s="210" t="s">
        <v>28</v>
      </c>
      <c r="E5386" s="493">
        <v>115.25</v>
      </c>
      <c r="H5386"/>
    </row>
    <row r="5387" spans="2:8" ht="45" x14ac:dyDescent="0.2">
      <c r="B5387" s="210">
        <v>89724</v>
      </c>
      <c r="C5387" s="212" t="s">
        <v>17091</v>
      </c>
      <c r="D5387" s="210" t="s">
        <v>28</v>
      </c>
      <c r="E5387" s="493">
        <v>12.6</v>
      </c>
      <c r="H5387"/>
    </row>
    <row r="5388" spans="2:8" ht="45" x14ac:dyDescent="0.2">
      <c r="B5388" s="210">
        <v>89801</v>
      </c>
      <c r="C5388" s="212" t="s">
        <v>17132</v>
      </c>
      <c r="D5388" s="210" t="s">
        <v>28</v>
      </c>
      <c r="E5388" s="493">
        <v>10.45</v>
      </c>
      <c r="H5388"/>
    </row>
    <row r="5389" spans="2:8" ht="45" x14ac:dyDescent="0.2">
      <c r="B5389" s="210">
        <v>89731</v>
      </c>
      <c r="C5389" s="212" t="s">
        <v>17095</v>
      </c>
      <c r="D5389" s="210" t="s">
        <v>28</v>
      </c>
      <c r="E5389" s="493">
        <v>17.27</v>
      </c>
      <c r="H5389"/>
    </row>
    <row r="5390" spans="2:8" ht="45" x14ac:dyDescent="0.2">
      <c r="B5390" s="210">
        <v>89805</v>
      </c>
      <c r="C5390" s="212" t="s">
        <v>17136</v>
      </c>
      <c r="D5390" s="210" t="s">
        <v>28</v>
      </c>
      <c r="E5390" s="493">
        <v>23.04</v>
      </c>
      <c r="H5390"/>
    </row>
    <row r="5391" spans="2:8" ht="45" x14ac:dyDescent="0.2">
      <c r="B5391" s="210">
        <v>89737</v>
      </c>
      <c r="C5391" s="212" t="s">
        <v>17099</v>
      </c>
      <c r="D5391" s="210" t="s">
        <v>28</v>
      </c>
      <c r="E5391" s="493">
        <v>25.64</v>
      </c>
      <c r="H5391"/>
    </row>
    <row r="5392" spans="2:8" ht="45" x14ac:dyDescent="0.2">
      <c r="B5392" s="210">
        <v>104355</v>
      </c>
      <c r="C5392" s="212" t="s">
        <v>17941</v>
      </c>
      <c r="D5392" s="210" t="s">
        <v>28</v>
      </c>
      <c r="E5392" s="493">
        <v>53.49</v>
      </c>
      <c r="H5392"/>
    </row>
    <row r="5393" spans="2:8" ht="45" x14ac:dyDescent="0.2">
      <c r="B5393" s="210">
        <v>104347</v>
      </c>
      <c r="C5393" s="212" t="s">
        <v>17934</v>
      </c>
      <c r="D5393" s="210" t="s">
        <v>28</v>
      </c>
      <c r="E5393" s="493">
        <v>53.22</v>
      </c>
      <c r="H5393"/>
    </row>
    <row r="5394" spans="2:8" ht="45" x14ac:dyDescent="0.2">
      <c r="B5394" s="210">
        <v>104353</v>
      </c>
      <c r="C5394" s="212" t="s">
        <v>17939</v>
      </c>
      <c r="D5394" s="210" t="s">
        <v>28</v>
      </c>
      <c r="E5394" s="493">
        <v>46.28</v>
      </c>
      <c r="H5394"/>
    </row>
    <row r="5395" spans="2:8" ht="45" x14ac:dyDescent="0.2">
      <c r="B5395" s="210">
        <v>104345</v>
      </c>
      <c r="C5395" s="212" t="s">
        <v>17932</v>
      </c>
      <c r="D5395" s="210" t="s">
        <v>28</v>
      </c>
      <c r="E5395" s="493">
        <v>47.86</v>
      </c>
      <c r="H5395"/>
    </row>
    <row r="5396" spans="2:8" ht="45" x14ac:dyDescent="0.2">
      <c r="B5396" s="210">
        <v>104350</v>
      </c>
      <c r="C5396" s="212" t="s">
        <v>17936</v>
      </c>
      <c r="D5396" s="210" t="s">
        <v>28</v>
      </c>
      <c r="E5396" s="493">
        <v>32.799999999999997</v>
      </c>
      <c r="H5396"/>
    </row>
    <row r="5397" spans="2:8" ht="45" x14ac:dyDescent="0.2">
      <c r="B5397" s="210">
        <v>104343</v>
      </c>
      <c r="C5397" s="212" t="s">
        <v>17930</v>
      </c>
      <c r="D5397" s="210" t="s">
        <v>28</v>
      </c>
      <c r="E5397" s="493">
        <v>38.14</v>
      </c>
      <c r="H5397"/>
    </row>
    <row r="5398" spans="2:8" ht="45" x14ac:dyDescent="0.2">
      <c r="B5398" s="210">
        <v>89834</v>
      </c>
      <c r="C5398" s="212" t="s">
        <v>17156</v>
      </c>
      <c r="D5398" s="210" t="s">
        <v>28</v>
      </c>
      <c r="E5398" s="493">
        <v>59.27</v>
      </c>
      <c r="H5398"/>
    </row>
    <row r="5399" spans="2:8" ht="45" x14ac:dyDescent="0.2">
      <c r="B5399" s="210">
        <v>89797</v>
      </c>
      <c r="C5399" s="212" t="s">
        <v>17131</v>
      </c>
      <c r="D5399" s="210" t="s">
        <v>28</v>
      </c>
      <c r="E5399" s="493">
        <v>57.11</v>
      </c>
      <c r="H5399"/>
    </row>
    <row r="5400" spans="2:8" ht="45" x14ac:dyDescent="0.2">
      <c r="B5400" s="210">
        <v>89861</v>
      </c>
      <c r="C5400" s="212" t="s">
        <v>17166</v>
      </c>
      <c r="D5400" s="210" t="s">
        <v>28</v>
      </c>
      <c r="E5400" s="493">
        <v>64.55</v>
      </c>
      <c r="H5400"/>
    </row>
    <row r="5401" spans="2:8" ht="45" x14ac:dyDescent="0.2">
      <c r="B5401" s="210">
        <v>89783</v>
      </c>
      <c r="C5401" s="212" t="s">
        <v>17125</v>
      </c>
      <c r="D5401" s="210" t="s">
        <v>28</v>
      </c>
      <c r="E5401" s="493">
        <v>18.190000000000001</v>
      </c>
      <c r="H5401"/>
    </row>
    <row r="5402" spans="2:8" ht="45" x14ac:dyDescent="0.2">
      <c r="B5402" s="210">
        <v>89827</v>
      </c>
      <c r="C5402" s="212" t="s">
        <v>17151</v>
      </c>
      <c r="D5402" s="210" t="s">
        <v>28</v>
      </c>
      <c r="E5402" s="493">
        <v>21</v>
      </c>
      <c r="H5402"/>
    </row>
    <row r="5403" spans="2:8" ht="45" x14ac:dyDescent="0.2">
      <c r="B5403" s="210">
        <v>89785</v>
      </c>
      <c r="C5403" s="212" t="s">
        <v>17127</v>
      </c>
      <c r="D5403" s="210" t="s">
        <v>28</v>
      </c>
      <c r="E5403" s="493">
        <v>30.1</v>
      </c>
      <c r="H5403"/>
    </row>
    <row r="5404" spans="2:8" ht="45" x14ac:dyDescent="0.2">
      <c r="B5404" s="210">
        <v>89830</v>
      </c>
      <c r="C5404" s="212" t="s">
        <v>17153</v>
      </c>
      <c r="D5404" s="210" t="s">
        <v>28</v>
      </c>
      <c r="E5404" s="493">
        <v>42.11</v>
      </c>
      <c r="H5404"/>
    </row>
    <row r="5405" spans="2:8" ht="45" x14ac:dyDescent="0.2">
      <c r="B5405" s="210">
        <v>89795</v>
      </c>
      <c r="C5405" s="212" t="s">
        <v>17129</v>
      </c>
      <c r="D5405" s="210" t="s">
        <v>28</v>
      </c>
      <c r="E5405" s="493">
        <v>45.59</v>
      </c>
      <c r="H5405"/>
    </row>
    <row r="5406" spans="2:8" ht="45" x14ac:dyDescent="0.2">
      <c r="B5406" s="210">
        <v>89823</v>
      </c>
      <c r="C5406" s="212" t="s">
        <v>17149</v>
      </c>
      <c r="D5406" s="210" t="s">
        <v>28</v>
      </c>
      <c r="E5406" s="493">
        <v>38.97</v>
      </c>
      <c r="H5406"/>
    </row>
    <row r="5407" spans="2:8" ht="45" x14ac:dyDescent="0.2">
      <c r="B5407" s="210">
        <v>89779</v>
      </c>
      <c r="C5407" s="212" t="s">
        <v>17122</v>
      </c>
      <c r="D5407" s="210" t="s">
        <v>28</v>
      </c>
      <c r="E5407" s="493">
        <v>37.89</v>
      </c>
      <c r="H5407"/>
    </row>
    <row r="5408" spans="2:8" ht="45" x14ac:dyDescent="0.2">
      <c r="B5408" s="210">
        <v>89857</v>
      </c>
      <c r="C5408" s="212" t="s">
        <v>17164</v>
      </c>
      <c r="D5408" s="210" t="s">
        <v>28</v>
      </c>
      <c r="E5408" s="493">
        <v>41.61</v>
      </c>
      <c r="H5408"/>
    </row>
    <row r="5409" spans="2:8" ht="45" x14ac:dyDescent="0.2">
      <c r="B5409" s="210">
        <v>89814</v>
      </c>
      <c r="C5409" s="212" t="s">
        <v>17145</v>
      </c>
      <c r="D5409" s="210" t="s">
        <v>28</v>
      </c>
      <c r="E5409" s="493">
        <v>18.559999999999999</v>
      </c>
      <c r="H5409"/>
    </row>
    <row r="5410" spans="2:8" ht="45" x14ac:dyDescent="0.2">
      <c r="B5410" s="210">
        <v>89754</v>
      </c>
      <c r="C5410" s="212" t="s">
        <v>17109</v>
      </c>
      <c r="D5410" s="210" t="s">
        <v>28</v>
      </c>
      <c r="E5410" s="493">
        <v>23.11</v>
      </c>
      <c r="H5410"/>
    </row>
    <row r="5411" spans="2:8" ht="45" x14ac:dyDescent="0.2">
      <c r="B5411" s="210">
        <v>89819</v>
      </c>
      <c r="C5411" s="212" t="s">
        <v>17147</v>
      </c>
      <c r="D5411" s="210" t="s">
        <v>28</v>
      </c>
      <c r="E5411" s="493">
        <v>26.28</v>
      </c>
      <c r="H5411"/>
    </row>
    <row r="5412" spans="2:8" ht="45" x14ac:dyDescent="0.2">
      <c r="B5412" s="210">
        <v>89776</v>
      </c>
      <c r="C5412" s="212" t="s">
        <v>17120</v>
      </c>
      <c r="D5412" s="210" t="s">
        <v>28</v>
      </c>
      <c r="E5412" s="493">
        <v>28.02</v>
      </c>
      <c r="H5412"/>
    </row>
    <row r="5413" spans="2:8" ht="45" x14ac:dyDescent="0.2">
      <c r="B5413" s="210">
        <v>89821</v>
      </c>
      <c r="C5413" s="212" t="s">
        <v>17148</v>
      </c>
      <c r="D5413" s="210" t="s">
        <v>28</v>
      </c>
      <c r="E5413" s="493">
        <v>21.71</v>
      </c>
      <c r="H5413"/>
    </row>
    <row r="5414" spans="2:8" ht="45" x14ac:dyDescent="0.2">
      <c r="B5414" s="210">
        <v>89778</v>
      </c>
      <c r="C5414" s="212" t="s">
        <v>17121</v>
      </c>
      <c r="D5414" s="210" t="s">
        <v>28</v>
      </c>
      <c r="E5414" s="493">
        <v>20.63</v>
      </c>
      <c r="H5414"/>
    </row>
    <row r="5415" spans="2:8" ht="45" x14ac:dyDescent="0.2">
      <c r="B5415" s="210">
        <v>89856</v>
      </c>
      <c r="C5415" s="212" t="s">
        <v>17163</v>
      </c>
      <c r="D5415" s="210" t="s">
        <v>28</v>
      </c>
      <c r="E5415" s="493">
        <v>24.35</v>
      </c>
      <c r="H5415"/>
    </row>
    <row r="5416" spans="2:8" ht="45" x14ac:dyDescent="0.2">
      <c r="B5416" s="210">
        <v>89752</v>
      </c>
      <c r="C5416" s="212" t="s">
        <v>17107</v>
      </c>
      <c r="D5416" s="210" t="s">
        <v>28</v>
      </c>
      <c r="E5416" s="493">
        <v>9.24</v>
      </c>
      <c r="H5416"/>
    </row>
    <row r="5417" spans="2:8" ht="45" x14ac:dyDescent="0.2">
      <c r="B5417" s="210">
        <v>89813</v>
      </c>
      <c r="C5417" s="212" t="s">
        <v>17144</v>
      </c>
      <c r="D5417" s="210" t="s">
        <v>28</v>
      </c>
      <c r="E5417" s="493">
        <v>6.51</v>
      </c>
      <c r="H5417"/>
    </row>
    <row r="5418" spans="2:8" ht="45" x14ac:dyDescent="0.2">
      <c r="B5418" s="210">
        <v>89753</v>
      </c>
      <c r="C5418" s="212" t="s">
        <v>17108</v>
      </c>
      <c r="D5418" s="210" t="s">
        <v>28</v>
      </c>
      <c r="E5418" s="493">
        <v>11.12</v>
      </c>
      <c r="H5418"/>
    </row>
    <row r="5419" spans="2:8" ht="45" x14ac:dyDescent="0.2">
      <c r="B5419" s="210">
        <v>89817</v>
      </c>
      <c r="C5419" s="212" t="s">
        <v>17146</v>
      </c>
      <c r="D5419" s="210" t="s">
        <v>28</v>
      </c>
      <c r="E5419" s="493">
        <v>16.190000000000001</v>
      </c>
      <c r="H5419"/>
    </row>
    <row r="5420" spans="2:8" ht="45" x14ac:dyDescent="0.2">
      <c r="B5420" s="210">
        <v>89774</v>
      </c>
      <c r="C5420" s="212" t="s">
        <v>17119</v>
      </c>
      <c r="D5420" s="210" t="s">
        <v>28</v>
      </c>
      <c r="E5420" s="493">
        <v>17.96</v>
      </c>
      <c r="H5420"/>
    </row>
    <row r="5421" spans="2:8" ht="45" x14ac:dyDescent="0.2">
      <c r="B5421" s="210">
        <v>95693</v>
      </c>
      <c r="C5421" s="212" t="s">
        <v>17540</v>
      </c>
      <c r="D5421" s="210" t="s">
        <v>28</v>
      </c>
      <c r="E5421" s="493">
        <v>57.7</v>
      </c>
      <c r="H5421"/>
    </row>
    <row r="5422" spans="2:8" ht="45" x14ac:dyDescent="0.2">
      <c r="B5422" s="210">
        <v>89833</v>
      </c>
      <c r="C5422" s="212" t="s">
        <v>17155</v>
      </c>
      <c r="D5422" s="210" t="s">
        <v>28</v>
      </c>
      <c r="E5422" s="493">
        <v>50.57</v>
      </c>
      <c r="H5422"/>
    </row>
    <row r="5423" spans="2:8" ht="45" x14ac:dyDescent="0.2">
      <c r="B5423" s="210">
        <v>89796</v>
      </c>
      <c r="C5423" s="212" t="s">
        <v>17130</v>
      </c>
      <c r="D5423" s="210" t="s">
        <v>28</v>
      </c>
      <c r="E5423" s="493">
        <v>48.41</v>
      </c>
      <c r="H5423"/>
    </row>
    <row r="5424" spans="2:8" ht="45" x14ac:dyDescent="0.2">
      <c r="B5424" s="210">
        <v>89860</v>
      </c>
      <c r="C5424" s="212" t="s">
        <v>17165</v>
      </c>
      <c r="D5424" s="210" t="s">
        <v>28</v>
      </c>
      <c r="E5424" s="493">
        <v>55.85</v>
      </c>
      <c r="H5424"/>
    </row>
    <row r="5425" spans="2:8" ht="45" x14ac:dyDescent="0.2">
      <c r="B5425" s="210">
        <v>89782</v>
      </c>
      <c r="C5425" s="212" t="s">
        <v>17124</v>
      </c>
      <c r="D5425" s="210" t="s">
        <v>28</v>
      </c>
      <c r="E5425" s="493">
        <v>18.079999999999998</v>
      </c>
      <c r="H5425"/>
    </row>
    <row r="5426" spans="2:8" ht="45" x14ac:dyDescent="0.2">
      <c r="B5426" s="210">
        <v>89825</v>
      </c>
      <c r="C5426" s="212" t="s">
        <v>17150</v>
      </c>
      <c r="D5426" s="210" t="s">
        <v>28</v>
      </c>
      <c r="E5426" s="493">
        <v>18.46</v>
      </c>
      <c r="H5426"/>
    </row>
    <row r="5427" spans="2:8" ht="45" x14ac:dyDescent="0.2">
      <c r="B5427" s="210">
        <v>89784</v>
      </c>
      <c r="C5427" s="212" t="s">
        <v>17126</v>
      </c>
      <c r="D5427" s="210" t="s">
        <v>28</v>
      </c>
      <c r="E5427" s="493">
        <v>27.56</v>
      </c>
      <c r="H5427"/>
    </row>
    <row r="5428" spans="2:8" ht="45" x14ac:dyDescent="0.2">
      <c r="B5428" s="210">
        <v>89829</v>
      </c>
      <c r="C5428" s="212" t="s">
        <v>17152</v>
      </c>
      <c r="D5428" s="210" t="s">
        <v>28</v>
      </c>
      <c r="E5428" s="493">
        <v>39.86</v>
      </c>
      <c r="H5428"/>
    </row>
    <row r="5429" spans="2:8" ht="45" x14ac:dyDescent="0.2">
      <c r="B5429" s="210">
        <v>89786</v>
      </c>
      <c r="C5429" s="212" t="s">
        <v>17128</v>
      </c>
      <c r="D5429" s="210" t="s">
        <v>28</v>
      </c>
      <c r="E5429" s="493">
        <v>43.34</v>
      </c>
      <c r="H5429"/>
    </row>
    <row r="5430" spans="2:8" ht="45" x14ac:dyDescent="0.2">
      <c r="B5430" s="210">
        <v>104352</v>
      </c>
      <c r="C5430" s="212" t="s">
        <v>17938</v>
      </c>
      <c r="D5430" s="210" t="s">
        <v>28</v>
      </c>
      <c r="E5430" s="492">
        <v>44.04</v>
      </c>
      <c r="H5430"/>
    </row>
    <row r="5431" spans="2:8" ht="45" x14ac:dyDescent="0.2">
      <c r="B5431" s="210">
        <v>104344</v>
      </c>
      <c r="C5431" s="212" t="s">
        <v>17931</v>
      </c>
      <c r="D5431" s="210" t="s">
        <v>28</v>
      </c>
      <c r="E5431" s="492">
        <v>45.62</v>
      </c>
      <c r="H5431"/>
    </row>
    <row r="5432" spans="2:8" ht="45" x14ac:dyDescent="0.2">
      <c r="B5432" s="210">
        <v>104354</v>
      </c>
      <c r="C5432" s="212" t="s">
        <v>17940</v>
      </c>
      <c r="D5432" s="210" t="s">
        <v>28</v>
      </c>
      <c r="E5432" s="492">
        <v>50.6</v>
      </c>
      <c r="H5432"/>
    </row>
    <row r="5433" spans="2:8" ht="45" x14ac:dyDescent="0.2">
      <c r="B5433" s="210">
        <v>104346</v>
      </c>
      <c r="C5433" s="212" t="s">
        <v>17933</v>
      </c>
      <c r="D5433" s="210" t="s">
        <v>28</v>
      </c>
      <c r="E5433" s="492">
        <v>50.33</v>
      </c>
      <c r="H5433"/>
    </row>
    <row r="5434" spans="2:8" ht="45" x14ac:dyDescent="0.2">
      <c r="B5434" s="210">
        <v>104356</v>
      </c>
      <c r="C5434" s="212" t="s">
        <v>17942</v>
      </c>
      <c r="D5434" s="210" t="s">
        <v>28</v>
      </c>
      <c r="E5434" s="492">
        <v>33.6</v>
      </c>
      <c r="H5434"/>
    </row>
    <row r="5435" spans="2:8" ht="45" x14ac:dyDescent="0.2">
      <c r="B5435" s="210">
        <v>104348</v>
      </c>
      <c r="C5435" s="212" t="s">
        <v>17935</v>
      </c>
      <c r="D5435" s="210" t="s">
        <v>28</v>
      </c>
      <c r="E5435" s="492">
        <v>12.07</v>
      </c>
      <c r="H5435"/>
    </row>
    <row r="5436" spans="2:8" ht="45" x14ac:dyDescent="0.2">
      <c r="B5436" s="210">
        <v>104351</v>
      </c>
      <c r="C5436" s="212" t="s">
        <v>17937</v>
      </c>
      <c r="D5436" s="210" t="s">
        <v>28</v>
      </c>
      <c r="E5436" s="492">
        <v>25.17</v>
      </c>
      <c r="H5436"/>
    </row>
    <row r="5437" spans="2:8" ht="45" x14ac:dyDescent="0.2">
      <c r="B5437" s="210">
        <v>89800</v>
      </c>
      <c r="C5437" s="212" t="s">
        <v>16736</v>
      </c>
      <c r="D5437" s="210" t="s">
        <v>36</v>
      </c>
      <c r="E5437" s="492">
        <v>34.380000000000003</v>
      </c>
      <c r="H5437"/>
    </row>
    <row r="5438" spans="2:8" ht="45" x14ac:dyDescent="0.2">
      <c r="B5438" s="210">
        <v>89714</v>
      </c>
      <c r="C5438" s="212" t="s">
        <v>16731</v>
      </c>
      <c r="D5438" s="210" t="s">
        <v>36</v>
      </c>
      <c r="E5438" s="492">
        <v>46.34</v>
      </c>
      <c r="H5438"/>
    </row>
    <row r="5439" spans="2:8" ht="30" x14ac:dyDescent="0.2">
      <c r="B5439" s="210">
        <v>89848</v>
      </c>
      <c r="C5439" s="212" t="s">
        <v>16737</v>
      </c>
      <c r="D5439" s="210" t="s">
        <v>36</v>
      </c>
      <c r="E5439" s="492">
        <v>32.83</v>
      </c>
      <c r="H5439"/>
    </row>
    <row r="5440" spans="2:8" ht="30" x14ac:dyDescent="0.2">
      <c r="B5440" s="210">
        <v>89849</v>
      </c>
      <c r="C5440" s="212" t="s">
        <v>16738</v>
      </c>
      <c r="D5440" s="210" t="s">
        <v>36</v>
      </c>
      <c r="E5440" s="492">
        <v>65.05</v>
      </c>
      <c r="H5440"/>
    </row>
    <row r="5441" spans="2:8" ht="45" x14ac:dyDescent="0.2">
      <c r="B5441" s="210">
        <v>89711</v>
      </c>
      <c r="C5441" s="212" t="s">
        <v>16728</v>
      </c>
      <c r="D5441" s="210" t="s">
        <v>36</v>
      </c>
      <c r="E5441" s="492">
        <v>26.75</v>
      </c>
      <c r="H5441"/>
    </row>
    <row r="5442" spans="2:8" ht="45" x14ac:dyDescent="0.2">
      <c r="B5442" s="210">
        <v>89798</v>
      </c>
      <c r="C5442" s="212" t="s">
        <v>16734</v>
      </c>
      <c r="D5442" s="210" t="s">
        <v>36</v>
      </c>
      <c r="E5442" s="492">
        <v>15.04</v>
      </c>
      <c r="H5442"/>
    </row>
    <row r="5443" spans="2:8" ht="45" x14ac:dyDescent="0.2">
      <c r="B5443" s="210">
        <v>89712</v>
      </c>
      <c r="C5443" s="212" t="s">
        <v>16729</v>
      </c>
      <c r="D5443" s="210" t="s">
        <v>36</v>
      </c>
      <c r="E5443" s="492">
        <v>33.26</v>
      </c>
      <c r="H5443"/>
    </row>
    <row r="5444" spans="2:8" ht="45" x14ac:dyDescent="0.2">
      <c r="B5444" s="210">
        <v>89799</v>
      </c>
      <c r="C5444" s="212" t="s">
        <v>16735</v>
      </c>
      <c r="D5444" s="210" t="s">
        <v>36</v>
      </c>
      <c r="E5444" s="492">
        <v>26.16</v>
      </c>
      <c r="H5444"/>
    </row>
    <row r="5445" spans="2:8" ht="45" x14ac:dyDescent="0.2">
      <c r="B5445" s="210">
        <v>89713</v>
      </c>
      <c r="C5445" s="212" t="s">
        <v>16730</v>
      </c>
      <c r="D5445" s="210" t="s">
        <v>36</v>
      </c>
      <c r="E5445" s="492">
        <v>41.27</v>
      </c>
      <c r="H5445"/>
    </row>
    <row r="5446" spans="2:8" ht="45" x14ac:dyDescent="0.2">
      <c r="B5446" s="210">
        <v>89376</v>
      </c>
      <c r="C5446" s="212" t="s">
        <v>61771</v>
      </c>
      <c r="D5446" s="210" t="s">
        <v>28</v>
      </c>
      <c r="E5446" s="492">
        <v>7.03</v>
      </c>
      <c r="H5446"/>
    </row>
    <row r="5447" spans="2:8" ht="45" x14ac:dyDescent="0.2">
      <c r="B5447" s="210">
        <v>89429</v>
      </c>
      <c r="C5447" s="212" t="s">
        <v>61772</v>
      </c>
      <c r="D5447" s="210" t="s">
        <v>28</v>
      </c>
      <c r="E5447" s="492">
        <v>7.54</v>
      </c>
      <c r="H5447"/>
    </row>
    <row r="5448" spans="2:8" ht="45" x14ac:dyDescent="0.2">
      <c r="B5448" s="210">
        <v>89383</v>
      </c>
      <c r="C5448" s="212" t="s">
        <v>61773</v>
      </c>
      <c r="D5448" s="210" t="s">
        <v>28</v>
      </c>
      <c r="E5448" s="492">
        <v>8.2100000000000009</v>
      </c>
      <c r="H5448"/>
    </row>
    <row r="5449" spans="2:8" ht="45" x14ac:dyDescent="0.2">
      <c r="B5449" s="210">
        <v>89553</v>
      </c>
      <c r="C5449" s="212" t="s">
        <v>61774</v>
      </c>
      <c r="D5449" s="210" t="s">
        <v>28</v>
      </c>
      <c r="E5449" s="492">
        <v>6.74</v>
      </c>
      <c r="H5449"/>
    </row>
    <row r="5450" spans="2:8" ht="45" x14ac:dyDescent="0.2">
      <c r="B5450" s="210">
        <v>89436</v>
      </c>
      <c r="C5450" s="212" t="s">
        <v>61775</v>
      </c>
      <c r="D5450" s="210" t="s">
        <v>28</v>
      </c>
      <c r="E5450" s="492">
        <v>9.8800000000000008</v>
      </c>
      <c r="H5450"/>
    </row>
    <row r="5451" spans="2:8" ht="45" x14ac:dyDescent="0.2">
      <c r="B5451" s="210">
        <v>89391</v>
      </c>
      <c r="C5451" s="212" t="s">
        <v>61776</v>
      </c>
      <c r="D5451" s="210" t="s">
        <v>28</v>
      </c>
      <c r="E5451" s="492">
        <v>10.66</v>
      </c>
      <c r="H5451"/>
    </row>
    <row r="5452" spans="2:8" ht="45" x14ac:dyDescent="0.2">
      <c r="B5452" s="210">
        <v>103994</v>
      </c>
      <c r="C5452" s="212" t="s">
        <v>17867</v>
      </c>
      <c r="D5452" s="210" t="s">
        <v>28</v>
      </c>
      <c r="E5452" s="492">
        <v>16.3</v>
      </c>
      <c r="H5452"/>
    </row>
    <row r="5453" spans="2:8" ht="45" x14ac:dyDescent="0.2">
      <c r="B5453" s="210">
        <v>89570</v>
      </c>
      <c r="C5453" s="212" t="s">
        <v>61777</v>
      </c>
      <c r="D5453" s="210" t="s">
        <v>28</v>
      </c>
      <c r="E5453" s="492">
        <v>12.77</v>
      </c>
      <c r="H5453"/>
    </row>
    <row r="5454" spans="2:8" ht="45" x14ac:dyDescent="0.2">
      <c r="B5454" s="210">
        <v>103992</v>
      </c>
      <c r="C5454" s="212" t="s">
        <v>17865</v>
      </c>
      <c r="D5454" s="210" t="s">
        <v>28</v>
      </c>
      <c r="E5454" s="492">
        <v>13.57</v>
      </c>
      <c r="H5454"/>
    </row>
    <row r="5455" spans="2:8" ht="45" x14ac:dyDescent="0.2">
      <c r="B5455" s="210">
        <v>89572</v>
      </c>
      <c r="C5455" s="212" t="s">
        <v>61778</v>
      </c>
      <c r="D5455" s="210" t="s">
        <v>28</v>
      </c>
      <c r="E5455" s="492">
        <v>9.92</v>
      </c>
      <c r="H5455"/>
    </row>
    <row r="5456" spans="2:8" ht="45" x14ac:dyDescent="0.2">
      <c r="B5456" s="210">
        <v>104001</v>
      </c>
      <c r="C5456" s="212" t="s">
        <v>17873</v>
      </c>
      <c r="D5456" s="210" t="s">
        <v>28</v>
      </c>
      <c r="E5456" s="492">
        <v>16.18</v>
      </c>
      <c r="H5456"/>
    </row>
    <row r="5457" spans="2:8" ht="45" x14ac:dyDescent="0.2">
      <c r="B5457" s="210">
        <v>89596</v>
      </c>
      <c r="C5457" s="212" t="s">
        <v>61779</v>
      </c>
      <c r="D5457" s="210" t="s">
        <v>28</v>
      </c>
      <c r="E5457" s="492">
        <v>11.89</v>
      </c>
      <c r="H5457"/>
    </row>
    <row r="5458" spans="2:8" ht="45" x14ac:dyDescent="0.2">
      <c r="B5458" s="210">
        <v>104002</v>
      </c>
      <c r="C5458" s="212" t="s">
        <v>17874</v>
      </c>
      <c r="D5458" s="210" t="s">
        <v>28</v>
      </c>
      <c r="E5458" s="492">
        <v>19.91</v>
      </c>
      <c r="H5458"/>
    </row>
    <row r="5459" spans="2:8" ht="45" x14ac:dyDescent="0.2">
      <c r="B5459" s="210">
        <v>89595</v>
      </c>
      <c r="C5459" s="212" t="s">
        <v>61780</v>
      </c>
      <c r="D5459" s="210" t="s">
        <v>28</v>
      </c>
      <c r="E5459" s="492">
        <v>15.95</v>
      </c>
      <c r="H5459"/>
    </row>
    <row r="5460" spans="2:8" ht="45" x14ac:dyDescent="0.2">
      <c r="B5460" s="210">
        <v>89610</v>
      </c>
      <c r="C5460" s="212" t="s">
        <v>61781</v>
      </c>
      <c r="D5460" s="210" t="s">
        <v>28</v>
      </c>
      <c r="E5460" s="492">
        <v>21.51</v>
      </c>
      <c r="H5460"/>
    </row>
    <row r="5461" spans="2:8" ht="45" x14ac:dyDescent="0.2">
      <c r="B5461" s="210">
        <v>89613</v>
      </c>
      <c r="C5461" s="212" t="s">
        <v>17038</v>
      </c>
      <c r="D5461" s="210" t="s">
        <v>28</v>
      </c>
      <c r="E5461" s="492">
        <v>33.03</v>
      </c>
      <c r="H5461"/>
    </row>
    <row r="5462" spans="2:8" ht="45" x14ac:dyDescent="0.2">
      <c r="B5462" s="210">
        <v>89616</v>
      </c>
      <c r="C5462" s="212" t="s">
        <v>61782</v>
      </c>
      <c r="D5462" s="210" t="s">
        <v>28</v>
      </c>
      <c r="E5462" s="492">
        <v>43.88</v>
      </c>
      <c r="H5462"/>
    </row>
    <row r="5463" spans="2:8" ht="45" x14ac:dyDescent="0.2">
      <c r="B5463" s="210">
        <v>103952</v>
      </c>
      <c r="C5463" s="212" t="s">
        <v>17836</v>
      </c>
      <c r="D5463" s="210" t="s">
        <v>28</v>
      </c>
      <c r="E5463" s="492">
        <v>7.22</v>
      </c>
      <c r="H5463"/>
    </row>
    <row r="5464" spans="2:8" ht="30" x14ac:dyDescent="0.2">
      <c r="B5464" s="210">
        <v>103947</v>
      </c>
      <c r="C5464" s="212" t="s">
        <v>17831</v>
      </c>
      <c r="D5464" s="210" t="s">
        <v>28</v>
      </c>
      <c r="E5464" s="492">
        <v>7.89</v>
      </c>
      <c r="H5464"/>
    </row>
    <row r="5465" spans="2:8" ht="30" x14ac:dyDescent="0.2">
      <c r="B5465" s="210">
        <v>103957</v>
      </c>
      <c r="C5465" s="212" t="s">
        <v>17841</v>
      </c>
      <c r="D5465" s="210" t="s">
        <v>28</v>
      </c>
      <c r="E5465" s="492">
        <v>5.84</v>
      </c>
      <c r="H5465"/>
    </row>
    <row r="5466" spans="2:8" ht="45" x14ac:dyDescent="0.2">
      <c r="B5466" s="210">
        <v>103953</v>
      </c>
      <c r="C5466" s="212" t="s">
        <v>17837</v>
      </c>
      <c r="D5466" s="210" t="s">
        <v>28</v>
      </c>
      <c r="E5466" s="492">
        <v>8.98</v>
      </c>
      <c r="H5466"/>
    </row>
    <row r="5467" spans="2:8" ht="30" x14ac:dyDescent="0.2">
      <c r="B5467" s="210">
        <v>103948</v>
      </c>
      <c r="C5467" s="212" t="s">
        <v>17832</v>
      </c>
      <c r="D5467" s="210" t="s">
        <v>28</v>
      </c>
      <c r="E5467" s="492">
        <v>9.76</v>
      </c>
      <c r="H5467"/>
    </row>
    <row r="5468" spans="2:8" ht="30" x14ac:dyDescent="0.2">
      <c r="B5468" s="210">
        <v>103958</v>
      </c>
      <c r="C5468" s="212" t="s">
        <v>17842</v>
      </c>
      <c r="D5468" s="210" t="s">
        <v>28</v>
      </c>
      <c r="E5468" s="492">
        <v>11.49</v>
      </c>
      <c r="H5468"/>
    </row>
    <row r="5469" spans="2:8" ht="45" x14ac:dyDescent="0.2">
      <c r="B5469" s="210">
        <v>104009</v>
      </c>
      <c r="C5469" s="212" t="s">
        <v>17880</v>
      </c>
      <c r="D5469" s="210" t="s">
        <v>28</v>
      </c>
      <c r="E5469" s="492">
        <v>15.72</v>
      </c>
      <c r="H5469"/>
    </row>
    <row r="5470" spans="2:8" ht="30" x14ac:dyDescent="0.2">
      <c r="B5470" s="210">
        <v>103959</v>
      </c>
      <c r="C5470" s="212" t="s">
        <v>17843</v>
      </c>
      <c r="D5470" s="210" t="s">
        <v>28</v>
      </c>
      <c r="E5470" s="492">
        <v>16.88</v>
      </c>
      <c r="H5470"/>
    </row>
    <row r="5471" spans="2:8" ht="30" x14ac:dyDescent="0.2">
      <c r="B5471" s="210">
        <v>103962</v>
      </c>
      <c r="C5471" s="212" t="s">
        <v>17844</v>
      </c>
      <c r="D5471" s="210" t="s">
        <v>28</v>
      </c>
      <c r="E5471" s="492">
        <v>7.34</v>
      </c>
      <c r="H5471"/>
    </row>
    <row r="5472" spans="2:8" ht="45" x14ac:dyDescent="0.2">
      <c r="B5472" s="210">
        <v>103954</v>
      </c>
      <c r="C5472" s="212" t="s">
        <v>17838</v>
      </c>
      <c r="D5472" s="210" t="s">
        <v>28</v>
      </c>
      <c r="E5472" s="492">
        <v>10.37</v>
      </c>
      <c r="H5472"/>
    </row>
    <row r="5473" spans="2:8" ht="30" x14ac:dyDescent="0.2">
      <c r="B5473" s="210">
        <v>103949</v>
      </c>
      <c r="C5473" s="212" t="s">
        <v>17833</v>
      </c>
      <c r="D5473" s="210" t="s">
        <v>28</v>
      </c>
      <c r="E5473" s="492">
        <v>11.11</v>
      </c>
      <c r="H5473"/>
    </row>
    <row r="5474" spans="2:8" ht="30" x14ac:dyDescent="0.2">
      <c r="B5474" s="210">
        <v>103964</v>
      </c>
      <c r="C5474" s="212" t="s">
        <v>17845</v>
      </c>
      <c r="D5474" s="210" t="s">
        <v>28</v>
      </c>
      <c r="E5474" s="492">
        <v>9.3000000000000007</v>
      </c>
      <c r="H5474"/>
    </row>
    <row r="5475" spans="2:8" ht="45" x14ac:dyDescent="0.2">
      <c r="B5475" s="210">
        <v>104014</v>
      </c>
      <c r="C5475" s="212" t="s">
        <v>17883</v>
      </c>
      <c r="D5475" s="210" t="s">
        <v>28</v>
      </c>
      <c r="E5475" s="492">
        <v>12.73</v>
      </c>
      <c r="H5475"/>
    </row>
    <row r="5476" spans="2:8" ht="30" x14ac:dyDescent="0.2">
      <c r="B5476" s="210">
        <v>103966</v>
      </c>
      <c r="C5476" s="212" t="s">
        <v>17846</v>
      </c>
      <c r="D5476" s="210" t="s">
        <v>28</v>
      </c>
      <c r="E5476" s="492">
        <v>10.94</v>
      </c>
      <c r="H5476"/>
    </row>
    <row r="5477" spans="2:8" ht="45" x14ac:dyDescent="0.2">
      <c r="B5477" s="210">
        <v>103999</v>
      </c>
      <c r="C5477" s="212" t="s">
        <v>17871</v>
      </c>
      <c r="D5477" s="210" t="s">
        <v>28</v>
      </c>
      <c r="E5477" s="492">
        <v>14.67</v>
      </c>
      <c r="H5477"/>
    </row>
    <row r="5478" spans="2:8" ht="30" x14ac:dyDescent="0.2">
      <c r="B5478" s="210">
        <v>103967</v>
      </c>
      <c r="C5478" s="212" t="s">
        <v>61783</v>
      </c>
      <c r="D5478" s="210" t="s">
        <v>28</v>
      </c>
      <c r="E5478" s="492">
        <v>13.07</v>
      </c>
      <c r="H5478"/>
    </row>
    <row r="5479" spans="2:8" ht="45" x14ac:dyDescent="0.2">
      <c r="B5479" s="210">
        <v>104003</v>
      </c>
      <c r="C5479" s="212" t="s">
        <v>61784</v>
      </c>
      <c r="D5479" s="210" t="s">
        <v>28</v>
      </c>
      <c r="E5479" s="492">
        <v>17.03</v>
      </c>
      <c r="H5479"/>
    </row>
    <row r="5480" spans="2:8" ht="30" x14ac:dyDescent="0.2">
      <c r="B5480" s="210">
        <v>103968</v>
      </c>
      <c r="C5480" s="212" t="s">
        <v>17847</v>
      </c>
      <c r="D5480" s="210" t="s">
        <v>28</v>
      </c>
      <c r="E5480" s="493">
        <v>18.27</v>
      </c>
      <c r="H5480"/>
    </row>
    <row r="5481" spans="2:8" ht="30" x14ac:dyDescent="0.2">
      <c r="B5481" s="210">
        <v>103969</v>
      </c>
      <c r="C5481" s="212" t="s">
        <v>17848</v>
      </c>
      <c r="D5481" s="210" t="s">
        <v>28</v>
      </c>
      <c r="E5481" s="492">
        <v>21.45</v>
      </c>
      <c r="H5481"/>
    </row>
    <row r="5482" spans="2:8" ht="30" x14ac:dyDescent="0.2">
      <c r="B5482" s="210">
        <v>103971</v>
      </c>
      <c r="C5482" s="212" t="s">
        <v>17849</v>
      </c>
      <c r="D5482" s="210" t="s">
        <v>28</v>
      </c>
      <c r="E5482" s="492">
        <v>27.18</v>
      </c>
      <c r="H5482"/>
    </row>
    <row r="5483" spans="2:8" ht="30" x14ac:dyDescent="0.2">
      <c r="B5483" s="210">
        <v>103972</v>
      </c>
      <c r="C5483" s="212" t="s">
        <v>17850</v>
      </c>
      <c r="D5483" s="210" t="s">
        <v>28</v>
      </c>
      <c r="E5483" s="492">
        <v>31.44</v>
      </c>
      <c r="H5483"/>
    </row>
    <row r="5484" spans="2:8" ht="45" x14ac:dyDescent="0.2">
      <c r="B5484" s="210">
        <v>103993</v>
      </c>
      <c r="C5484" s="212" t="s">
        <v>17866</v>
      </c>
      <c r="D5484" s="210" t="s">
        <v>28</v>
      </c>
      <c r="E5484" s="492">
        <v>11.87</v>
      </c>
      <c r="H5484"/>
    </row>
    <row r="5485" spans="2:8" ht="30" x14ac:dyDescent="0.2">
      <c r="B5485" s="210">
        <v>89407</v>
      </c>
      <c r="C5485" s="212" t="s">
        <v>16926</v>
      </c>
      <c r="D5485" s="210" t="s">
        <v>28</v>
      </c>
      <c r="E5485" s="492">
        <v>10.92</v>
      </c>
      <c r="H5485"/>
    </row>
    <row r="5486" spans="2:8" ht="30" x14ac:dyDescent="0.2">
      <c r="B5486" s="210">
        <v>89361</v>
      </c>
      <c r="C5486" s="212" t="s">
        <v>16897</v>
      </c>
      <c r="D5486" s="210" t="s">
        <v>28</v>
      </c>
      <c r="E5486" s="492">
        <v>11.84</v>
      </c>
      <c r="H5486"/>
    </row>
    <row r="5487" spans="2:8" ht="30" x14ac:dyDescent="0.2">
      <c r="B5487" s="210">
        <v>89490</v>
      </c>
      <c r="C5487" s="212" t="s">
        <v>16954</v>
      </c>
      <c r="D5487" s="210" t="s">
        <v>28</v>
      </c>
      <c r="E5487" s="492">
        <v>8.43</v>
      </c>
      <c r="H5487"/>
    </row>
    <row r="5488" spans="2:8" ht="30" x14ac:dyDescent="0.2">
      <c r="B5488" s="210">
        <v>89411</v>
      </c>
      <c r="C5488" s="212" t="s">
        <v>16930</v>
      </c>
      <c r="D5488" s="210" t="s">
        <v>28</v>
      </c>
      <c r="E5488" s="492">
        <v>12.76</v>
      </c>
      <c r="H5488"/>
    </row>
    <row r="5489" spans="2:8" ht="30" x14ac:dyDescent="0.2">
      <c r="B5489" s="210">
        <v>89365</v>
      </c>
      <c r="C5489" s="212" t="s">
        <v>16901</v>
      </c>
      <c r="D5489" s="210" t="s">
        <v>28</v>
      </c>
      <c r="E5489" s="492">
        <v>13.84</v>
      </c>
      <c r="H5489"/>
    </row>
    <row r="5490" spans="2:8" ht="30" x14ac:dyDescent="0.2">
      <c r="B5490" s="210">
        <v>89496</v>
      </c>
      <c r="C5490" s="212" t="s">
        <v>16958</v>
      </c>
      <c r="D5490" s="210" t="s">
        <v>28</v>
      </c>
      <c r="E5490" s="492">
        <v>12.01</v>
      </c>
      <c r="H5490"/>
    </row>
    <row r="5491" spans="2:8" ht="30" x14ac:dyDescent="0.2">
      <c r="B5491" s="210">
        <v>89416</v>
      </c>
      <c r="C5491" s="212" t="s">
        <v>16934</v>
      </c>
      <c r="D5491" s="210" t="s">
        <v>28</v>
      </c>
      <c r="E5491" s="492">
        <v>17.079999999999998</v>
      </c>
      <c r="H5491"/>
    </row>
    <row r="5492" spans="2:8" ht="30" x14ac:dyDescent="0.2">
      <c r="B5492" s="210">
        <v>89370</v>
      </c>
      <c r="C5492" s="212" t="s">
        <v>16905</v>
      </c>
      <c r="D5492" s="210" t="s">
        <v>28</v>
      </c>
      <c r="E5492" s="492">
        <v>18.329999999999998</v>
      </c>
      <c r="H5492"/>
    </row>
    <row r="5493" spans="2:8" ht="30" x14ac:dyDescent="0.2">
      <c r="B5493" s="210">
        <v>89500</v>
      </c>
      <c r="C5493" s="212" t="s">
        <v>16962</v>
      </c>
      <c r="D5493" s="210" t="s">
        <v>28</v>
      </c>
      <c r="E5493" s="492">
        <v>14.69</v>
      </c>
      <c r="H5493"/>
    </row>
    <row r="5494" spans="2:8" ht="30" x14ac:dyDescent="0.2">
      <c r="B5494" s="210">
        <v>103983</v>
      </c>
      <c r="C5494" s="212" t="s">
        <v>17857</v>
      </c>
      <c r="D5494" s="210" t="s">
        <v>28</v>
      </c>
      <c r="E5494" s="492">
        <v>20.49</v>
      </c>
      <c r="H5494"/>
    </row>
    <row r="5495" spans="2:8" ht="30" x14ac:dyDescent="0.2">
      <c r="B5495" s="210">
        <v>89504</v>
      </c>
      <c r="C5495" s="212" t="s">
        <v>16966</v>
      </c>
      <c r="D5495" s="210" t="s">
        <v>28</v>
      </c>
      <c r="E5495" s="492">
        <v>21.26</v>
      </c>
      <c r="H5495"/>
    </row>
    <row r="5496" spans="2:8" ht="30" x14ac:dyDescent="0.2">
      <c r="B5496" s="210">
        <v>103987</v>
      </c>
      <c r="C5496" s="212" t="s">
        <v>17861</v>
      </c>
      <c r="D5496" s="210" t="s">
        <v>28</v>
      </c>
      <c r="E5496" s="492">
        <v>28.07</v>
      </c>
      <c r="H5496"/>
    </row>
    <row r="5497" spans="2:8" ht="30" x14ac:dyDescent="0.2">
      <c r="B5497" s="210">
        <v>89510</v>
      </c>
      <c r="C5497" s="212" t="s">
        <v>16970</v>
      </c>
      <c r="D5497" s="210" t="s">
        <v>28</v>
      </c>
      <c r="E5497" s="492">
        <v>29.89</v>
      </c>
      <c r="H5497"/>
    </row>
    <row r="5498" spans="2:8" ht="30" x14ac:dyDescent="0.2">
      <c r="B5498" s="210">
        <v>89519</v>
      </c>
      <c r="C5498" s="212" t="s">
        <v>16977</v>
      </c>
      <c r="D5498" s="210" t="s">
        <v>28</v>
      </c>
      <c r="E5498" s="492">
        <v>51.14</v>
      </c>
      <c r="H5498"/>
    </row>
    <row r="5499" spans="2:8" ht="30" x14ac:dyDescent="0.2">
      <c r="B5499" s="210">
        <v>89527</v>
      </c>
      <c r="C5499" s="212" t="s">
        <v>16985</v>
      </c>
      <c r="D5499" s="210" t="s">
        <v>28</v>
      </c>
      <c r="E5499" s="492">
        <v>61.41</v>
      </c>
      <c r="H5499"/>
    </row>
    <row r="5500" spans="2:8" ht="30" x14ac:dyDescent="0.2">
      <c r="B5500" s="210">
        <v>89406</v>
      </c>
      <c r="C5500" s="212" t="s">
        <v>16925</v>
      </c>
      <c r="D5500" s="210" t="s">
        <v>28</v>
      </c>
      <c r="E5500" s="492">
        <v>10.84</v>
      </c>
      <c r="H5500"/>
    </row>
    <row r="5501" spans="2:8" ht="30" x14ac:dyDescent="0.2">
      <c r="B5501" s="210">
        <v>89360</v>
      </c>
      <c r="C5501" s="212" t="s">
        <v>16896</v>
      </c>
      <c r="D5501" s="210" t="s">
        <v>28</v>
      </c>
      <c r="E5501" s="492">
        <v>11.76</v>
      </c>
      <c r="H5501"/>
    </row>
    <row r="5502" spans="2:8" ht="30" x14ac:dyDescent="0.2">
      <c r="B5502" s="210">
        <v>89489</v>
      </c>
      <c r="C5502" s="212" t="s">
        <v>16953</v>
      </c>
      <c r="D5502" s="210" t="s">
        <v>28</v>
      </c>
      <c r="E5502" s="492">
        <v>9</v>
      </c>
      <c r="H5502"/>
    </row>
    <row r="5503" spans="2:8" ht="30" x14ac:dyDescent="0.2">
      <c r="B5503" s="210">
        <v>89410</v>
      </c>
      <c r="C5503" s="212" t="s">
        <v>16929</v>
      </c>
      <c r="D5503" s="210" t="s">
        <v>28</v>
      </c>
      <c r="E5503" s="492">
        <v>13.33</v>
      </c>
      <c r="H5503"/>
    </row>
    <row r="5504" spans="2:8" ht="30" x14ac:dyDescent="0.2">
      <c r="B5504" s="210">
        <v>89364</v>
      </c>
      <c r="C5504" s="212" t="s">
        <v>16900</v>
      </c>
      <c r="D5504" s="210" t="s">
        <v>28</v>
      </c>
      <c r="E5504" s="492">
        <v>14.41</v>
      </c>
      <c r="H5504"/>
    </row>
    <row r="5505" spans="2:8" ht="30" x14ac:dyDescent="0.2">
      <c r="B5505" s="210">
        <v>89494</v>
      </c>
      <c r="C5505" s="212" t="s">
        <v>16957</v>
      </c>
      <c r="D5505" s="210" t="s">
        <v>28</v>
      </c>
      <c r="E5505" s="492">
        <v>14.12</v>
      </c>
      <c r="H5505"/>
    </row>
    <row r="5506" spans="2:8" ht="30" x14ac:dyDescent="0.2">
      <c r="B5506" s="210">
        <v>89415</v>
      </c>
      <c r="C5506" s="212" t="s">
        <v>16933</v>
      </c>
      <c r="D5506" s="210" t="s">
        <v>28</v>
      </c>
      <c r="E5506" s="492">
        <v>19.190000000000001</v>
      </c>
      <c r="H5506"/>
    </row>
    <row r="5507" spans="2:8" ht="30" x14ac:dyDescent="0.2">
      <c r="B5507" s="210">
        <v>89369</v>
      </c>
      <c r="C5507" s="212" t="s">
        <v>16904</v>
      </c>
      <c r="D5507" s="210" t="s">
        <v>28</v>
      </c>
      <c r="E5507" s="492">
        <v>20.440000000000001</v>
      </c>
      <c r="H5507"/>
    </row>
    <row r="5508" spans="2:8" ht="30" x14ac:dyDescent="0.2">
      <c r="B5508" s="210">
        <v>89499</v>
      </c>
      <c r="C5508" s="212" t="s">
        <v>16961</v>
      </c>
      <c r="D5508" s="210" t="s">
        <v>28</v>
      </c>
      <c r="E5508" s="492">
        <v>21.71</v>
      </c>
      <c r="H5508"/>
    </row>
    <row r="5509" spans="2:8" ht="30" x14ac:dyDescent="0.2">
      <c r="B5509" s="210">
        <v>103982</v>
      </c>
      <c r="C5509" s="212" t="s">
        <v>17856</v>
      </c>
      <c r="D5509" s="210" t="s">
        <v>28</v>
      </c>
      <c r="E5509" s="492">
        <v>27.51</v>
      </c>
      <c r="H5509"/>
    </row>
    <row r="5510" spans="2:8" ht="30" x14ac:dyDescent="0.2">
      <c r="B5510" s="210">
        <v>89503</v>
      </c>
      <c r="C5510" s="212" t="s">
        <v>16965</v>
      </c>
      <c r="D5510" s="210" t="s">
        <v>28</v>
      </c>
      <c r="E5510" s="492">
        <v>25.27</v>
      </c>
      <c r="H5510"/>
    </row>
    <row r="5511" spans="2:8" ht="30" x14ac:dyDescent="0.2">
      <c r="B5511" s="210">
        <v>103986</v>
      </c>
      <c r="C5511" s="212" t="s">
        <v>17860</v>
      </c>
      <c r="D5511" s="210" t="s">
        <v>28</v>
      </c>
      <c r="E5511" s="492">
        <v>32.08</v>
      </c>
      <c r="H5511"/>
    </row>
    <row r="5512" spans="2:8" ht="30" x14ac:dyDescent="0.2">
      <c r="B5512" s="210">
        <v>89507</v>
      </c>
      <c r="C5512" s="212" t="s">
        <v>16969</v>
      </c>
      <c r="D5512" s="210" t="s">
        <v>28</v>
      </c>
      <c r="E5512" s="492">
        <v>50.24</v>
      </c>
      <c r="H5512"/>
    </row>
    <row r="5513" spans="2:8" ht="30" x14ac:dyDescent="0.2">
      <c r="B5513" s="210">
        <v>89517</v>
      </c>
      <c r="C5513" s="212" t="s">
        <v>16975</v>
      </c>
      <c r="D5513" s="210" t="s">
        <v>28</v>
      </c>
      <c r="E5513" s="492">
        <v>73.92</v>
      </c>
      <c r="H5513"/>
    </row>
    <row r="5514" spans="2:8" ht="30" x14ac:dyDescent="0.2">
      <c r="B5514" s="210">
        <v>89525</v>
      </c>
      <c r="C5514" s="212" t="s">
        <v>16983</v>
      </c>
      <c r="D5514" s="210" t="s">
        <v>28</v>
      </c>
      <c r="E5514" s="492">
        <v>92.57</v>
      </c>
      <c r="H5514"/>
    </row>
    <row r="5515" spans="2:8" ht="30" x14ac:dyDescent="0.2">
      <c r="B5515" s="210">
        <v>89423</v>
      </c>
      <c r="C5515" s="212" t="s">
        <v>61785</v>
      </c>
      <c r="D5515" s="210" t="s">
        <v>28</v>
      </c>
      <c r="E5515" s="492">
        <v>11.26</v>
      </c>
      <c r="H5515"/>
    </row>
    <row r="5516" spans="2:8" ht="30" x14ac:dyDescent="0.2">
      <c r="B5516" s="210">
        <v>89377</v>
      </c>
      <c r="C5516" s="212" t="s">
        <v>16911</v>
      </c>
      <c r="D5516" s="210" t="s">
        <v>28</v>
      </c>
      <c r="E5516" s="492">
        <v>11.87</v>
      </c>
      <c r="H5516"/>
    </row>
    <row r="5517" spans="2:8" ht="30" x14ac:dyDescent="0.2">
      <c r="B5517" s="210">
        <v>89540</v>
      </c>
      <c r="C5517" s="212" t="s">
        <v>61786</v>
      </c>
      <c r="D5517" s="210" t="s">
        <v>28</v>
      </c>
      <c r="E5517" s="492">
        <v>11.38</v>
      </c>
      <c r="H5517"/>
    </row>
    <row r="5518" spans="2:8" ht="30" x14ac:dyDescent="0.2">
      <c r="B5518" s="210">
        <v>89430</v>
      </c>
      <c r="C5518" s="212" t="s">
        <v>61787</v>
      </c>
      <c r="D5518" s="210" t="s">
        <v>28</v>
      </c>
      <c r="E5518" s="492">
        <v>14.27</v>
      </c>
      <c r="H5518"/>
    </row>
    <row r="5519" spans="2:8" ht="30" x14ac:dyDescent="0.2">
      <c r="B5519" s="210">
        <v>89384</v>
      </c>
      <c r="C5519" s="212" t="s">
        <v>61788</v>
      </c>
      <c r="D5519" s="210" t="s">
        <v>28</v>
      </c>
      <c r="E5519" s="492">
        <v>15</v>
      </c>
      <c r="H5519"/>
    </row>
    <row r="5520" spans="2:8" ht="30" x14ac:dyDescent="0.2">
      <c r="B5520" s="210">
        <v>89555</v>
      </c>
      <c r="C5520" s="212" t="s">
        <v>61789</v>
      </c>
      <c r="D5520" s="210" t="s">
        <v>28</v>
      </c>
      <c r="E5520" s="492">
        <v>22.95</v>
      </c>
      <c r="H5520"/>
    </row>
    <row r="5521" spans="2:8" ht="30" x14ac:dyDescent="0.2">
      <c r="B5521" s="210">
        <v>89437</v>
      </c>
      <c r="C5521" s="212" t="s">
        <v>61790</v>
      </c>
      <c r="D5521" s="210" t="s">
        <v>28</v>
      </c>
      <c r="E5521" s="492">
        <v>26.32</v>
      </c>
      <c r="H5521"/>
    </row>
    <row r="5522" spans="2:8" ht="30" x14ac:dyDescent="0.2">
      <c r="B5522" s="210">
        <v>89392</v>
      </c>
      <c r="C5522" s="212" t="s">
        <v>61791</v>
      </c>
      <c r="D5522" s="210" t="s">
        <v>28</v>
      </c>
      <c r="E5522" s="492">
        <v>27.16</v>
      </c>
      <c r="H5522"/>
    </row>
    <row r="5523" spans="2:8" ht="30" x14ac:dyDescent="0.2">
      <c r="B5523" s="210">
        <v>89405</v>
      </c>
      <c r="C5523" s="212" t="s">
        <v>16924</v>
      </c>
      <c r="D5523" s="210" t="s">
        <v>28</v>
      </c>
      <c r="E5523" s="492">
        <v>9.7899999999999991</v>
      </c>
      <c r="H5523"/>
    </row>
    <row r="5524" spans="2:8" ht="30" x14ac:dyDescent="0.2">
      <c r="B5524" s="210">
        <v>89359</v>
      </c>
      <c r="C5524" s="212" t="s">
        <v>16895</v>
      </c>
      <c r="D5524" s="210" t="s">
        <v>28</v>
      </c>
      <c r="E5524" s="492">
        <v>10.71</v>
      </c>
      <c r="H5524"/>
    </row>
    <row r="5525" spans="2:8" ht="30" x14ac:dyDescent="0.2">
      <c r="B5525" s="210">
        <v>89485</v>
      </c>
      <c r="C5525" s="212" t="s">
        <v>16952</v>
      </c>
      <c r="D5525" s="210" t="s">
        <v>28</v>
      </c>
      <c r="E5525" s="492">
        <v>7.42</v>
      </c>
      <c r="H5525"/>
    </row>
    <row r="5526" spans="2:8" ht="30" x14ac:dyDescent="0.2">
      <c r="B5526" s="210">
        <v>89409</v>
      </c>
      <c r="C5526" s="212" t="s">
        <v>16928</v>
      </c>
      <c r="D5526" s="210" t="s">
        <v>28</v>
      </c>
      <c r="E5526" s="492">
        <v>11.75</v>
      </c>
      <c r="H5526"/>
    </row>
    <row r="5527" spans="2:8" ht="30" x14ac:dyDescent="0.2">
      <c r="B5527" s="210">
        <v>89363</v>
      </c>
      <c r="C5527" s="212" t="s">
        <v>16899</v>
      </c>
      <c r="D5527" s="210" t="s">
        <v>28</v>
      </c>
      <c r="E5527" s="492">
        <v>12.83</v>
      </c>
      <c r="H5527"/>
    </row>
    <row r="5528" spans="2:8" ht="30" x14ac:dyDescent="0.2">
      <c r="B5528" s="210">
        <v>89493</v>
      </c>
      <c r="C5528" s="212" t="s">
        <v>16956</v>
      </c>
      <c r="D5528" s="210" t="s">
        <v>28</v>
      </c>
      <c r="E5528" s="492">
        <v>11.66</v>
      </c>
      <c r="H5528"/>
    </row>
    <row r="5529" spans="2:8" ht="30" x14ac:dyDescent="0.2">
      <c r="B5529" s="210">
        <v>89414</v>
      </c>
      <c r="C5529" s="212" t="s">
        <v>16932</v>
      </c>
      <c r="D5529" s="210" t="s">
        <v>28</v>
      </c>
      <c r="E5529" s="492">
        <v>16.73</v>
      </c>
      <c r="H5529"/>
    </row>
    <row r="5530" spans="2:8" ht="30" x14ac:dyDescent="0.2">
      <c r="B5530" s="210">
        <v>89368</v>
      </c>
      <c r="C5530" s="212" t="s">
        <v>16903</v>
      </c>
      <c r="D5530" s="210" t="s">
        <v>28</v>
      </c>
      <c r="E5530" s="492">
        <v>17.98</v>
      </c>
      <c r="H5530"/>
    </row>
    <row r="5531" spans="2:8" ht="30" x14ac:dyDescent="0.2">
      <c r="B5531" s="210">
        <v>89498</v>
      </c>
      <c r="C5531" s="212" t="s">
        <v>16960</v>
      </c>
      <c r="D5531" s="210" t="s">
        <v>28</v>
      </c>
      <c r="E5531" s="492">
        <v>15.26</v>
      </c>
      <c r="H5531"/>
    </row>
    <row r="5532" spans="2:8" ht="30" x14ac:dyDescent="0.2">
      <c r="B5532" s="210">
        <v>103981</v>
      </c>
      <c r="C5532" s="212" t="s">
        <v>17855</v>
      </c>
      <c r="D5532" s="210" t="s">
        <v>28</v>
      </c>
      <c r="E5532" s="492">
        <v>21.06</v>
      </c>
      <c r="H5532"/>
    </row>
    <row r="5533" spans="2:8" ht="30" x14ac:dyDescent="0.2">
      <c r="B5533" s="210">
        <v>89502</v>
      </c>
      <c r="C5533" s="212" t="s">
        <v>16964</v>
      </c>
      <c r="D5533" s="210" t="s">
        <v>28</v>
      </c>
      <c r="E5533" s="492">
        <v>19.36</v>
      </c>
      <c r="H5533"/>
    </row>
    <row r="5534" spans="2:8" ht="30" x14ac:dyDescent="0.2">
      <c r="B5534" s="210">
        <v>103985</v>
      </c>
      <c r="C5534" s="212" t="s">
        <v>17859</v>
      </c>
      <c r="D5534" s="210" t="s">
        <v>28</v>
      </c>
      <c r="E5534" s="493">
        <v>26.17</v>
      </c>
      <c r="H5534"/>
    </row>
    <row r="5535" spans="2:8" ht="30" x14ac:dyDescent="0.2">
      <c r="B5535" s="210">
        <v>89506</v>
      </c>
      <c r="C5535" s="212" t="s">
        <v>16968</v>
      </c>
      <c r="D5535" s="210" t="s">
        <v>28</v>
      </c>
      <c r="E5535" s="493">
        <v>42.91</v>
      </c>
      <c r="H5535"/>
    </row>
    <row r="5536" spans="2:8" ht="30" x14ac:dyDescent="0.2">
      <c r="B5536" s="210">
        <v>89515</v>
      </c>
      <c r="C5536" s="212" t="s">
        <v>16973</v>
      </c>
      <c r="D5536" s="210" t="s">
        <v>28</v>
      </c>
      <c r="E5536" s="493">
        <v>87.61</v>
      </c>
      <c r="H5536"/>
    </row>
    <row r="5537" spans="2:8" ht="30" x14ac:dyDescent="0.2">
      <c r="B5537" s="210">
        <v>89523</v>
      </c>
      <c r="C5537" s="212" t="s">
        <v>16981</v>
      </c>
      <c r="D5537" s="210" t="s">
        <v>28</v>
      </c>
      <c r="E5537" s="492">
        <v>106.85</v>
      </c>
      <c r="H5537"/>
    </row>
    <row r="5538" spans="2:8" ht="45" x14ac:dyDescent="0.2">
      <c r="B5538" s="210">
        <v>90373</v>
      </c>
      <c r="C5538" s="212" t="s">
        <v>61792</v>
      </c>
      <c r="D5538" s="210" t="s">
        <v>28</v>
      </c>
      <c r="E5538" s="493">
        <v>15.38</v>
      </c>
      <c r="H5538"/>
    </row>
    <row r="5539" spans="2:8" ht="45" x14ac:dyDescent="0.2">
      <c r="B5539" s="210">
        <v>89366</v>
      </c>
      <c r="C5539" s="212" t="s">
        <v>61793</v>
      </c>
      <c r="D5539" s="210" t="s">
        <v>28</v>
      </c>
      <c r="E5539" s="493">
        <v>18.940000000000001</v>
      </c>
      <c r="H5539"/>
    </row>
    <row r="5540" spans="2:8" ht="30" x14ac:dyDescent="0.2">
      <c r="B5540" s="210">
        <v>89404</v>
      </c>
      <c r="C5540" s="212" t="s">
        <v>16923</v>
      </c>
      <c r="D5540" s="210" t="s">
        <v>28</v>
      </c>
      <c r="E5540" s="493">
        <v>9.2200000000000006</v>
      </c>
      <c r="H5540"/>
    </row>
    <row r="5541" spans="2:8" ht="30" x14ac:dyDescent="0.2">
      <c r="B5541" s="210">
        <v>89358</v>
      </c>
      <c r="C5541" s="212" t="s">
        <v>16894</v>
      </c>
      <c r="D5541" s="210" t="s">
        <v>28</v>
      </c>
      <c r="E5541" s="492">
        <v>10.14</v>
      </c>
      <c r="H5541"/>
    </row>
    <row r="5542" spans="2:8" ht="30" x14ac:dyDescent="0.2">
      <c r="B5542" s="210">
        <v>89481</v>
      </c>
      <c r="C5542" s="212" t="s">
        <v>16951</v>
      </c>
      <c r="D5542" s="210" t="s">
        <v>28</v>
      </c>
      <c r="E5542" s="492">
        <v>6.59</v>
      </c>
      <c r="H5542"/>
    </row>
    <row r="5543" spans="2:8" ht="30" x14ac:dyDescent="0.2">
      <c r="B5543" s="210">
        <v>89408</v>
      </c>
      <c r="C5543" s="212" t="s">
        <v>16927</v>
      </c>
      <c r="D5543" s="210" t="s">
        <v>28</v>
      </c>
      <c r="E5543" s="492">
        <v>10.92</v>
      </c>
      <c r="H5543"/>
    </row>
    <row r="5544" spans="2:8" ht="30" x14ac:dyDescent="0.2">
      <c r="B5544" s="210">
        <v>89362</v>
      </c>
      <c r="C5544" s="212" t="s">
        <v>16898</v>
      </c>
      <c r="D5544" s="210" t="s">
        <v>28</v>
      </c>
      <c r="E5544" s="493">
        <v>12</v>
      </c>
      <c r="H5544"/>
    </row>
    <row r="5545" spans="2:8" ht="30" x14ac:dyDescent="0.2">
      <c r="B5545" s="210">
        <v>89412</v>
      </c>
      <c r="C5545" s="212" t="s">
        <v>61794</v>
      </c>
      <c r="D5545" s="210" t="s">
        <v>28</v>
      </c>
      <c r="E5545" s="492">
        <v>11.95</v>
      </c>
      <c r="H5545"/>
    </row>
    <row r="5546" spans="2:8" ht="30" x14ac:dyDescent="0.2">
      <c r="B5546" s="210">
        <v>89492</v>
      </c>
      <c r="C5546" s="212" t="s">
        <v>16955</v>
      </c>
      <c r="D5546" s="210" t="s">
        <v>28</v>
      </c>
      <c r="E5546" s="492">
        <v>9.83</v>
      </c>
      <c r="H5546"/>
    </row>
    <row r="5547" spans="2:8" ht="30" x14ac:dyDescent="0.2">
      <c r="B5547" s="210">
        <v>89413</v>
      </c>
      <c r="C5547" s="212" t="s">
        <v>16931</v>
      </c>
      <c r="D5547" s="210" t="s">
        <v>28</v>
      </c>
      <c r="E5547" s="493">
        <v>14.9</v>
      </c>
      <c r="H5547"/>
    </row>
    <row r="5548" spans="2:8" ht="30" x14ac:dyDescent="0.2">
      <c r="B5548" s="210">
        <v>89367</v>
      </c>
      <c r="C5548" s="212" t="s">
        <v>16902</v>
      </c>
      <c r="D5548" s="210" t="s">
        <v>28</v>
      </c>
      <c r="E5548" s="493">
        <v>16.149999999999999</v>
      </c>
      <c r="H5548"/>
    </row>
    <row r="5549" spans="2:8" ht="30" x14ac:dyDescent="0.2">
      <c r="B5549" s="210">
        <v>89497</v>
      </c>
      <c r="C5549" s="212" t="s">
        <v>16959</v>
      </c>
      <c r="D5549" s="210" t="s">
        <v>28</v>
      </c>
      <c r="E5549" s="492">
        <v>15.2</v>
      </c>
      <c r="H5549"/>
    </row>
    <row r="5550" spans="2:8" ht="30" x14ac:dyDescent="0.2">
      <c r="B5550" s="210">
        <v>103980</v>
      </c>
      <c r="C5550" s="212" t="s">
        <v>17854</v>
      </c>
      <c r="D5550" s="210" t="s">
        <v>28</v>
      </c>
      <c r="E5550" s="492">
        <v>21</v>
      </c>
      <c r="H5550"/>
    </row>
    <row r="5551" spans="2:8" ht="30" x14ac:dyDescent="0.2">
      <c r="B5551" s="210">
        <v>89501</v>
      </c>
      <c r="C5551" s="212" t="s">
        <v>16963</v>
      </c>
      <c r="D5551" s="210" t="s">
        <v>28</v>
      </c>
      <c r="E5551" s="492">
        <v>16.7</v>
      </c>
      <c r="H5551"/>
    </row>
    <row r="5552" spans="2:8" ht="30" x14ac:dyDescent="0.2">
      <c r="B5552" s="210">
        <v>103984</v>
      </c>
      <c r="C5552" s="212" t="s">
        <v>17858</v>
      </c>
      <c r="D5552" s="210" t="s">
        <v>28</v>
      </c>
      <c r="E5552" s="493">
        <v>23.51</v>
      </c>
      <c r="H5552"/>
    </row>
    <row r="5553" spans="2:8" ht="30" x14ac:dyDescent="0.2">
      <c r="B5553" s="210">
        <v>89505</v>
      </c>
      <c r="C5553" s="212" t="s">
        <v>16967</v>
      </c>
      <c r="D5553" s="210" t="s">
        <v>28</v>
      </c>
      <c r="E5553" s="492">
        <v>44.77</v>
      </c>
      <c r="H5553"/>
    </row>
    <row r="5554" spans="2:8" ht="30" x14ac:dyDescent="0.2">
      <c r="B5554" s="210">
        <v>89513</v>
      </c>
      <c r="C5554" s="212" t="s">
        <v>16971</v>
      </c>
      <c r="D5554" s="210" t="s">
        <v>28</v>
      </c>
      <c r="E5554" s="492">
        <v>109.06</v>
      </c>
      <c r="H5554"/>
    </row>
    <row r="5555" spans="2:8" ht="30" x14ac:dyDescent="0.2">
      <c r="B5555" s="210">
        <v>89521</v>
      </c>
      <c r="C5555" s="212" t="s">
        <v>16979</v>
      </c>
      <c r="D5555" s="210" t="s">
        <v>28</v>
      </c>
      <c r="E5555" s="493">
        <v>129.82</v>
      </c>
      <c r="H5555"/>
    </row>
    <row r="5556" spans="2:8" ht="45" x14ac:dyDescent="0.2">
      <c r="B5556" s="210">
        <v>103955</v>
      </c>
      <c r="C5556" s="212" t="s">
        <v>17839</v>
      </c>
      <c r="D5556" s="210" t="s">
        <v>28</v>
      </c>
      <c r="E5556" s="493">
        <v>12.28</v>
      </c>
      <c r="H5556"/>
    </row>
    <row r="5557" spans="2:8" ht="45" x14ac:dyDescent="0.2">
      <c r="B5557" s="210">
        <v>103950</v>
      </c>
      <c r="C5557" s="212" t="s">
        <v>17834</v>
      </c>
      <c r="D5557" s="210" t="s">
        <v>28</v>
      </c>
      <c r="E5557" s="492">
        <v>13.27</v>
      </c>
      <c r="H5557"/>
    </row>
    <row r="5558" spans="2:8" ht="45" x14ac:dyDescent="0.2">
      <c r="B5558" s="210">
        <v>103974</v>
      </c>
      <c r="C5558" s="212" t="s">
        <v>17851</v>
      </c>
      <c r="D5558" s="210" t="s">
        <v>28</v>
      </c>
      <c r="E5558" s="492">
        <v>12.04</v>
      </c>
      <c r="H5558"/>
    </row>
    <row r="5559" spans="2:8" ht="45" x14ac:dyDescent="0.2">
      <c r="B5559" s="210">
        <v>103956</v>
      </c>
      <c r="C5559" s="212" t="s">
        <v>17840</v>
      </c>
      <c r="D5559" s="210" t="s">
        <v>28</v>
      </c>
      <c r="E5559" s="492">
        <v>16.75</v>
      </c>
      <c r="H5559"/>
    </row>
    <row r="5560" spans="2:8" ht="45" x14ac:dyDescent="0.2">
      <c r="B5560" s="210">
        <v>103951</v>
      </c>
      <c r="C5560" s="212" t="s">
        <v>17835</v>
      </c>
      <c r="D5560" s="210" t="s">
        <v>28</v>
      </c>
      <c r="E5560" s="492">
        <v>17.91</v>
      </c>
      <c r="H5560"/>
    </row>
    <row r="5561" spans="2:8" ht="45" x14ac:dyDescent="0.2">
      <c r="B5561" s="210">
        <v>89374</v>
      </c>
      <c r="C5561" s="212" t="s">
        <v>16909</v>
      </c>
      <c r="D5561" s="210" t="s">
        <v>28</v>
      </c>
      <c r="E5561" s="492">
        <v>11.67</v>
      </c>
      <c r="H5561"/>
    </row>
    <row r="5562" spans="2:8" ht="45" x14ac:dyDescent="0.2">
      <c r="B5562" s="210">
        <v>89427</v>
      </c>
      <c r="C5562" s="212" t="s">
        <v>61795</v>
      </c>
      <c r="D5562" s="210" t="s">
        <v>28</v>
      </c>
      <c r="E5562" s="493">
        <v>13.58</v>
      </c>
      <c r="H5562"/>
    </row>
    <row r="5563" spans="2:8" ht="30" x14ac:dyDescent="0.2">
      <c r="B5563" s="210">
        <v>89381</v>
      </c>
      <c r="C5563" s="212" t="s">
        <v>61796</v>
      </c>
      <c r="D5563" s="210" t="s">
        <v>28</v>
      </c>
      <c r="E5563" s="492">
        <v>14.25</v>
      </c>
      <c r="H5563"/>
    </row>
    <row r="5564" spans="2:8" ht="45" x14ac:dyDescent="0.2">
      <c r="B5564" s="210">
        <v>95237</v>
      </c>
      <c r="C5564" s="212" t="s">
        <v>61797</v>
      </c>
      <c r="D5564" s="210" t="s">
        <v>28</v>
      </c>
      <c r="E5564" s="493">
        <v>26.46</v>
      </c>
      <c r="H5564"/>
    </row>
    <row r="5565" spans="2:8" ht="30" x14ac:dyDescent="0.2">
      <c r="B5565" s="210">
        <v>89979</v>
      </c>
      <c r="C5565" s="212" t="s">
        <v>61798</v>
      </c>
      <c r="D5565" s="210" t="s">
        <v>28</v>
      </c>
      <c r="E5565" s="493">
        <v>27.24</v>
      </c>
      <c r="H5565"/>
    </row>
    <row r="5566" spans="2:8" ht="30" x14ac:dyDescent="0.2">
      <c r="B5566" s="210">
        <v>103991</v>
      </c>
      <c r="C5566" s="212" t="s">
        <v>17864</v>
      </c>
      <c r="D5566" s="210" t="s">
        <v>28</v>
      </c>
      <c r="E5566" s="492">
        <v>20.62</v>
      </c>
      <c r="H5566"/>
    </row>
    <row r="5567" spans="2:8" ht="30" x14ac:dyDescent="0.2">
      <c r="B5567" s="210">
        <v>89564</v>
      </c>
      <c r="C5567" s="212" t="s">
        <v>61799</v>
      </c>
      <c r="D5567" s="210" t="s">
        <v>28</v>
      </c>
      <c r="E5567" s="492">
        <v>16.97</v>
      </c>
      <c r="H5567"/>
    </row>
    <row r="5568" spans="2:8" ht="30" x14ac:dyDescent="0.2">
      <c r="B5568" s="210">
        <v>104000</v>
      </c>
      <c r="C5568" s="212" t="s">
        <v>17872</v>
      </c>
      <c r="D5568" s="210" t="s">
        <v>28</v>
      </c>
      <c r="E5568" s="492">
        <v>30.87</v>
      </c>
      <c r="H5568"/>
    </row>
    <row r="5569" spans="2:8" ht="30" x14ac:dyDescent="0.2">
      <c r="B5569" s="210">
        <v>89593</v>
      </c>
      <c r="C5569" s="212" t="s">
        <v>61800</v>
      </c>
      <c r="D5569" s="210" t="s">
        <v>28</v>
      </c>
      <c r="E5569" s="492">
        <v>26.58</v>
      </c>
      <c r="H5569"/>
    </row>
    <row r="5570" spans="2:8" ht="30" x14ac:dyDescent="0.2">
      <c r="B5570" s="210">
        <v>89418</v>
      </c>
      <c r="C5570" s="212" t="s">
        <v>16936</v>
      </c>
      <c r="D5570" s="210" t="s">
        <v>28</v>
      </c>
      <c r="E5570" s="492">
        <v>17.3</v>
      </c>
      <c r="H5570"/>
    </row>
    <row r="5571" spans="2:8" ht="30" x14ac:dyDescent="0.2">
      <c r="B5571" s="210">
        <v>89372</v>
      </c>
      <c r="C5571" s="212" t="s">
        <v>16907</v>
      </c>
      <c r="D5571" s="210" t="s">
        <v>28</v>
      </c>
      <c r="E5571" s="492">
        <v>17.91</v>
      </c>
      <c r="H5571"/>
    </row>
    <row r="5572" spans="2:8" ht="30" x14ac:dyDescent="0.2">
      <c r="B5572" s="210">
        <v>89530</v>
      </c>
      <c r="C5572" s="212" t="s">
        <v>16988</v>
      </c>
      <c r="D5572" s="210" t="s">
        <v>28</v>
      </c>
      <c r="E5572" s="492">
        <v>17.399999999999999</v>
      </c>
      <c r="H5572"/>
    </row>
    <row r="5573" spans="2:8" ht="30" x14ac:dyDescent="0.2">
      <c r="B5573" s="210">
        <v>89425</v>
      </c>
      <c r="C5573" s="212" t="s">
        <v>16940</v>
      </c>
      <c r="D5573" s="210" t="s">
        <v>28</v>
      </c>
      <c r="E5573" s="492">
        <v>20.29</v>
      </c>
      <c r="H5573"/>
    </row>
    <row r="5574" spans="2:8" ht="30" x14ac:dyDescent="0.2">
      <c r="B5574" s="210">
        <v>89379</v>
      </c>
      <c r="C5574" s="212" t="s">
        <v>16913</v>
      </c>
      <c r="D5574" s="210" t="s">
        <v>28</v>
      </c>
      <c r="E5574" s="492">
        <v>21.02</v>
      </c>
      <c r="H5574"/>
    </row>
    <row r="5575" spans="2:8" ht="30" x14ac:dyDescent="0.2">
      <c r="B5575" s="210">
        <v>89542</v>
      </c>
      <c r="C5575" s="212" t="s">
        <v>16994</v>
      </c>
      <c r="D5575" s="210" t="s">
        <v>28</v>
      </c>
      <c r="E5575" s="492">
        <v>28.71</v>
      </c>
      <c r="H5575"/>
    </row>
    <row r="5576" spans="2:8" ht="30" x14ac:dyDescent="0.2">
      <c r="B5576" s="210">
        <v>89432</v>
      </c>
      <c r="C5576" s="212" t="s">
        <v>61801</v>
      </c>
      <c r="D5576" s="210" t="s">
        <v>28</v>
      </c>
      <c r="E5576" s="492">
        <v>32.08</v>
      </c>
      <c r="H5576"/>
    </row>
    <row r="5577" spans="2:8" ht="30" x14ac:dyDescent="0.2">
      <c r="B5577" s="210">
        <v>89387</v>
      </c>
      <c r="C5577" s="212" t="s">
        <v>61802</v>
      </c>
      <c r="D5577" s="210" t="s">
        <v>28</v>
      </c>
      <c r="E5577" s="492">
        <v>32.92</v>
      </c>
      <c r="H5577"/>
    </row>
    <row r="5578" spans="2:8" ht="30" x14ac:dyDescent="0.2">
      <c r="B5578" s="210">
        <v>89560</v>
      </c>
      <c r="C5578" s="212" t="s">
        <v>61803</v>
      </c>
      <c r="D5578" s="210" t="s">
        <v>28</v>
      </c>
      <c r="E5578" s="492">
        <v>36.729999999999997</v>
      </c>
      <c r="H5578"/>
    </row>
    <row r="5579" spans="2:8" ht="30" x14ac:dyDescent="0.2">
      <c r="B5579" s="210">
        <v>104159</v>
      </c>
      <c r="C5579" s="212" t="s">
        <v>17897</v>
      </c>
      <c r="D5579" s="210" t="s">
        <v>28</v>
      </c>
      <c r="E5579" s="492">
        <v>40.65</v>
      </c>
      <c r="H5579"/>
    </row>
    <row r="5580" spans="2:8" ht="30" x14ac:dyDescent="0.2">
      <c r="B5580" s="210">
        <v>89577</v>
      </c>
      <c r="C5580" s="212" t="s">
        <v>17020</v>
      </c>
      <c r="D5580" s="210" t="s">
        <v>28</v>
      </c>
      <c r="E5580" s="492">
        <v>38.99</v>
      </c>
      <c r="H5580"/>
    </row>
    <row r="5581" spans="2:8" ht="30" x14ac:dyDescent="0.2">
      <c r="B5581" s="210">
        <v>103996</v>
      </c>
      <c r="C5581" s="212" t="s">
        <v>17869</v>
      </c>
      <c r="D5581" s="210" t="s">
        <v>28</v>
      </c>
      <c r="E5581" s="492">
        <v>43.56</v>
      </c>
      <c r="H5581"/>
    </row>
    <row r="5582" spans="2:8" ht="30" x14ac:dyDescent="0.2">
      <c r="B5582" s="210">
        <v>89598</v>
      </c>
      <c r="C5582" s="212" t="s">
        <v>61804</v>
      </c>
      <c r="D5582" s="210" t="s">
        <v>28</v>
      </c>
      <c r="E5582" s="492">
        <v>52.41</v>
      </c>
      <c r="H5582"/>
    </row>
    <row r="5583" spans="2:8" ht="30" x14ac:dyDescent="0.2">
      <c r="B5583" s="210">
        <v>89419</v>
      </c>
      <c r="C5583" s="212" t="s">
        <v>16937</v>
      </c>
      <c r="D5583" s="210" t="s">
        <v>28</v>
      </c>
      <c r="E5583" s="492">
        <v>8.08</v>
      </c>
      <c r="H5583"/>
    </row>
    <row r="5584" spans="2:8" ht="30" x14ac:dyDescent="0.2">
      <c r="B5584" s="210">
        <v>89373</v>
      </c>
      <c r="C5584" s="212" t="s">
        <v>16908</v>
      </c>
      <c r="D5584" s="210" t="s">
        <v>28</v>
      </c>
      <c r="E5584" s="492">
        <v>8.75</v>
      </c>
      <c r="H5584"/>
    </row>
    <row r="5585" spans="2:8" ht="30" x14ac:dyDescent="0.2">
      <c r="B5585" s="210">
        <v>89532</v>
      </c>
      <c r="C5585" s="212" t="s">
        <v>16990</v>
      </c>
      <c r="D5585" s="210" t="s">
        <v>28</v>
      </c>
      <c r="E5585" s="492">
        <v>8.1300000000000008</v>
      </c>
      <c r="H5585"/>
    </row>
    <row r="5586" spans="2:8" ht="30" x14ac:dyDescent="0.2">
      <c r="B5586" s="210">
        <v>89426</v>
      </c>
      <c r="C5586" s="212" t="s">
        <v>16941</v>
      </c>
      <c r="D5586" s="210" t="s">
        <v>28</v>
      </c>
      <c r="E5586" s="492">
        <v>11.27</v>
      </c>
      <c r="H5586"/>
    </row>
    <row r="5587" spans="2:8" ht="30" x14ac:dyDescent="0.2">
      <c r="B5587" s="210">
        <v>89380</v>
      </c>
      <c r="C5587" s="212" t="s">
        <v>16914</v>
      </c>
      <c r="D5587" s="210" t="s">
        <v>28</v>
      </c>
      <c r="E5587" s="492">
        <v>12.05</v>
      </c>
      <c r="H5587"/>
    </row>
    <row r="5588" spans="2:8" ht="30" x14ac:dyDescent="0.2">
      <c r="B5588" s="210">
        <v>89562</v>
      </c>
      <c r="C5588" s="212" t="s">
        <v>17009</v>
      </c>
      <c r="D5588" s="210" t="s">
        <v>28</v>
      </c>
      <c r="E5588" s="492">
        <v>11.62</v>
      </c>
      <c r="H5588"/>
    </row>
    <row r="5589" spans="2:8" ht="30" x14ac:dyDescent="0.2">
      <c r="B5589" s="210">
        <v>89433</v>
      </c>
      <c r="C5589" s="212" t="s">
        <v>16944</v>
      </c>
      <c r="D5589" s="210" t="s">
        <v>28</v>
      </c>
      <c r="E5589" s="492">
        <v>15.27</v>
      </c>
      <c r="H5589"/>
    </row>
    <row r="5590" spans="2:8" ht="30" x14ac:dyDescent="0.2">
      <c r="B5590" s="210">
        <v>89579</v>
      </c>
      <c r="C5590" s="212" t="s">
        <v>61805</v>
      </c>
      <c r="D5590" s="210" t="s">
        <v>28</v>
      </c>
      <c r="E5590" s="492">
        <v>13.05</v>
      </c>
      <c r="H5590"/>
    </row>
    <row r="5591" spans="2:8" ht="30" x14ac:dyDescent="0.2">
      <c r="B5591" s="210">
        <v>103998</v>
      </c>
      <c r="C5591" s="212" t="s">
        <v>61806</v>
      </c>
      <c r="D5591" s="210" t="s">
        <v>28</v>
      </c>
      <c r="E5591" s="492">
        <v>16.78</v>
      </c>
      <c r="H5591"/>
    </row>
    <row r="5592" spans="2:8" ht="30" x14ac:dyDescent="0.2">
      <c r="B5592" s="210">
        <v>89605</v>
      </c>
      <c r="C5592" s="212" t="s">
        <v>17034</v>
      </c>
      <c r="D5592" s="210" t="s">
        <v>28</v>
      </c>
      <c r="E5592" s="492">
        <v>22.63</v>
      </c>
      <c r="H5592"/>
    </row>
    <row r="5593" spans="2:8" ht="45" x14ac:dyDescent="0.2">
      <c r="B5593" s="210">
        <v>89981</v>
      </c>
      <c r="C5593" s="212" t="s">
        <v>61807</v>
      </c>
      <c r="D5593" s="210" t="s">
        <v>28</v>
      </c>
      <c r="E5593" s="492">
        <v>23.32</v>
      </c>
      <c r="H5593"/>
    </row>
    <row r="5594" spans="2:8" ht="45" x14ac:dyDescent="0.2">
      <c r="B5594" s="210">
        <v>89385</v>
      </c>
      <c r="C5594" s="212" t="s">
        <v>61808</v>
      </c>
      <c r="D5594" s="210" t="s">
        <v>28</v>
      </c>
      <c r="E5594" s="492">
        <v>8.8699999999999992</v>
      </c>
      <c r="H5594"/>
    </row>
    <row r="5595" spans="2:8" ht="30" x14ac:dyDescent="0.2">
      <c r="B5595" s="210">
        <v>89551</v>
      </c>
      <c r="C5595" s="212" t="s">
        <v>61809</v>
      </c>
      <c r="D5595" s="210" t="s">
        <v>28</v>
      </c>
      <c r="E5595" s="492">
        <v>9.6199999999999992</v>
      </c>
      <c r="H5595"/>
    </row>
    <row r="5596" spans="2:8" ht="45" x14ac:dyDescent="0.2">
      <c r="B5596" s="210">
        <v>89434</v>
      </c>
      <c r="C5596" s="212" t="s">
        <v>61810</v>
      </c>
      <c r="D5596" s="210" t="s">
        <v>28</v>
      </c>
      <c r="E5596" s="492">
        <v>12.76</v>
      </c>
      <c r="H5596"/>
    </row>
    <row r="5597" spans="2:8" ht="30" x14ac:dyDescent="0.2">
      <c r="B5597" s="210">
        <v>89389</v>
      </c>
      <c r="C5597" s="212" t="s">
        <v>61811</v>
      </c>
      <c r="D5597" s="210" t="s">
        <v>28</v>
      </c>
      <c r="E5597" s="492">
        <v>13.54</v>
      </c>
      <c r="H5597"/>
    </row>
    <row r="5598" spans="2:8" ht="30" x14ac:dyDescent="0.2">
      <c r="B5598" s="210">
        <v>89417</v>
      </c>
      <c r="C5598" s="212" t="s">
        <v>16935</v>
      </c>
      <c r="D5598" s="210" t="s">
        <v>28</v>
      </c>
      <c r="E5598" s="492">
        <v>6.84</v>
      </c>
      <c r="H5598"/>
    </row>
    <row r="5599" spans="2:8" ht="30" x14ac:dyDescent="0.2">
      <c r="B5599" s="210">
        <v>89371</v>
      </c>
      <c r="C5599" s="212" t="s">
        <v>16906</v>
      </c>
      <c r="D5599" s="210" t="s">
        <v>28</v>
      </c>
      <c r="E5599" s="492">
        <v>7.45</v>
      </c>
      <c r="H5599"/>
    </row>
    <row r="5600" spans="2:8" ht="30" x14ac:dyDescent="0.2">
      <c r="B5600" s="210">
        <v>89528</v>
      </c>
      <c r="C5600" s="212" t="s">
        <v>16986</v>
      </c>
      <c r="D5600" s="210" t="s">
        <v>28</v>
      </c>
      <c r="E5600" s="492">
        <v>5.14</v>
      </c>
      <c r="H5600"/>
    </row>
    <row r="5601" spans="2:8" ht="30" x14ac:dyDescent="0.2">
      <c r="B5601" s="210">
        <v>89424</v>
      </c>
      <c r="C5601" s="212" t="s">
        <v>16939</v>
      </c>
      <c r="D5601" s="210" t="s">
        <v>28</v>
      </c>
      <c r="E5601" s="492">
        <v>8.0299999999999994</v>
      </c>
      <c r="H5601"/>
    </row>
    <row r="5602" spans="2:8" ht="30" x14ac:dyDescent="0.2">
      <c r="B5602" s="210">
        <v>89378</v>
      </c>
      <c r="C5602" s="212" t="s">
        <v>16912</v>
      </c>
      <c r="D5602" s="210" t="s">
        <v>28</v>
      </c>
      <c r="E5602" s="492">
        <v>8.76</v>
      </c>
      <c r="H5602"/>
    </row>
    <row r="5603" spans="2:8" ht="30" x14ac:dyDescent="0.2">
      <c r="B5603" s="210">
        <v>89541</v>
      </c>
      <c r="C5603" s="212" t="s">
        <v>16993</v>
      </c>
      <c r="D5603" s="210" t="s">
        <v>28</v>
      </c>
      <c r="E5603" s="492">
        <v>7.52</v>
      </c>
      <c r="H5603"/>
    </row>
    <row r="5604" spans="2:8" ht="30" x14ac:dyDescent="0.2">
      <c r="B5604" s="210">
        <v>89431</v>
      </c>
      <c r="C5604" s="212" t="s">
        <v>16943</v>
      </c>
      <c r="D5604" s="210" t="s">
        <v>28</v>
      </c>
      <c r="E5604" s="492">
        <v>10.89</v>
      </c>
      <c r="H5604"/>
    </row>
    <row r="5605" spans="2:8" ht="30" x14ac:dyDescent="0.2">
      <c r="B5605" s="210">
        <v>89386</v>
      </c>
      <c r="C5605" s="212" t="s">
        <v>16916</v>
      </c>
      <c r="D5605" s="210" t="s">
        <v>28</v>
      </c>
      <c r="E5605" s="492">
        <v>11.73</v>
      </c>
      <c r="H5605"/>
    </row>
    <row r="5606" spans="2:8" ht="30" x14ac:dyDescent="0.2">
      <c r="B5606" s="210">
        <v>89558</v>
      </c>
      <c r="C5606" s="212" t="s">
        <v>17006</v>
      </c>
      <c r="D5606" s="210" t="s">
        <v>28</v>
      </c>
      <c r="E5606" s="492">
        <v>11.12</v>
      </c>
      <c r="H5606"/>
    </row>
    <row r="5607" spans="2:8" ht="30" x14ac:dyDescent="0.2">
      <c r="B5607" s="210">
        <v>103988</v>
      </c>
      <c r="C5607" s="212" t="s">
        <v>17862</v>
      </c>
      <c r="D5607" s="210" t="s">
        <v>28</v>
      </c>
      <c r="E5607" s="492">
        <v>15.04</v>
      </c>
      <c r="H5607"/>
    </row>
    <row r="5608" spans="2:8" ht="30" x14ac:dyDescent="0.2">
      <c r="B5608" s="210">
        <v>89575</v>
      </c>
      <c r="C5608" s="212" t="s">
        <v>17019</v>
      </c>
      <c r="D5608" s="210" t="s">
        <v>28</v>
      </c>
      <c r="E5608" s="492">
        <v>13.24</v>
      </c>
      <c r="H5608"/>
    </row>
    <row r="5609" spans="2:8" ht="30" x14ac:dyDescent="0.2">
      <c r="B5609" s="210">
        <v>103995</v>
      </c>
      <c r="C5609" s="212" t="s">
        <v>17868</v>
      </c>
      <c r="D5609" s="210" t="s">
        <v>28</v>
      </c>
      <c r="E5609" s="492">
        <v>17.809999999999999</v>
      </c>
      <c r="H5609"/>
    </row>
    <row r="5610" spans="2:8" ht="30" x14ac:dyDescent="0.2">
      <c r="B5610" s="210">
        <v>89597</v>
      </c>
      <c r="C5610" s="212" t="s">
        <v>17031</v>
      </c>
      <c r="D5610" s="210" t="s">
        <v>28</v>
      </c>
      <c r="E5610" s="492">
        <v>24.84</v>
      </c>
      <c r="H5610"/>
    </row>
    <row r="5611" spans="2:8" ht="30" x14ac:dyDescent="0.2">
      <c r="B5611" s="210">
        <v>89611</v>
      </c>
      <c r="C5611" s="212" t="s">
        <v>17036</v>
      </c>
      <c r="D5611" s="210" t="s">
        <v>28</v>
      </c>
      <c r="E5611" s="492">
        <v>34.89</v>
      </c>
      <c r="H5611"/>
    </row>
    <row r="5612" spans="2:8" ht="30" x14ac:dyDescent="0.2">
      <c r="B5612" s="210">
        <v>89614</v>
      </c>
      <c r="C5612" s="212" t="s">
        <v>17039</v>
      </c>
      <c r="D5612" s="210" t="s">
        <v>28</v>
      </c>
      <c r="E5612" s="492">
        <v>63.29</v>
      </c>
      <c r="H5612"/>
    </row>
    <row r="5613" spans="2:8" ht="30" x14ac:dyDescent="0.2">
      <c r="B5613" s="210">
        <v>103975</v>
      </c>
      <c r="C5613" s="212" t="s">
        <v>17852</v>
      </c>
      <c r="D5613" s="210" t="s">
        <v>28</v>
      </c>
      <c r="E5613" s="492">
        <v>20.149999999999999</v>
      </c>
      <c r="H5613"/>
    </row>
    <row r="5614" spans="2:8" ht="45" x14ac:dyDescent="0.2">
      <c r="B5614" s="210">
        <v>104007</v>
      </c>
      <c r="C5614" s="212" t="s">
        <v>17878</v>
      </c>
      <c r="D5614" s="210" t="s">
        <v>28</v>
      </c>
      <c r="E5614" s="492">
        <v>25.67</v>
      </c>
      <c r="H5614"/>
    </row>
    <row r="5615" spans="2:8" ht="30" x14ac:dyDescent="0.2">
      <c r="B5615" s="210">
        <v>103976</v>
      </c>
      <c r="C5615" s="212" t="s">
        <v>17853</v>
      </c>
      <c r="D5615" s="210" t="s">
        <v>28</v>
      </c>
      <c r="E5615" s="492">
        <v>28.61</v>
      </c>
      <c r="H5615"/>
    </row>
    <row r="5616" spans="2:8" ht="45" x14ac:dyDescent="0.2">
      <c r="B5616" s="210">
        <v>104008</v>
      </c>
      <c r="C5616" s="212" t="s">
        <v>17879</v>
      </c>
      <c r="D5616" s="210" t="s">
        <v>28</v>
      </c>
      <c r="E5616" s="492">
        <v>36.51</v>
      </c>
      <c r="H5616"/>
    </row>
    <row r="5617" spans="2:8" ht="30" x14ac:dyDescent="0.2">
      <c r="B5617" s="210">
        <v>89630</v>
      </c>
      <c r="C5617" s="212" t="s">
        <v>17051</v>
      </c>
      <c r="D5617" s="210" t="s">
        <v>28</v>
      </c>
      <c r="E5617" s="493">
        <v>65.83</v>
      </c>
      <c r="H5617"/>
    </row>
    <row r="5618" spans="2:8" ht="30" x14ac:dyDescent="0.2">
      <c r="B5618" s="210">
        <v>89632</v>
      </c>
      <c r="C5618" s="212" t="s">
        <v>17053</v>
      </c>
      <c r="D5618" s="210" t="s">
        <v>28</v>
      </c>
      <c r="E5618" s="493">
        <v>129.16</v>
      </c>
      <c r="H5618"/>
    </row>
    <row r="5619" spans="2:8" ht="30" x14ac:dyDescent="0.2">
      <c r="B5619" s="210">
        <v>89438</v>
      </c>
      <c r="C5619" s="212" t="s">
        <v>16946</v>
      </c>
      <c r="D5619" s="210" t="s">
        <v>28</v>
      </c>
      <c r="E5619" s="493">
        <v>12.74</v>
      </c>
      <c r="H5619"/>
    </row>
    <row r="5620" spans="2:8" ht="30" x14ac:dyDescent="0.2">
      <c r="B5620" s="210">
        <v>89393</v>
      </c>
      <c r="C5620" s="212" t="s">
        <v>16918</v>
      </c>
      <c r="D5620" s="210" t="s">
        <v>28</v>
      </c>
      <c r="E5620" s="493">
        <v>13.97</v>
      </c>
      <c r="H5620"/>
    </row>
    <row r="5621" spans="2:8" ht="30" x14ac:dyDescent="0.2">
      <c r="B5621" s="210">
        <v>89617</v>
      </c>
      <c r="C5621" s="212" t="s">
        <v>17041</v>
      </c>
      <c r="D5621" s="210" t="s">
        <v>28</v>
      </c>
      <c r="E5621" s="492">
        <v>9.25</v>
      </c>
      <c r="H5621"/>
    </row>
    <row r="5622" spans="2:8" ht="30" x14ac:dyDescent="0.2">
      <c r="B5622" s="210">
        <v>89440</v>
      </c>
      <c r="C5622" s="212" t="s">
        <v>16947</v>
      </c>
      <c r="D5622" s="210" t="s">
        <v>28</v>
      </c>
      <c r="E5622" s="492">
        <v>15.03</v>
      </c>
      <c r="H5622"/>
    </row>
    <row r="5623" spans="2:8" ht="30" x14ac:dyDescent="0.2">
      <c r="B5623" s="210">
        <v>89395</v>
      </c>
      <c r="C5623" s="212" t="s">
        <v>16919</v>
      </c>
      <c r="D5623" s="210" t="s">
        <v>28</v>
      </c>
      <c r="E5623" s="492">
        <v>16.46</v>
      </c>
      <c r="H5623"/>
    </row>
    <row r="5624" spans="2:8" ht="30" x14ac:dyDescent="0.2">
      <c r="B5624" s="210">
        <v>89620</v>
      </c>
      <c r="C5624" s="212" t="s">
        <v>17042</v>
      </c>
      <c r="D5624" s="210" t="s">
        <v>28</v>
      </c>
      <c r="E5624" s="492">
        <v>14</v>
      </c>
      <c r="H5624"/>
    </row>
    <row r="5625" spans="2:8" ht="30" x14ac:dyDescent="0.2">
      <c r="B5625" s="210">
        <v>89443</v>
      </c>
      <c r="C5625" s="212" t="s">
        <v>16949</v>
      </c>
      <c r="D5625" s="210" t="s">
        <v>28</v>
      </c>
      <c r="E5625" s="492">
        <v>20.71</v>
      </c>
      <c r="H5625"/>
    </row>
    <row r="5626" spans="2:8" ht="30" x14ac:dyDescent="0.2">
      <c r="B5626" s="210">
        <v>89398</v>
      </c>
      <c r="C5626" s="212" t="s">
        <v>16921</v>
      </c>
      <c r="D5626" s="210" t="s">
        <v>28</v>
      </c>
      <c r="E5626" s="493">
        <v>22.4</v>
      </c>
      <c r="H5626"/>
    </row>
    <row r="5627" spans="2:8" ht="30" x14ac:dyDescent="0.2">
      <c r="B5627" s="210">
        <v>89623</v>
      </c>
      <c r="C5627" s="212" t="s">
        <v>17044</v>
      </c>
      <c r="D5627" s="210" t="s">
        <v>28</v>
      </c>
      <c r="E5627" s="493">
        <v>22.07</v>
      </c>
      <c r="H5627"/>
    </row>
    <row r="5628" spans="2:8" ht="30" x14ac:dyDescent="0.2">
      <c r="B5628" s="210">
        <v>104011</v>
      </c>
      <c r="C5628" s="212" t="s">
        <v>17881</v>
      </c>
      <c r="D5628" s="210" t="s">
        <v>28</v>
      </c>
      <c r="E5628" s="493">
        <v>29.79</v>
      </c>
      <c r="H5628"/>
    </row>
    <row r="5629" spans="2:8" ht="30" x14ac:dyDescent="0.2">
      <c r="B5629" s="210">
        <v>89625</v>
      </c>
      <c r="C5629" s="212" t="s">
        <v>17046</v>
      </c>
      <c r="D5629" s="210" t="s">
        <v>28</v>
      </c>
      <c r="E5629" s="493">
        <v>25.96</v>
      </c>
      <c r="H5629"/>
    </row>
    <row r="5630" spans="2:8" ht="30" x14ac:dyDescent="0.2">
      <c r="B5630" s="210">
        <v>104004</v>
      </c>
      <c r="C5630" s="212" t="s">
        <v>17875</v>
      </c>
      <c r="D5630" s="210" t="s">
        <v>28</v>
      </c>
      <c r="E5630" s="493">
        <v>35.06</v>
      </c>
      <c r="H5630"/>
    </row>
    <row r="5631" spans="2:8" ht="30" x14ac:dyDescent="0.2">
      <c r="B5631" s="210">
        <v>89628</v>
      </c>
      <c r="C5631" s="212" t="s">
        <v>17049</v>
      </c>
      <c r="D5631" s="210" t="s">
        <v>28</v>
      </c>
      <c r="E5631" s="492">
        <v>52.18</v>
      </c>
      <c r="H5631"/>
    </row>
    <row r="5632" spans="2:8" ht="30" x14ac:dyDescent="0.2">
      <c r="B5632" s="210">
        <v>89629</v>
      </c>
      <c r="C5632" s="212" t="s">
        <v>17050</v>
      </c>
      <c r="D5632" s="210" t="s">
        <v>28</v>
      </c>
      <c r="E5632" s="492">
        <v>86.38</v>
      </c>
      <c r="H5632"/>
    </row>
    <row r="5633" spans="2:8" ht="30" x14ac:dyDescent="0.2">
      <c r="B5633" s="210">
        <v>89631</v>
      </c>
      <c r="C5633" s="212" t="s">
        <v>17052</v>
      </c>
      <c r="D5633" s="210" t="s">
        <v>28</v>
      </c>
      <c r="E5633" s="493">
        <v>112.65</v>
      </c>
      <c r="H5633"/>
    </row>
    <row r="5634" spans="2:8" ht="30" x14ac:dyDescent="0.2">
      <c r="B5634" s="210">
        <v>89401</v>
      </c>
      <c r="C5634" s="212" t="s">
        <v>16708</v>
      </c>
      <c r="D5634" s="210" t="s">
        <v>36</v>
      </c>
      <c r="E5634" s="492">
        <v>13.17</v>
      </c>
      <c r="H5634"/>
    </row>
    <row r="5635" spans="2:8" ht="30" x14ac:dyDescent="0.2">
      <c r="B5635" s="210">
        <v>89355</v>
      </c>
      <c r="C5635" s="212" t="s">
        <v>16705</v>
      </c>
      <c r="D5635" s="210" t="s">
        <v>36</v>
      </c>
      <c r="E5635" s="493">
        <v>25.86</v>
      </c>
      <c r="H5635"/>
    </row>
    <row r="5636" spans="2:8" ht="30" x14ac:dyDescent="0.2">
      <c r="B5636" s="210">
        <v>89446</v>
      </c>
      <c r="C5636" s="212" t="s">
        <v>16711</v>
      </c>
      <c r="D5636" s="210" t="s">
        <v>36</v>
      </c>
      <c r="E5636" s="493">
        <v>5.9</v>
      </c>
      <c r="H5636"/>
    </row>
    <row r="5637" spans="2:8" ht="30" x14ac:dyDescent="0.2">
      <c r="B5637" s="210">
        <v>89402</v>
      </c>
      <c r="C5637" s="212" t="s">
        <v>16709</v>
      </c>
      <c r="D5637" s="210" t="s">
        <v>36</v>
      </c>
      <c r="E5637" s="492">
        <v>15.13</v>
      </c>
      <c r="H5637"/>
    </row>
    <row r="5638" spans="2:8" ht="30" x14ac:dyDescent="0.2">
      <c r="B5638" s="210">
        <v>89356</v>
      </c>
      <c r="C5638" s="212" t="s">
        <v>16706</v>
      </c>
      <c r="D5638" s="210" t="s">
        <v>36</v>
      </c>
      <c r="E5638" s="493">
        <v>29.83</v>
      </c>
      <c r="H5638"/>
    </row>
    <row r="5639" spans="2:8" ht="30" x14ac:dyDescent="0.2">
      <c r="B5639" s="210">
        <v>89447</v>
      </c>
      <c r="C5639" s="212" t="s">
        <v>16712</v>
      </c>
      <c r="D5639" s="210" t="s">
        <v>36</v>
      </c>
      <c r="E5639" s="492">
        <v>11.56</v>
      </c>
      <c r="H5639"/>
    </row>
    <row r="5640" spans="2:8" ht="30" x14ac:dyDescent="0.2">
      <c r="B5640" s="210">
        <v>89403</v>
      </c>
      <c r="C5640" s="212" t="s">
        <v>16710</v>
      </c>
      <c r="D5640" s="210" t="s">
        <v>36</v>
      </c>
      <c r="E5640" s="492">
        <v>22.54</v>
      </c>
      <c r="H5640"/>
    </row>
    <row r="5641" spans="2:8" ht="30" x14ac:dyDescent="0.2">
      <c r="B5641" s="210">
        <v>89357</v>
      </c>
      <c r="C5641" s="212" t="s">
        <v>16707</v>
      </c>
      <c r="D5641" s="210" t="s">
        <v>36</v>
      </c>
      <c r="E5641" s="493">
        <v>40.04</v>
      </c>
      <c r="H5641"/>
    </row>
    <row r="5642" spans="2:8" ht="30" x14ac:dyDescent="0.2">
      <c r="B5642" s="210">
        <v>89448</v>
      </c>
      <c r="C5642" s="212" t="s">
        <v>16713</v>
      </c>
      <c r="D5642" s="210" t="s">
        <v>36</v>
      </c>
      <c r="E5642" s="492">
        <v>17.57</v>
      </c>
      <c r="H5642"/>
    </row>
    <row r="5643" spans="2:8" ht="30" x14ac:dyDescent="0.2">
      <c r="B5643" s="210">
        <v>103978</v>
      </c>
      <c r="C5643" s="212" t="s">
        <v>16877</v>
      </c>
      <c r="D5643" s="210" t="s">
        <v>36</v>
      </c>
      <c r="E5643" s="492">
        <v>30.51</v>
      </c>
      <c r="H5643"/>
    </row>
    <row r="5644" spans="2:8" ht="30" x14ac:dyDescent="0.2">
      <c r="B5644" s="210">
        <v>89449</v>
      </c>
      <c r="C5644" s="212" t="s">
        <v>16714</v>
      </c>
      <c r="D5644" s="210" t="s">
        <v>36</v>
      </c>
      <c r="E5644" s="492">
        <v>19.48</v>
      </c>
      <c r="H5644"/>
    </row>
    <row r="5645" spans="2:8" ht="30" x14ac:dyDescent="0.2">
      <c r="B5645" s="210">
        <v>103979</v>
      </c>
      <c r="C5645" s="212" t="s">
        <v>16878</v>
      </c>
      <c r="D5645" s="210" t="s">
        <v>36</v>
      </c>
      <c r="E5645" s="492">
        <v>34.92</v>
      </c>
      <c r="H5645"/>
    </row>
    <row r="5646" spans="2:8" ht="30" x14ac:dyDescent="0.2">
      <c r="B5646" s="210">
        <v>89450</v>
      </c>
      <c r="C5646" s="212" t="s">
        <v>16715</v>
      </c>
      <c r="D5646" s="210" t="s">
        <v>36</v>
      </c>
      <c r="E5646" s="493">
        <v>31</v>
      </c>
      <c r="H5646"/>
    </row>
    <row r="5647" spans="2:8" ht="30" x14ac:dyDescent="0.2">
      <c r="B5647" s="210">
        <v>89451</v>
      </c>
      <c r="C5647" s="212" t="s">
        <v>16716</v>
      </c>
      <c r="D5647" s="210" t="s">
        <v>36</v>
      </c>
      <c r="E5647" s="492">
        <v>50.26</v>
      </c>
      <c r="H5647"/>
    </row>
    <row r="5648" spans="2:8" ht="30" x14ac:dyDescent="0.2">
      <c r="B5648" s="210">
        <v>89452</v>
      </c>
      <c r="C5648" s="212" t="s">
        <v>16717</v>
      </c>
      <c r="D5648" s="210" t="s">
        <v>36</v>
      </c>
      <c r="E5648" s="493">
        <v>69.03</v>
      </c>
      <c r="H5648"/>
    </row>
    <row r="5649" spans="2:8" ht="45" x14ac:dyDescent="0.2">
      <c r="B5649" s="210">
        <v>89394</v>
      </c>
      <c r="C5649" s="212" t="s">
        <v>61812</v>
      </c>
      <c r="D5649" s="210" t="s">
        <v>28</v>
      </c>
      <c r="E5649" s="493">
        <v>21.67</v>
      </c>
      <c r="H5649"/>
    </row>
    <row r="5650" spans="2:8" ht="45" x14ac:dyDescent="0.2">
      <c r="B5650" s="210">
        <v>89396</v>
      </c>
      <c r="C5650" s="212" t="s">
        <v>61813</v>
      </c>
      <c r="D5650" s="210" t="s">
        <v>28</v>
      </c>
      <c r="E5650" s="493">
        <v>23.74</v>
      </c>
      <c r="H5650"/>
    </row>
    <row r="5651" spans="2:8" ht="45" x14ac:dyDescent="0.2">
      <c r="B5651" s="210">
        <v>90374</v>
      </c>
      <c r="C5651" s="212" t="s">
        <v>61814</v>
      </c>
      <c r="D5651" s="210" t="s">
        <v>28</v>
      </c>
      <c r="E5651" s="493">
        <v>25.72</v>
      </c>
      <c r="H5651"/>
    </row>
    <row r="5652" spans="2:8" ht="45" x14ac:dyDescent="0.2">
      <c r="B5652" s="210">
        <v>89444</v>
      </c>
      <c r="C5652" s="212" t="s">
        <v>61815</v>
      </c>
      <c r="D5652" s="210" t="s">
        <v>28</v>
      </c>
      <c r="E5652" s="492">
        <v>27.79</v>
      </c>
      <c r="H5652"/>
    </row>
    <row r="5653" spans="2:8" ht="45" x14ac:dyDescent="0.2">
      <c r="B5653" s="210">
        <v>89399</v>
      </c>
      <c r="C5653" s="212" t="s">
        <v>61816</v>
      </c>
      <c r="D5653" s="210" t="s">
        <v>28</v>
      </c>
      <c r="E5653" s="492">
        <v>28.62</v>
      </c>
      <c r="H5653"/>
    </row>
    <row r="5654" spans="2:8" ht="30" x14ac:dyDescent="0.2">
      <c r="B5654" s="210">
        <v>89442</v>
      </c>
      <c r="C5654" s="212" t="s">
        <v>16948</v>
      </c>
      <c r="D5654" s="210" t="s">
        <v>28</v>
      </c>
      <c r="E5654" s="492">
        <v>16.760000000000002</v>
      </c>
      <c r="H5654"/>
    </row>
    <row r="5655" spans="2:8" ht="30" x14ac:dyDescent="0.2">
      <c r="B5655" s="210">
        <v>89397</v>
      </c>
      <c r="C5655" s="212" t="s">
        <v>16920</v>
      </c>
      <c r="D5655" s="210" t="s">
        <v>28</v>
      </c>
      <c r="E5655" s="492">
        <v>18.079999999999998</v>
      </c>
      <c r="H5655"/>
    </row>
    <row r="5656" spans="2:8" ht="30" x14ac:dyDescent="0.2">
      <c r="B5656" s="210">
        <v>89622</v>
      </c>
      <c r="C5656" s="212" t="s">
        <v>17043</v>
      </c>
      <c r="D5656" s="210" t="s">
        <v>28</v>
      </c>
      <c r="E5656" s="492">
        <v>16.100000000000001</v>
      </c>
      <c r="H5656"/>
    </row>
    <row r="5657" spans="2:8" ht="30" x14ac:dyDescent="0.2">
      <c r="B5657" s="210">
        <v>89445</v>
      </c>
      <c r="C5657" s="212" t="s">
        <v>16950</v>
      </c>
      <c r="D5657" s="210" t="s">
        <v>28</v>
      </c>
      <c r="E5657" s="492">
        <v>22.36</v>
      </c>
      <c r="H5657"/>
    </row>
    <row r="5658" spans="2:8" ht="30" x14ac:dyDescent="0.2">
      <c r="B5658" s="210">
        <v>89400</v>
      </c>
      <c r="C5658" s="212" t="s">
        <v>16922</v>
      </c>
      <c r="D5658" s="210" t="s">
        <v>28</v>
      </c>
      <c r="E5658" s="492">
        <v>23.91</v>
      </c>
      <c r="H5658"/>
    </row>
    <row r="5659" spans="2:8" ht="30" x14ac:dyDescent="0.2">
      <c r="B5659" s="210">
        <v>89624</v>
      </c>
      <c r="C5659" s="212" t="s">
        <v>17045</v>
      </c>
      <c r="D5659" s="210" t="s">
        <v>28</v>
      </c>
      <c r="E5659" s="492">
        <v>20.37</v>
      </c>
      <c r="H5659"/>
    </row>
    <row r="5660" spans="2:8" ht="30" x14ac:dyDescent="0.2">
      <c r="B5660" s="210">
        <v>104012</v>
      </c>
      <c r="C5660" s="212" t="s">
        <v>17882</v>
      </c>
      <c r="D5660" s="210" t="s">
        <v>28</v>
      </c>
      <c r="E5660" s="492">
        <v>27.57</v>
      </c>
      <c r="H5660"/>
    </row>
    <row r="5661" spans="2:8" ht="30" x14ac:dyDescent="0.2">
      <c r="B5661" s="210">
        <v>89627</v>
      </c>
      <c r="C5661" s="212" t="s">
        <v>17048</v>
      </c>
      <c r="D5661" s="210" t="s">
        <v>28</v>
      </c>
      <c r="E5661" s="492">
        <v>22.66</v>
      </c>
      <c r="H5661"/>
    </row>
    <row r="5662" spans="2:8" ht="30" x14ac:dyDescent="0.2">
      <c r="B5662" s="210">
        <v>104006</v>
      </c>
      <c r="C5662" s="212" t="s">
        <v>17877</v>
      </c>
      <c r="D5662" s="210" t="s">
        <v>28</v>
      </c>
      <c r="E5662" s="492">
        <v>29.29</v>
      </c>
      <c r="H5662"/>
    </row>
    <row r="5663" spans="2:8" ht="30" x14ac:dyDescent="0.2">
      <c r="B5663" s="210">
        <v>89626</v>
      </c>
      <c r="C5663" s="212" t="s">
        <v>17047</v>
      </c>
      <c r="D5663" s="210" t="s">
        <v>28</v>
      </c>
      <c r="E5663" s="492">
        <v>33.24</v>
      </c>
      <c r="H5663"/>
    </row>
    <row r="5664" spans="2:8" ht="30" x14ac:dyDescent="0.2">
      <c r="B5664" s="210">
        <v>104005</v>
      </c>
      <c r="C5664" s="212" t="s">
        <v>17876</v>
      </c>
      <c r="D5664" s="210" t="s">
        <v>28</v>
      </c>
      <c r="E5664" s="492">
        <v>41.65</v>
      </c>
      <c r="H5664"/>
    </row>
    <row r="5665" spans="2:8" ht="45" x14ac:dyDescent="0.2">
      <c r="B5665" s="210">
        <v>89439</v>
      </c>
      <c r="C5665" s="212" t="s">
        <v>61817</v>
      </c>
      <c r="D5665" s="210" t="s">
        <v>28</v>
      </c>
      <c r="E5665" s="492">
        <v>14.31</v>
      </c>
      <c r="H5665"/>
    </row>
    <row r="5666" spans="2:8" ht="30" x14ac:dyDescent="0.2">
      <c r="B5666" s="210">
        <v>89421</v>
      </c>
      <c r="C5666" s="212" t="s">
        <v>16938</v>
      </c>
      <c r="D5666" s="210" t="s">
        <v>28</v>
      </c>
      <c r="E5666" s="492">
        <v>13.07</v>
      </c>
      <c r="H5666"/>
    </row>
    <row r="5667" spans="2:8" ht="30" x14ac:dyDescent="0.2">
      <c r="B5667" s="210">
        <v>89375</v>
      </c>
      <c r="C5667" s="212" t="s">
        <v>16910</v>
      </c>
      <c r="D5667" s="210" t="s">
        <v>28</v>
      </c>
      <c r="E5667" s="492">
        <v>13.68</v>
      </c>
      <c r="H5667"/>
    </row>
    <row r="5668" spans="2:8" ht="30" x14ac:dyDescent="0.2">
      <c r="B5668" s="210">
        <v>89536</v>
      </c>
      <c r="C5668" s="212" t="s">
        <v>16992</v>
      </c>
      <c r="D5668" s="210" t="s">
        <v>28</v>
      </c>
      <c r="E5668" s="492">
        <v>12.77</v>
      </c>
      <c r="H5668"/>
    </row>
    <row r="5669" spans="2:8" ht="30" x14ac:dyDescent="0.2">
      <c r="B5669" s="210">
        <v>89428</v>
      </c>
      <c r="C5669" s="212" t="s">
        <v>16942</v>
      </c>
      <c r="D5669" s="210" t="s">
        <v>28</v>
      </c>
      <c r="E5669" s="492">
        <v>15.66</v>
      </c>
      <c r="H5669"/>
    </row>
    <row r="5670" spans="2:8" ht="30" x14ac:dyDescent="0.2">
      <c r="B5670" s="210">
        <v>89382</v>
      </c>
      <c r="C5670" s="212" t="s">
        <v>16915</v>
      </c>
      <c r="D5670" s="210" t="s">
        <v>28</v>
      </c>
      <c r="E5670" s="492">
        <v>16.39</v>
      </c>
      <c r="H5670"/>
    </row>
    <row r="5671" spans="2:8" ht="30" x14ac:dyDescent="0.2">
      <c r="B5671" s="210">
        <v>89552</v>
      </c>
      <c r="C5671" s="212" t="s">
        <v>17002</v>
      </c>
      <c r="D5671" s="210" t="s">
        <v>28</v>
      </c>
      <c r="E5671" s="492">
        <v>19.71</v>
      </c>
      <c r="H5671"/>
    </row>
    <row r="5672" spans="2:8" ht="30" x14ac:dyDescent="0.2">
      <c r="B5672" s="210">
        <v>89435</v>
      </c>
      <c r="C5672" s="212" t="s">
        <v>16945</v>
      </c>
      <c r="D5672" s="210" t="s">
        <v>28</v>
      </c>
      <c r="E5672" s="492">
        <v>23.08</v>
      </c>
      <c r="H5672"/>
    </row>
    <row r="5673" spans="2:8" ht="30" x14ac:dyDescent="0.2">
      <c r="B5673" s="210">
        <v>89390</v>
      </c>
      <c r="C5673" s="212" t="s">
        <v>16917</v>
      </c>
      <c r="D5673" s="210" t="s">
        <v>28</v>
      </c>
      <c r="E5673" s="492">
        <v>23.92</v>
      </c>
      <c r="H5673"/>
    </row>
    <row r="5674" spans="2:8" ht="30" x14ac:dyDescent="0.2">
      <c r="B5674" s="210">
        <v>89568</v>
      </c>
      <c r="C5674" s="212" t="s">
        <v>17014</v>
      </c>
      <c r="D5674" s="210" t="s">
        <v>28</v>
      </c>
      <c r="E5674" s="492">
        <v>34.130000000000003</v>
      </c>
      <c r="H5674"/>
    </row>
    <row r="5675" spans="2:8" ht="30" x14ac:dyDescent="0.2">
      <c r="B5675" s="210">
        <v>103990</v>
      </c>
      <c r="C5675" s="212" t="s">
        <v>17863</v>
      </c>
      <c r="D5675" s="210" t="s">
        <v>28</v>
      </c>
      <c r="E5675" s="492">
        <v>38.049999999999997</v>
      </c>
      <c r="H5675"/>
    </row>
    <row r="5676" spans="2:8" ht="30" x14ac:dyDescent="0.2">
      <c r="B5676" s="210">
        <v>89594</v>
      </c>
      <c r="C5676" s="212" t="s">
        <v>17030</v>
      </c>
      <c r="D5676" s="210" t="s">
        <v>28</v>
      </c>
      <c r="E5676" s="492">
        <v>38.01</v>
      </c>
      <c r="H5676"/>
    </row>
    <row r="5677" spans="2:8" ht="30" x14ac:dyDescent="0.2">
      <c r="B5677" s="210">
        <v>103997</v>
      </c>
      <c r="C5677" s="212" t="s">
        <v>17870</v>
      </c>
      <c r="D5677" s="210" t="s">
        <v>28</v>
      </c>
      <c r="E5677" s="492">
        <v>42.58</v>
      </c>
      <c r="H5677"/>
    </row>
    <row r="5678" spans="2:8" ht="30" x14ac:dyDescent="0.2">
      <c r="B5678" s="210">
        <v>89609</v>
      </c>
      <c r="C5678" s="212" t="s">
        <v>17035</v>
      </c>
      <c r="D5678" s="210" t="s">
        <v>28</v>
      </c>
      <c r="E5678" s="492">
        <v>87.15</v>
      </c>
      <c r="H5678"/>
    </row>
    <row r="5679" spans="2:8" ht="30" x14ac:dyDescent="0.2">
      <c r="B5679" s="210">
        <v>89612</v>
      </c>
      <c r="C5679" s="212" t="s">
        <v>17037</v>
      </c>
      <c r="D5679" s="210" t="s">
        <v>28</v>
      </c>
      <c r="E5679" s="492">
        <v>169.94</v>
      </c>
      <c r="H5679"/>
    </row>
    <row r="5680" spans="2:8" ht="30" x14ac:dyDescent="0.2">
      <c r="B5680" s="210">
        <v>89615</v>
      </c>
      <c r="C5680" s="212" t="s">
        <v>17040</v>
      </c>
      <c r="D5680" s="210" t="s">
        <v>28</v>
      </c>
      <c r="E5680" s="492">
        <v>200.62</v>
      </c>
      <c r="H5680"/>
    </row>
    <row r="5681" spans="2:8" ht="30" x14ac:dyDescent="0.2">
      <c r="B5681" s="210">
        <v>89747</v>
      </c>
      <c r="C5681" s="212" t="s">
        <v>61818</v>
      </c>
      <c r="D5681" s="210" t="s">
        <v>28</v>
      </c>
      <c r="E5681" s="492">
        <v>30.86</v>
      </c>
      <c r="H5681"/>
    </row>
    <row r="5682" spans="2:8" ht="30" x14ac:dyDescent="0.2">
      <c r="B5682" s="210">
        <v>89656</v>
      </c>
      <c r="C5682" s="212" t="s">
        <v>61819</v>
      </c>
      <c r="D5682" s="210" t="s">
        <v>28</v>
      </c>
      <c r="E5682" s="492">
        <v>23.56</v>
      </c>
      <c r="H5682"/>
    </row>
    <row r="5683" spans="2:8" ht="30" x14ac:dyDescent="0.2">
      <c r="B5683" s="210">
        <v>89663</v>
      </c>
      <c r="C5683" s="212" t="s">
        <v>61820</v>
      </c>
      <c r="D5683" s="210" t="s">
        <v>28</v>
      </c>
      <c r="E5683" s="492">
        <v>31.51</v>
      </c>
      <c r="H5683"/>
    </row>
    <row r="5684" spans="2:8" ht="45" x14ac:dyDescent="0.2">
      <c r="B5684" s="210">
        <v>89759</v>
      </c>
      <c r="C5684" s="212" t="s">
        <v>17110</v>
      </c>
      <c r="D5684" s="210" t="s">
        <v>28</v>
      </c>
      <c r="E5684" s="492">
        <v>13.42</v>
      </c>
      <c r="H5684"/>
    </row>
    <row r="5685" spans="2:8" ht="45" x14ac:dyDescent="0.2">
      <c r="B5685" s="210">
        <v>89832</v>
      </c>
      <c r="C5685" s="212" t="s">
        <v>17154</v>
      </c>
      <c r="D5685" s="210" t="s">
        <v>28</v>
      </c>
      <c r="E5685" s="492">
        <v>43.05</v>
      </c>
      <c r="H5685"/>
    </row>
    <row r="5686" spans="2:8" ht="30" x14ac:dyDescent="0.2">
      <c r="B5686" s="210">
        <v>89666</v>
      </c>
      <c r="C5686" s="212" t="s">
        <v>61821</v>
      </c>
      <c r="D5686" s="210" t="s">
        <v>28</v>
      </c>
      <c r="E5686" s="492">
        <v>9.1</v>
      </c>
      <c r="H5686"/>
    </row>
    <row r="5687" spans="2:8" ht="30" x14ac:dyDescent="0.2">
      <c r="B5687" s="210">
        <v>89678</v>
      </c>
      <c r="C5687" s="212" t="s">
        <v>61822</v>
      </c>
      <c r="D5687" s="210" t="s">
        <v>28</v>
      </c>
      <c r="E5687" s="492">
        <v>14.14</v>
      </c>
      <c r="H5687"/>
    </row>
    <row r="5688" spans="2:8" ht="45" x14ac:dyDescent="0.2">
      <c r="B5688" s="210">
        <v>89764</v>
      </c>
      <c r="C5688" s="212" t="s">
        <v>17114</v>
      </c>
      <c r="D5688" s="210" t="s">
        <v>28</v>
      </c>
      <c r="E5688" s="492">
        <v>38.86</v>
      </c>
      <c r="H5688"/>
    </row>
    <row r="5689" spans="2:8" ht="30" x14ac:dyDescent="0.2">
      <c r="B5689" s="210">
        <v>89689</v>
      </c>
      <c r="C5689" s="212" t="s">
        <v>61823</v>
      </c>
      <c r="D5689" s="210" t="s">
        <v>28</v>
      </c>
      <c r="E5689" s="492">
        <v>39.69</v>
      </c>
      <c r="H5689"/>
    </row>
    <row r="5690" spans="2:8" ht="30" x14ac:dyDescent="0.2">
      <c r="B5690" s="210">
        <v>89655</v>
      </c>
      <c r="C5690" s="212" t="s">
        <v>61824</v>
      </c>
      <c r="D5690" s="210" t="s">
        <v>28</v>
      </c>
      <c r="E5690" s="492">
        <v>25.16</v>
      </c>
      <c r="H5690"/>
    </row>
    <row r="5691" spans="2:8" ht="30" x14ac:dyDescent="0.2">
      <c r="B5691" s="210">
        <v>89662</v>
      </c>
      <c r="C5691" s="212" t="s">
        <v>61825</v>
      </c>
      <c r="D5691" s="210" t="s">
        <v>28</v>
      </c>
      <c r="E5691" s="492">
        <v>32.340000000000003</v>
      </c>
      <c r="H5691"/>
    </row>
    <row r="5692" spans="2:8" ht="30" x14ac:dyDescent="0.2">
      <c r="B5692" s="210">
        <v>89758</v>
      </c>
      <c r="C5692" s="212" t="s">
        <v>61826</v>
      </c>
      <c r="D5692" s="210" t="s">
        <v>28</v>
      </c>
      <c r="E5692" s="492">
        <v>38.32</v>
      </c>
      <c r="H5692"/>
    </row>
    <row r="5693" spans="2:8" ht="30" x14ac:dyDescent="0.2">
      <c r="B5693" s="210">
        <v>89676</v>
      </c>
      <c r="C5693" s="212" t="s">
        <v>61827</v>
      </c>
      <c r="D5693" s="210" t="s">
        <v>28</v>
      </c>
      <c r="E5693" s="492">
        <v>38.549999999999997</v>
      </c>
      <c r="H5693"/>
    </row>
    <row r="5694" spans="2:8" ht="30" x14ac:dyDescent="0.2">
      <c r="B5694" s="210">
        <v>89818</v>
      </c>
      <c r="C5694" s="212" t="s">
        <v>61828</v>
      </c>
      <c r="D5694" s="210" t="s">
        <v>28</v>
      </c>
      <c r="E5694" s="492">
        <v>53.94</v>
      </c>
      <c r="H5694"/>
    </row>
    <row r="5695" spans="2:8" ht="30" x14ac:dyDescent="0.2">
      <c r="B5695" s="210">
        <v>89763</v>
      </c>
      <c r="C5695" s="212" t="s">
        <v>61829</v>
      </c>
      <c r="D5695" s="210" t="s">
        <v>28</v>
      </c>
      <c r="E5695" s="492">
        <v>57.35</v>
      </c>
      <c r="H5695"/>
    </row>
    <row r="5696" spans="2:8" ht="30" x14ac:dyDescent="0.2">
      <c r="B5696" s="210">
        <v>89686</v>
      </c>
      <c r="C5696" s="212" t="s">
        <v>61830</v>
      </c>
      <c r="D5696" s="210" t="s">
        <v>28</v>
      </c>
      <c r="E5696" s="492">
        <v>58.22</v>
      </c>
      <c r="H5696"/>
    </row>
    <row r="5697" spans="2:8" ht="30" x14ac:dyDescent="0.2">
      <c r="B5697" s="210">
        <v>104029</v>
      </c>
      <c r="C5697" s="212" t="s">
        <v>17895</v>
      </c>
      <c r="D5697" s="210" t="s">
        <v>28</v>
      </c>
      <c r="E5697" s="492">
        <v>68.760000000000005</v>
      </c>
      <c r="H5697"/>
    </row>
    <row r="5698" spans="2:8" ht="30" x14ac:dyDescent="0.2">
      <c r="B5698" s="210">
        <v>89831</v>
      </c>
      <c r="C5698" s="212" t="s">
        <v>61831</v>
      </c>
      <c r="D5698" s="210" t="s">
        <v>28</v>
      </c>
      <c r="E5698" s="492">
        <v>65.03</v>
      </c>
      <c r="H5698"/>
    </row>
    <row r="5699" spans="2:8" ht="30" x14ac:dyDescent="0.2">
      <c r="B5699" s="210">
        <v>89668</v>
      </c>
      <c r="C5699" s="212" t="s">
        <v>17068</v>
      </c>
      <c r="D5699" s="210" t="s">
        <v>28</v>
      </c>
      <c r="E5699" s="492">
        <v>30.75</v>
      </c>
      <c r="H5699"/>
    </row>
    <row r="5700" spans="2:8" ht="30" x14ac:dyDescent="0.2">
      <c r="B5700" s="210">
        <v>89639</v>
      </c>
      <c r="C5700" s="212" t="s">
        <v>17056</v>
      </c>
      <c r="D5700" s="210" t="s">
        <v>28</v>
      </c>
      <c r="E5700" s="492">
        <v>14.23</v>
      </c>
      <c r="H5700"/>
    </row>
    <row r="5701" spans="2:8" ht="30" x14ac:dyDescent="0.2">
      <c r="B5701" s="210">
        <v>89721</v>
      </c>
      <c r="C5701" s="212" t="s">
        <v>17090</v>
      </c>
      <c r="D5701" s="210" t="s">
        <v>28</v>
      </c>
      <c r="E5701" s="492">
        <v>18.260000000000002</v>
      </c>
      <c r="H5701"/>
    </row>
    <row r="5702" spans="2:8" ht="30" x14ac:dyDescent="0.2">
      <c r="B5702" s="210">
        <v>89643</v>
      </c>
      <c r="C5702" s="212" t="s">
        <v>17060</v>
      </c>
      <c r="D5702" s="210" t="s">
        <v>28</v>
      </c>
      <c r="E5702" s="492">
        <v>19.23</v>
      </c>
      <c r="H5702"/>
    </row>
    <row r="5703" spans="2:8" ht="30" x14ac:dyDescent="0.2">
      <c r="B5703" s="210">
        <v>89727</v>
      </c>
      <c r="C5703" s="212" t="s">
        <v>61832</v>
      </c>
      <c r="D5703" s="210" t="s">
        <v>28</v>
      </c>
      <c r="E5703" s="492">
        <v>26.94</v>
      </c>
      <c r="H5703"/>
    </row>
    <row r="5704" spans="2:8" ht="30" x14ac:dyDescent="0.2">
      <c r="B5704" s="210">
        <v>89648</v>
      </c>
      <c r="C5704" s="212" t="s">
        <v>61833</v>
      </c>
      <c r="D5704" s="210" t="s">
        <v>28</v>
      </c>
      <c r="E5704" s="492">
        <v>28.09</v>
      </c>
      <c r="H5704"/>
    </row>
    <row r="5705" spans="2:8" ht="45" x14ac:dyDescent="0.2">
      <c r="B5705" s="210">
        <v>89749</v>
      </c>
      <c r="C5705" s="212" t="s">
        <v>61834</v>
      </c>
      <c r="D5705" s="210" t="s">
        <v>28</v>
      </c>
      <c r="E5705" s="492">
        <v>18.27</v>
      </c>
      <c r="H5705"/>
    </row>
    <row r="5706" spans="2:8" ht="30" x14ac:dyDescent="0.2">
      <c r="B5706" s="210">
        <v>89657</v>
      </c>
      <c r="C5706" s="212" t="s">
        <v>61835</v>
      </c>
      <c r="D5706" s="210" t="s">
        <v>28</v>
      </c>
      <c r="E5706" s="492">
        <v>15.21</v>
      </c>
      <c r="H5706"/>
    </row>
    <row r="5707" spans="2:8" ht="30" x14ac:dyDescent="0.2">
      <c r="B5707" s="210">
        <v>89664</v>
      </c>
      <c r="C5707" s="212" t="s">
        <v>61836</v>
      </c>
      <c r="D5707" s="210" t="s">
        <v>28</v>
      </c>
      <c r="E5707" s="492">
        <v>18.920000000000002</v>
      </c>
      <c r="H5707"/>
    </row>
    <row r="5708" spans="2:8" ht="30" x14ac:dyDescent="0.2">
      <c r="B5708" s="210">
        <v>89638</v>
      </c>
      <c r="C5708" s="212" t="s">
        <v>17055</v>
      </c>
      <c r="D5708" s="210" t="s">
        <v>28</v>
      </c>
      <c r="E5708" s="492">
        <v>13.59</v>
      </c>
      <c r="H5708"/>
    </row>
    <row r="5709" spans="2:8" ht="30" x14ac:dyDescent="0.2">
      <c r="B5709" s="210">
        <v>89720</v>
      </c>
      <c r="C5709" s="212" t="s">
        <v>61837</v>
      </c>
      <c r="D5709" s="210" t="s">
        <v>28</v>
      </c>
      <c r="E5709" s="492">
        <v>17.010000000000002</v>
      </c>
      <c r="H5709"/>
    </row>
    <row r="5710" spans="2:8" ht="30" x14ac:dyDescent="0.2">
      <c r="B5710" s="210">
        <v>89642</v>
      </c>
      <c r="C5710" s="212" t="s">
        <v>17059</v>
      </c>
      <c r="D5710" s="210" t="s">
        <v>28</v>
      </c>
      <c r="E5710" s="492">
        <v>17.98</v>
      </c>
      <c r="H5710"/>
    </row>
    <row r="5711" spans="2:8" ht="30" x14ac:dyDescent="0.2">
      <c r="B5711" s="210">
        <v>89725</v>
      </c>
      <c r="C5711" s="212" t="s">
        <v>61838</v>
      </c>
      <c r="D5711" s="210" t="s">
        <v>28</v>
      </c>
      <c r="E5711" s="492">
        <v>22.05</v>
      </c>
      <c r="H5711"/>
    </row>
    <row r="5712" spans="2:8" ht="30" x14ac:dyDescent="0.2">
      <c r="B5712" s="210">
        <v>89647</v>
      </c>
      <c r="C5712" s="212" t="s">
        <v>61839</v>
      </c>
      <c r="D5712" s="210" t="s">
        <v>28</v>
      </c>
      <c r="E5712" s="492">
        <v>23.2</v>
      </c>
      <c r="H5712"/>
    </row>
    <row r="5713" spans="2:8" ht="30" x14ac:dyDescent="0.2">
      <c r="B5713" s="210">
        <v>89780</v>
      </c>
      <c r="C5713" s="212" t="s">
        <v>17123</v>
      </c>
      <c r="D5713" s="210" t="s">
        <v>28</v>
      </c>
      <c r="E5713" s="492">
        <v>25.82</v>
      </c>
      <c r="H5713"/>
    </row>
    <row r="5714" spans="2:8" ht="30" x14ac:dyDescent="0.2">
      <c r="B5714" s="210">
        <v>89734</v>
      </c>
      <c r="C5714" s="212" t="s">
        <v>61840</v>
      </c>
      <c r="D5714" s="210" t="s">
        <v>28</v>
      </c>
      <c r="E5714" s="492">
        <v>31.12</v>
      </c>
      <c r="H5714"/>
    </row>
    <row r="5715" spans="2:8" ht="30" x14ac:dyDescent="0.2">
      <c r="B5715" s="210">
        <v>89650</v>
      </c>
      <c r="C5715" s="212" t="s">
        <v>61841</v>
      </c>
      <c r="D5715" s="210" t="s">
        <v>28</v>
      </c>
      <c r="E5715" s="492">
        <v>32.46</v>
      </c>
      <c r="H5715"/>
    </row>
    <row r="5716" spans="2:8" ht="30" x14ac:dyDescent="0.2">
      <c r="B5716" s="210">
        <v>89787</v>
      </c>
      <c r="C5716" s="212" t="s">
        <v>61842</v>
      </c>
      <c r="D5716" s="210" t="s">
        <v>28</v>
      </c>
      <c r="E5716" s="492">
        <v>37.94</v>
      </c>
      <c r="H5716"/>
    </row>
    <row r="5717" spans="2:8" ht="30" x14ac:dyDescent="0.2">
      <c r="B5717" s="210">
        <v>104024</v>
      </c>
      <c r="C5717" s="212" t="s">
        <v>17891</v>
      </c>
      <c r="D5717" s="210" t="s">
        <v>28</v>
      </c>
      <c r="E5717" s="492">
        <v>43.87</v>
      </c>
      <c r="H5717"/>
    </row>
    <row r="5718" spans="2:8" ht="30" x14ac:dyDescent="0.2">
      <c r="B5718" s="210">
        <v>89789</v>
      </c>
      <c r="C5718" s="212" t="s">
        <v>61843</v>
      </c>
      <c r="D5718" s="210" t="s">
        <v>28</v>
      </c>
      <c r="E5718" s="492">
        <v>69.05</v>
      </c>
      <c r="H5718"/>
    </row>
    <row r="5719" spans="2:8" ht="30" x14ac:dyDescent="0.2">
      <c r="B5719" s="210">
        <v>89791</v>
      </c>
      <c r="C5719" s="212" t="s">
        <v>61844</v>
      </c>
      <c r="D5719" s="210" t="s">
        <v>28</v>
      </c>
      <c r="E5719" s="492">
        <v>153.76</v>
      </c>
      <c r="H5719"/>
    </row>
    <row r="5720" spans="2:8" ht="30" x14ac:dyDescent="0.2">
      <c r="B5720" s="210">
        <v>89793</v>
      </c>
      <c r="C5720" s="212" t="s">
        <v>61845</v>
      </c>
      <c r="D5720" s="210" t="s">
        <v>28</v>
      </c>
      <c r="E5720" s="492">
        <v>221.54</v>
      </c>
      <c r="H5720"/>
    </row>
    <row r="5721" spans="2:8" ht="30" x14ac:dyDescent="0.2">
      <c r="B5721" s="210">
        <v>89637</v>
      </c>
      <c r="C5721" s="212" t="s">
        <v>17054</v>
      </c>
      <c r="D5721" s="210" t="s">
        <v>28</v>
      </c>
      <c r="E5721" s="492">
        <v>12.7</v>
      </c>
      <c r="H5721"/>
    </row>
    <row r="5722" spans="2:8" ht="30" x14ac:dyDescent="0.2">
      <c r="B5722" s="210">
        <v>89719</v>
      </c>
      <c r="C5722" s="212" t="s">
        <v>61846</v>
      </c>
      <c r="D5722" s="210" t="s">
        <v>28</v>
      </c>
      <c r="E5722" s="492">
        <v>15.44</v>
      </c>
      <c r="H5722"/>
    </row>
    <row r="5723" spans="2:8" ht="30" x14ac:dyDescent="0.2">
      <c r="B5723" s="210">
        <v>89641</v>
      </c>
      <c r="C5723" s="212" t="s">
        <v>17058</v>
      </c>
      <c r="D5723" s="210" t="s">
        <v>28</v>
      </c>
      <c r="E5723" s="492">
        <v>16.41</v>
      </c>
      <c r="H5723"/>
    </row>
    <row r="5724" spans="2:8" ht="30" x14ac:dyDescent="0.2">
      <c r="B5724" s="210">
        <v>89723</v>
      </c>
      <c r="C5724" s="212" t="s">
        <v>61847</v>
      </c>
      <c r="D5724" s="210" t="s">
        <v>28</v>
      </c>
      <c r="E5724" s="492">
        <v>22.7</v>
      </c>
      <c r="H5724"/>
    </row>
    <row r="5725" spans="2:8" ht="30" x14ac:dyDescent="0.2">
      <c r="B5725" s="210">
        <v>89646</v>
      </c>
      <c r="C5725" s="212" t="s">
        <v>17063</v>
      </c>
      <c r="D5725" s="210" t="s">
        <v>28</v>
      </c>
      <c r="E5725" s="492">
        <v>23.85</v>
      </c>
      <c r="H5725"/>
    </row>
    <row r="5726" spans="2:8" ht="30" x14ac:dyDescent="0.2">
      <c r="B5726" s="210">
        <v>89777</v>
      </c>
      <c r="C5726" s="212" t="s">
        <v>61848</v>
      </c>
      <c r="D5726" s="210" t="s">
        <v>28</v>
      </c>
      <c r="E5726" s="492">
        <v>27.43</v>
      </c>
      <c r="H5726"/>
    </row>
    <row r="5727" spans="2:8" ht="30" x14ac:dyDescent="0.2">
      <c r="B5727" s="210">
        <v>89729</v>
      </c>
      <c r="C5727" s="212" t="s">
        <v>61849</v>
      </c>
      <c r="D5727" s="210" t="s">
        <v>28</v>
      </c>
      <c r="E5727" s="492">
        <v>32.729999999999997</v>
      </c>
      <c r="H5727"/>
    </row>
    <row r="5728" spans="2:8" ht="30" x14ac:dyDescent="0.2">
      <c r="B5728" s="210">
        <v>89649</v>
      </c>
      <c r="C5728" s="212" t="s">
        <v>61850</v>
      </c>
      <c r="D5728" s="210" t="s">
        <v>28</v>
      </c>
      <c r="E5728" s="492">
        <v>34.07</v>
      </c>
      <c r="H5728"/>
    </row>
    <row r="5729" spans="2:8" ht="30" x14ac:dyDescent="0.2">
      <c r="B5729" s="210">
        <v>89781</v>
      </c>
      <c r="C5729" s="212" t="s">
        <v>61851</v>
      </c>
      <c r="D5729" s="210" t="s">
        <v>28</v>
      </c>
      <c r="E5729" s="492">
        <v>38.340000000000003</v>
      </c>
      <c r="H5729"/>
    </row>
    <row r="5730" spans="2:8" ht="30" x14ac:dyDescent="0.2">
      <c r="B5730" s="210">
        <v>104023</v>
      </c>
      <c r="C5730" s="212" t="s">
        <v>17890</v>
      </c>
      <c r="D5730" s="210" t="s">
        <v>28</v>
      </c>
      <c r="E5730" s="492">
        <v>44.27</v>
      </c>
      <c r="H5730"/>
    </row>
    <row r="5731" spans="2:8" ht="30" x14ac:dyDescent="0.2">
      <c r="B5731" s="210">
        <v>89788</v>
      </c>
      <c r="C5731" s="212" t="s">
        <v>61852</v>
      </c>
      <c r="D5731" s="210" t="s">
        <v>28</v>
      </c>
      <c r="E5731" s="492">
        <v>80.77</v>
      </c>
      <c r="H5731"/>
    </row>
    <row r="5732" spans="2:8" ht="30" x14ac:dyDescent="0.2">
      <c r="B5732" s="210">
        <v>89790</v>
      </c>
      <c r="C5732" s="212" t="s">
        <v>61853</v>
      </c>
      <c r="D5732" s="210" t="s">
        <v>28</v>
      </c>
      <c r="E5732" s="492">
        <v>159.06</v>
      </c>
      <c r="H5732"/>
    </row>
    <row r="5733" spans="2:8" ht="30" x14ac:dyDescent="0.2">
      <c r="B5733" s="210">
        <v>89792</v>
      </c>
      <c r="C5733" s="212" t="s">
        <v>61854</v>
      </c>
      <c r="D5733" s="210" t="s">
        <v>28</v>
      </c>
      <c r="E5733" s="492">
        <v>188.57</v>
      </c>
      <c r="H5733"/>
    </row>
    <row r="5734" spans="2:8" ht="45" x14ac:dyDescent="0.2">
      <c r="B5734" s="210">
        <v>89640</v>
      </c>
      <c r="C5734" s="212" t="s">
        <v>17057</v>
      </c>
      <c r="D5734" s="210" t="s">
        <v>28</v>
      </c>
      <c r="E5734" s="492">
        <v>21.01</v>
      </c>
      <c r="H5734"/>
    </row>
    <row r="5735" spans="2:8" ht="45" x14ac:dyDescent="0.2">
      <c r="B5735" s="210">
        <v>89644</v>
      </c>
      <c r="C5735" s="212" t="s">
        <v>17061</v>
      </c>
      <c r="D5735" s="210" t="s">
        <v>28</v>
      </c>
      <c r="E5735" s="492">
        <v>25.47</v>
      </c>
      <c r="H5735"/>
    </row>
    <row r="5736" spans="2:8" ht="45" x14ac:dyDescent="0.2">
      <c r="B5736" s="210">
        <v>89645</v>
      </c>
      <c r="C5736" s="212" t="s">
        <v>17062</v>
      </c>
      <c r="D5736" s="210" t="s">
        <v>28</v>
      </c>
      <c r="E5736" s="492">
        <v>34.79</v>
      </c>
      <c r="H5736"/>
    </row>
    <row r="5737" spans="2:8" ht="30" x14ac:dyDescent="0.2">
      <c r="B5737" s="210">
        <v>89652</v>
      </c>
      <c r="C5737" s="212" t="s">
        <v>61855</v>
      </c>
      <c r="D5737" s="210" t="s">
        <v>28</v>
      </c>
      <c r="E5737" s="492">
        <v>13.62</v>
      </c>
      <c r="H5737"/>
    </row>
    <row r="5738" spans="2:8" ht="30" x14ac:dyDescent="0.2">
      <c r="B5738" s="210">
        <v>89738</v>
      </c>
      <c r="C5738" s="212" t="s">
        <v>61856</v>
      </c>
      <c r="D5738" s="210" t="s">
        <v>28</v>
      </c>
      <c r="E5738" s="492">
        <v>18.329999999999998</v>
      </c>
      <c r="H5738"/>
    </row>
    <row r="5739" spans="2:8" ht="30" x14ac:dyDescent="0.2">
      <c r="B5739" s="210">
        <v>89659</v>
      </c>
      <c r="C5739" s="212" t="s">
        <v>61857</v>
      </c>
      <c r="D5739" s="210" t="s">
        <v>28</v>
      </c>
      <c r="E5739" s="492">
        <v>18.98</v>
      </c>
      <c r="H5739"/>
    </row>
    <row r="5740" spans="2:8" ht="30" x14ac:dyDescent="0.2">
      <c r="B5740" s="210">
        <v>89756</v>
      </c>
      <c r="C5740" s="212" t="s">
        <v>61858</v>
      </c>
      <c r="D5740" s="210" t="s">
        <v>28</v>
      </c>
      <c r="E5740" s="492">
        <v>25.03</v>
      </c>
      <c r="H5740"/>
    </row>
    <row r="5741" spans="2:8" ht="30" x14ac:dyDescent="0.2">
      <c r="B5741" s="210">
        <v>89672</v>
      </c>
      <c r="C5741" s="212" t="s">
        <v>61859</v>
      </c>
      <c r="D5741" s="210" t="s">
        <v>28</v>
      </c>
      <c r="E5741" s="492">
        <v>25.8</v>
      </c>
      <c r="H5741"/>
    </row>
    <row r="5742" spans="2:8" ht="30" x14ac:dyDescent="0.2">
      <c r="B5742" s="210">
        <v>89815</v>
      </c>
      <c r="C5742" s="212" t="s">
        <v>61860</v>
      </c>
      <c r="D5742" s="210" t="s">
        <v>28</v>
      </c>
      <c r="E5742" s="492">
        <v>29.59</v>
      </c>
      <c r="H5742"/>
    </row>
    <row r="5743" spans="2:8" ht="30" x14ac:dyDescent="0.2">
      <c r="B5743" s="210">
        <v>89761</v>
      </c>
      <c r="C5743" s="212" t="s">
        <v>17112</v>
      </c>
      <c r="D5743" s="210" t="s">
        <v>28</v>
      </c>
      <c r="E5743" s="492">
        <v>33.090000000000003</v>
      </c>
      <c r="H5743"/>
    </row>
    <row r="5744" spans="2:8" ht="30" x14ac:dyDescent="0.2">
      <c r="B5744" s="210">
        <v>89682</v>
      </c>
      <c r="C5744" s="212" t="s">
        <v>61861</v>
      </c>
      <c r="D5744" s="210" t="s">
        <v>28</v>
      </c>
      <c r="E5744" s="492">
        <v>33.99</v>
      </c>
      <c r="H5744"/>
    </row>
    <row r="5745" spans="2:8" ht="30" x14ac:dyDescent="0.2">
      <c r="B5745" s="210">
        <v>89824</v>
      </c>
      <c r="C5745" s="212" t="s">
        <v>61862</v>
      </c>
      <c r="D5745" s="210" t="s">
        <v>28</v>
      </c>
      <c r="E5745" s="492">
        <v>39.92</v>
      </c>
      <c r="H5745"/>
    </row>
    <row r="5746" spans="2:8" ht="30" x14ac:dyDescent="0.2">
      <c r="B5746" s="210">
        <v>104026</v>
      </c>
      <c r="C5746" s="212" t="s">
        <v>17893</v>
      </c>
      <c r="D5746" s="210" t="s">
        <v>28</v>
      </c>
      <c r="E5746" s="492">
        <v>43.89</v>
      </c>
      <c r="H5746"/>
    </row>
    <row r="5747" spans="2:8" ht="45" x14ac:dyDescent="0.2">
      <c r="B5747" s="210">
        <v>89740</v>
      </c>
      <c r="C5747" s="212" t="s">
        <v>61863</v>
      </c>
      <c r="D5747" s="210" t="s">
        <v>28</v>
      </c>
      <c r="E5747" s="492">
        <v>11.01</v>
      </c>
      <c r="H5747"/>
    </row>
    <row r="5748" spans="2:8" ht="30" x14ac:dyDescent="0.2">
      <c r="B5748" s="210">
        <v>89836</v>
      </c>
      <c r="C5748" s="212" t="s">
        <v>61864</v>
      </c>
      <c r="D5748" s="210" t="s">
        <v>28</v>
      </c>
      <c r="E5748" s="492">
        <v>197.57</v>
      </c>
      <c r="H5748"/>
    </row>
    <row r="5749" spans="2:8" ht="30" x14ac:dyDescent="0.2">
      <c r="B5749" s="210">
        <v>89653</v>
      </c>
      <c r="C5749" s="212" t="s">
        <v>17065</v>
      </c>
      <c r="D5749" s="210" t="s">
        <v>28</v>
      </c>
      <c r="E5749" s="492">
        <v>18.670000000000002</v>
      </c>
      <c r="H5749"/>
    </row>
    <row r="5750" spans="2:8" ht="30" x14ac:dyDescent="0.2">
      <c r="B5750" s="210">
        <v>89660</v>
      </c>
      <c r="C5750" s="212" t="s">
        <v>17066</v>
      </c>
      <c r="D5750" s="210" t="s">
        <v>28</v>
      </c>
      <c r="E5750" s="492">
        <v>11.69</v>
      </c>
      <c r="H5750"/>
    </row>
    <row r="5751" spans="2:8" ht="45" x14ac:dyDescent="0.2">
      <c r="B5751" s="210">
        <v>104028</v>
      </c>
      <c r="C5751" s="212" t="s">
        <v>17894</v>
      </c>
      <c r="D5751" s="210" t="s">
        <v>28</v>
      </c>
      <c r="E5751" s="492">
        <v>129.65</v>
      </c>
      <c r="H5751"/>
    </row>
    <row r="5752" spans="2:8" ht="30" x14ac:dyDescent="0.2">
      <c r="B5752" s="210">
        <v>89826</v>
      </c>
      <c r="C5752" s="212" t="s">
        <v>61865</v>
      </c>
      <c r="D5752" s="210" t="s">
        <v>28</v>
      </c>
      <c r="E5752" s="492">
        <v>125.92</v>
      </c>
      <c r="H5752"/>
    </row>
    <row r="5753" spans="2:8" ht="30" x14ac:dyDescent="0.2">
      <c r="B5753" s="210">
        <v>89651</v>
      </c>
      <c r="C5753" s="212" t="s">
        <v>17064</v>
      </c>
      <c r="D5753" s="210" t="s">
        <v>28</v>
      </c>
      <c r="E5753" s="492">
        <v>8.6300000000000008</v>
      </c>
      <c r="H5753"/>
    </row>
    <row r="5754" spans="2:8" ht="30" x14ac:dyDescent="0.2">
      <c r="B5754" s="210">
        <v>89736</v>
      </c>
      <c r="C5754" s="212" t="s">
        <v>61866</v>
      </c>
      <c r="D5754" s="210" t="s">
        <v>28</v>
      </c>
      <c r="E5754" s="492">
        <v>10.81</v>
      </c>
      <c r="H5754"/>
    </row>
    <row r="5755" spans="2:8" ht="30" x14ac:dyDescent="0.2">
      <c r="B5755" s="210">
        <v>89658</v>
      </c>
      <c r="C5755" s="212" t="s">
        <v>61867</v>
      </c>
      <c r="D5755" s="210" t="s">
        <v>28</v>
      </c>
      <c r="E5755" s="492">
        <v>11.46</v>
      </c>
      <c r="H5755"/>
    </row>
    <row r="5756" spans="2:8" ht="30" x14ac:dyDescent="0.2">
      <c r="B5756" s="210">
        <v>89755</v>
      </c>
      <c r="C5756" s="212" t="s">
        <v>61868</v>
      </c>
      <c r="D5756" s="210" t="s">
        <v>28</v>
      </c>
      <c r="E5756" s="492">
        <v>15.67</v>
      </c>
      <c r="H5756"/>
    </row>
    <row r="5757" spans="2:8" ht="30" x14ac:dyDescent="0.2">
      <c r="B5757" s="210">
        <v>89670</v>
      </c>
      <c r="C5757" s="212" t="s">
        <v>61869</v>
      </c>
      <c r="D5757" s="210" t="s">
        <v>28</v>
      </c>
      <c r="E5757" s="492">
        <v>16.440000000000001</v>
      </c>
      <c r="H5757"/>
    </row>
    <row r="5758" spans="2:8" ht="30" x14ac:dyDescent="0.2">
      <c r="B5758" s="210">
        <v>89794</v>
      </c>
      <c r="C5758" s="212" t="s">
        <v>61870</v>
      </c>
      <c r="D5758" s="210" t="s">
        <v>28</v>
      </c>
      <c r="E5758" s="492">
        <v>20.75</v>
      </c>
      <c r="H5758"/>
    </row>
    <row r="5759" spans="2:8" ht="30" x14ac:dyDescent="0.2">
      <c r="B5759" s="210">
        <v>89760</v>
      </c>
      <c r="C5759" s="212" t="s">
        <v>17111</v>
      </c>
      <c r="D5759" s="210" t="s">
        <v>28</v>
      </c>
      <c r="E5759" s="492">
        <v>24.25</v>
      </c>
      <c r="H5759"/>
    </row>
    <row r="5760" spans="2:8" ht="30" x14ac:dyDescent="0.2">
      <c r="B5760" s="210">
        <v>89680</v>
      </c>
      <c r="C5760" s="212" t="s">
        <v>61871</v>
      </c>
      <c r="D5760" s="210" t="s">
        <v>28</v>
      </c>
      <c r="E5760" s="492">
        <v>25.15</v>
      </c>
      <c r="H5760"/>
    </row>
    <row r="5761" spans="2:8" ht="30" x14ac:dyDescent="0.2">
      <c r="B5761" s="210">
        <v>89822</v>
      </c>
      <c r="C5761" s="212" t="s">
        <v>61872</v>
      </c>
      <c r="D5761" s="210" t="s">
        <v>28</v>
      </c>
      <c r="E5761" s="492">
        <v>26.93</v>
      </c>
      <c r="H5761"/>
    </row>
    <row r="5762" spans="2:8" ht="30" x14ac:dyDescent="0.2">
      <c r="B5762" s="210">
        <v>104025</v>
      </c>
      <c r="C5762" s="212" t="s">
        <v>17892</v>
      </c>
      <c r="D5762" s="210" t="s">
        <v>28</v>
      </c>
      <c r="E5762" s="492">
        <v>30.9</v>
      </c>
      <c r="H5762"/>
    </row>
    <row r="5763" spans="2:8" ht="30" x14ac:dyDescent="0.2">
      <c r="B5763" s="210">
        <v>89835</v>
      </c>
      <c r="C5763" s="212" t="s">
        <v>61873</v>
      </c>
      <c r="D5763" s="210" t="s">
        <v>28</v>
      </c>
      <c r="E5763" s="492">
        <v>45.48</v>
      </c>
      <c r="H5763"/>
    </row>
    <row r="5764" spans="2:8" ht="30" x14ac:dyDescent="0.2">
      <c r="B5764" s="210">
        <v>89838</v>
      </c>
      <c r="C5764" s="212" t="s">
        <v>61874</v>
      </c>
      <c r="D5764" s="210" t="s">
        <v>28</v>
      </c>
      <c r="E5764" s="492">
        <v>152.99</v>
      </c>
      <c r="H5764"/>
    </row>
    <row r="5765" spans="2:8" ht="30" x14ac:dyDescent="0.2">
      <c r="B5765" s="210">
        <v>89840</v>
      </c>
      <c r="C5765" s="212" t="s">
        <v>61875</v>
      </c>
      <c r="D5765" s="210" t="s">
        <v>28</v>
      </c>
      <c r="E5765" s="492">
        <v>180.83</v>
      </c>
      <c r="H5765"/>
    </row>
    <row r="5766" spans="2:8" ht="30" x14ac:dyDescent="0.2">
      <c r="B5766" s="210">
        <v>104015</v>
      </c>
      <c r="C5766" s="212" t="s">
        <v>17884</v>
      </c>
      <c r="D5766" s="210" t="s">
        <v>28</v>
      </c>
      <c r="E5766" s="492">
        <v>19.690000000000001</v>
      </c>
      <c r="H5766"/>
    </row>
    <row r="5767" spans="2:8" ht="30" x14ac:dyDescent="0.2">
      <c r="B5767" s="210">
        <v>104018</v>
      </c>
      <c r="C5767" s="212" t="s">
        <v>17887</v>
      </c>
      <c r="D5767" s="210" t="s">
        <v>28</v>
      </c>
      <c r="E5767" s="492">
        <v>24.69</v>
      </c>
      <c r="H5767"/>
    </row>
    <row r="5768" spans="2:8" ht="30" x14ac:dyDescent="0.2">
      <c r="B5768" s="210">
        <v>104016</v>
      </c>
      <c r="C5768" s="212" t="s">
        <v>17885</v>
      </c>
      <c r="D5768" s="210" t="s">
        <v>28</v>
      </c>
      <c r="E5768" s="492">
        <v>26.12</v>
      </c>
      <c r="H5768"/>
    </row>
    <row r="5769" spans="2:8" ht="30" x14ac:dyDescent="0.2">
      <c r="B5769" s="210">
        <v>104019</v>
      </c>
      <c r="C5769" s="212" t="s">
        <v>17888</v>
      </c>
      <c r="D5769" s="210" t="s">
        <v>28</v>
      </c>
      <c r="E5769" s="492">
        <v>47.9</v>
      </c>
      <c r="H5769"/>
    </row>
    <row r="5770" spans="2:8" ht="30" x14ac:dyDescent="0.2">
      <c r="B5770" s="210">
        <v>104017</v>
      </c>
      <c r="C5770" s="212" t="s">
        <v>17886</v>
      </c>
      <c r="D5770" s="210" t="s">
        <v>28</v>
      </c>
      <c r="E5770" s="492">
        <v>49.55</v>
      </c>
      <c r="H5770"/>
    </row>
    <row r="5771" spans="2:8" ht="30" x14ac:dyDescent="0.2">
      <c r="B5771" s="210">
        <v>104020</v>
      </c>
      <c r="C5771" s="212" t="s">
        <v>17889</v>
      </c>
      <c r="D5771" s="210" t="s">
        <v>28</v>
      </c>
      <c r="E5771" s="492">
        <v>58.02</v>
      </c>
      <c r="H5771"/>
    </row>
    <row r="5772" spans="2:8" ht="30" x14ac:dyDescent="0.2">
      <c r="B5772" s="210">
        <v>104030</v>
      </c>
      <c r="C5772" s="212" t="s">
        <v>17896</v>
      </c>
      <c r="D5772" s="210" t="s">
        <v>28</v>
      </c>
      <c r="E5772" s="492">
        <v>65.48</v>
      </c>
      <c r="H5772"/>
    </row>
    <row r="5773" spans="2:8" ht="30" x14ac:dyDescent="0.2">
      <c r="B5773" s="210">
        <v>89694</v>
      </c>
      <c r="C5773" s="212" t="s">
        <v>61876</v>
      </c>
      <c r="D5773" s="210" t="s">
        <v>28</v>
      </c>
      <c r="E5773" s="492">
        <v>22.91</v>
      </c>
      <c r="H5773"/>
    </row>
    <row r="5774" spans="2:8" ht="30" x14ac:dyDescent="0.2">
      <c r="B5774" s="210">
        <v>89700</v>
      </c>
      <c r="C5774" s="212" t="s">
        <v>61877</v>
      </c>
      <c r="D5774" s="210" t="s">
        <v>28</v>
      </c>
      <c r="E5774" s="492">
        <v>26.21</v>
      </c>
      <c r="H5774"/>
    </row>
    <row r="5775" spans="2:8" ht="45" x14ac:dyDescent="0.2">
      <c r="B5775" s="210">
        <v>89703</v>
      </c>
      <c r="C5775" s="212" t="s">
        <v>17088</v>
      </c>
      <c r="D5775" s="210" t="s">
        <v>28</v>
      </c>
      <c r="E5775" s="492">
        <v>50.85</v>
      </c>
      <c r="H5775"/>
    </row>
    <row r="5776" spans="2:8" ht="30" x14ac:dyDescent="0.2">
      <c r="B5776" s="210">
        <v>89691</v>
      </c>
      <c r="C5776" s="212" t="s">
        <v>17080</v>
      </c>
      <c r="D5776" s="210" t="s">
        <v>28</v>
      </c>
      <c r="E5776" s="492">
        <v>16.510000000000002</v>
      </c>
      <c r="H5776"/>
    </row>
    <row r="5777" spans="2:8" ht="30" x14ac:dyDescent="0.2">
      <c r="B5777" s="210">
        <v>89765</v>
      </c>
      <c r="C5777" s="212" t="s">
        <v>17115</v>
      </c>
      <c r="D5777" s="210" t="s">
        <v>28</v>
      </c>
      <c r="E5777" s="492">
        <v>20.21</v>
      </c>
      <c r="H5777"/>
    </row>
    <row r="5778" spans="2:8" ht="30" x14ac:dyDescent="0.2">
      <c r="B5778" s="210">
        <v>89697</v>
      </c>
      <c r="C5778" s="212" t="s">
        <v>17084</v>
      </c>
      <c r="D5778" s="210" t="s">
        <v>28</v>
      </c>
      <c r="E5778" s="492">
        <v>21.52</v>
      </c>
      <c r="H5778"/>
    </row>
    <row r="5779" spans="2:8" ht="30" x14ac:dyDescent="0.2">
      <c r="B5779" s="210">
        <v>89844</v>
      </c>
      <c r="C5779" s="212" t="s">
        <v>61878</v>
      </c>
      <c r="D5779" s="210" t="s">
        <v>28</v>
      </c>
      <c r="E5779" s="492">
        <v>65.650000000000006</v>
      </c>
      <c r="H5779"/>
    </row>
    <row r="5780" spans="2:8" ht="30" x14ac:dyDescent="0.2">
      <c r="B5780" s="210">
        <v>104022</v>
      </c>
      <c r="C5780" s="212" t="s">
        <v>61879</v>
      </c>
      <c r="D5780" s="210" t="s">
        <v>28</v>
      </c>
      <c r="E5780" s="492">
        <v>73.569999999999993</v>
      </c>
      <c r="H5780"/>
    </row>
    <row r="5781" spans="2:8" ht="30" x14ac:dyDescent="0.2">
      <c r="B5781" s="210">
        <v>89633</v>
      </c>
      <c r="C5781" s="212" t="s">
        <v>16725</v>
      </c>
      <c r="D5781" s="210" t="s">
        <v>36</v>
      </c>
      <c r="E5781" s="492">
        <v>30.35</v>
      </c>
      <c r="H5781"/>
    </row>
    <row r="5782" spans="2:8" ht="30" x14ac:dyDescent="0.2">
      <c r="B5782" s="210">
        <v>89716</v>
      </c>
      <c r="C5782" s="212" t="s">
        <v>16732</v>
      </c>
      <c r="D5782" s="210" t="s">
        <v>36</v>
      </c>
      <c r="E5782" s="492">
        <v>29.06</v>
      </c>
      <c r="H5782"/>
    </row>
    <row r="5783" spans="2:8" ht="30" x14ac:dyDescent="0.2">
      <c r="B5783" s="210">
        <v>89634</v>
      </c>
      <c r="C5783" s="212" t="s">
        <v>16726</v>
      </c>
      <c r="D5783" s="210" t="s">
        <v>36</v>
      </c>
      <c r="E5783" s="492">
        <v>42.45</v>
      </c>
      <c r="H5783"/>
    </row>
    <row r="5784" spans="2:8" ht="30" x14ac:dyDescent="0.2">
      <c r="B5784" s="210">
        <v>89717</v>
      </c>
      <c r="C5784" s="212" t="s">
        <v>16733</v>
      </c>
      <c r="D5784" s="210" t="s">
        <v>36</v>
      </c>
      <c r="E5784" s="492">
        <v>44.86</v>
      </c>
      <c r="H5784"/>
    </row>
    <row r="5785" spans="2:8" ht="30" x14ac:dyDescent="0.2">
      <c r="B5785" s="210">
        <v>89635</v>
      </c>
      <c r="C5785" s="212" t="s">
        <v>16727</v>
      </c>
      <c r="D5785" s="210" t="s">
        <v>36</v>
      </c>
      <c r="E5785" s="492">
        <v>60.66</v>
      </c>
      <c r="H5785"/>
    </row>
    <row r="5786" spans="2:8" ht="30" x14ac:dyDescent="0.2">
      <c r="B5786" s="210">
        <v>89770</v>
      </c>
      <c r="C5786" s="212" t="s">
        <v>61880</v>
      </c>
      <c r="D5786" s="210" t="s">
        <v>36</v>
      </c>
      <c r="E5786" s="492">
        <v>45.47</v>
      </c>
      <c r="H5786"/>
    </row>
    <row r="5787" spans="2:8" ht="30" x14ac:dyDescent="0.2">
      <c r="B5787" s="210">
        <v>89718</v>
      </c>
      <c r="C5787" s="212" t="s">
        <v>61881</v>
      </c>
      <c r="D5787" s="210" t="s">
        <v>36</v>
      </c>
      <c r="E5787" s="492">
        <v>57.16</v>
      </c>
      <c r="H5787"/>
    </row>
    <row r="5788" spans="2:8" ht="30" x14ac:dyDescent="0.2">
      <c r="B5788" s="210">
        <v>89636</v>
      </c>
      <c r="C5788" s="212" t="s">
        <v>61882</v>
      </c>
      <c r="D5788" s="210" t="s">
        <v>36</v>
      </c>
      <c r="E5788" s="492">
        <v>75.75</v>
      </c>
      <c r="H5788"/>
    </row>
    <row r="5789" spans="2:8" ht="30" x14ac:dyDescent="0.2">
      <c r="B5789" s="210">
        <v>89771</v>
      </c>
      <c r="C5789" s="212" t="s">
        <v>61883</v>
      </c>
      <c r="D5789" s="210" t="s">
        <v>36</v>
      </c>
      <c r="E5789" s="492">
        <v>60.63</v>
      </c>
      <c r="H5789"/>
    </row>
    <row r="5790" spans="2:8" ht="30" x14ac:dyDescent="0.2">
      <c r="B5790" s="210">
        <v>104021</v>
      </c>
      <c r="C5790" s="212" t="s">
        <v>16879</v>
      </c>
      <c r="D5790" s="210" t="s">
        <v>36</v>
      </c>
      <c r="E5790" s="492">
        <v>74.03</v>
      </c>
      <c r="H5790"/>
    </row>
    <row r="5791" spans="2:8" ht="30" x14ac:dyDescent="0.2">
      <c r="B5791" s="210">
        <v>89772</v>
      </c>
      <c r="C5791" s="212" t="s">
        <v>61884</v>
      </c>
      <c r="D5791" s="210" t="s">
        <v>36</v>
      </c>
      <c r="E5791" s="492">
        <v>88.31</v>
      </c>
      <c r="H5791"/>
    </row>
    <row r="5792" spans="2:8" ht="30" x14ac:dyDescent="0.2">
      <c r="B5792" s="210">
        <v>89773</v>
      </c>
      <c r="C5792" s="212" t="s">
        <v>61885</v>
      </c>
      <c r="D5792" s="210" t="s">
        <v>36</v>
      </c>
      <c r="E5792" s="492">
        <v>142.09</v>
      </c>
      <c r="H5792"/>
    </row>
    <row r="5793" spans="2:8" ht="30" x14ac:dyDescent="0.2">
      <c r="B5793" s="210">
        <v>89775</v>
      </c>
      <c r="C5793" s="212" t="s">
        <v>61886</v>
      </c>
      <c r="D5793" s="210" t="s">
        <v>36</v>
      </c>
      <c r="E5793" s="492">
        <v>221.86</v>
      </c>
      <c r="H5793"/>
    </row>
    <row r="5794" spans="2:8" ht="30" x14ac:dyDescent="0.2">
      <c r="B5794" s="210">
        <v>89767</v>
      </c>
      <c r="C5794" s="212" t="s">
        <v>17116</v>
      </c>
      <c r="D5794" s="210" t="s">
        <v>28</v>
      </c>
      <c r="E5794" s="492">
        <v>24.4</v>
      </c>
      <c r="H5794"/>
    </row>
    <row r="5795" spans="2:8" ht="30" x14ac:dyDescent="0.2">
      <c r="B5795" s="210">
        <v>89695</v>
      </c>
      <c r="C5795" s="212" t="s">
        <v>61887</v>
      </c>
      <c r="D5795" s="210" t="s">
        <v>28</v>
      </c>
      <c r="E5795" s="492">
        <v>19.96</v>
      </c>
      <c r="H5795"/>
    </row>
    <row r="5796" spans="2:8" ht="30" x14ac:dyDescent="0.2">
      <c r="B5796" s="210">
        <v>89702</v>
      </c>
      <c r="C5796" s="212" t="s">
        <v>61888</v>
      </c>
      <c r="D5796" s="210" t="s">
        <v>28</v>
      </c>
      <c r="E5796" s="492">
        <v>25.71</v>
      </c>
      <c r="H5796"/>
    </row>
    <row r="5797" spans="2:8" ht="30" x14ac:dyDescent="0.2">
      <c r="B5797" s="210">
        <v>89768</v>
      </c>
      <c r="C5797" s="212" t="s">
        <v>17117</v>
      </c>
      <c r="D5797" s="210" t="s">
        <v>28</v>
      </c>
      <c r="E5797" s="492">
        <v>28.49</v>
      </c>
      <c r="H5797"/>
    </row>
    <row r="5798" spans="2:8" ht="30" x14ac:dyDescent="0.2">
      <c r="B5798" s="210">
        <v>89842</v>
      </c>
      <c r="C5798" s="212" t="s">
        <v>61889</v>
      </c>
      <c r="D5798" s="210" t="s">
        <v>28</v>
      </c>
      <c r="E5798" s="492">
        <v>52.33</v>
      </c>
      <c r="H5798"/>
    </row>
    <row r="5799" spans="2:8" ht="30" x14ac:dyDescent="0.2">
      <c r="B5799" s="210">
        <v>89845</v>
      </c>
      <c r="C5799" s="212" t="s">
        <v>61890</v>
      </c>
      <c r="D5799" s="210" t="s">
        <v>28</v>
      </c>
      <c r="E5799" s="492">
        <v>101.86</v>
      </c>
      <c r="H5799"/>
    </row>
    <row r="5800" spans="2:8" ht="30" x14ac:dyDescent="0.2">
      <c r="B5800" s="210">
        <v>89846</v>
      </c>
      <c r="C5800" s="212" t="s">
        <v>61891</v>
      </c>
      <c r="D5800" s="210" t="s">
        <v>28</v>
      </c>
      <c r="E5800" s="492">
        <v>214.18</v>
      </c>
      <c r="H5800"/>
    </row>
    <row r="5801" spans="2:8" ht="30" x14ac:dyDescent="0.2">
      <c r="B5801" s="210">
        <v>89847</v>
      </c>
      <c r="C5801" s="212" t="s">
        <v>61892</v>
      </c>
      <c r="D5801" s="210" t="s">
        <v>28</v>
      </c>
      <c r="E5801" s="492">
        <v>256.44</v>
      </c>
      <c r="H5801"/>
    </row>
    <row r="5802" spans="2:8" ht="30" x14ac:dyDescent="0.2">
      <c r="B5802" s="210">
        <v>89705</v>
      </c>
      <c r="C5802" s="212" t="s">
        <v>61893</v>
      </c>
      <c r="D5802" s="210" t="s">
        <v>28</v>
      </c>
      <c r="E5802" s="492">
        <v>30.02</v>
      </c>
      <c r="H5802"/>
    </row>
    <row r="5803" spans="2:8" ht="30" x14ac:dyDescent="0.2">
      <c r="B5803" s="210">
        <v>89769</v>
      </c>
      <c r="C5803" s="212" t="s">
        <v>17118</v>
      </c>
      <c r="D5803" s="210" t="s">
        <v>28</v>
      </c>
      <c r="E5803" s="492">
        <v>59.33</v>
      </c>
      <c r="H5803"/>
    </row>
    <row r="5804" spans="2:8" ht="30" x14ac:dyDescent="0.2">
      <c r="B5804" s="210">
        <v>89706</v>
      </c>
      <c r="C5804" s="212" t="s">
        <v>61894</v>
      </c>
      <c r="D5804" s="210" t="s">
        <v>28</v>
      </c>
      <c r="E5804" s="492">
        <v>61.13</v>
      </c>
      <c r="H5804"/>
    </row>
    <row r="5805" spans="2:8" ht="30" x14ac:dyDescent="0.2">
      <c r="B5805" s="210">
        <v>89741</v>
      </c>
      <c r="C5805" s="212" t="s">
        <v>61895</v>
      </c>
      <c r="D5805" s="210" t="s">
        <v>28</v>
      </c>
      <c r="E5805" s="492">
        <v>24.51</v>
      </c>
      <c r="H5805"/>
    </row>
    <row r="5806" spans="2:8" ht="30" x14ac:dyDescent="0.2">
      <c r="B5806" s="210">
        <v>89757</v>
      </c>
      <c r="C5806" s="212" t="s">
        <v>61896</v>
      </c>
      <c r="D5806" s="210" t="s">
        <v>28</v>
      </c>
      <c r="E5806" s="492">
        <v>31.8</v>
      </c>
      <c r="H5806"/>
    </row>
    <row r="5807" spans="2:8" ht="30" x14ac:dyDescent="0.2">
      <c r="B5807" s="210">
        <v>104027</v>
      </c>
      <c r="C5807" s="212" t="s">
        <v>61897</v>
      </c>
      <c r="D5807" s="210" t="s">
        <v>28</v>
      </c>
      <c r="E5807" s="492">
        <v>65.06</v>
      </c>
      <c r="H5807"/>
    </row>
    <row r="5808" spans="2:8" ht="30" x14ac:dyDescent="0.2">
      <c r="B5808" s="210">
        <v>89837</v>
      </c>
      <c r="C5808" s="212" t="s">
        <v>61898</v>
      </c>
      <c r="D5808" s="210" t="s">
        <v>28</v>
      </c>
      <c r="E5808" s="492">
        <v>133.27000000000001</v>
      </c>
      <c r="H5808"/>
    </row>
    <row r="5809" spans="2:8" ht="30" x14ac:dyDescent="0.2">
      <c r="B5809" s="210">
        <v>89839</v>
      </c>
      <c r="C5809" s="212" t="s">
        <v>61899</v>
      </c>
      <c r="D5809" s="210" t="s">
        <v>28</v>
      </c>
      <c r="E5809" s="492">
        <v>173.08</v>
      </c>
      <c r="H5809"/>
    </row>
    <row r="5810" spans="2:8" ht="30" x14ac:dyDescent="0.2">
      <c r="B5810" s="210">
        <v>89841</v>
      </c>
      <c r="C5810" s="212" t="s">
        <v>61900</v>
      </c>
      <c r="D5810" s="210" t="s">
        <v>28</v>
      </c>
      <c r="E5810" s="492">
        <v>262.36</v>
      </c>
      <c r="H5810"/>
    </row>
    <row r="5811" spans="2:8" ht="30" x14ac:dyDescent="0.2">
      <c r="B5811" s="210">
        <v>89654</v>
      </c>
      <c r="C5811" s="212" t="s">
        <v>61901</v>
      </c>
      <c r="D5811" s="210" t="s">
        <v>28</v>
      </c>
      <c r="E5811" s="492">
        <v>21.38</v>
      </c>
      <c r="H5811"/>
    </row>
    <row r="5812" spans="2:8" ht="30" x14ac:dyDescent="0.2">
      <c r="B5812" s="210">
        <v>89661</v>
      </c>
      <c r="C5812" s="212" t="s">
        <v>61902</v>
      </c>
      <c r="D5812" s="210" t="s">
        <v>28</v>
      </c>
      <c r="E5812" s="492">
        <v>25.16</v>
      </c>
      <c r="H5812"/>
    </row>
    <row r="5813" spans="2:8" ht="30" x14ac:dyDescent="0.2">
      <c r="B5813" s="210">
        <v>89674</v>
      </c>
      <c r="C5813" s="212" t="s">
        <v>61903</v>
      </c>
      <c r="D5813" s="210" t="s">
        <v>28</v>
      </c>
      <c r="E5813" s="492">
        <v>32.57</v>
      </c>
      <c r="H5813"/>
    </row>
    <row r="5814" spans="2:8" ht="30" x14ac:dyDescent="0.2">
      <c r="B5814" s="210">
        <v>89816</v>
      </c>
      <c r="C5814" s="212" t="s">
        <v>61904</v>
      </c>
      <c r="D5814" s="210" t="s">
        <v>28</v>
      </c>
      <c r="E5814" s="492">
        <v>42.24</v>
      </c>
      <c r="H5814"/>
    </row>
    <row r="5815" spans="2:8" ht="30" x14ac:dyDescent="0.2">
      <c r="B5815" s="210">
        <v>89762</v>
      </c>
      <c r="C5815" s="212" t="s">
        <v>17113</v>
      </c>
      <c r="D5815" s="210" t="s">
        <v>28</v>
      </c>
      <c r="E5815" s="492">
        <v>45.74</v>
      </c>
      <c r="H5815"/>
    </row>
    <row r="5816" spans="2:8" ht="30" x14ac:dyDescent="0.2">
      <c r="B5816" s="210">
        <v>89684</v>
      </c>
      <c r="C5816" s="212" t="s">
        <v>61905</v>
      </c>
      <c r="D5816" s="210" t="s">
        <v>28</v>
      </c>
      <c r="E5816" s="492">
        <v>46.64</v>
      </c>
      <c r="H5816"/>
    </row>
    <row r="5817" spans="2:8" ht="30" x14ac:dyDescent="0.2">
      <c r="B5817" s="210">
        <v>89828</v>
      </c>
      <c r="C5817" s="212" t="s">
        <v>61906</v>
      </c>
      <c r="D5817" s="210" t="s">
        <v>28</v>
      </c>
      <c r="E5817" s="492">
        <v>61.09</v>
      </c>
      <c r="H5817"/>
    </row>
    <row r="5818" spans="2:8" ht="45" x14ac:dyDescent="0.2">
      <c r="B5818" s="210">
        <v>89546</v>
      </c>
      <c r="C5818" s="212" t="s">
        <v>16997</v>
      </c>
      <c r="D5818" s="210" t="s">
        <v>28</v>
      </c>
      <c r="E5818" s="492">
        <v>12.07</v>
      </c>
      <c r="H5818"/>
    </row>
    <row r="5819" spans="2:8" ht="30" x14ac:dyDescent="0.2">
      <c r="B5819" s="210">
        <v>89482</v>
      </c>
      <c r="C5819" s="212" t="s">
        <v>18093</v>
      </c>
      <c r="D5819" s="210" t="s">
        <v>28</v>
      </c>
      <c r="E5819" s="492">
        <v>52.96</v>
      </c>
      <c r="H5819"/>
    </row>
    <row r="5820" spans="2:8" ht="30" x14ac:dyDescent="0.2">
      <c r="B5820" s="210">
        <v>89491</v>
      </c>
      <c r="C5820" s="212" t="s">
        <v>18094</v>
      </c>
      <c r="D5820" s="210" t="s">
        <v>28</v>
      </c>
      <c r="E5820" s="492">
        <v>133.46</v>
      </c>
      <c r="H5820"/>
    </row>
    <row r="5821" spans="2:8" ht="30" x14ac:dyDescent="0.2">
      <c r="B5821" s="210">
        <v>104178</v>
      </c>
      <c r="C5821" s="212" t="s">
        <v>17909</v>
      </c>
      <c r="D5821" s="210" t="s">
        <v>28</v>
      </c>
      <c r="E5821" s="492">
        <v>23.44</v>
      </c>
      <c r="H5821"/>
    </row>
    <row r="5822" spans="2:8" ht="30" x14ac:dyDescent="0.2">
      <c r="B5822" s="210">
        <v>104179</v>
      </c>
      <c r="C5822" s="212" t="s">
        <v>17910</v>
      </c>
      <c r="D5822" s="210" t="s">
        <v>28</v>
      </c>
      <c r="E5822" s="492">
        <v>87.85</v>
      </c>
      <c r="H5822"/>
    </row>
    <row r="5823" spans="2:8" ht="45" x14ac:dyDescent="0.2">
      <c r="B5823" s="210">
        <v>89587</v>
      </c>
      <c r="C5823" s="212" t="s">
        <v>17026</v>
      </c>
      <c r="D5823" s="210" t="s">
        <v>28</v>
      </c>
      <c r="E5823" s="492">
        <v>55.36</v>
      </c>
      <c r="H5823"/>
    </row>
    <row r="5824" spans="2:8" ht="45" x14ac:dyDescent="0.2">
      <c r="B5824" s="210">
        <v>89535</v>
      </c>
      <c r="C5824" s="212" t="s">
        <v>16991</v>
      </c>
      <c r="D5824" s="210" t="s">
        <v>28</v>
      </c>
      <c r="E5824" s="492">
        <v>45.88</v>
      </c>
      <c r="H5824"/>
    </row>
    <row r="5825" spans="2:8" ht="45" x14ac:dyDescent="0.2">
      <c r="B5825" s="210">
        <v>89592</v>
      </c>
      <c r="C5825" s="212" t="s">
        <v>17029</v>
      </c>
      <c r="D5825" s="210" t="s">
        <v>28</v>
      </c>
      <c r="E5825" s="492">
        <v>170.64</v>
      </c>
      <c r="H5825"/>
    </row>
    <row r="5826" spans="2:8" ht="45" x14ac:dyDescent="0.2">
      <c r="B5826" s="210">
        <v>104169</v>
      </c>
      <c r="C5826" s="212" t="s">
        <v>17900</v>
      </c>
      <c r="D5826" s="210" t="s">
        <v>28</v>
      </c>
      <c r="E5826" s="492">
        <v>156.72</v>
      </c>
      <c r="H5826"/>
    </row>
    <row r="5827" spans="2:8" ht="45" x14ac:dyDescent="0.2">
      <c r="B5827" s="210">
        <v>89583</v>
      </c>
      <c r="C5827" s="212" t="s">
        <v>17023</v>
      </c>
      <c r="D5827" s="210" t="s">
        <v>28</v>
      </c>
      <c r="E5827" s="492">
        <v>46.94</v>
      </c>
      <c r="H5827"/>
    </row>
    <row r="5828" spans="2:8" ht="45" x14ac:dyDescent="0.2">
      <c r="B5828" s="210">
        <v>89526</v>
      </c>
      <c r="C5828" s="212" t="s">
        <v>16984</v>
      </c>
      <c r="D5828" s="210" t="s">
        <v>28</v>
      </c>
      <c r="E5828" s="492">
        <v>41.69</v>
      </c>
      <c r="H5828"/>
    </row>
    <row r="5829" spans="2:8" ht="45" x14ac:dyDescent="0.2">
      <c r="B5829" s="210">
        <v>95695</v>
      </c>
      <c r="C5829" s="212" t="s">
        <v>17542</v>
      </c>
      <c r="D5829" s="210" t="s">
        <v>28</v>
      </c>
      <c r="E5829" s="492">
        <v>66.88</v>
      </c>
      <c r="H5829"/>
    </row>
    <row r="5830" spans="2:8" ht="30" x14ac:dyDescent="0.2">
      <c r="B5830" s="210">
        <v>95694</v>
      </c>
      <c r="C5830" s="212" t="s">
        <v>17541</v>
      </c>
      <c r="D5830" s="210" t="s">
        <v>28</v>
      </c>
      <c r="E5830" s="492">
        <v>57.4</v>
      </c>
      <c r="H5830"/>
    </row>
    <row r="5831" spans="2:8" ht="45" x14ac:dyDescent="0.2">
      <c r="B5831" s="210">
        <v>89585</v>
      </c>
      <c r="C5831" s="212" t="s">
        <v>17025</v>
      </c>
      <c r="D5831" s="210" t="s">
        <v>28</v>
      </c>
      <c r="E5831" s="492">
        <v>50.59</v>
      </c>
      <c r="H5831"/>
    </row>
    <row r="5832" spans="2:8" ht="30" x14ac:dyDescent="0.2">
      <c r="B5832" s="210">
        <v>89531</v>
      </c>
      <c r="C5832" s="212" t="s">
        <v>16989</v>
      </c>
      <c r="D5832" s="210" t="s">
        <v>28</v>
      </c>
      <c r="E5832" s="492">
        <v>41.11</v>
      </c>
      <c r="H5832"/>
    </row>
    <row r="5833" spans="2:8" ht="45" x14ac:dyDescent="0.2">
      <c r="B5833" s="210">
        <v>89591</v>
      </c>
      <c r="C5833" s="212" t="s">
        <v>17028</v>
      </c>
      <c r="D5833" s="210" t="s">
        <v>28</v>
      </c>
      <c r="E5833" s="492">
        <v>140.77000000000001</v>
      </c>
      <c r="H5833"/>
    </row>
    <row r="5834" spans="2:8" ht="30" x14ac:dyDescent="0.2">
      <c r="B5834" s="210">
        <v>104168</v>
      </c>
      <c r="C5834" s="212" t="s">
        <v>17899</v>
      </c>
      <c r="D5834" s="210" t="s">
        <v>28</v>
      </c>
      <c r="E5834" s="492">
        <v>126.85</v>
      </c>
      <c r="H5834"/>
    </row>
    <row r="5835" spans="2:8" ht="30" x14ac:dyDescent="0.2">
      <c r="B5835" s="210">
        <v>89516</v>
      </c>
      <c r="C5835" s="212" t="s">
        <v>16974</v>
      </c>
      <c r="D5835" s="210" t="s">
        <v>28</v>
      </c>
      <c r="E5835" s="492">
        <v>9.4600000000000009</v>
      </c>
      <c r="H5835"/>
    </row>
    <row r="5836" spans="2:8" ht="30" x14ac:dyDescent="0.2">
      <c r="B5836" s="210">
        <v>89520</v>
      </c>
      <c r="C5836" s="212" t="s">
        <v>16978</v>
      </c>
      <c r="D5836" s="210" t="s">
        <v>28</v>
      </c>
      <c r="E5836" s="492">
        <v>17.2</v>
      </c>
      <c r="H5836"/>
    </row>
    <row r="5837" spans="2:8" ht="45" x14ac:dyDescent="0.2">
      <c r="B5837" s="210">
        <v>89582</v>
      </c>
      <c r="C5837" s="212" t="s">
        <v>17022</v>
      </c>
      <c r="D5837" s="210" t="s">
        <v>28</v>
      </c>
      <c r="E5837" s="492">
        <v>37.83</v>
      </c>
      <c r="H5837"/>
    </row>
    <row r="5838" spans="2:8" ht="30" x14ac:dyDescent="0.2">
      <c r="B5838" s="210">
        <v>89524</v>
      </c>
      <c r="C5838" s="212" t="s">
        <v>16982</v>
      </c>
      <c r="D5838" s="210" t="s">
        <v>28</v>
      </c>
      <c r="E5838" s="492">
        <v>32.58</v>
      </c>
      <c r="H5838"/>
    </row>
    <row r="5839" spans="2:8" ht="45" x14ac:dyDescent="0.2">
      <c r="B5839" s="210">
        <v>89584</v>
      </c>
      <c r="C5839" s="212" t="s">
        <v>17024</v>
      </c>
      <c r="D5839" s="210" t="s">
        <v>28</v>
      </c>
      <c r="E5839" s="492">
        <v>49.48</v>
      </c>
      <c r="H5839"/>
    </row>
    <row r="5840" spans="2:8" ht="30" x14ac:dyDescent="0.2">
      <c r="B5840" s="210">
        <v>89529</v>
      </c>
      <c r="C5840" s="212" t="s">
        <v>16987</v>
      </c>
      <c r="D5840" s="210" t="s">
        <v>28</v>
      </c>
      <c r="E5840" s="492">
        <v>40</v>
      </c>
      <c r="H5840"/>
    </row>
    <row r="5841" spans="2:8" ht="45" x14ac:dyDescent="0.2">
      <c r="B5841" s="210">
        <v>89590</v>
      </c>
      <c r="C5841" s="212" t="s">
        <v>17027</v>
      </c>
      <c r="D5841" s="210" t="s">
        <v>28</v>
      </c>
      <c r="E5841" s="492">
        <v>144.16999999999999</v>
      </c>
      <c r="H5841"/>
    </row>
    <row r="5842" spans="2:8" ht="30" x14ac:dyDescent="0.2">
      <c r="B5842" s="210">
        <v>104167</v>
      </c>
      <c r="C5842" s="212" t="s">
        <v>17898</v>
      </c>
      <c r="D5842" s="210" t="s">
        <v>28</v>
      </c>
      <c r="E5842" s="492">
        <v>130.25</v>
      </c>
      <c r="H5842"/>
    </row>
    <row r="5843" spans="2:8" ht="30" x14ac:dyDescent="0.2">
      <c r="B5843" s="210">
        <v>89514</v>
      </c>
      <c r="C5843" s="212" t="s">
        <v>16972</v>
      </c>
      <c r="D5843" s="210" t="s">
        <v>28</v>
      </c>
      <c r="E5843" s="492">
        <v>9.3699999999999992</v>
      </c>
      <c r="H5843"/>
    </row>
    <row r="5844" spans="2:8" ht="30" x14ac:dyDescent="0.2">
      <c r="B5844" s="210">
        <v>89518</v>
      </c>
      <c r="C5844" s="212" t="s">
        <v>16976</v>
      </c>
      <c r="D5844" s="210" t="s">
        <v>28</v>
      </c>
      <c r="E5844" s="492">
        <v>16.420000000000002</v>
      </c>
      <c r="H5844"/>
    </row>
    <row r="5845" spans="2:8" ht="45" x14ac:dyDescent="0.2">
      <c r="B5845" s="210">
        <v>89581</v>
      </c>
      <c r="C5845" s="212" t="s">
        <v>17021</v>
      </c>
      <c r="D5845" s="210" t="s">
        <v>28</v>
      </c>
      <c r="E5845" s="492">
        <v>37.33</v>
      </c>
      <c r="H5845"/>
    </row>
    <row r="5846" spans="2:8" ht="30" x14ac:dyDescent="0.2">
      <c r="B5846" s="210">
        <v>89522</v>
      </c>
      <c r="C5846" s="212" t="s">
        <v>16980</v>
      </c>
      <c r="D5846" s="210" t="s">
        <v>28</v>
      </c>
      <c r="E5846" s="492">
        <v>32.08</v>
      </c>
      <c r="H5846"/>
    </row>
    <row r="5847" spans="2:8" ht="45" x14ac:dyDescent="0.2">
      <c r="B5847" s="210">
        <v>89574</v>
      </c>
      <c r="C5847" s="212" t="s">
        <v>17018</v>
      </c>
      <c r="D5847" s="210" t="s">
        <v>28</v>
      </c>
      <c r="E5847" s="492">
        <v>164.99</v>
      </c>
      <c r="H5847"/>
    </row>
    <row r="5848" spans="2:8" ht="45" x14ac:dyDescent="0.2">
      <c r="B5848" s="210">
        <v>89690</v>
      </c>
      <c r="C5848" s="212" t="s">
        <v>17079</v>
      </c>
      <c r="D5848" s="210" t="s">
        <v>28</v>
      </c>
      <c r="E5848" s="492">
        <v>98.39</v>
      </c>
      <c r="H5848"/>
    </row>
    <row r="5849" spans="2:8" ht="45" x14ac:dyDescent="0.2">
      <c r="B5849" s="210">
        <v>89567</v>
      </c>
      <c r="C5849" s="212" t="s">
        <v>17013</v>
      </c>
      <c r="D5849" s="210" t="s">
        <v>28</v>
      </c>
      <c r="E5849" s="492">
        <v>85.74</v>
      </c>
      <c r="H5849"/>
    </row>
    <row r="5850" spans="2:8" ht="45" x14ac:dyDescent="0.2">
      <c r="B5850" s="210">
        <v>89692</v>
      </c>
      <c r="C5850" s="212" t="s">
        <v>17081</v>
      </c>
      <c r="D5850" s="210" t="s">
        <v>28</v>
      </c>
      <c r="E5850" s="492">
        <v>110.47</v>
      </c>
      <c r="H5850"/>
    </row>
    <row r="5851" spans="2:8" ht="45" x14ac:dyDescent="0.2">
      <c r="B5851" s="210">
        <v>89569</v>
      </c>
      <c r="C5851" s="212" t="s">
        <v>17015</v>
      </c>
      <c r="D5851" s="210" t="s">
        <v>28</v>
      </c>
      <c r="E5851" s="492">
        <v>99.71</v>
      </c>
      <c r="H5851"/>
    </row>
    <row r="5852" spans="2:8" ht="45" x14ac:dyDescent="0.2">
      <c r="B5852" s="210">
        <v>89699</v>
      </c>
      <c r="C5852" s="212" t="s">
        <v>17086</v>
      </c>
      <c r="D5852" s="210" t="s">
        <v>28</v>
      </c>
      <c r="E5852" s="492">
        <v>215.31</v>
      </c>
      <c r="H5852"/>
    </row>
    <row r="5853" spans="2:8" ht="45" x14ac:dyDescent="0.2">
      <c r="B5853" s="210">
        <v>104174</v>
      </c>
      <c r="C5853" s="212" t="s">
        <v>17905</v>
      </c>
      <c r="D5853" s="210" t="s">
        <v>28</v>
      </c>
      <c r="E5853" s="492">
        <v>200.67</v>
      </c>
      <c r="H5853"/>
    </row>
    <row r="5854" spans="2:8" ht="45" x14ac:dyDescent="0.2">
      <c r="B5854" s="210">
        <v>89698</v>
      </c>
      <c r="C5854" s="212" t="s">
        <v>17085</v>
      </c>
      <c r="D5854" s="210" t="s">
        <v>28</v>
      </c>
      <c r="E5854" s="492">
        <v>283.85000000000002</v>
      </c>
      <c r="H5854"/>
    </row>
    <row r="5855" spans="2:8" ht="45" x14ac:dyDescent="0.2">
      <c r="B5855" s="210">
        <v>104176</v>
      </c>
      <c r="C5855" s="212" t="s">
        <v>17907</v>
      </c>
      <c r="D5855" s="210" t="s">
        <v>28</v>
      </c>
      <c r="E5855" s="492">
        <v>265.29000000000002</v>
      </c>
      <c r="H5855"/>
    </row>
    <row r="5856" spans="2:8" ht="30" x14ac:dyDescent="0.2">
      <c r="B5856" s="210">
        <v>89561</v>
      </c>
      <c r="C5856" s="212" t="s">
        <v>17008</v>
      </c>
      <c r="D5856" s="210" t="s">
        <v>28</v>
      </c>
      <c r="E5856" s="492">
        <v>16.440000000000001</v>
      </c>
      <c r="H5856"/>
    </row>
    <row r="5857" spans="2:8" ht="30" x14ac:dyDescent="0.2">
      <c r="B5857" s="210">
        <v>89563</v>
      </c>
      <c r="C5857" s="212" t="s">
        <v>17010</v>
      </c>
      <c r="D5857" s="210" t="s">
        <v>28</v>
      </c>
      <c r="E5857" s="492">
        <v>36.979999999999997</v>
      </c>
      <c r="H5857"/>
    </row>
    <row r="5858" spans="2:8" ht="45" x14ac:dyDescent="0.2">
      <c r="B5858" s="210">
        <v>89685</v>
      </c>
      <c r="C5858" s="212" t="s">
        <v>17077</v>
      </c>
      <c r="D5858" s="210" t="s">
        <v>28</v>
      </c>
      <c r="E5858" s="492">
        <v>66.75</v>
      </c>
      <c r="H5858"/>
    </row>
    <row r="5859" spans="2:8" ht="45" x14ac:dyDescent="0.2">
      <c r="B5859" s="210">
        <v>89565</v>
      </c>
      <c r="C5859" s="212" t="s">
        <v>17011</v>
      </c>
      <c r="D5859" s="210" t="s">
        <v>28</v>
      </c>
      <c r="E5859" s="492">
        <v>59.75</v>
      </c>
      <c r="H5859"/>
    </row>
    <row r="5860" spans="2:8" ht="45" x14ac:dyDescent="0.2">
      <c r="B5860" s="210">
        <v>89671</v>
      </c>
      <c r="C5860" s="212" t="s">
        <v>17070</v>
      </c>
      <c r="D5860" s="210" t="s">
        <v>28</v>
      </c>
      <c r="E5860" s="492">
        <v>49.01</v>
      </c>
      <c r="H5860"/>
    </row>
    <row r="5861" spans="2:8" ht="30" x14ac:dyDescent="0.2">
      <c r="B5861" s="210">
        <v>89556</v>
      </c>
      <c r="C5861" s="212" t="s">
        <v>17004</v>
      </c>
      <c r="D5861" s="210" t="s">
        <v>28</v>
      </c>
      <c r="E5861" s="492">
        <v>42.68</v>
      </c>
      <c r="H5861"/>
    </row>
    <row r="5862" spans="2:8" ht="45" x14ac:dyDescent="0.2">
      <c r="B5862" s="210">
        <v>89679</v>
      </c>
      <c r="C5862" s="212" t="s">
        <v>17074</v>
      </c>
      <c r="D5862" s="210" t="s">
        <v>28</v>
      </c>
      <c r="E5862" s="492">
        <v>131.4</v>
      </c>
      <c r="H5862"/>
    </row>
    <row r="5863" spans="2:8" ht="30" x14ac:dyDescent="0.2">
      <c r="B5863" s="210">
        <v>104171</v>
      </c>
      <c r="C5863" s="212" t="s">
        <v>17902</v>
      </c>
      <c r="D5863" s="210" t="s">
        <v>28</v>
      </c>
      <c r="E5863" s="492">
        <v>103</v>
      </c>
      <c r="H5863"/>
    </row>
    <row r="5864" spans="2:8" ht="45" x14ac:dyDescent="0.2">
      <c r="B5864" s="210">
        <v>89600</v>
      </c>
      <c r="C5864" s="212" t="s">
        <v>17033</v>
      </c>
      <c r="D5864" s="210" t="s">
        <v>28</v>
      </c>
      <c r="E5864" s="492">
        <v>28.03</v>
      </c>
      <c r="H5864"/>
    </row>
    <row r="5865" spans="2:8" ht="30" x14ac:dyDescent="0.2">
      <c r="B5865" s="210">
        <v>89548</v>
      </c>
      <c r="C5865" s="212" t="s">
        <v>16999</v>
      </c>
      <c r="D5865" s="210" t="s">
        <v>28</v>
      </c>
      <c r="E5865" s="492">
        <v>24.53</v>
      </c>
      <c r="H5865"/>
    </row>
    <row r="5866" spans="2:8" ht="45" x14ac:dyDescent="0.2">
      <c r="B5866" s="210">
        <v>89669</v>
      </c>
      <c r="C5866" s="212" t="s">
        <v>17069</v>
      </c>
      <c r="D5866" s="210" t="s">
        <v>28</v>
      </c>
      <c r="E5866" s="492">
        <v>37.090000000000003</v>
      </c>
      <c r="H5866"/>
    </row>
    <row r="5867" spans="2:8" ht="30" x14ac:dyDescent="0.2">
      <c r="B5867" s="210">
        <v>89554</v>
      </c>
      <c r="C5867" s="212" t="s">
        <v>17003</v>
      </c>
      <c r="D5867" s="210" t="s">
        <v>28</v>
      </c>
      <c r="E5867" s="492">
        <v>30.73</v>
      </c>
      <c r="H5867"/>
    </row>
    <row r="5868" spans="2:8" ht="45" x14ac:dyDescent="0.2">
      <c r="B5868" s="210">
        <v>89677</v>
      </c>
      <c r="C5868" s="212" t="s">
        <v>17073</v>
      </c>
      <c r="D5868" s="210" t="s">
        <v>28</v>
      </c>
      <c r="E5868" s="492">
        <v>84.4</v>
      </c>
      <c r="H5868"/>
    </row>
    <row r="5869" spans="2:8" ht="30" x14ac:dyDescent="0.2">
      <c r="B5869" s="210">
        <v>104170</v>
      </c>
      <c r="C5869" s="212" t="s">
        <v>17901</v>
      </c>
      <c r="D5869" s="210" t="s">
        <v>28</v>
      </c>
      <c r="E5869" s="492">
        <v>74.95</v>
      </c>
      <c r="H5869"/>
    </row>
    <row r="5870" spans="2:8" ht="30" x14ac:dyDescent="0.2">
      <c r="B5870" s="210">
        <v>89544</v>
      </c>
      <c r="C5870" s="212" t="s">
        <v>16995</v>
      </c>
      <c r="D5870" s="210" t="s">
        <v>28</v>
      </c>
      <c r="E5870" s="492">
        <v>9.39</v>
      </c>
      <c r="H5870"/>
    </row>
    <row r="5871" spans="2:8" ht="30" x14ac:dyDescent="0.2">
      <c r="B5871" s="210">
        <v>89545</v>
      </c>
      <c r="C5871" s="212" t="s">
        <v>16996</v>
      </c>
      <c r="D5871" s="210" t="s">
        <v>28</v>
      </c>
      <c r="E5871" s="492">
        <v>18.07</v>
      </c>
      <c r="H5871"/>
    </row>
    <row r="5872" spans="2:8" ht="45" x14ac:dyDescent="0.2">
      <c r="B5872" s="210">
        <v>89599</v>
      </c>
      <c r="C5872" s="212" t="s">
        <v>17032</v>
      </c>
      <c r="D5872" s="210" t="s">
        <v>28</v>
      </c>
      <c r="E5872" s="492">
        <v>27.66</v>
      </c>
      <c r="H5872"/>
    </row>
    <row r="5873" spans="2:8" ht="30" x14ac:dyDescent="0.2">
      <c r="B5873" s="210">
        <v>89547</v>
      </c>
      <c r="C5873" s="212" t="s">
        <v>16998</v>
      </c>
      <c r="D5873" s="210" t="s">
        <v>28</v>
      </c>
      <c r="E5873" s="492">
        <v>24.15</v>
      </c>
      <c r="H5873"/>
    </row>
    <row r="5874" spans="2:8" ht="30" x14ac:dyDescent="0.2">
      <c r="B5874" s="210">
        <v>89495</v>
      </c>
      <c r="C5874" s="212" t="s">
        <v>18095</v>
      </c>
      <c r="D5874" s="210" t="s">
        <v>28</v>
      </c>
      <c r="E5874" s="492">
        <v>24.84</v>
      </c>
      <c r="H5874"/>
    </row>
    <row r="5875" spans="2:8" ht="45" x14ac:dyDescent="0.2">
      <c r="B5875" s="210">
        <v>89673</v>
      </c>
      <c r="C5875" s="212" t="s">
        <v>17071</v>
      </c>
      <c r="D5875" s="210" t="s">
        <v>28</v>
      </c>
      <c r="E5875" s="492">
        <v>38.840000000000003</v>
      </c>
      <c r="H5875"/>
    </row>
    <row r="5876" spans="2:8" ht="45" x14ac:dyDescent="0.2">
      <c r="B5876" s="210">
        <v>89557</v>
      </c>
      <c r="C5876" s="212" t="s">
        <v>17005</v>
      </c>
      <c r="D5876" s="210" t="s">
        <v>28</v>
      </c>
      <c r="E5876" s="492">
        <v>33.92</v>
      </c>
      <c r="H5876"/>
    </row>
    <row r="5877" spans="2:8" ht="45" x14ac:dyDescent="0.2">
      <c r="B5877" s="210">
        <v>89681</v>
      </c>
      <c r="C5877" s="212" t="s">
        <v>17075</v>
      </c>
      <c r="D5877" s="210" t="s">
        <v>28</v>
      </c>
      <c r="E5877" s="492">
        <v>96.25</v>
      </c>
      <c r="H5877"/>
    </row>
    <row r="5878" spans="2:8" ht="45" x14ac:dyDescent="0.2">
      <c r="B5878" s="210">
        <v>104173</v>
      </c>
      <c r="C5878" s="212" t="s">
        <v>17904</v>
      </c>
      <c r="D5878" s="210" t="s">
        <v>28</v>
      </c>
      <c r="E5878" s="492">
        <v>89.91</v>
      </c>
      <c r="H5878"/>
    </row>
    <row r="5879" spans="2:8" ht="45" x14ac:dyDescent="0.2">
      <c r="B5879" s="210">
        <v>89549</v>
      </c>
      <c r="C5879" s="212" t="s">
        <v>17000</v>
      </c>
      <c r="D5879" s="210" t="s">
        <v>28</v>
      </c>
      <c r="E5879" s="492">
        <v>20.28</v>
      </c>
      <c r="H5879"/>
    </row>
    <row r="5880" spans="2:8" ht="30" x14ac:dyDescent="0.2">
      <c r="B5880" s="210">
        <v>89578</v>
      </c>
      <c r="C5880" s="212" t="s">
        <v>16723</v>
      </c>
      <c r="D5880" s="210" t="s">
        <v>36</v>
      </c>
      <c r="E5880" s="492">
        <v>36.54</v>
      </c>
      <c r="H5880"/>
    </row>
    <row r="5881" spans="2:8" ht="30" x14ac:dyDescent="0.2">
      <c r="B5881" s="210">
        <v>89512</v>
      </c>
      <c r="C5881" s="212" t="s">
        <v>16721</v>
      </c>
      <c r="D5881" s="210" t="s">
        <v>36</v>
      </c>
      <c r="E5881" s="492">
        <v>58.02</v>
      </c>
      <c r="H5881"/>
    </row>
    <row r="5882" spans="2:8" ht="30" x14ac:dyDescent="0.2">
      <c r="B5882" s="210">
        <v>89580</v>
      </c>
      <c r="C5882" s="212" t="s">
        <v>16724</v>
      </c>
      <c r="D5882" s="210" t="s">
        <v>36</v>
      </c>
      <c r="E5882" s="492">
        <v>75.25</v>
      </c>
      <c r="H5882"/>
    </row>
    <row r="5883" spans="2:8" ht="30" x14ac:dyDescent="0.2">
      <c r="B5883" s="210">
        <v>104166</v>
      </c>
      <c r="C5883" s="212" t="s">
        <v>16880</v>
      </c>
      <c r="D5883" s="210" t="s">
        <v>36</v>
      </c>
      <c r="E5883" s="492">
        <v>83.2</v>
      </c>
      <c r="H5883"/>
    </row>
    <row r="5884" spans="2:8" ht="30" x14ac:dyDescent="0.2">
      <c r="B5884" s="210">
        <v>89508</v>
      </c>
      <c r="C5884" s="212" t="s">
        <v>16718</v>
      </c>
      <c r="D5884" s="210" t="s">
        <v>36</v>
      </c>
      <c r="E5884" s="492">
        <v>19.97</v>
      </c>
      <c r="H5884"/>
    </row>
    <row r="5885" spans="2:8" ht="30" x14ac:dyDescent="0.2">
      <c r="B5885" s="210">
        <v>89509</v>
      </c>
      <c r="C5885" s="212" t="s">
        <v>16719</v>
      </c>
      <c r="D5885" s="210" t="s">
        <v>36</v>
      </c>
      <c r="E5885" s="492">
        <v>26.89</v>
      </c>
      <c r="H5885"/>
    </row>
    <row r="5886" spans="2:8" ht="30" x14ac:dyDescent="0.2">
      <c r="B5886" s="210">
        <v>89576</v>
      </c>
      <c r="C5886" s="212" t="s">
        <v>16722</v>
      </c>
      <c r="D5886" s="210" t="s">
        <v>36</v>
      </c>
      <c r="E5886" s="492">
        <v>29.28</v>
      </c>
      <c r="H5886"/>
    </row>
    <row r="5887" spans="2:8" ht="30" x14ac:dyDescent="0.2">
      <c r="B5887" s="210">
        <v>89511</v>
      </c>
      <c r="C5887" s="212" t="s">
        <v>16720</v>
      </c>
      <c r="D5887" s="210" t="s">
        <v>36</v>
      </c>
      <c r="E5887" s="492">
        <v>45.45</v>
      </c>
      <c r="H5887"/>
    </row>
    <row r="5888" spans="2:8" ht="45" x14ac:dyDescent="0.2">
      <c r="B5888" s="210">
        <v>89675</v>
      </c>
      <c r="C5888" s="212" t="s">
        <v>17072</v>
      </c>
      <c r="D5888" s="210" t="s">
        <v>28</v>
      </c>
      <c r="E5888" s="492">
        <v>77.25</v>
      </c>
      <c r="H5888"/>
    </row>
    <row r="5889" spans="2:8" ht="30" x14ac:dyDescent="0.2">
      <c r="B5889" s="210">
        <v>89559</v>
      </c>
      <c r="C5889" s="212" t="s">
        <v>17007</v>
      </c>
      <c r="D5889" s="210" t="s">
        <v>28</v>
      </c>
      <c r="E5889" s="492">
        <v>70.92</v>
      </c>
      <c r="H5889"/>
    </row>
    <row r="5890" spans="2:8" ht="30" x14ac:dyDescent="0.2">
      <c r="B5890" s="210">
        <v>104172</v>
      </c>
      <c r="C5890" s="212" t="s">
        <v>17903</v>
      </c>
      <c r="D5890" s="210" t="s">
        <v>28</v>
      </c>
      <c r="E5890" s="492">
        <v>289.64</v>
      </c>
      <c r="H5890"/>
    </row>
    <row r="5891" spans="2:8" ht="45" x14ac:dyDescent="0.2">
      <c r="B5891" s="210">
        <v>89683</v>
      </c>
      <c r="C5891" s="212" t="s">
        <v>17076</v>
      </c>
      <c r="D5891" s="210" t="s">
        <v>28</v>
      </c>
      <c r="E5891" s="492">
        <v>298.92</v>
      </c>
      <c r="H5891"/>
    </row>
    <row r="5892" spans="2:8" ht="45" x14ac:dyDescent="0.2">
      <c r="B5892" s="210">
        <v>89667</v>
      </c>
      <c r="C5892" s="212" t="s">
        <v>17067</v>
      </c>
      <c r="D5892" s="210" t="s">
        <v>28</v>
      </c>
      <c r="E5892" s="492">
        <v>47.12</v>
      </c>
      <c r="H5892"/>
    </row>
    <row r="5893" spans="2:8" ht="30" x14ac:dyDescent="0.2">
      <c r="B5893" s="210">
        <v>89550</v>
      </c>
      <c r="C5893" s="212" t="s">
        <v>17001</v>
      </c>
      <c r="D5893" s="210" t="s">
        <v>28</v>
      </c>
      <c r="E5893" s="492">
        <v>43.62</v>
      </c>
      <c r="H5893"/>
    </row>
    <row r="5894" spans="2:8" ht="45" x14ac:dyDescent="0.2">
      <c r="B5894" s="210">
        <v>89693</v>
      </c>
      <c r="C5894" s="212" t="s">
        <v>17082</v>
      </c>
      <c r="D5894" s="210" t="s">
        <v>28</v>
      </c>
      <c r="E5894" s="492">
        <v>87.11</v>
      </c>
      <c r="H5894"/>
    </row>
    <row r="5895" spans="2:8" ht="30" x14ac:dyDescent="0.2">
      <c r="B5895" s="210">
        <v>89571</v>
      </c>
      <c r="C5895" s="212" t="s">
        <v>17016</v>
      </c>
      <c r="D5895" s="210" t="s">
        <v>28</v>
      </c>
      <c r="E5895" s="492">
        <v>74.459999999999994</v>
      </c>
      <c r="H5895"/>
    </row>
    <row r="5896" spans="2:8" ht="45" x14ac:dyDescent="0.2">
      <c r="B5896" s="210">
        <v>89696</v>
      </c>
      <c r="C5896" s="212" t="s">
        <v>17083</v>
      </c>
      <c r="D5896" s="210" t="s">
        <v>28</v>
      </c>
      <c r="E5896" s="492">
        <v>92.21</v>
      </c>
      <c r="H5896"/>
    </row>
    <row r="5897" spans="2:8" ht="30" x14ac:dyDescent="0.2">
      <c r="B5897" s="210">
        <v>89573</v>
      </c>
      <c r="C5897" s="212" t="s">
        <v>17017</v>
      </c>
      <c r="D5897" s="210" t="s">
        <v>28</v>
      </c>
      <c r="E5897" s="492">
        <v>81.45</v>
      </c>
      <c r="H5897"/>
    </row>
    <row r="5898" spans="2:8" ht="45" x14ac:dyDescent="0.2">
      <c r="B5898" s="210">
        <v>89704</v>
      </c>
      <c r="C5898" s="212" t="s">
        <v>17089</v>
      </c>
      <c r="D5898" s="210" t="s">
        <v>28</v>
      </c>
      <c r="E5898" s="492">
        <v>164.26</v>
      </c>
      <c r="H5898"/>
    </row>
    <row r="5899" spans="2:8" ht="30" x14ac:dyDescent="0.2">
      <c r="B5899" s="210">
        <v>104175</v>
      </c>
      <c r="C5899" s="212" t="s">
        <v>17906</v>
      </c>
      <c r="D5899" s="210" t="s">
        <v>28</v>
      </c>
      <c r="E5899" s="492">
        <v>149.62</v>
      </c>
      <c r="H5899"/>
    </row>
    <row r="5900" spans="2:8" ht="45" x14ac:dyDescent="0.2">
      <c r="B5900" s="210">
        <v>89701</v>
      </c>
      <c r="C5900" s="212" t="s">
        <v>17087</v>
      </c>
      <c r="D5900" s="210" t="s">
        <v>28</v>
      </c>
      <c r="E5900" s="492">
        <v>211.44</v>
      </c>
      <c r="H5900"/>
    </row>
    <row r="5901" spans="2:8" ht="30" x14ac:dyDescent="0.2">
      <c r="B5901" s="210">
        <v>104177</v>
      </c>
      <c r="C5901" s="212" t="s">
        <v>17908</v>
      </c>
      <c r="D5901" s="210" t="s">
        <v>28</v>
      </c>
      <c r="E5901" s="492">
        <v>192.88</v>
      </c>
      <c r="H5901"/>
    </row>
    <row r="5902" spans="2:8" ht="30" x14ac:dyDescent="0.2">
      <c r="B5902" s="210">
        <v>89566</v>
      </c>
      <c r="C5902" s="212" t="s">
        <v>17012</v>
      </c>
      <c r="D5902" s="210" t="s">
        <v>28</v>
      </c>
      <c r="E5902" s="492">
        <v>50.79</v>
      </c>
      <c r="H5902"/>
    </row>
    <row r="5903" spans="2:8" ht="30" x14ac:dyDescent="0.2">
      <c r="B5903" s="210">
        <v>89687</v>
      </c>
      <c r="C5903" s="212" t="s">
        <v>17078</v>
      </c>
      <c r="D5903" s="210" t="s">
        <v>28</v>
      </c>
      <c r="E5903" s="492">
        <v>57.79</v>
      </c>
      <c r="H5903"/>
    </row>
    <row r="5904" spans="2:8" ht="30" x14ac:dyDescent="0.2">
      <c r="B5904" s="210">
        <v>102450</v>
      </c>
      <c r="C5904" s="212" t="s">
        <v>27282</v>
      </c>
      <c r="D5904" s="210" t="s">
        <v>34</v>
      </c>
      <c r="E5904" s="492">
        <v>0</v>
      </c>
      <c r="H5904"/>
    </row>
    <row r="5905" spans="2:8" ht="30" x14ac:dyDescent="0.2">
      <c r="B5905" s="210">
        <v>102250</v>
      </c>
      <c r="C5905" s="212" t="s">
        <v>27283</v>
      </c>
      <c r="D5905" s="210" t="s">
        <v>34</v>
      </c>
      <c r="E5905" s="492">
        <v>0</v>
      </c>
      <c r="H5905"/>
    </row>
    <row r="5906" spans="2:8" ht="30" x14ac:dyDescent="0.2">
      <c r="B5906" s="210">
        <v>102240</v>
      </c>
      <c r="C5906" s="212" t="s">
        <v>27284</v>
      </c>
      <c r="D5906" s="210" t="s">
        <v>34</v>
      </c>
      <c r="E5906" s="492">
        <v>0</v>
      </c>
      <c r="H5906"/>
    </row>
    <row r="5907" spans="2:8" ht="30" x14ac:dyDescent="0.2">
      <c r="B5907" s="210">
        <v>102449</v>
      </c>
      <c r="C5907" s="212" t="s">
        <v>27285</v>
      </c>
      <c r="D5907" s="210" t="s">
        <v>34</v>
      </c>
      <c r="E5907" s="492">
        <v>0</v>
      </c>
      <c r="H5907"/>
    </row>
    <row r="5908" spans="2:8" ht="30" x14ac:dyDescent="0.2">
      <c r="B5908" s="210">
        <v>102249</v>
      </c>
      <c r="C5908" s="212" t="s">
        <v>27286</v>
      </c>
      <c r="D5908" s="210" t="s">
        <v>34</v>
      </c>
      <c r="E5908" s="492">
        <v>0</v>
      </c>
      <c r="H5908"/>
    </row>
    <row r="5909" spans="2:8" ht="30" x14ac:dyDescent="0.2">
      <c r="B5909" s="210">
        <v>102238</v>
      </c>
      <c r="C5909" s="212" t="s">
        <v>27287</v>
      </c>
      <c r="D5909" s="210" t="s">
        <v>34</v>
      </c>
      <c r="E5909" s="492">
        <v>0</v>
      </c>
      <c r="H5909"/>
    </row>
    <row r="5910" spans="2:8" ht="30" x14ac:dyDescent="0.2">
      <c r="B5910" s="210">
        <v>102448</v>
      </c>
      <c r="C5910" s="212" t="s">
        <v>27288</v>
      </c>
      <c r="D5910" s="210" t="s">
        <v>34</v>
      </c>
      <c r="E5910" s="492">
        <v>0</v>
      </c>
      <c r="H5910"/>
    </row>
    <row r="5911" spans="2:8" ht="30" x14ac:dyDescent="0.2">
      <c r="B5911" s="210">
        <v>102248</v>
      </c>
      <c r="C5911" s="212" t="s">
        <v>27289</v>
      </c>
      <c r="D5911" s="210" t="s">
        <v>34</v>
      </c>
      <c r="E5911" s="492">
        <v>0</v>
      </c>
      <c r="H5911"/>
    </row>
    <row r="5912" spans="2:8" ht="45" x14ac:dyDescent="0.2">
      <c r="B5912" s="210">
        <v>102253</v>
      </c>
      <c r="C5912" s="212" t="s">
        <v>18775</v>
      </c>
      <c r="D5912" s="210" t="s">
        <v>34</v>
      </c>
      <c r="E5912" s="492">
        <v>1046.9000000000001</v>
      </c>
      <c r="H5912"/>
    </row>
    <row r="5913" spans="2:8" ht="45" x14ac:dyDescent="0.2">
      <c r="B5913" s="210">
        <v>102254</v>
      </c>
      <c r="C5913" s="212" t="s">
        <v>18776</v>
      </c>
      <c r="D5913" s="210" t="s">
        <v>34</v>
      </c>
      <c r="E5913" s="492">
        <v>951.29</v>
      </c>
      <c r="H5913"/>
    </row>
    <row r="5914" spans="2:8" ht="45" x14ac:dyDescent="0.2">
      <c r="B5914" s="210">
        <v>102257</v>
      </c>
      <c r="C5914" s="212" t="s">
        <v>18779</v>
      </c>
      <c r="D5914" s="210" t="s">
        <v>34</v>
      </c>
      <c r="E5914" s="492">
        <v>376.81</v>
      </c>
      <c r="H5914"/>
    </row>
    <row r="5915" spans="2:8" ht="30" x14ac:dyDescent="0.2">
      <c r="B5915" s="210">
        <v>102239</v>
      </c>
      <c r="C5915" s="212" t="s">
        <v>27290</v>
      </c>
      <c r="D5915" s="210" t="s">
        <v>34</v>
      </c>
      <c r="E5915" s="492">
        <v>0</v>
      </c>
      <c r="H5915"/>
    </row>
    <row r="5916" spans="2:8" ht="30" x14ac:dyDescent="0.2">
      <c r="B5916" s="210">
        <v>102236</v>
      </c>
      <c r="C5916" s="212" t="s">
        <v>27291</v>
      </c>
      <c r="D5916" s="210" t="s">
        <v>34</v>
      </c>
      <c r="E5916" s="492">
        <v>0</v>
      </c>
      <c r="H5916"/>
    </row>
    <row r="5917" spans="2:8" ht="30" x14ac:dyDescent="0.2">
      <c r="B5917" s="210">
        <v>102235</v>
      </c>
      <c r="C5917" s="212" t="s">
        <v>18774</v>
      </c>
      <c r="D5917" s="210" t="s">
        <v>34</v>
      </c>
      <c r="E5917" s="492">
        <v>685.74</v>
      </c>
      <c r="H5917"/>
    </row>
    <row r="5918" spans="2:8" ht="30" x14ac:dyDescent="0.2">
      <c r="B5918" s="210">
        <v>102260</v>
      </c>
      <c r="C5918" s="212" t="s">
        <v>27292</v>
      </c>
      <c r="D5918" s="210" t="s">
        <v>34</v>
      </c>
      <c r="E5918" s="492">
        <v>0</v>
      </c>
      <c r="H5918"/>
    </row>
    <row r="5919" spans="2:8" ht="30" x14ac:dyDescent="0.2">
      <c r="B5919" s="210">
        <v>102259</v>
      </c>
      <c r="C5919" s="212" t="s">
        <v>27293</v>
      </c>
      <c r="D5919" s="210" t="s">
        <v>34</v>
      </c>
      <c r="E5919" s="492">
        <v>0</v>
      </c>
      <c r="H5919"/>
    </row>
    <row r="5920" spans="2:8" ht="30" x14ac:dyDescent="0.2">
      <c r="B5920" s="210">
        <v>102262</v>
      </c>
      <c r="C5920" s="212" t="s">
        <v>27294</v>
      </c>
      <c r="D5920" s="210" t="s">
        <v>28</v>
      </c>
      <c r="E5920" s="492">
        <v>0</v>
      </c>
      <c r="H5920"/>
    </row>
    <row r="5921" spans="2:8" ht="45" x14ac:dyDescent="0.2">
      <c r="B5921" s="210">
        <v>102242</v>
      </c>
      <c r="C5921" s="212" t="s">
        <v>27295</v>
      </c>
      <c r="D5921" s="210" t="s">
        <v>34</v>
      </c>
      <c r="E5921" s="492">
        <v>0</v>
      </c>
      <c r="H5921"/>
    </row>
    <row r="5922" spans="2:8" ht="45" x14ac:dyDescent="0.2">
      <c r="B5922" s="210">
        <v>102246</v>
      </c>
      <c r="C5922" s="212" t="s">
        <v>61907</v>
      </c>
      <c r="D5922" s="210" t="s">
        <v>34</v>
      </c>
      <c r="E5922" s="492">
        <v>0</v>
      </c>
      <c r="H5922"/>
    </row>
    <row r="5923" spans="2:8" ht="30" x14ac:dyDescent="0.2">
      <c r="B5923" s="210">
        <v>102251</v>
      </c>
      <c r="C5923" s="212" t="s">
        <v>61908</v>
      </c>
      <c r="D5923" s="210" t="s">
        <v>34</v>
      </c>
      <c r="E5923" s="492">
        <v>0</v>
      </c>
      <c r="H5923"/>
    </row>
    <row r="5924" spans="2:8" ht="45" x14ac:dyDescent="0.2">
      <c r="B5924" s="210">
        <v>102241</v>
      </c>
      <c r="C5924" s="212" t="s">
        <v>27296</v>
      </c>
      <c r="D5924" s="210" t="s">
        <v>34</v>
      </c>
      <c r="E5924" s="492">
        <v>0</v>
      </c>
      <c r="H5924"/>
    </row>
    <row r="5925" spans="2:8" ht="45" x14ac:dyDescent="0.2">
      <c r="B5925" s="210">
        <v>102247</v>
      </c>
      <c r="C5925" s="212" t="s">
        <v>61909</v>
      </c>
      <c r="D5925" s="210" t="s">
        <v>34</v>
      </c>
      <c r="E5925" s="492">
        <v>0</v>
      </c>
      <c r="H5925"/>
    </row>
    <row r="5926" spans="2:8" ht="30" x14ac:dyDescent="0.2">
      <c r="B5926" s="210">
        <v>102252</v>
      </c>
      <c r="C5926" s="212" t="s">
        <v>27297</v>
      </c>
      <c r="D5926" s="210" t="s">
        <v>34</v>
      </c>
      <c r="E5926" s="492">
        <v>0</v>
      </c>
      <c r="H5926"/>
    </row>
    <row r="5927" spans="2:8" ht="30" x14ac:dyDescent="0.2">
      <c r="B5927" s="210">
        <v>102255</v>
      </c>
      <c r="C5927" s="212" t="s">
        <v>18777</v>
      </c>
      <c r="D5927" s="210" t="s">
        <v>34</v>
      </c>
      <c r="E5927" s="492">
        <v>1092.82</v>
      </c>
      <c r="H5927"/>
    </row>
    <row r="5928" spans="2:8" ht="30" x14ac:dyDescent="0.2">
      <c r="B5928" s="210">
        <v>102256</v>
      </c>
      <c r="C5928" s="212" t="s">
        <v>18778</v>
      </c>
      <c r="D5928" s="210" t="s">
        <v>34</v>
      </c>
      <c r="E5928" s="492">
        <v>1001.77</v>
      </c>
      <c r="H5928"/>
    </row>
    <row r="5929" spans="2:8" ht="30" x14ac:dyDescent="0.2">
      <c r="B5929" s="210">
        <v>102258</v>
      </c>
      <c r="C5929" s="212" t="s">
        <v>18780</v>
      </c>
      <c r="D5929" s="210" t="s">
        <v>34</v>
      </c>
      <c r="E5929" s="492">
        <v>444.5</v>
      </c>
      <c r="H5929"/>
    </row>
    <row r="5930" spans="2:8" ht="45" x14ac:dyDescent="0.2">
      <c r="B5930" s="210">
        <v>101912</v>
      </c>
      <c r="C5930" s="212" t="s">
        <v>16657</v>
      </c>
      <c r="D5930" s="210" t="s">
        <v>28</v>
      </c>
      <c r="E5930" s="492">
        <v>2161.9699999999998</v>
      </c>
      <c r="H5930"/>
    </row>
    <row r="5931" spans="2:8" ht="60" x14ac:dyDescent="0.2">
      <c r="B5931" s="210">
        <v>96765</v>
      </c>
      <c r="C5931" s="212" t="s">
        <v>16649</v>
      </c>
      <c r="D5931" s="210" t="s">
        <v>28</v>
      </c>
      <c r="E5931" s="492">
        <v>1728.57</v>
      </c>
      <c r="H5931"/>
    </row>
    <row r="5932" spans="2:8" ht="30" x14ac:dyDescent="0.2">
      <c r="B5932" s="210">
        <v>97430</v>
      </c>
      <c r="C5932" s="212" t="s">
        <v>17645</v>
      </c>
      <c r="D5932" s="210" t="s">
        <v>28</v>
      </c>
      <c r="E5932" s="492">
        <v>44.27</v>
      </c>
      <c r="H5932"/>
    </row>
    <row r="5933" spans="2:8" ht="30" x14ac:dyDescent="0.2">
      <c r="B5933" s="210">
        <v>97431</v>
      </c>
      <c r="C5933" s="212" t="s">
        <v>17646</v>
      </c>
      <c r="D5933" s="210" t="s">
        <v>28</v>
      </c>
      <c r="E5933" s="492">
        <v>49.7</v>
      </c>
      <c r="H5933"/>
    </row>
    <row r="5934" spans="2:8" ht="30" x14ac:dyDescent="0.2">
      <c r="B5934" s="210">
        <v>97432</v>
      </c>
      <c r="C5934" s="212" t="s">
        <v>17647</v>
      </c>
      <c r="D5934" s="210" t="s">
        <v>28</v>
      </c>
      <c r="E5934" s="492">
        <v>56.11</v>
      </c>
      <c r="H5934"/>
    </row>
    <row r="5935" spans="2:8" ht="30" x14ac:dyDescent="0.2">
      <c r="B5935" s="210">
        <v>101913</v>
      </c>
      <c r="C5935" s="212" t="s">
        <v>16658</v>
      </c>
      <c r="D5935" s="210" t="s">
        <v>28</v>
      </c>
      <c r="E5935" s="492">
        <v>447.83</v>
      </c>
      <c r="H5935"/>
    </row>
    <row r="5936" spans="2:8" ht="30" x14ac:dyDescent="0.2">
      <c r="B5936" s="210">
        <v>101914</v>
      </c>
      <c r="C5936" s="212" t="s">
        <v>16659</v>
      </c>
      <c r="D5936" s="210" t="s">
        <v>28</v>
      </c>
      <c r="E5936" s="492">
        <v>569.37</v>
      </c>
      <c r="H5936"/>
    </row>
    <row r="5937" spans="2:8" ht="45" x14ac:dyDescent="0.2">
      <c r="B5937" s="210">
        <v>101915</v>
      </c>
      <c r="C5937" s="212" t="s">
        <v>16660</v>
      </c>
      <c r="D5937" s="210" t="s">
        <v>28</v>
      </c>
      <c r="E5937" s="492">
        <v>408.94</v>
      </c>
      <c r="H5937"/>
    </row>
    <row r="5938" spans="2:8" ht="30" x14ac:dyDescent="0.2">
      <c r="B5938" s="210">
        <v>97433</v>
      </c>
      <c r="C5938" s="212" t="s">
        <v>17648</v>
      </c>
      <c r="D5938" s="210" t="s">
        <v>28</v>
      </c>
      <c r="E5938" s="492">
        <v>94.69</v>
      </c>
      <c r="H5938"/>
    </row>
    <row r="5939" spans="2:8" ht="30" x14ac:dyDescent="0.2">
      <c r="B5939" s="210">
        <v>97435</v>
      </c>
      <c r="C5939" s="212" t="s">
        <v>17650</v>
      </c>
      <c r="D5939" s="210" t="s">
        <v>28</v>
      </c>
      <c r="E5939" s="492">
        <v>110.56</v>
      </c>
      <c r="H5939"/>
    </row>
    <row r="5940" spans="2:8" ht="30" x14ac:dyDescent="0.2">
      <c r="B5940" s="210">
        <v>97437</v>
      </c>
      <c r="C5940" s="212" t="s">
        <v>17652</v>
      </c>
      <c r="D5940" s="210" t="s">
        <v>28</v>
      </c>
      <c r="E5940" s="492">
        <v>126.38</v>
      </c>
      <c r="H5940"/>
    </row>
    <row r="5941" spans="2:8" ht="30" x14ac:dyDescent="0.2">
      <c r="B5941" s="210">
        <v>97546</v>
      </c>
      <c r="C5941" s="212" t="s">
        <v>17731</v>
      </c>
      <c r="D5941" s="210" t="s">
        <v>28</v>
      </c>
      <c r="E5941" s="492">
        <v>40.880000000000003</v>
      </c>
      <c r="H5941"/>
    </row>
    <row r="5942" spans="2:8" ht="30" x14ac:dyDescent="0.2">
      <c r="B5942" s="210">
        <v>97548</v>
      </c>
      <c r="C5942" s="212" t="s">
        <v>17733</v>
      </c>
      <c r="D5942" s="210" t="s">
        <v>28</v>
      </c>
      <c r="E5942" s="492">
        <v>61.75</v>
      </c>
      <c r="H5942"/>
    </row>
    <row r="5943" spans="2:8" ht="30" x14ac:dyDescent="0.2">
      <c r="B5943" s="210">
        <v>97550</v>
      </c>
      <c r="C5943" s="212" t="s">
        <v>17735</v>
      </c>
      <c r="D5943" s="210" t="s">
        <v>28</v>
      </c>
      <c r="E5943" s="492">
        <v>104.95</v>
      </c>
      <c r="H5943"/>
    </row>
    <row r="5944" spans="2:8" ht="45" x14ac:dyDescent="0.2">
      <c r="B5944" s="210">
        <v>97479</v>
      </c>
      <c r="C5944" s="212" t="s">
        <v>17680</v>
      </c>
      <c r="D5944" s="210" t="s">
        <v>28</v>
      </c>
      <c r="E5944" s="492">
        <v>66.23</v>
      </c>
      <c r="H5944"/>
    </row>
    <row r="5945" spans="2:8" ht="45" x14ac:dyDescent="0.2">
      <c r="B5945" s="210">
        <v>97517</v>
      </c>
      <c r="C5945" s="212" t="s">
        <v>17708</v>
      </c>
      <c r="D5945" s="210" t="s">
        <v>28</v>
      </c>
      <c r="E5945" s="492">
        <v>60.54</v>
      </c>
      <c r="H5945"/>
    </row>
    <row r="5946" spans="2:8" ht="45" x14ac:dyDescent="0.2">
      <c r="B5946" s="210">
        <v>97481</v>
      </c>
      <c r="C5946" s="212" t="s">
        <v>17682</v>
      </c>
      <c r="D5946" s="210" t="s">
        <v>28</v>
      </c>
      <c r="E5946" s="492">
        <v>94.81</v>
      </c>
      <c r="H5946"/>
    </row>
    <row r="5947" spans="2:8" ht="45" x14ac:dyDescent="0.2">
      <c r="B5947" s="210">
        <v>97519</v>
      </c>
      <c r="C5947" s="212" t="s">
        <v>17710</v>
      </c>
      <c r="D5947" s="210" t="s">
        <v>28</v>
      </c>
      <c r="E5947" s="492">
        <v>84.76</v>
      </c>
      <c r="H5947"/>
    </row>
    <row r="5948" spans="2:8" ht="45" x14ac:dyDescent="0.2">
      <c r="B5948" s="210">
        <v>97483</v>
      </c>
      <c r="C5948" s="212" t="s">
        <v>17684</v>
      </c>
      <c r="D5948" s="210" t="s">
        <v>28</v>
      </c>
      <c r="E5948" s="492">
        <v>131.4</v>
      </c>
      <c r="H5948"/>
    </row>
    <row r="5949" spans="2:8" ht="45" x14ac:dyDescent="0.2">
      <c r="B5949" s="210">
        <v>97521</v>
      </c>
      <c r="C5949" s="212" t="s">
        <v>17712</v>
      </c>
      <c r="D5949" s="210" t="s">
        <v>28</v>
      </c>
      <c r="E5949" s="492">
        <v>116.43</v>
      </c>
      <c r="H5949"/>
    </row>
    <row r="5950" spans="2:8" ht="30" x14ac:dyDescent="0.2">
      <c r="B5950" s="210">
        <v>97452</v>
      </c>
      <c r="C5950" s="212" t="s">
        <v>17662</v>
      </c>
      <c r="D5950" s="210" t="s">
        <v>28</v>
      </c>
      <c r="E5950" s="492">
        <v>215.08</v>
      </c>
      <c r="H5950"/>
    </row>
    <row r="5951" spans="2:8" ht="45" x14ac:dyDescent="0.2">
      <c r="B5951" s="210">
        <v>97485</v>
      </c>
      <c r="C5951" s="212" t="s">
        <v>17686</v>
      </c>
      <c r="D5951" s="210" t="s">
        <v>28</v>
      </c>
      <c r="E5951" s="492">
        <v>179.81</v>
      </c>
      <c r="H5951"/>
    </row>
    <row r="5952" spans="2:8" ht="45" x14ac:dyDescent="0.2">
      <c r="B5952" s="210">
        <v>97523</v>
      </c>
      <c r="C5952" s="212" t="s">
        <v>17714</v>
      </c>
      <c r="D5952" s="210" t="s">
        <v>28</v>
      </c>
      <c r="E5952" s="492">
        <v>158.72</v>
      </c>
      <c r="H5952"/>
    </row>
    <row r="5953" spans="2:8" ht="30" x14ac:dyDescent="0.2">
      <c r="B5953" s="210">
        <v>97454</v>
      </c>
      <c r="C5953" s="212" t="s">
        <v>17664</v>
      </c>
      <c r="D5953" s="210" t="s">
        <v>28</v>
      </c>
      <c r="E5953" s="492">
        <v>352.98</v>
      </c>
      <c r="H5953"/>
    </row>
    <row r="5954" spans="2:8" ht="45" x14ac:dyDescent="0.2">
      <c r="B5954" s="210">
        <v>97487</v>
      </c>
      <c r="C5954" s="212" t="s">
        <v>17688</v>
      </c>
      <c r="D5954" s="210" t="s">
        <v>28</v>
      </c>
      <c r="E5954" s="492">
        <v>323.73</v>
      </c>
      <c r="H5954"/>
    </row>
    <row r="5955" spans="2:8" ht="45" x14ac:dyDescent="0.2">
      <c r="B5955" s="210">
        <v>97525</v>
      </c>
      <c r="C5955" s="212" t="s">
        <v>17716</v>
      </c>
      <c r="D5955" s="210" t="s">
        <v>28</v>
      </c>
      <c r="E5955" s="492">
        <v>293.26</v>
      </c>
      <c r="H5955"/>
    </row>
    <row r="5956" spans="2:8" ht="30" x14ac:dyDescent="0.2">
      <c r="B5956" s="210">
        <v>97456</v>
      </c>
      <c r="C5956" s="212" t="s">
        <v>17666</v>
      </c>
      <c r="D5956" s="210" t="s">
        <v>28</v>
      </c>
      <c r="E5956" s="492">
        <v>769.92</v>
      </c>
      <c r="H5956"/>
    </row>
    <row r="5957" spans="2:8" ht="45" x14ac:dyDescent="0.2">
      <c r="B5957" s="210">
        <v>97489</v>
      </c>
      <c r="C5957" s="212" t="s">
        <v>17690</v>
      </c>
      <c r="D5957" s="210" t="s">
        <v>28</v>
      </c>
      <c r="E5957" s="492">
        <v>746.6</v>
      </c>
      <c r="H5957"/>
    </row>
    <row r="5958" spans="2:8" ht="45" x14ac:dyDescent="0.2">
      <c r="B5958" s="210">
        <v>97527</v>
      </c>
      <c r="C5958" s="212" t="s">
        <v>17718</v>
      </c>
      <c r="D5958" s="210" t="s">
        <v>28</v>
      </c>
      <c r="E5958" s="492">
        <v>706.86</v>
      </c>
      <c r="H5958"/>
    </row>
    <row r="5959" spans="2:8" ht="30" x14ac:dyDescent="0.2">
      <c r="B5959" s="210">
        <v>97434</v>
      </c>
      <c r="C5959" s="212" t="s">
        <v>17649</v>
      </c>
      <c r="D5959" s="210" t="s">
        <v>28</v>
      </c>
      <c r="E5959" s="492">
        <v>96.23</v>
      </c>
      <c r="H5959"/>
    </row>
    <row r="5960" spans="2:8" ht="30" x14ac:dyDescent="0.2">
      <c r="B5960" s="210">
        <v>97436</v>
      </c>
      <c r="C5960" s="212" t="s">
        <v>17651</v>
      </c>
      <c r="D5960" s="210" t="s">
        <v>28</v>
      </c>
      <c r="E5960" s="492">
        <v>113.54</v>
      </c>
      <c r="H5960"/>
    </row>
    <row r="5961" spans="2:8" ht="30" x14ac:dyDescent="0.2">
      <c r="B5961" s="210">
        <v>97438</v>
      </c>
      <c r="C5961" s="212" t="s">
        <v>17653</v>
      </c>
      <c r="D5961" s="210" t="s">
        <v>28</v>
      </c>
      <c r="E5961" s="492">
        <v>129.57</v>
      </c>
      <c r="H5961"/>
    </row>
    <row r="5962" spans="2:8" ht="30" x14ac:dyDescent="0.2">
      <c r="B5962" s="210">
        <v>97547</v>
      </c>
      <c r="C5962" s="212" t="s">
        <v>17732</v>
      </c>
      <c r="D5962" s="210" t="s">
        <v>28</v>
      </c>
      <c r="E5962" s="492">
        <v>40.880000000000003</v>
      </c>
      <c r="H5962"/>
    </row>
    <row r="5963" spans="2:8" ht="30" x14ac:dyDescent="0.2">
      <c r="B5963" s="210">
        <v>97549</v>
      </c>
      <c r="C5963" s="212" t="s">
        <v>17734</v>
      </c>
      <c r="D5963" s="210" t="s">
        <v>28</v>
      </c>
      <c r="E5963" s="492">
        <v>61.75</v>
      </c>
      <c r="H5963"/>
    </row>
    <row r="5964" spans="2:8" ht="30" x14ac:dyDescent="0.2">
      <c r="B5964" s="210">
        <v>97551</v>
      </c>
      <c r="C5964" s="212" t="s">
        <v>17736</v>
      </c>
      <c r="D5964" s="210" t="s">
        <v>28</v>
      </c>
      <c r="E5964" s="492">
        <v>104.95</v>
      </c>
      <c r="H5964"/>
    </row>
    <row r="5965" spans="2:8" ht="45" x14ac:dyDescent="0.2">
      <c r="B5965" s="210">
        <v>97480</v>
      </c>
      <c r="C5965" s="212" t="s">
        <v>17681</v>
      </c>
      <c r="D5965" s="210" t="s">
        <v>28</v>
      </c>
      <c r="E5965" s="492">
        <v>66.23</v>
      </c>
      <c r="H5965"/>
    </row>
    <row r="5966" spans="2:8" ht="45" x14ac:dyDescent="0.2">
      <c r="B5966" s="210">
        <v>97518</v>
      </c>
      <c r="C5966" s="212" t="s">
        <v>17709</v>
      </c>
      <c r="D5966" s="210" t="s">
        <v>28</v>
      </c>
      <c r="E5966" s="492">
        <v>60.54</v>
      </c>
      <c r="H5966"/>
    </row>
    <row r="5967" spans="2:8" ht="45" x14ac:dyDescent="0.2">
      <c r="B5967" s="210">
        <v>97482</v>
      </c>
      <c r="C5967" s="212" t="s">
        <v>17683</v>
      </c>
      <c r="D5967" s="210" t="s">
        <v>28</v>
      </c>
      <c r="E5967" s="492">
        <v>94.81</v>
      </c>
      <c r="H5967"/>
    </row>
    <row r="5968" spans="2:8" ht="45" x14ac:dyDescent="0.2">
      <c r="B5968" s="210">
        <v>97520</v>
      </c>
      <c r="C5968" s="212" t="s">
        <v>17711</v>
      </c>
      <c r="D5968" s="210" t="s">
        <v>28</v>
      </c>
      <c r="E5968" s="492">
        <v>84.76</v>
      </c>
      <c r="H5968"/>
    </row>
    <row r="5969" spans="2:8" ht="45" x14ac:dyDescent="0.2">
      <c r="B5969" s="210">
        <v>97484</v>
      </c>
      <c r="C5969" s="212" t="s">
        <v>17685</v>
      </c>
      <c r="D5969" s="210" t="s">
        <v>28</v>
      </c>
      <c r="E5969" s="492">
        <v>131.4</v>
      </c>
      <c r="H5969"/>
    </row>
    <row r="5970" spans="2:8" ht="45" x14ac:dyDescent="0.2">
      <c r="B5970" s="210">
        <v>97522</v>
      </c>
      <c r="C5970" s="212" t="s">
        <v>17713</v>
      </c>
      <c r="D5970" s="210" t="s">
        <v>28</v>
      </c>
      <c r="E5970" s="492">
        <v>116.43</v>
      </c>
      <c r="H5970"/>
    </row>
    <row r="5971" spans="2:8" ht="30" x14ac:dyDescent="0.2">
      <c r="B5971" s="210">
        <v>97453</v>
      </c>
      <c r="C5971" s="212" t="s">
        <v>17663</v>
      </c>
      <c r="D5971" s="210" t="s">
        <v>28</v>
      </c>
      <c r="E5971" s="492">
        <v>226.91</v>
      </c>
      <c r="H5971"/>
    </row>
    <row r="5972" spans="2:8" ht="45" x14ac:dyDescent="0.2">
      <c r="B5972" s="210">
        <v>97486</v>
      </c>
      <c r="C5972" s="212" t="s">
        <v>17687</v>
      </c>
      <c r="D5972" s="210" t="s">
        <v>28</v>
      </c>
      <c r="E5972" s="492">
        <v>191.64</v>
      </c>
      <c r="H5972"/>
    </row>
    <row r="5973" spans="2:8" ht="45" x14ac:dyDescent="0.2">
      <c r="B5973" s="210">
        <v>97524</v>
      </c>
      <c r="C5973" s="212" t="s">
        <v>17715</v>
      </c>
      <c r="D5973" s="210" t="s">
        <v>28</v>
      </c>
      <c r="E5973" s="492">
        <v>170.55</v>
      </c>
      <c r="H5973"/>
    </row>
    <row r="5974" spans="2:8" ht="30" x14ac:dyDescent="0.2">
      <c r="B5974" s="210">
        <v>97455</v>
      </c>
      <c r="C5974" s="212" t="s">
        <v>17665</v>
      </c>
      <c r="D5974" s="210" t="s">
        <v>28</v>
      </c>
      <c r="E5974" s="492">
        <v>371.9</v>
      </c>
      <c r="H5974"/>
    </row>
    <row r="5975" spans="2:8" ht="45" x14ac:dyDescent="0.2">
      <c r="B5975" s="210">
        <v>97488</v>
      </c>
      <c r="C5975" s="212" t="s">
        <v>17689</v>
      </c>
      <c r="D5975" s="210" t="s">
        <v>28</v>
      </c>
      <c r="E5975" s="492">
        <v>342.65</v>
      </c>
      <c r="H5975"/>
    </row>
    <row r="5976" spans="2:8" ht="45" x14ac:dyDescent="0.2">
      <c r="B5976" s="210">
        <v>97526</v>
      </c>
      <c r="C5976" s="212" t="s">
        <v>17717</v>
      </c>
      <c r="D5976" s="210" t="s">
        <v>28</v>
      </c>
      <c r="E5976" s="492">
        <v>312.18</v>
      </c>
      <c r="H5976"/>
    </row>
    <row r="5977" spans="2:8" ht="30" x14ac:dyDescent="0.2">
      <c r="B5977" s="210">
        <v>97457</v>
      </c>
      <c r="C5977" s="212" t="s">
        <v>17667</v>
      </c>
      <c r="D5977" s="210" t="s">
        <v>28</v>
      </c>
      <c r="E5977" s="492">
        <v>685.03</v>
      </c>
      <c r="H5977"/>
    </row>
    <row r="5978" spans="2:8" ht="45" x14ac:dyDescent="0.2">
      <c r="B5978" s="210">
        <v>97490</v>
      </c>
      <c r="C5978" s="212" t="s">
        <v>17691</v>
      </c>
      <c r="D5978" s="210" t="s">
        <v>28</v>
      </c>
      <c r="E5978" s="492">
        <v>661.71</v>
      </c>
      <c r="H5978"/>
    </row>
    <row r="5979" spans="2:8" ht="45" x14ac:dyDescent="0.2">
      <c r="B5979" s="210">
        <v>97528</v>
      </c>
      <c r="C5979" s="212" t="s">
        <v>17719</v>
      </c>
      <c r="D5979" s="210" t="s">
        <v>28</v>
      </c>
      <c r="E5979" s="492">
        <v>621.97</v>
      </c>
      <c r="H5979"/>
    </row>
    <row r="5980" spans="2:8" ht="30" x14ac:dyDescent="0.2">
      <c r="B5980" s="210">
        <v>101906</v>
      </c>
      <c r="C5980" s="212" t="s">
        <v>16651</v>
      </c>
      <c r="D5980" s="210" t="s">
        <v>28</v>
      </c>
      <c r="E5980" s="492">
        <v>821.05</v>
      </c>
      <c r="H5980"/>
    </row>
    <row r="5981" spans="2:8" ht="30" x14ac:dyDescent="0.2">
      <c r="B5981" s="210">
        <v>101907</v>
      </c>
      <c r="C5981" s="212" t="s">
        <v>16652</v>
      </c>
      <c r="D5981" s="210" t="s">
        <v>28</v>
      </c>
      <c r="E5981" s="492">
        <v>886.82</v>
      </c>
      <c r="H5981"/>
    </row>
    <row r="5982" spans="2:8" ht="30" x14ac:dyDescent="0.2">
      <c r="B5982" s="210">
        <v>101911</v>
      </c>
      <c r="C5982" s="212" t="s">
        <v>16656</v>
      </c>
      <c r="D5982" s="210" t="s">
        <v>28</v>
      </c>
      <c r="E5982" s="492">
        <v>426.43</v>
      </c>
      <c r="H5982"/>
    </row>
    <row r="5983" spans="2:8" ht="30" x14ac:dyDescent="0.2">
      <c r="B5983" s="210">
        <v>101908</v>
      </c>
      <c r="C5983" s="212" t="s">
        <v>16653</v>
      </c>
      <c r="D5983" s="210" t="s">
        <v>28</v>
      </c>
      <c r="E5983" s="492">
        <v>272.97000000000003</v>
      </c>
      <c r="H5983"/>
    </row>
    <row r="5984" spans="2:8" ht="30" x14ac:dyDescent="0.2">
      <c r="B5984" s="210">
        <v>101909</v>
      </c>
      <c r="C5984" s="212" t="s">
        <v>16654</v>
      </c>
      <c r="D5984" s="210" t="s">
        <v>28</v>
      </c>
      <c r="E5984" s="492">
        <v>316.82</v>
      </c>
      <c r="H5984"/>
    </row>
    <row r="5985" spans="2:8" ht="30" x14ac:dyDescent="0.2">
      <c r="B5985" s="210">
        <v>101910</v>
      </c>
      <c r="C5985" s="212" t="s">
        <v>16655</v>
      </c>
      <c r="D5985" s="210" t="s">
        <v>28</v>
      </c>
      <c r="E5985" s="492">
        <v>371.62</v>
      </c>
      <c r="H5985"/>
    </row>
    <row r="5986" spans="2:8" ht="30" x14ac:dyDescent="0.2">
      <c r="B5986" s="210">
        <v>101905</v>
      </c>
      <c r="C5986" s="212" t="s">
        <v>16650</v>
      </c>
      <c r="D5986" s="210" t="s">
        <v>28</v>
      </c>
      <c r="E5986" s="492">
        <v>281.19</v>
      </c>
      <c r="H5986"/>
    </row>
    <row r="5987" spans="2:8" ht="30" x14ac:dyDescent="0.2">
      <c r="B5987" s="210">
        <v>101916</v>
      </c>
      <c r="C5987" s="212" t="s">
        <v>16661</v>
      </c>
      <c r="D5987" s="210" t="s">
        <v>28</v>
      </c>
      <c r="E5987" s="492">
        <v>3536.52</v>
      </c>
      <c r="H5987"/>
    </row>
    <row r="5988" spans="2:8" ht="60" x14ac:dyDescent="0.2">
      <c r="B5988" s="210">
        <v>101936</v>
      </c>
      <c r="C5988" s="212" t="s">
        <v>16703</v>
      </c>
      <c r="D5988" s="210" t="s">
        <v>28</v>
      </c>
      <c r="E5988" s="492">
        <v>8919.48</v>
      </c>
      <c r="H5988"/>
    </row>
    <row r="5989" spans="2:8" ht="60" x14ac:dyDescent="0.2">
      <c r="B5989" s="210">
        <v>101937</v>
      </c>
      <c r="C5989" s="212" t="s">
        <v>16704</v>
      </c>
      <c r="D5989" s="210" t="s">
        <v>28</v>
      </c>
      <c r="E5989" s="492">
        <v>16719.43</v>
      </c>
      <c r="H5989"/>
    </row>
    <row r="5990" spans="2:8" ht="45" x14ac:dyDescent="0.2">
      <c r="B5990" s="210">
        <v>92698</v>
      </c>
      <c r="C5990" s="212" t="s">
        <v>17287</v>
      </c>
      <c r="D5990" s="210" t="s">
        <v>28</v>
      </c>
      <c r="E5990" s="492">
        <v>25.89</v>
      </c>
      <c r="H5990"/>
    </row>
    <row r="5991" spans="2:8" ht="45" x14ac:dyDescent="0.2">
      <c r="B5991" s="210">
        <v>92700</v>
      </c>
      <c r="C5991" s="212" t="s">
        <v>17289</v>
      </c>
      <c r="D5991" s="210" t="s">
        <v>28</v>
      </c>
      <c r="E5991" s="492">
        <v>42.5</v>
      </c>
      <c r="H5991"/>
    </row>
    <row r="5992" spans="2:8" ht="45" x14ac:dyDescent="0.2">
      <c r="B5992" s="210">
        <v>92702</v>
      </c>
      <c r="C5992" s="212" t="s">
        <v>17291</v>
      </c>
      <c r="D5992" s="210" t="s">
        <v>28</v>
      </c>
      <c r="E5992" s="492">
        <v>66.8</v>
      </c>
      <c r="H5992"/>
    </row>
    <row r="5993" spans="2:8" ht="45" x14ac:dyDescent="0.2">
      <c r="B5993" s="210">
        <v>92669</v>
      </c>
      <c r="C5993" s="212" t="s">
        <v>17263</v>
      </c>
      <c r="D5993" s="210" t="s">
        <v>28</v>
      </c>
      <c r="E5993" s="492">
        <v>48.82</v>
      </c>
      <c r="H5993"/>
    </row>
    <row r="5994" spans="2:8" ht="45" x14ac:dyDescent="0.2">
      <c r="B5994" s="210">
        <v>92671</v>
      </c>
      <c r="C5994" s="212" t="s">
        <v>17265</v>
      </c>
      <c r="D5994" s="210" t="s">
        <v>28</v>
      </c>
      <c r="E5994" s="492">
        <v>62.39</v>
      </c>
      <c r="H5994"/>
    </row>
    <row r="5995" spans="2:8" ht="45" x14ac:dyDescent="0.2">
      <c r="B5995" s="210">
        <v>92673</v>
      </c>
      <c r="C5995" s="212" t="s">
        <v>17267</v>
      </c>
      <c r="D5995" s="210" t="s">
        <v>28</v>
      </c>
      <c r="E5995" s="492">
        <v>71.17</v>
      </c>
      <c r="H5995"/>
    </row>
    <row r="5996" spans="2:8" ht="45" x14ac:dyDescent="0.2">
      <c r="B5996" s="210">
        <v>92675</v>
      </c>
      <c r="C5996" s="212" t="s">
        <v>17269</v>
      </c>
      <c r="D5996" s="210" t="s">
        <v>28</v>
      </c>
      <c r="E5996" s="492">
        <v>90.79</v>
      </c>
      <c r="H5996"/>
    </row>
    <row r="5997" spans="2:8" ht="45" x14ac:dyDescent="0.2">
      <c r="B5997" s="210">
        <v>92677</v>
      </c>
      <c r="C5997" s="212" t="s">
        <v>17271</v>
      </c>
      <c r="D5997" s="210" t="s">
        <v>28</v>
      </c>
      <c r="E5997" s="492">
        <v>145.30000000000001</v>
      </c>
      <c r="H5997"/>
    </row>
    <row r="5998" spans="2:8" ht="45" x14ac:dyDescent="0.2">
      <c r="B5998" s="210">
        <v>92635</v>
      </c>
      <c r="C5998" s="212" t="s">
        <v>17243</v>
      </c>
      <c r="D5998" s="210" t="s">
        <v>28</v>
      </c>
      <c r="E5998" s="492">
        <v>236.43</v>
      </c>
      <c r="H5998"/>
    </row>
    <row r="5999" spans="2:8" ht="45" x14ac:dyDescent="0.2">
      <c r="B5999" s="210">
        <v>92679</v>
      </c>
      <c r="C5999" s="212" t="s">
        <v>17273</v>
      </c>
      <c r="D5999" s="210" t="s">
        <v>28</v>
      </c>
      <c r="E5999" s="492">
        <v>197.62</v>
      </c>
      <c r="H5999"/>
    </row>
    <row r="6000" spans="2:8" ht="45" x14ac:dyDescent="0.2">
      <c r="B6000" s="210">
        <v>92381</v>
      </c>
      <c r="C6000" s="212" t="s">
        <v>17233</v>
      </c>
      <c r="D6000" s="210" t="s">
        <v>28</v>
      </c>
      <c r="E6000" s="492">
        <v>67.53</v>
      </c>
      <c r="H6000"/>
    </row>
    <row r="6001" spans="2:8" ht="45" x14ac:dyDescent="0.2">
      <c r="B6001" s="210">
        <v>92383</v>
      </c>
      <c r="C6001" s="212" t="s">
        <v>17235</v>
      </c>
      <c r="D6001" s="210" t="s">
        <v>28</v>
      </c>
      <c r="E6001" s="492">
        <v>83.61</v>
      </c>
      <c r="H6001"/>
    </row>
    <row r="6002" spans="2:8" ht="45" x14ac:dyDescent="0.2">
      <c r="B6002" s="210">
        <v>92385</v>
      </c>
      <c r="C6002" s="212" t="s">
        <v>17237</v>
      </c>
      <c r="D6002" s="210" t="s">
        <v>28</v>
      </c>
      <c r="E6002" s="492">
        <v>95.34</v>
      </c>
      <c r="H6002"/>
    </row>
    <row r="6003" spans="2:8" ht="45" x14ac:dyDescent="0.2">
      <c r="B6003" s="210">
        <v>92350</v>
      </c>
      <c r="C6003" s="212" t="s">
        <v>17212</v>
      </c>
      <c r="D6003" s="210" t="s">
        <v>28</v>
      </c>
      <c r="E6003" s="492">
        <v>118.72</v>
      </c>
      <c r="H6003"/>
    </row>
    <row r="6004" spans="2:8" ht="45" x14ac:dyDescent="0.2">
      <c r="B6004" s="210">
        <v>92387</v>
      </c>
      <c r="C6004" s="212" t="s">
        <v>17239</v>
      </c>
      <c r="D6004" s="210" t="s">
        <v>28</v>
      </c>
      <c r="E6004" s="492">
        <v>118.59</v>
      </c>
      <c r="H6004"/>
    </row>
    <row r="6005" spans="2:8" ht="45" x14ac:dyDescent="0.2">
      <c r="B6005" s="210">
        <v>92352</v>
      </c>
      <c r="C6005" s="212" t="s">
        <v>17214</v>
      </c>
      <c r="D6005" s="210" t="s">
        <v>28</v>
      </c>
      <c r="E6005" s="492">
        <v>175.21</v>
      </c>
      <c r="H6005"/>
    </row>
    <row r="6006" spans="2:8" ht="45" x14ac:dyDescent="0.2">
      <c r="B6006" s="210">
        <v>92389</v>
      </c>
      <c r="C6006" s="212" t="s">
        <v>17241</v>
      </c>
      <c r="D6006" s="210" t="s">
        <v>28</v>
      </c>
      <c r="E6006" s="492">
        <v>178.64</v>
      </c>
      <c r="H6006"/>
    </row>
    <row r="6007" spans="2:8" ht="45" x14ac:dyDescent="0.2">
      <c r="B6007" s="210">
        <v>92354</v>
      </c>
      <c r="C6007" s="212" t="s">
        <v>17216</v>
      </c>
      <c r="D6007" s="210" t="s">
        <v>28</v>
      </c>
      <c r="E6007" s="492">
        <v>229.51</v>
      </c>
      <c r="H6007"/>
    </row>
    <row r="6008" spans="2:8" ht="45" x14ac:dyDescent="0.2">
      <c r="B6008" s="210">
        <v>92699</v>
      </c>
      <c r="C6008" s="212" t="s">
        <v>17288</v>
      </c>
      <c r="D6008" s="210" t="s">
        <v>28</v>
      </c>
      <c r="E6008" s="492">
        <v>24.5</v>
      </c>
      <c r="H6008"/>
    </row>
    <row r="6009" spans="2:8" ht="45" x14ac:dyDescent="0.2">
      <c r="B6009" s="210">
        <v>92701</v>
      </c>
      <c r="C6009" s="212" t="s">
        <v>17290</v>
      </c>
      <c r="D6009" s="210" t="s">
        <v>28</v>
      </c>
      <c r="E6009" s="492">
        <v>40.42</v>
      </c>
      <c r="H6009"/>
    </row>
    <row r="6010" spans="2:8" ht="45" x14ac:dyDescent="0.2">
      <c r="B6010" s="210">
        <v>92703</v>
      </c>
      <c r="C6010" s="212" t="s">
        <v>17292</v>
      </c>
      <c r="D6010" s="210" t="s">
        <v>28</v>
      </c>
      <c r="E6010" s="492">
        <v>64.25</v>
      </c>
      <c r="H6010"/>
    </row>
    <row r="6011" spans="2:8" ht="45" x14ac:dyDescent="0.2">
      <c r="B6011" s="210">
        <v>92670</v>
      </c>
      <c r="C6011" s="212" t="s">
        <v>17264</v>
      </c>
      <c r="D6011" s="210" t="s">
        <v>28</v>
      </c>
      <c r="E6011" s="492">
        <v>46.27</v>
      </c>
      <c r="H6011"/>
    </row>
    <row r="6012" spans="2:8" ht="45" x14ac:dyDescent="0.2">
      <c r="B6012" s="210">
        <v>92672</v>
      </c>
      <c r="C6012" s="212" t="s">
        <v>17266</v>
      </c>
      <c r="D6012" s="210" t="s">
        <v>28</v>
      </c>
      <c r="E6012" s="492">
        <v>57.3</v>
      </c>
      <c r="H6012"/>
    </row>
    <row r="6013" spans="2:8" ht="45" x14ac:dyDescent="0.2">
      <c r="B6013" s="210">
        <v>92674</v>
      </c>
      <c r="C6013" s="212" t="s">
        <v>17268</v>
      </c>
      <c r="D6013" s="210" t="s">
        <v>28</v>
      </c>
      <c r="E6013" s="492">
        <v>67.67</v>
      </c>
      <c r="H6013"/>
    </row>
    <row r="6014" spans="2:8" ht="45" x14ac:dyDescent="0.2">
      <c r="B6014" s="210">
        <v>92676</v>
      </c>
      <c r="C6014" s="212" t="s">
        <v>17270</v>
      </c>
      <c r="D6014" s="210" t="s">
        <v>28</v>
      </c>
      <c r="E6014" s="492">
        <v>88.41</v>
      </c>
      <c r="H6014"/>
    </row>
    <row r="6015" spans="2:8" ht="45" x14ac:dyDescent="0.2">
      <c r="B6015" s="210">
        <v>92678</v>
      </c>
      <c r="C6015" s="212" t="s">
        <v>17272</v>
      </c>
      <c r="D6015" s="210" t="s">
        <v>28</v>
      </c>
      <c r="E6015" s="492">
        <v>134.81</v>
      </c>
      <c r="H6015"/>
    </row>
    <row r="6016" spans="2:8" ht="45" x14ac:dyDescent="0.2">
      <c r="B6016" s="210">
        <v>92636</v>
      </c>
      <c r="C6016" s="212" t="s">
        <v>17244</v>
      </c>
      <c r="D6016" s="210" t="s">
        <v>28</v>
      </c>
      <c r="E6016" s="492">
        <v>216.23</v>
      </c>
      <c r="H6016"/>
    </row>
    <row r="6017" spans="2:8" ht="45" x14ac:dyDescent="0.2">
      <c r="B6017" s="210">
        <v>92680</v>
      </c>
      <c r="C6017" s="212" t="s">
        <v>17274</v>
      </c>
      <c r="D6017" s="210" t="s">
        <v>28</v>
      </c>
      <c r="E6017" s="492">
        <v>177.42</v>
      </c>
      <c r="H6017"/>
    </row>
    <row r="6018" spans="2:8" ht="45" x14ac:dyDescent="0.2">
      <c r="B6018" s="210">
        <v>92382</v>
      </c>
      <c r="C6018" s="212" t="s">
        <v>17234</v>
      </c>
      <c r="D6018" s="210" t="s">
        <v>28</v>
      </c>
      <c r="E6018" s="492">
        <v>64.98</v>
      </c>
      <c r="H6018"/>
    </row>
    <row r="6019" spans="2:8" ht="45" x14ac:dyDescent="0.2">
      <c r="B6019" s="210">
        <v>92384</v>
      </c>
      <c r="C6019" s="212" t="s">
        <v>17236</v>
      </c>
      <c r="D6019" s="210" t="s">
        <v>28</v>
      </c>
      <c r="E6019" s="492">
        <v>78.52</v>
      </c>
      <c r="H6019"/>
    </row>
    <row r="6020" spans="2:8" ht="45" x14ac:dyDescent="0.2">
      <c r="B6020" s="210">
        <v>92386</v>
      </c>
      <c r="C6020" s="212" t="s">
        <v>17238</v>
      </c>
      <c r="D6020" s="210" t="s">
        <v>28</v>
      </c>
      <c r="E6020" s="492">
        <v>91.84</v>
      </c>
      <c r="H6020"/>
    </row>
    <row r="6021" spans="2:8" ht="45" x14ac:dyDescent="0.2">
      <c r="B6021" s="210">
        <v>92351</v>
      </c>
      <c r="C6021" s="212" t="s">
        <v>17213</v>
      </c>
      <c r="D6021" s="210" t="s">
        <v>28</v>
      </c>
      <c r="E6021" s="492">
        <v>116.34</v>
      </c>
      <c r="H6021"/>
    </row>
    <row r="6022" spans="2:8" ht="45" x14ac:dyDescent="0.2">
      <c r="B6022" s="210">
        <v>92388</v>
      </c>
      <c r="C6022" s="212" t="s">
        <v>17240</v>
      </c>
      <c r="D6022" s="210" t="s">
        <v>28</v>
      </c>
      <c r="E6022" s="492">
        <v>116.21</v>
      </c>
      <c r="H6022"/>
    </row>
    <row r="6023" spans="2:8" ht="45" x14ac:dyDescent="0.2">
      <c r="B6023" s="210">
        <v>92353</v>
      </c>
      <c r="C6023" s="212" t="s">
        <v>17215</v>
      </c>
      <c r="D6023" s="210" t="s">
        <v>28</v>
      </c>
      <c r="E6023" s="492">
        <v>164.72</v>
      </c>
      <c r="H6023"/>
    </row>
    <row r="6024" spans="2:8" ht="45" x14ac:dyDescent="0.2">
      <c r="B6024" s="210">
        <v>92390</v>
      </c>
      <c r="C6024" s="212" t="s">
        <v>17242</v>
      </c>
      <c r="D6024" s="210" t="s">
        <v>28</v>
      </c>
      <c r="E6024" s="492">
        <v>168.15</v>
      </c>
      <c r="H6024"/>
    </row>
    <row r="6025" spans="2:8" ht="45" x14ac:dyDescent="0.2">
      <c r="B6025" s="210">
        <v>92355</v>
      </c>
      <c r="C6025" s="212" t="s">
        <v>17217</v>
      </c>
      <c r="D6025" s="210" t="s">
        <v>28</v>
      </c>
      <c r="E6025" s="492">
        <v>209.31</v>
      </c>
      <c r="H6025"/>
    </row>
    <row r="6026" spans="2:8" ht="30" x14ac:dyDescent="0.2">
      <c r="B6026" s="210">
        <v>101925</v>
      </c>
      <c r="C6026" s="212" t="s">
        <v>16854</v>
      </c>
      <c r="D6026" s="210" t="s">
        <v>28</v>
      </c>
      <c r="E6026" s="492">
        <v>337.94</v>
      </c>
      <c r="H6026"/>
    </row>
    <row r="6027" spans="2:8" ht="45" x14ac:dyDescent="0.2">
      <c r="B6027" s="210">
        <v>101934</v>
      </c>
      <c r="C6027" s="212" t="s">
        <v>16863</v>
      </c>
      <c r="D6027" s="210" t="s">
        <v>28</v>
      </c>
      <c r="E6027" s="492">
        <v>349.38</v>
      </c>
      <c r="H6027"/>
    </row>
    <row r="6028" spans="2:8" ht="45" x14ac:dyDescent="0.2">
      <c r="B6028" s="210">
        <v>97541</v>
      </c>
      <c r="C6028" s="212" t="s">
        <v>17728</v>
      </c>
      <c r="D6028" s="210" t="s">
        <v>28</v>
      </c>
      <c r="E6028" s="492">
        <v>35.21</v>
      </c>
      <c r="H6028"/>
    </row>
    <row r="6029" spans="2:8" ht="45" x14ac:dyDescent="0.2">
      <c r="B6029" s="210">
        <v>97462</v>
      </c>
      <c r="C6029" s="212" t="s">
        <v>61910</v>
      </c>
      <c r="D6029" s="210" t="s">
        <v>28</v>
      </c>
      <c r="E6029" s="492">
        <v>35.43</v>
      </c>
      <c r="H6029"/>
    </row>
    <row r="6030" spans="2:8" ht="45" x14ac:dyDescent="0.2">
      <c r="B6030" s="210">
        <v>97544</v>
      </c>
      <c r="C6030" s="212" t="s">
        <v>17730</v>
      </c>
      <c r="D6030" s="210" t="s">
        <v>28</v>
      </c>
      <c r="E6030" s="492">
        <v>61.21</v>
      </c>
      <c r="H6030"/>
    </row>
    <row r="6031" spans="2:8" ht="45" x14ac:dyDescent="0.2">
      <c r="B6031" s="210">
        <v>97500</v>
      </c>
      <c r="C6031" s="212" t="s">
        <v>17699</v>
      </c>
      <c r="D6031" s="210" t="s">
        <v>28</v>
      </c>
      <c r="E6031" s="492">
        <v>31.63</v>
      </c>
      <c r="H6031"/>
    </row>
    <row r="6032" spans="2:8" ht="45" x14ac:dyDescent="0.2">
      <c r="B6032" s="210">
        <v>97465</v>
      </c>
      <c r="C6032" s="212" t="s">
        <v>61911</v>
      </c>
      <c r="D6032" s="210" t="s">
        <v>28</v>
      </c>
      <c r="E6032" s="492">
        <v>69.260000000000005</v>
      </c>
      <c r="H6032"/>
    </row>
    <row r="6033" spans="2:8" ht="45" x14ac:dyDescent="0.2">
      <c r="B6033" s="210">
        <v>97503</v>
      </c>
      <c r="C6033" s="212" t="s">
        <v>61912</v>
      </c>
      <c r="D6033" s="210" t="s">
        <v>28</v>
      </c>
      <c r="E6033" s="492">
        <v>62.56</v>
      </c>
      <c r="H6033"/>
    </row>
    <row r="6034" spans="2:8" ht="45" x14ac:dyDescent="0.2">
      <c r="B6034" s="210">
        <v>97468</v>
      </c>
      <c r="C6034" s="212" t="s">
        <v>61913</v>
      </c>
      <c r="D6034" s="210" t="s">
        <v>28</v>
      </c>
      <c r="E6034" s="492">
        <v>87.87</v>
      </c>
      <c r="H6034"/>
    </row>
    <row r="6035" spans="2:8" ht="45" x14ac:dyDescent="0.2">
      <c r="B6035" s="210">
        <v>97506</v>
      </c>
      <c r="C6035" s="212" t="s">
        <v>61914</v>
      </c>
      <c r="D6035" s="210" t="s">
        <v>28</v>
      </c>
      <c r="E6035" s="492">
        <v>77.930000000000007</v>
      </c>
      <c r="H6035"/>
    </row>
    <row r="6036" spans="2:8" ht="45" x14ac:dyDescent="0.2">
      <c r="B6036" s="210">
        <v>97444</v>
      </c>
      <c r="C6036" s="212" t="s">
        <v>61915</v>
      </c>
      <c r="D6036" s="210" t="s">
        <v>28</v>
      </c>
      <c r="E6036" s="492">
        <v>153.02000000000001</v>
      </c>
      <c r="H6036"/>
    </row>
    <row r="6037" spans="2:8" ht="45" x14ac:dyDescent="0.2">
      <c r="B6037" s="210">
        <v>97471</v>
      </c>
      <c r="C6037" s="212" t="s">
        <v>17675</v>
      </c>
      <c r="D6037" s="210" t="s">
        <v>28</v>
      </c>
      <c r="E6037" s="492">
        <v>129.47999999999999</v>
      </c>
      <c r="H6037"/>
    </row>
    <row r="6038" spans="2:8" ht="45" x14ac:dyDescent="0.2">
      <c r="B6038" s="210">
        <v>97509</v>
      </c>
      <c r="C6038" s="212" t="s">
        <v>17703</v>
      </c>
      <c r="D6038" s="210" t="s">
        <v>28</v>
      </c>
      <c r="E6038" s="492">
        <v>115.42</v>
      </c>
      <c r="H6038"/>
    </row>
    <row r="6039" spans="2:8" ht="30" x14ac:dyDescent="0.2">
      <c r="B6039" s="210">
        <v>97447</v>
      </c>
      <c r="C6039" s="212" t="s">
        <v>17659</v>
      </c>
      <c r="D6039" s="210" t="s">
        <v>28</v>
      </c>
      <c r="E6039" s="492">
        <v>255.61</v>
      </c>
      <c r="H6039"/>
    </row>
    <row r="6040" spans="2:8" ht="45" x14ac:dyDescent="0.2">
      <c r="B6040" s="210">
        <v>97475</v>
      </c>
      <c r="C6040" s="212" t="s">
        <v>17677</v>
      </c>
      <c r="D6040" s="210" t="s">
        <v>28</v>
      </c>
      <c r="E6040" s="492">
        <v>236.08</v>
      </c>
      <c r="H6040"/>
    </row>
    <row r="6041" spans="2:8" ht="45" x14ac:dyDescent="0.2">
      <c r="B6041" s="210">
        <v>97512</v>
      </c>
      <c r="C6041" s="212" t="s">
        <v>17705</v>
      </c>
      <c r="D6041" s="210" t="s">
        <v>28</v>
      </c>
      <c r="E6041" s="492">
        <v>215.88</v>
      </c>
      <c r="H6041"/>
    </row>
    <row r="6042" spans="2:8" ht="45" x14ac:dyDescent="0.2">
      <c r="B6042" s="210">
        <v>97450</v>
      </c>
      <c r="C6042" s="212" t="s">
        <v>17661</v>
      </c>
      <c r="D6042" s="210" t="s">
        <v>28</v>
      </c>
      <c r="E6042" s="492">
        <v>329.5</v>
      </c>
      <c r="H6042"/>
    </row>
    <row r="6043" spans="2:8" ht="45" x14ac:dyDescent="0.2">
      <c r="B6043" s="210">
        <v>97478</v>
      </c>
      <c r="C6043" s="212" t="s">
        <v>17679</v>
      </c>
      <c r="D6043" s="210" t="s">
        <v>28</v>
      </c>
      <c r="E6043" s="492">
        <v>313.99</v>
      </c>
      <c r="H6043"/>
    </row>
    <row r="6044" spans="2:8" ht="45" x14ac:dyDescent="0.2">
      <c r="B6044" s="210">
        <v>97515</v>
      </c>
      <c r="C6044" s="212" t="s">
        <v>17707</v>
      </c>
      <c r="D6044" s="210" t="s">
        <v>28</v>
      </c>
      <c r="E6044" s="492">
        <v>287.42</v>
      </c>
      <c r="H6044"/>
    </row>
    <row r="6045" spans="2:8" ht="45" x14ac:dyDescent="0.2">
      <c r="B6045" s="210">
        <v>92928</v>
      </c>
      <c r="C6045" s="212" t="s">
        <v>17327</v>
      </c>
      <c r="D6045" s="210" t="s">
        <v>28</v>
      </c>
      <c r="E6045" s="492">
        <v>64.239999999999995</v>
      </c>
      <c r="H6045"/>
    </row>
    <row r="6046" spans="2:8" ht="45" x14ac:dyDescent="0.2">
      <c r="B6046" s="210">
        <v>92943</v>
      </c>
      <c r="C6046" s="212" t="s">
        <v>17342</v>
      </c>
      <c r="D6046" s="210" t="s">
        <v>28</v>
      </c>
      <c r="E6046" s="492">
        <v>48.1</v>
      </c>
      <c r="H6046"/>
    </row>
    <row r="6047" spans="2:8" ht="45" x14ac:dyDescent="0.2">
      <c r="B6047" s="210">
        <v>92929</v>
      </c>
      <c r="C6047" s="212" t="s">
        <v>17328</v>
      </c>
      <c r="D6047" s="210" t="s">
        <v>28</v>
      </c>
      <c r="E6047" s="492">
        <v>64.239999999999995</v>
      </c>
      <c r="H6047"/>
    </row>
    <row r="6048" spans="2:8" ht="45" x14ac:dyDescent="0.2">
      <c r="B6048" s="210">
        <v>92944</v>
      </c>
      <c r="C6048" s="212" t="s">
        <v>17343</v>
      </c>
      <c r="D6048" s="210" t="s">
        <v>28</v>
      </c>
      <c r="E6048" s="492">
        <v>48.1</v>
      </c>
      <c r="H6048"/>
    </row>
    <row r="6049" spans="2:8" ht="45" x14ac:dyDescent="0.2">
      <c r="B6049" s="210">
        <v>92930</v>
      </c>
      <c r="C6049" s="212" t="s">
        <v>17329</v>
      </c>
      <c r="D6049" s="210" t="s">
        <v>28</v>
      </c>
      <c r="E6049" s="492">
        <v>64.239999999999995</v>
      </c>
      <c r="H6049"/>
    </row>
    <row r="6050" spans="2:8" ht="45" x14ac:dyDescent="0.2">
      <c r="B6050" s="210">
        <v>92945</v>
      </c>
      <c r="C6050" s="212" t="s">
        <v>17344</v>
      </c>
      <c r="D6050" s="210" t="s">
        <v>28</v>
      </c>
      <c r="E6050" s="492">
        <v>48.1</v>
      </c>
      <c r="H6050"/>
    </row>
    <row r="6051" spans="2:8" ht="45" x14ac:dyDescent="0.2">
      <c r="B6051" s="210">
        <v>92925</v>
      </c>
      <c r="C6051" s="212" t="s">
        <v>17324</v>
      </c>
      <c r="D6051" s="210" t="s">
        <v>28</v>
      </c>
      <c r="E6051" s="492">
        <v>56.5</v>
      </c>
      <c r="H6051"/>
    </row>
    <row r="6052" spans="2:8" ht="45" x14ac:dyDescent="0.2">
      <c r="B6052" s="210">
        <v>92940</v>
      </c>
      <c r="C6052" s="212" t="s">
        <v>17339</v>
      </c>
      <c r="D6052" s="210" t="s">
        <v>28</v>
      </c>
      <c r="E6052" s="492">
        <v>42.34</v>
      </c>
      <c r="H6052"/>
    </row>
    <row r="6053" spans="2:8" ht="45" x14ac:dyDescent="0.2">
      <c r="B6053" s="210">
        <v>92926</v>
      </c>
      <c r="C6053" s="212" t="s">
        <v>17325</v>
      </c>
      <c r="D6053" s="210" t="s">
        <v>28</v>
      </c>
      <c r="E6053" s="492">
        <v>56.49</v>
      </c>
      <c r="H6053"/>
    </row>
    <row r="6054" spans="2:8" ht="45" x14ac:dyDescent="0.2">
      <c r="B6054" s="210">
        <v>92941</v>
      </c>
      <c r="C6054" s="212" t="s">
        <v>17340</v>
      </c>
      <c r="D6054" s="210" t="s">
        <v>28</v>
      </c>
      <c r="E6054" s="492">
        <v>42.33</v>
      </c>
      <c r="H6054"/>
    </row>
    <row r="6055" spans="2:8" ht="45" x14ac:dyDescent="0.2">
      <c r="B6055" s="210">
        <v>92927</v>
      </c>
      <c r="C6055" s="212" t="s">
        <v>17326</v>
      </c>
      <c r="D6055" s="210" t="s">
        <v>28</v>
      </c>
      <c r="E6055" s="492">
        <v>56.49</v>
      </c>
      <c r="H6055"/>
    </row>
    <row r="6056" spans="2:8" ht="45" x14ac:dyDescent="0.2">
      <c r="B6056" s="210">
        <v>92942</v>
      </c>
      <c r="C6056" s="212" t="s">
        <v>17341</v>
      </c>
      <c r="D6056" s="210" t="s">
        <v>28</v>
      </c>
      <c r="E6056" s="492">
        <v>42.33</v>
      </c>
      <c r="H6056"/>
    </row>
    <row r="6057" spans="2:8" ht="45" x14ac:dyDescent="0.2">
      <c r="B6057" s="210">
        <v>92918</v>
      </c>
      <c r="C6057" s="212" t="s">
        <v>17322</v>
      </c>
      <c r="D6057" s="210" t="s">
        <v>28</v>
      </c>
      <c r="E6057" s="492">
        <v>46.41</v>
      </c>
      <c r="H6057"/>
    </row>
    <row r="6058" spans="2:8" ht="45" x14ac:dyDescent="0.2">
      <c r="B6058" s="210">
        <v>92938</v>
      </c>
      <c r="C6058" s="212" t="s">
        <v>17337</v>
      </c>
      <c r="D6058" s="210" t="s">
        <v>28</v>
      </c>
      <c r="E6058" s="492">
        <v>33.96</v>
      </c>
      <c r="H6058"/>
    </row>
    <row r="6059" spans="2:8" ht="45" x14ac:dyDescent="0.2">
      <c r="B6059" s="210">
        <v>92920</v>
      </c>
      <c r="C6059" s="212" t="s">
        <v>17323</v>
      </c>
      <c r="D6059" s="210" t="s">
        <v>28</v>
      </c>
      <c r="E6059" s="492">
        <v>46.68</v>
      </c>
      <c r="H6059"/>
    </row>
    <row r="6060" spans="2:8" ht="45" x14ac:dyDescent="0.2">
      <c r="B6060" s="210">
        <v>92939</v>
      </c>
      <c r="C6060" s="212" t="s">
        <v>17338</v>
      </c>
      <c r="D6060" s="210" t="s">
        <v>28</v>
      </c>
      <c r="E6060" s="492">
        <v>34.229999999999997</v>
      </c>
      <c r="H6060"/>
    </row>
    <row r="6061" spans="2:8" ht="45" x14ac:dyDescent="0.2">
      <c r="B6061" s="210">
        <v>92910</v>
      </c>
      <c r="C6061" s="212" t="s">
        <v>17317</v>
      </c>
      <c r="D6061" s="210" t="s">
        <v>28</v>
      </c>
      <c r="E6061" s="492">
        <v>118.33</v>
      </c>
      <c r="H6061"/>
    </row>
    <row r="6062" spans="2:8" ht="45" x14ac:dyDescent="0.2">
      <c r="B6062" s="210">
        <v>92934</v>
      </c>
      <c r="C6062" s="212" t="s">
        <v>17333</v>
      </c>
      <c r="D6062" s="210" t="s">
        <v>28</v>
      </c>
      <c r="E6062" s="493">
        <v>120.57</v>
      </c>
      <c r="H6062"/>
    </row>
    <row r="6063" spans="2:8" ht="45" x14ac:dyDescent="0.2">
      <c r="B6063" s="210">
        <v>92949</v>
      </c>
      <c r="C6063" s="212" t="s">
        <v>17348</v>
      </c>
      <c r="D6063" s="210" t="s">
        <v>28</v>
      </c>
      <c r="E6063" s="492">
        <v>98.3</v>
      </c>
      <c r="H6063"/>
    </row>
    <row r="6064" spans="2:8" ht="45" x14ac:dyDescent="0.2">
      <c r="B6064" s="210">
        <v>92911</v>
      </c>
      <c r="C6064" s="212" t="s">
        <v>17318</v>
      </c>
      <c r="D6064" s="210" t="s">
        <v>28</v>
      </c>
      <c r="E6064" s="493">
        <v>118.33</v>
      </c>
      <c r="H6064"/>
    </row>
    <row r="6065" spans="2:8" ht="45" x14ac:dyDescent="0.2">
      <c r="B6065" s="210">
        <v>92935</v>
      </c>
      <c r="C6065" s="212" t="s">
        <v>17334</v>
      </c>
      <c r="D6065" s="210" t="s">
        <v>28</v>
      </c>
      <c r="E6065" s="492">
        <v>120.57</v>
      </c>
      <c r="H6065"/>
    </row>
    <row r="6066" spans="2:8" ht="45" x14ac:dyDescent="0.2">
      <c r="B6066" s="210">
        <v>92950</v>
      </c>
      <c r="C6066" s="212" t="s">
        <v>17349</v>
      </c>
      <c r="D6066" s="210" t="s">
        <v>28</v>
      </c>
      <c r="E6066" s="492">
        <v>98.3</v>
      </c>
      <c r="H6066"/>
    </row>
    <row r="6067" spans="2:8" ht="45" x14ac:dyDescent="0.2">
      <c r="B6067" s="210">
        <v>92907</v>
      </c>
      <c r="C6067" s="212" t="s">
        <v>17314</v>
      </c>
      <c r="D6067" s="210" t="s">
        <v>28</v>
      </c>
      <c r="E6067" s="492">
        <v>83.78</v>
      </c>
      <c r="H6067"/>
    </row>
    <row r="6068" spans="2:8" ht="45" x14ac:dyDescent="0.2">
      <c r="B6068" s="210">
        <v>92931</v>
      </c>
      <c r="C6068" s="212" t="s">
        <v>17330</v>
      </c>
      <c r="D6068" s="210" t="s">
        <v>28</v>
      </c>
      <c r="E6068" s="492">
        <v>83.72</v>
      </c>
      <c r="H6068"/>
    </row>
    <row r="6069" spans="2:8" ht="45" x14ac:dyDescent="0.2">
      <c r="B6069" s="210">
        <v>92946</v>
      </c>
      <c r="C6069" s="212" t="s">
        <v>17345</v>
      </c>
      <c r="D6069" s="210" t="s">
        <v>28</v>
      </c>
      <c r="E6069" s="492">
        <v>65.14</v>
      </c>
      <c r="H6069"/>
    </row>
    <row r="6070" spans="2:8" ht="45" x14ac:dyDescent="0.2">
      <c r="B6070" s="210">
        <v>92908</v>
      </c>
      <c r="C6070" s="212" t="s">
        <v>17315</v>
      </c>
      <c r="D6070" s="210" t="s">
        <v>28</v>
      </c>
      <c r="E6070" s="492">
        <v>83.78</v>
      </c>
      <c r="H6070"/>
    </row>
    <row r="6071" spans="2:8" ht="45" x14ac:dyDescent="0.2">
      <c r="B6071" s="210">
        <v>92932</v>
      </c>
      <c r="C6071" s="212" t="s">
        <v>17331</v>
      </c>
      <c r="D6071" s="210" t="s">
        <v>28</v>
      </c>
      <c r="E6071" s="492">
        <v>83.72</v>
      </c>
      <c r="H6071"/>
    </row>
    <row r="6072" spans="2:8" ht="45" x14ac:dyDescent="0.2">
      <c r="B6072" s="210">
        <v>92947</v>
      </c>
      <c r="C6072" s="212" t="s">
        <v>17346</v>
      </c>
      <c r="D6072" s="210" t="s">
        <v>28</v>
      </c>
      <c r="E6072" s="492">
        <v>65.14</v>
      </c>
      <c r="H6072"/>
    </row>
    <row r="6073" spans="2:8" ht="30" x14ac:dyDescent="0.2">
      <c r="B6073" s="210">
        <v>92909</v>
      </c>
      <c r="C6073" s="212" t="s">
        <v>17316</v>
      </c>
      <c r="D6073" s="210" t="s">
        <v>28</v>
      </c>
      <c r="E6073" s="492">
        <v>83.78</v>
      </c>
      <c r="H6073"/>
    </row>
    <row r="6074" spans="2:8" ht="45" x14ac:dyDescent="0.2">
      <c r="B6074" s="210">
        <v>92933</v>
      </c>
      <c r="C6074" s="212" t="s">
        <v>17332</v>
      </c>
      <c r="D6074" s="210" t="s">
        <v>28</v>
      </c>
      <c r="E6074" s="492">
        <v>83.72</v>
      </c>
      <c r="H6074"/>
    </row>
    <row r="6075" spans="2:8" ht="45" x14ac:dyDescent="0.2">
      <c r="B6075" s="210">
        <v>92948</v>
      </c>
      <c r="C6075" s="212" t="s">
        <v>17347</v>
      </c>
      <c r="D6075" s="210" t="s">
        <v>28</v>
      </c>
      <c r="E6075" s="492">
        <v>65.14</v>
      </c>
      <c r="H6075"/>
    </row>
    <row r="6076" spans="2:8" ht="45" x14ac:dyDescent="0.2">
      <c r="B6076" s="210">
        <v>92912</v>
      </c>
      <c r="C6076" s="212" t="s">
        <v>17319</v>
      </c>
      <c r="D6076" s="210" t="s">
        <v>28</v>
      </c>
      <c r="E6076" s="492">
        <v>155.66999999999999</v>
      </c>
      <c r="H6076"/>
    </row>
    <row r="6077" spans="2:8" ht="45" x14ac:dyDescent="0.2">
      <c r="B6077" s="210">
        <v>92913</v>
      </c>
      <c r="C6077" s="212" t="s">
        <v>17320</v>
      </c>
      <c r="D6077" s="210" t="s">
        <v>28</v>
      </c>
      <c r="E6077" s="492">
        <v>159.47999999999999</v>
      </c>
      <c r="H6077"/>
    </row>
    <row r="6078" spans="2:8" ht="45" x14ac:dyDescent="0.2">
      <c r="B6078" s="210">
        <v>92936</v>
      </c>
      <c r="C6078" s="212" t="s">
        <v>17335</v>
      </c>
      <c r="D6078" s="210" t="s">
        <v>28</v>
      </c>
      <c r="E6078" s="492">
        <v>164.1</v>
      </c>
      <c r="H6078"/>
    </row>
    <row r="6079" spans="2:8" ht="45" x14ac:dyDescent="0.2">
      <c r="B6079" s="210">
        <v>92951</v>
      </c>
      <c r="C6079" s="212" t="s">
        <v>17350</v>
      </c>
      <c r="D6079" s="210" t="s">
        <v>28</v>
      </c>
      <c r="E6079" s="492">
        <v>138.21</v>
      </c>
      <c r="H6079"/>
    </row>
    <row r="6080" spans="2:8" ht="30" x14ac:dyDescent="0.2">
      <c r="B6080" s="210">
        <v>92914</v>
      </c>
      <c r="C6080" s="212" t="s">
        <v>17321</v>
      </c>
      <c r="D6080" s="210" t="s">
        <v>28</v>
      </c>
      <c r="E6080" s="492">
        <v>159.47999999999999</v>
      </c>
      <c r="H6080"/>
    </row>
    <row r="6081" spans="2:8" ht="45" x14ac:dyDescent="0.2">
      <c r="B6081" s="210">
        <v>92937</v>
      </c>
      <c r="C6081" s="212" t="s">
        <v>17336</v>
      </c>
      <c r="D6081" s="210" t="s">
        <v>28</v>
      </c>
      <c r="E6081" s="492">
        <v>164.1</v>
      </c>
      <c r="H6081"/>
    </row>
    <row r="6082" spans="2:8" ht="45" x14ac:dyDescent="0.2">
      <c r="B6082" s="210">
        <v>92952</v>
      </c>
      <c r="C6082" s="212" t="s">
        <v>17351</v>
      </c>
      <c r="D6082" s="210" t="s">
        <v>28</v>
      </c>
      <c r="E6082" s="492">
        <v>138.21</v>
      </c>
      <c r="H6082"/>
    </row>
    <row r="6083" spans="2:8" ht="45" x14ac:dyDescent="0.2">
      <c r="B6083" s="210">
        <v>92953</v>
      </c>
      <c r="C6083" s="212" t="s">
        <v>17352</v>
      </c>
      <c r="D6083" s="210" t="s">
        <v>28</v>
      </c>
      <c r="E6083" s="492">
        <v>29.84</v>
      </c>
      <c r="H6083"/>
    </row>
    <row r="6084" spans="2:8" ht="45" x14ac:dyDescent="0.2">
      <c r="B6084" s="210">
        <v>101921</v>
      </c>
      <c r="C6084" s="212" t="s">
        <v>16850</v>
      </c>
      <c r="D6084" s="210" t="s">
        <v>28</v>
      </c>
      <c r="E6084" s="492">
        <v>244.04</v>
      </c>
      <c r="H6084"/>
    </row>
    <row r="6085" spans="2:8" ht="45" x14ac:dyDescent="0.2">
      <c r="B6085" s="210">
        <v>101930</v>
      </c>
      <c r="C6085" s="212" t="s">
        <v>16859</v>
      </c>
      <c r="D6085" s="210" t="s">
        <v>28</v>
      </c>
      <c r="E6085" s="492">
        <v>251.67</v>
      </c>
      <c r="H6085"/>
    </row>
    <row r="6086" spans="2:8" ht="30" x14ac:dyDescent="0.2">
      <c r="B6086" s="210">
        <v>101922</v>
      </c>
      <c r="C6086" s="212" t="s">
        <v>16851</v>
      </c>
      <c r="D6086" s="210" t="s">
        <v>28</v>
      </c>
      <c r="E6086" s="492">
        <v>244.04</v>
      </c>
      <c r="H6086"/>
    </row>
    <row r="6087" spans="2:8" ht="45" x14ac:dyDescent="0.2">
      <c r="B6087" s="210">
        <v>101931</v>
      </c>
      <c r="C6087" s="212" t="s">
        <v>16860</v>
      </c>
      <c r="D6087" s="210" t="s">
        <v>28</v>
      </c>
      <c r="E6087" s="492">
        <v>251.67</v>
      </c>
      <c r="H6087"/>
    </row>
    <row r="6088" spans="2:8" ht="30" x14ac:dyDescent="0.2">
      <c r="B6088" s="210">
        <v>101923</v>
      </c>
      <c r="C6088" s="212" t="s">
        <v>16852</v>
      </c>
      <c r="D6088" s="210" t="s">
        <v>28</v>
      </c>
      <c r="E6088" s="492">
        <v>244.04</v>
      </c>
      <c r="H6088"/>
    </row>
    <row r="6089" spans="2:8" ht="45" x14ac:dyDescent="0.2">
      <c r="B6089" s="210">
        <v>101932</v>
      </c>
      <c r="C6089" s="212" t="s">
        <v>16861</v>
      </c>
      <c r="D6089" s="210" t="s">
        <v>28</v>
      </c>
      <c r="E6089" s="492">
        <v>251.67</v>
      </c>
      <c r="H6089"/>
    </row>
    <row r="6090" spans="2:8" ht="30" x14ac:dyDescent="0.2">
      <c r="B6090" s="210">
        <v>97537</v>
      </c>
      <c r="C6090" s="212" t="s">
        <v>17726</v>
      </c>
      <c r="D6090" s="210" t="s">
        <v>28</v>
      </c>
      <c r="E6090" s="492">
        <v>29</v>
      </c>
      <c r="H6090"/>
    </row>
    <row r="6091" spans="2:8" ht="30" x14ac:dyDescent="0.2">
      <c r="B6091" s="210">
        <v>97540</v>
      </c>
      <c r="C6091" s="212" t="s">
        <v>17727</v>
      </c>
      <c r="D6091" s="210" t="s">
        <v>28</v>
      </c>
      <c r="E6091" s="492">
        <v>40.25</v>
      </c>
      <c r="H6091"/>
    </row>
    <row r="6092" spans="2:8" ht="30" x14ac:dyDescent="0.2">
      <c r="B6092" s="210">
        <v>97543</v>
      </c>
      <c r="C6092" s="212" t="s">
        <v>17729</v>
      </c>
      <c r="D6092" s="210" t="s">
        <v>28</v>
      </c>
      <c r="E6092" s="492">
        <v>67.290000000000006</v>
      </c>
      <c r="H6092"/>
    </row>
    <row r="6093" spans="2:8" ht="30" x14ac:dyDescent="0.2">
      <c r="B6093" s="210">
        <v>97461</v>
      </c>
      <c r="C6093" s="212" t="s">
        <v>17671</v>
      </c>
      <c r="D6093" s="210" t="s">
        <v>28</v>
      </c>
      <c r="E6093" s="492">
        <v>41.51</v>
      </c>
      <c r="H6093"/>
    </row>
    <row r="6094" spans="2:8" ht="30" x14ac:dyDescent="0.2">
      <c r="B6094" s="210">
        <v>97499</v>
      </c>
      <c r="C6094" s="212" t="s">
        <v>17698</v>
      </c>
      <c r="D6094" s="210" t="s">
        <v>28</v>
      </c>
      <c r="E6094" s="492">
        <v>37.71</v>
      </c>
      <c r="H6094"/>
    </row>
    <row r="6095" spans="2:8" ht="30" x14ac:dyDescent="0.2">
      <c r="B6095" s="210">
        <v>97464</v>
      </c>
      <c r="C6095" s="212" t="s">
        <v>17672</v>
      </c>
      <c r="D6095" s="210" t="s">
        <v>28</v>
      </c>
      <c r="E6095" s="492">
        <v>59.02</v>
      </c>
      <c r="H6095"/>
    </row>
    <row r="6096" spans="2:8" ht="30" x14ac:dyDescent="0.2">
      <c r="B6096" s="210">
        <v>97502</v>
      </c>
      <c r="C6096" s="212" t="s">
        <v>17700</v>
      </c>
      <c r="D6096" s="210" t="s">
        <v>28</v>
      </c>
      <c r="E6096" s="492">
        <v>52</v>
      </c>
      <c r="H6096"/>
    </row>
    <row r="6097" spans="2:8" ht="30" x14ac:dyDescent="0.2">
      <c r="B6097" s="210">
        <v>97467</v>
      </c>
      <c r="C6097" s="212" t="s">
        <v>17673</v>
      </c>
      <c r="D6097" s="210" t="s">
        <v>28</v>
      </c>
      <c r="E6097" s="492">
        <v>74.760000000000005</v>
      </c>
      <c r="H6097"/>
    </row>
    <row r="6098" spans="2:8" ht="30" x14ac:dyDescent="0.2">
      <c r="B6098" s="210">
        <v>97505</v>
      </c>
      <c r="C6098" s="212" t="s">
        <v>17701</v>
      </c>
      <c r="D6098" s="210" t="s">
        <v>28</v>
      </c>
      <c r="E6098" s="492">
        <v>64.819999999999993</v>
      </c>
      <c r="H6098"/>
    </row>
    <row r="6099" spans="2:8" ht="30" x14ac:dyDescent="0.2">
      <c r="B6099" s="210">
        <v>97443</v>
      </c>
      <c r="C6099" s="212" t="s">
        <v>17657</v>
      </c>
      <c r="D6099" s="210" t="s">
        <v>28</v>
      </c>
      <c r="E6099" s="492">
        <v>132.29</v>
      </c>
      <c r="H6099"/>
    </row>
    <row r="6100" spans="2:8" ht="30" x14ac:dyDescent="0.2">
      <c r="B6100" s="210">
        <v>97470</v>
      </c>
      <c r="C6100" s="212" t="s">
        <v>17674</v>
      </c>
      <c r="D6100" s="210" t="s">
        <v>28</v>
      </c>
      <c r="E6100" s="492">
        <v>108.75</v>
      </c>
      <c r="H6100"/>
    </row>
    <row r="6101" spans="2:8" ht="30" x14ac:dyDescent="0.2">
      <c r="B6101" s="210">
        <v>97508</v>
      </c>
      <c r="C6101" s="212" t="s">
        <v>17702</v>
      </c>
      <c r="D6101" s="210" t="s">
        <v>28</v>
      </c>
      <c r="E6101" s="492">
        <v>94.69</v>
      </c>
      <c r="H6101"/>
    </row>
    <row r="6102" spans="2:8" ht="30" x14ac:dyDescent="0.2">
      <c r="B6102" s="210">
        <v>97446</v>
      </c>
      <c r="C6102" s="212" t="s">
        <v>17658</v>
      </c>
      <c r="D6102" s="210" t="s">
        <v>28</v>
      </c>
      <c r="E6102" s="492">
        <v>255.61</v>
      </c>
      <c r="H6102"/>
    </row>
    <row r="6103" spans="2:8" ht="30" x14ac:dyDescent="0.2">
      <c r="B6103" s="210">
        <v>97474</v>
      </c>
      <c r="C6103" s="212" t="s">
        <v>17676</v>
      </c>
      <c r="D6103" s="210" t="s">
        <v>28</v>
      </c>
      <c r="E6103" s="492">
        <v>194.18</v>
      </c>
      <c r="H6103"/>
    </row>
    <row r="6104" spans="2:8" ht="30" x14ac:dyDescent="0.2">
      <c r="B6104" s="210">
        <v>97511</v>
      </c>
      <c r="C6104" s="212" t="s">
        <v>17704</v>
      </c>
      <c r="D6104" s="210" t="s">
        <v>28</v>
      </c>
      <c r="E6104" s="492">
        <v>173.98</v>
      </c>
      <c r="H6104"/>
    </row>
    <row r="6105" spans="2:8" ht="30" x14ac:dyDescent="0.2">
      <c r="B6105" s="210">
        <v>97449</v>
      </c>
      <c r="C6105" s="212" t="s">
        <v>17660</v>
      </c>
      <c r="D6105" s="210" t="s">
        <v>28</v>
      </c>
      <c r="E6105" s="492">
        <v>273.06</v>
      </c>
      <c r="H6105"/>
    </row>
    <row r="6106" spans="2:8" ht="30" x14ac:dyDescent="0.2">
      <c r="B6106" s="210">
        <v>97477</v>
      </c>
      <c r="C6106" s="212" t="s">
        <v>17678</v>
      </c>
      <c r="D6106" s="210" t="s">
        <v>28</v>
      </c>
      <c r="E6106" s="492">
        <v>257.55</v>
      </c>
      <c r="H6106"/>
    </row>
    <row r="6107" spans="2:8" ht="30" x14ac:dyDescent="0.2">
      <c r="B6107" s="210">
        <v>97514</v>
      </c>
      <c r="C6107" s="212" t="s">
        <v>17706</v>
      </c>
      <c r="D6107" s="210" t="s">
        <v>28</v>
      </c>
      <c r="E6107" s="492">
        <v>230.98</v>
      </c>
      <c r="H6107"/>
    </row>
    <row r="6108" spans="2:8" ht="30" x14ac:dyDescent="0.2">
      <c r="B6108" s="210">
        <v>101920</v>
      </c>
      <c r="C6108" s="212" t="s">
        <v>16849</v>
      </c>
      <c r="D6108" s="210" t="s">
        <v>28</v>
      </c>
      <c r="E6108" s="492">
        <v>215.31</v>
      </c>
      <c r="H6108"/>
    </row>
    <row r="6109" spans="2:8" ht="45" x14ac:dyDescent="0.2">
      <c r="B6109" s="210">
        <v>101929</v>
      </c>
      <c r="C6109" s="212" t="s">
        <v>16858</v>
      </c>
      <c r="D6109" s="210" t="s">
        <v>28</v>
      </c>
      <c r="E6109" s="492">
        <v>222.94</v>
      </c>
      <c r="H6109"/>
    </row>
    <row r="6110" spans="2:8" ht="45" x14ac:dyDescent="0.2">
      <c r="B6110" s="210">
        <v>92693</v>
      </c>
      <c r="C6110" s="212" t="s">
        <v>17282</v>
      </c>
      <c r="D6110" s="210" t="s">
        <v>28</v>
      </c>
      <c r="E6110" s="492">
        <v>17.91</v>
      </c>
      <c r="H6110"/>
    </row>
    <row r="6111" spans="2:8" ht="45" x14ac:dyDescent="0.2">
      <c r="B6111" s="210">
        <v>92695</v>
      </c>
      <c r="C6111" s="212" t="s">
        <v>17284</v>
      </c>
      <c r="D6111" s="210" t="s">
        <v>28</v>
      </c>
      <c r="E6111" s="492">
        <v>28.45</v>
      </c>
      <c r="H6111"/>
    </row>
    <row r="6112" spans="2:8" ht="45" x14ac:dyDescent="0.2">
      <c r="B6112" s="210">
        <v>92697</v>
      </c>
      <c r="C6112" s="212" t="s">
        <v>17286</v>
      </c>
      <c r="D6112" s="210" t="s">
        <v>28</v>
      </c>
      <c r="E6112" s="492">
        <v>46.04</v>
      </c>
      <c r="H6112"/>
    </row>
    <row r="6113" spans="2:8" ht="45" x14ac:dyDescent="0.2">
      <c r="B6113" s="210">
        <v>92658</v>
      </c>
      <c r="C6113" s="212" t="s">
        <v>17252</v>
      </c>
      <c r="D6113" s="210" t="s">
        <v>28</v>
      </c>
      <c r="E6113" s="492">
        <v>34.119999999999997</v>
      </c>
      <c r="H6113"/>
    </row>
    <row r="6114" spans="2:8" ht="45" x14ac:dyDescent="0.2">
      <c r="B6114" s="210">
        <v>92660</v>
      </c>
      <c r="C6114" s="212" t="s">
        <v>17254</v>
      </c>
      <c r="D6114" s="210" t="s">
        <v>28</v>
      </c>
      <c r="E6114" s="492">
        <v>40.909999999999997</v>
      </c>
      <c r="H6114"/>
    </row>
    <row r="6115" spans="2:8" ht="45" x14ac:dyDescent="0.2">
      <c r="B6115" s="210">
        <v>92662</v>
      </c>
      <c r="C6115" s="212" t="s">
        <v>17256</v>
      </c>
      <c r="D6115" s="210" t="s">
        <v>28</v>
      </c>
      <c r="E6115" s="492">
        <v>46.62</v>
      </c>
      <c r="H6115"/>
    </row>
    <row r="6116" spans="2:8" ht="45" x14ac:dyDescent="0.2">
      <c r="B6116" s="210">
        <v>92664</v>
      </c>
      <c r="C6116" s="212" t="s">
        <v>17258</v>
      </c>
      <c r="D6116" s="210" t="s">
        <v>28</v>
      </c>
      <c r="E6116" s="492">
        <v>61.09</v>
      </c>
      <c r="H6116"/>
    </row>
    <row r="6117" spans="2:8" ht="45" x14ac:dyDescent="0.2">
      <c r="B6117" s="210">
        <v>92666</v>
      </c>
      <c r="C6117" s="212" t="s">
        <v>17260</v>
      </c>
      <c r="D6117" s="210" t="s">
        <v>28</v>
      </c>
      <c r="E6117" s="492">
        <v>93.77</v>
      </c>
      <c r="H6117"/>
    </row>
    <row r="6118" spans="2:8" ht="45" x14ac:dyDescent="0.2">
      <c r="B6118" s="210">
        <v>92668</v>
      </c>
      <c r="C6118" s="212" t="s">
        <v>17262</v>
      </c>
      <c r="D6118" s="210" t="s">
        <v>28</v>
      </c>
      <c r="E6118" s="492">
        <v>130.31</v>
      </c>
      <c r="H6118"/>
    </row>
    <row r="6119" spans="2:8" ht="45" x14ac:dyDescent="0.2">
      <c r="B6119" s="210">
        <v>92370</v>
      </c>
      <c r="C6119" s="212" t="s">
        <v>17222</v>
      </c>
      <c r="D6119" s="210" t="s">
        <v>28</v>
      </c>
      <c r="E6119" s="492">
        <v>46.57</v>
      </c>
      <c r="H6119"/>
    </row>
    <row r="6120" spans="2:8" ht="45" x14ac:dyDescent="0.2">
      <c r="B6120" s="210">
        <v>92372</v>
      </c>
      <c r="C6120" s="212" t="s">
        <v>17224</v>
      </c>
      <c r="D6120" s="210" t="s">
        <v>28</v>
      </c>
      <c r="E6120" s="492">
        <v>55.07</v>
      </c>
      <c r="H6120"/>
    </row>
    <row r="6121" spans="2:8" ht="45" x14ac:dyDescent="0.2">
      <c r="B6121" s="210">
        <v>92374</v>
      </c>
      <c r="C6121" s="212" t="s">
        <v>17226</v>
      </c>
      <c r="D6121" s="210" t="s">
        <v>28</v>
      </c>
      <c r="E6121" s="492">
        <v>62.76</v>
      </c>
      <c r="H6121"/>
    </row>
    <row r="6122" spans="2:8" ht="30" x14ac:dyDescent="0.2">
      <c r="B6122" s="210">
        <v>92345</v>
      </c>
      <c r="C6122" s="212" t="s">
        <v>17207</v>
      </c>
      <c r="D6122" s="210" t="s">
        <v>28</v>
      </c>
      <c r="E6122" s="492">
        <v>79.73</v>
      </c>
      <c r="H6122"/>
    </row>
    <row r="6123" spans="2:8" ht="45" x14ac:dyDescent="0.2">
      <c r="B6123" s="210">
        <v>92376</v>
      </c>
      <c r="C6123" s="212" t="s">
        <v>17228</v>
      </c>
      <c r="D6123" s="210" t="s">
        <v>28</v>
      </c>
      <c r="E6123" s="492">
        <v>79.67</v>
      </c>
      <c r="H6123"/>
    </row>
    <row r="6124" spans="2:8" ht="30" x14ac:dyDescent="0.2">
      <c r="B6124" s="210">
        <v>92347</v>
      </c>
      <c r="C6124" s="212" t="s">
        <v>17209</v>
      </c>
      <c r="D6124" s="210" t="s">
        <v>28</v>
      </c>
      <c r="E6124" s="492">
        <v>113.8</v>
      </c>
      <c r="H6124"/>
    </row>
    <row r="6125" spans="2:8" ht="45" x14ac:dyDescent="0.2">
      <c r="B6125" s="210">
        <v>92378</v>
      </c>
      <c r="C6125" s="212" t="s">
        <v>17230</v>
      </c>
      <c r="D6125" s="210" t="s">
        <v>28</v>
      </c>
      <c r="E6125" s="492">
        <v>116.04</v>
      </c>
      <c r="H6125"/>
    </row>
    <row r="6126" spans="2:8" ht="30" x14ac:dyDescent="0.2">
      <c r="B6126" s="210">
        <v>92349</v>
      </c>
      <c r="C6126" s="212" t="s">
        <v>17211</v>
      </c>
      <c r="D6126" s="210" t="s">
        <v>28</v>
      </c>
      <c r="E6126" s="492">
        <v>151.58000000000001</v>
      </c>
      <c r="H6126"/>
    </row>
    <row r="6127" spans="2:8" ht="45" x14ac:dyDescent="0.2">
      <c r="B6127" s="210">
        <v>92380</v>
      </c>
      <c r="C6127" s="212" t="s">
        <v>17232</v>
      </c>
      <c r="D6127" s="210" t="s">
        <v>28</v>
      </c>
      <c r="E6127" s="492">
        <v>156.19999999999999</v>
      </c>
      <c r="H6127"/>
    </row>
    <row r="6128" spans="2:8" ht="30" x14ac:dyDescent="0.2">
      <c r="B6128" s="210">
        <v>101917</v>
      </c>
      <c r="C6128" s="212" t="s">
        <v>16662</v>
      </c>
      <c r="D6128" s="210" t="s">
        <v>28</v>
      </c>
      <c r="E6128" s="492">
        <v>202.53</v>
      </c>
      <c r="H6128"/>
    </row>
    <row r="6129" spans="2:8" ht="30" x14ac:dyDescent="0.2">
      <c r="B6129" s="210">
        <v>101924</v>
      </c>
      <c r="C6129" s="212" t="s">
        <v>16853</v>
      </c>
      <c r="D6129" s="210" t="s">
        <v>28</v>
      </c>
      <c r="E6129" s="492">
        <v>203.28</v>
      </c>
      <c r="H6129"/>
    </row>
    <row r="6130" spans="2:8" ht="45" x14ac:dyDescent="0.2">
      <c r="B6130" s="210">
        <v>101933</v>
      </c>
      <c r="C6130" s="212" t="s">
        <v>16862</v>
      </c>
      <c r="D6130" s="210" t="s">
        <v>28</v>
      </c>
      <c r="E6130" s="493">
        <v>210.91</v>
      </c>
      <c r="H6130"/>
    </row>
    <row r="6131" spans="2:8" ht="45" x14ac:dyDescent="0.2">
      <c r="B6131" s="210">
        <v>92692</v>
      </c>
      <c r="C6131" s="212" t="s">
        <v>17281</v>
      </c>
      <c r="D6131" s="210" t="s">
        <v>28</v>
      </c>
      <c r="E6131" s="492">
        <v>17.489999999999998</v>
      </c>
      <c r="H6131"/>
    </row>
    <row r="6132" spans="2:8" ht="45" x14ac:dyDescent="0.2">
      <c r="B6132" s="210">
        <v>92694</v>
      </c>
      <c r="C6132" s="212" t="s">
        <v>17283</v>
      </c>
      <c r="D6132" s="210" t="s">
        <v>28</v>
      </c>
      <c r="E6132" s="492">
        <v>28.02</v>
      </c>
      <c r="H6132"/>
    </row>
    <row r="6133" spans="2:8" ht="45" x14ac:dyDescent="0.2">
      <c r="B6133" s="210">
        <v>92696</v>
      </c>
      <c r="C6133" s="212" t="s">
        <v>17285</v>
      </c>
      <c r="D6133" s="210" t="s">
        <v>28</v>
      </c>
      <c r="E6133" s="492">
        <v>44.12</v>
      </c>
      <c r="H6133"/>
    </row>
    <row r="6134" spans="2:8" ht="45" x14ac:dyDescent="0.2">
      <c r="B6134" s="210">
        <v>92657</v>
      </c>
      <c r="C6134" s="212" t="s">
        <v>17251</v>
      </c>
      <c r="D6134" s="210" t="s">
        <v>28</v>
      </c>
      <c r="E6134" s="492">
        <v>32.200000000000003</v>
      </c>
      <c r="H6134"/>
    </row>
    <row r="6135" spans="2:8" ht="45" x14ac:dyDescent="0.2">
      <c r="B6135" s="210">
        <v>92659</v>
      </c>
      <c r="C6135" s="212" t="s">
        <v>17253</v>
      </c>
      <c r="D6135" s="210" t="s">
        <v>28</v>
      </c>
      <c r="E6135" s="492">
        <v>39.119999999999997</v>
      </c>
      <c r="H6135"/>
    </row>
    <row r="6136" spans="2:8" ht="45" x14ac:dyDescent="0.2">
      <c r="B6136" s="210">
        <v>92661</v>
      </c>
      <c r="C6136" s="212" t="s">
        <v>17255</v>
      </c>
      <c r="D6136" s="210" t="s">
        <v>28</v>
      </c>
      <c r="E6136" s="492">
        <v>46.27</v>
      </c>
      <c r="H6136"/>
    </row>
    <row r="6137" spans="2:8" ht="45" x14ac:dyDescent="0.2">
      <c r="B6137" s="210">
        <v>92663</v>
      </c>
      <c r="C6137" s="212" t="s">
        <v>17257</v>
      </c>
      <c r="D6137" s="210" t="s">
        <v>28</v>
      </c>
      <c r="E6137" s="492">
        <v>61.12</v>
      </c>
      <c r="H6137"/>
    </row>
    <row r="6138" spans="2:8" ht="45" x14ac:dyDescent="0.2">
      <c r="B6138" s="210">
        <v>92665</v>
      </c>
      <c r="C6138" s="212" t="s">
        <v>17259</v>
      </c>
      <c r="D6138" s="210" t="s">
        <v>28</v>
      </c>
      <c r="E6138" s="492">
        <v>83.06</v>
      </c>
      <c r="H6138"/>
    </row>
    <row r="6139" spans="2:8" ht="45" x14ac:dyDescent="0.2">
      <c r="B6139" s="210">
        <v>92667</v>
      </c>
      <c r="C6139" s="212" t="s">
        <v>17261</v>
      </c>
      <c r="D6139" s="210" t="s">
        <v>28</v>
      </c>
      <c r="E6139" s="492">
        <v>120.78</v>
      </c>
      <c r="H6139"/>
    </row>
    <row r="6140" spans="2:8" ht="45" x14ac:dyDescent="0.2">
      <c r="B6140" s="210">
        <v>92369</v>
      </c>
      <c r="C6140" s="212" t="s">
        <v>17221</v>
      </c>
      <c r="D6140" s="210" t="s">
        <v>28</v>
      </c>
      <c r="E6140" s="492">
        <v>44.65</v>
      </c>
      <c r="H6140"/>
    </row>
    <row r="6141" spans="2:8" ht="45" x14ac:dyDescent="0.2">
      <c r="B6141" s="210">
        <v>92371</v>
      </c>
      <c r="C6141" s="212" t="s">
        <v>17223</v>
      </c>
      <c r="D6141" s="210" t="s">
        <v>28</v>
      </c>
      <c r="E6141" s="492">
        <v>53.28</v>
      </c>
      <c r="H6141"/>
    </row>
    <row r="6142" spans="2:8" ht="45" x14ac:dyDescent="0.2">
      <c r="B6142" s="210">
        <v>92373</v>
      </c>
      <c r="C6142" s="212" t="s">
        <v>17225</v>
      </c>
      <c r="D6142" s="210" t="s">
        <v>28</v>
      </c>
      <c r="E6142" s="492">
        <v>62.41</v>
      </c>
      <c r="H6142"/>
    </row>
    <row r="6143" spans="2:8" ht="30" x14ac:dyDescent="0.2">
      <c r="B6143" s="210">
        <v>92344</v>
      </c>
      <c r="C6143" s="212" t="s">
        <v>17206</v>
      </c>
      <c r="D6143" s="210" t="s">
        <v>28</v>
      </c>
      <c r="E6143" s="492">
        <v>79.760000000000005</v>
      </c>
      <c r="H6143"/>
    </row>
    <row r="6144" spans="2:8" ht="45" x14ac:dyDescent="0.2">
      <c r="B6144" s="210">
        <v>92375</v>
      </c>
      <c r="C6144" s="212" t="s">
        <v>17227</v>
      </c>
      <c r="D6144" s="210" t="s">
        <v>28</v>
      </c>
      <c r="E6144" s="492">
        <v>79.7</v>
      </c>
      <c r="H6144"/>
    </row>
    <row r="6145" spans="2:8" ht="30" x14ac:dyDescent="0.2">
      <c r="B6145" s="210">
        <v>92346</v>
      </c>
      <c r="C6145" s="212" t="s">
        <v>17208</v>
      </c>
      <c r="D6145" s="210" t="s">
        <v>28</v>
      </c>
      <c r="E6145" s="492">
        <v>103.09</v>
      </c>
      <c r="H6145"/>
    </row>
    <row r="6146" spans="2:8" ht="45" x14ac:dyDescent="0.2">
      <c r="B6146" s="210">
        <v>92377</v>
      </c>
      <c r="C6146" s="212" t="s">
        <v>17229</v>
      </c>
      <c r="D6146" s="210" t="s">
        <v>28</v>
      </c>
      <c r="E6146" s="492">
        <v>105.33</v>
      </c>
      <c r="H6146"/>
    </row>
    <row r="6147" spans="2:8" ht="30" x14ac:dyDescent="0.2">
      <c r="B6147" s="210">
        <v>92348</v>
      </c>
      <c r="C6147" s="212" t="s">
        <v>17210</v>
      </c>
      <c r="D6147" s="210" t="s">
        <v>28</v>
      </c>
      <c r="E6147" s="492">
        <v>142.05000000000001</v>
      </c>
      <c r="H6147"/>
    </row>
    <row r="6148" spans="2:8" ht="45" x14ac:dyDescent="0.2">
      <c r="B6148" s="210">
        <v>92379</v>
      </c>
      <c r="C6148" s="212" t="s">
        <v>17231</v>
      </c>
      <c r="D6148" s="210" t="s">
        <v>28</v>
      </c>
      <c r="E6148" s="492">
        <v>146.66999999999999</v>
      </c>
      <c r="H6148"/>
    </row>
    <row r="6149" spans="2:8" ht="30" x14ac:dyDescent="0.2">
      <c r="B6149" s="210">
        <v>95696</v>
      </c>
      <c r="C6149" s="212" t="s">
        <v>17543</v>
      </c>
      <c r="D6149" s="210" t="s">
        <v>28</v>
      </c>
      <c r="E6149" s="492">
        <v>53.52</v>
      </c>
      <c r="H6149"/>
    </row>
    <row r="6150" spans="2:8" ht="45" x14ac:dyDescent="0.2">
      <c r="B6150" s="210">
        <v>92335</v>
      </c>
      <c r="C6150" s="212" t="s">
        <v>16764</v>
      </c>
      <c r="D6150" s="210" t="s">
        <v>36</v>
      </c>
      <c r="E6150" s="492">
        <v>94.7</v>
      </c>
      <c r="H6150"/>
    </row>
    <row r="6151" spans="2:8" ht="45" x14ac:dyDescent="0.2">
      <c r="B6151" s="210">
        <v>92336</v>
      </c>
      <c r="C6151" s="212" t="s">
        <v>16765</v>
      </c>
      <c r="D6151" s="210" t="s">
        <v>36</v>
      </c>
      <c r="E6151" s="492">
        <v>115.98</v>
      </c>
      <c r="H6151"/>
    </row>
    <row r="6152" spans="2:8" ht="45" x14ac:dyDescent="0.2">
      <c r="B6152" s="210">
        <v>92337</v>
      </c>
      <c r="C6152" s="212" t="s">
        <v>16766</v>
      </c>
      <c r="D6152" s="210" t="s">
        <v>36</v>
      </c>
      <c r="E6152" s="492">
        <v>151.75</v>
      </c>
      <c r="H6152"/>
    </row>
    <row r="6153" spans="2:8" ht="45" x14ac:dyDescent="0.2">
      <c r="B6153" s="210">
        <v>92687</v>
      </c>
      <c r="C6153" s="212" t="s">
        <v>16791</v>
      </c>
      <c r="D6153" s="210" t="s">
        <v>36</v>
      </c>
      <c r="E6153" s="492">
        <v>30.87</v>
      </c>
      <c r="H6153"/>
    </row>
    <row r="6154" spans="2:8" ht="45" x14ac:dyDescent="0.2">
      <c r="B6154" s="210">
        <v>92688</v>
      </c>
      <c r="C6154" s="212" t="s">
        <v>16792</v>
      </c>
      <c r="D6154" s="210" t="s">
        <v>36</v>
      </c>
      <c r="E6154" s="492">
        <v>44.19</v>
      </c>
      <c r="H6154"/>
    </row>
    <row r="6155" spans="2:8" ht="45" x14ac:dyDescent="0.2">
      <c r="B6155" s="210">
        <v>97536</v>
      </c>
      <c r="C6155" s="212" t="s">
        <v>61916</v>
      </c>
      <c r="D6155" s="210" t="s">
        <v>36</v>
      </c>
      <c r="E6155" s="492">
        <v>68.36</v>
      </c>
      <c r="H6155"/>
    </row>
    <row r="6156" spans="2:8" ht="45" x14ac:dyDescent="0.2">
      <c r="B6156" s="210">
        <v>97535</v>
      </c>
      <c r="C6156" s="212" t="s">
        <v>16829</v>
      </c>
      <c r="D6156" s="210" t="s">
        <v>36</v>
      </c>
      <c r="E6156" s="492">
        <v>53.67</v>
      </c>
      <c r="H6156"/>
    </row>
    <row r="6157" spans="2:8" ht="45" x14ac:dyDescent="0.2">
      <c r="B6157" s="210">
        <v>92652</v>
      </c>
      <c r="C6157" s="212" t="s">
        <v>16786</v>
      </c>
      <c r="D6157" s="210" t="s">
        <v>36</v>
      </c>
      <c r="E6157" s="492">
        <v>64.209999999999994</v>
      </c>
      <c r="H6157"/>
    </row>
    <row r="6158" spans="2:8" ht="45" x14ac:dyDescent="0.2">
      <c r="B6158" s="210">
        <v>92653</v>
      </c>
      <c r="C6158" s="212" t="s">
        <v>16787</v>
      </c>
      <c r="D6158" s="210" t="s">
        <v>36</v>
      </c>
      <c r="E6158" s="492">
        <v>72.78</v>
      </c>
      <c r="H6158"/>
    </row>
    <row r="6159" spans="2:8" ht="45" x14ac:dyDescent="0.2">
      <c r="B6159" s="210">
        <v>92654</v>
      </c>
      <c r="C6159" s="212" t="s">
        <v>16788</v>
      </c>
      <c r="D6159" s="210" t="s">
        <v>36</v>
      </c>
      <c r="E6159" s="492">
        <v>97.83</v>
      </c>
      <c r="H6159"/>
    </row>
    <row r="6160" spans="2:8" ht="45" x14ac:dyDescent="0.2">
      <c r="B6160" s="210">
        <v>92655</v>
      </c>
      <c r="C6160" s="212" t="s">
        <v>16789</v>
      </c>
      <c r="D6160" s="210" t="s">
        <v>36</v>
      </c>
      <c r="E6160" s="492">
        <v>118.55</v>
      </c>
      <c r="H6160"/>
    </row>
    <row r="6161" spans="2:8" ht="45" x14ac:dyDescent="0.2">
      <c r="B6161" s="210">
        <v>92656</v>
      </c>
      <c r="C6161" s="212" t="s">
        <v>16790</v>
      </c>
      <c r="D6161" s="210" t="s">
        <v>36</v>
      </c>
      <c r="E6161" s="492">
        <v>153.72</v>
      </c>
      <c r="H6161"/>
    </row>
    <row r="6162" spans="2:8" ht="45" x14ac:dyDescent="0.2">
      <c r="B6162" s="210">
        <v>101918</v>
      </c>
      <c r="C6162" s="212" t="s">
        <v>16847</v>
      </c>
      <c r="D6162" s="210" t="s">
        <v>36</v>
      </c>
      <c r="E6162" s="492">
        <v>218.54</v>
      </c>
      <c r="H6162"/>
    </row>
    <row r="6163" spans="2:8" ht="45" x14ac:dyDescent="0.2">
      <c r="B6163" s="210">
        <v>101927</v>
      </c>
      <c r="C6163" s="212" t="s">
        <v>16856</v>
      </c>
      <c r="D6163" s="210" t="s">
        <v>36</v>
      </c>
      <c r="E6163" s="492">
        <v>198.61</v>
      </c>
      <c r="H6163"/>
    </row>
    <row r="6164" spans="2:8" ht="45" x14ac:dyDescent="0.2">
      <c r="B6164" s="210">
        <v>97498</v>
      </c>
      <c r="C6164" s="212" t="s">
        <v>16828</v>
      </c>
      <c r="D6164" s="210" t="s">
        <v>36</v>
      </c>
      <c r="E6164" s="492">
        <v>47.28</v>
      </c>
      <c r="H6164"/>
    </row>
    <row r="6165" spans="2:8" ht="45" x14ac:dyDescent="0.2">
      <c r="B6165" s="210">
        <v>92364</v>
      </c>
      <c r="C6165" s="212" t="s">
        <v>16776</v>
      </c>
      <c r="D6165" s="210" t="s">
        <v>36</v>
      </c>
      <c r="E6165" s="492">
        <v>57.82</v>
      </c>
      <c r="H6165"/>
    </row>
    <row r="6166" spans="2:8" ht="45" x14ac:dyDescent="0.2">
      <c r="B6166" s="210">
        <v>92365</v>
      </c>
      <c r="C6166" s="212" t="s">
        <v>16777</v>
      </c>
      <c r="D6166" s="210" t="s">
        <v>36</v>
      </c>
      <c r="E6166" s="492">
        <v>66.319999999999993</v>
      </c>
      <c r="H6166"/>
    </row>
    <row r="6167" spans="2:8" ht="45" x14ac:dyDescent="0.2">
      <c r="B6167" s="210">
        <v>92341</v>
      </c>
      <c r="C6167" s="212" t="s">
        <v>16769</v>
      </c>
      <c r="D6167" s="210" t="s">
        <v>36</v>
      </c>
      <c r="E6167" s="492">
        <v>108.7</v>
      </c>
      <c r="H6167"/>
    </row>
    <row r="6168" spans="2:8" ht="45" x14ac:dyDescent="0.2">
      <c r="B6168" s="210">
        <v>92366</v>
      </c>
      <c r="C6168" s="212" t="s">
        <v>16778</v>
      </c>
      <c r="D6168" s="210" t="s">
        <v>36</v>
      </c>
      <c r="E6168" s="492">
        <v>91.38</v>
      </c>
      <c r="H6168"/>
    </row>
    <row r="6169" spans="2:8" ht="45" x14ac:dyDescent="0.2">
      <c r="B6169" s="210">
        <v>92342</v>
      </c>
      <c r="C6169" s="212" t="s">
        <v>16770</v>
      </c>
      <c r="D6169" s="210" t="s">
        <v>36</v>
      </c>
      <c r="E6169" s="492">
        <v>130.08000000000001</v>
      </c>
      <c r="H6169"/>
    </row>
    <row r="6170" spans="2:8" ht="45" x14ac:dyDescent="0.2">
      <c r="B6170" s="210">
        <v>92367</v>
      </c>
      <c r="C6170" s="212" t="s">
        <v>16779</v>
      </c>
      <c r="D6170" s="210" t="s">
        <v>36</v>
      </c>
      <c r="E6170" s="492">
        <v>111.96</v>
      </c>
      <c r="H6170"/>
    </row>
    <row r="6171" spans="2:8" ht="45" x14ac:dyDescent="0.2">
      <c r="B6171" s="210">
        <v>92343</v>
      </c>
      <c r="C6171" s="212" t="s">
        <v>16771</v>
      </c>
      <c r="D6171" s="210" t="s">
        <v>36</v>
      </c>
      <c r="E6171" s="492">
        <v>165.97</v>
      </c>
      <c r="H6171"/>
    </row>
    <row r="6172" spans="2:8" ht="45" x14ac:dyDescent="0.2">
      <c r="B6172" s="210">
        <v>92368</v>
      </c>
      <c r="C6172" s="212" t="s">
        <v>16780</v>
      </c>
      <c r="D6172" s="210" t="s">
        <v>36</v>
      </c>
      <c r="E6172" s="492">
        <v>147.13999999999999</v>
      </c>
      <c r="H6172"/>
    </row>
    <row r="6173" spans="2:8" ht="45" x14ac:dyDescent="0.2">
      <c r="B6173" s="210">
        <v>92689</v>
      </c>
      <c r="C6173" s="212" t="s">
        <v>16793</v>
      </c>
      <c r="D6173" s="210" t="s">
        <v>36</v>
      </c>
      <c r="E6173" s="492">
        <v>55.99</v>
      </c>
      <c r="H6173"/>
    </row>
    <row r="6174" spans="2:8" ht="45" x14ac:dyDescent="0.2">
      <c r="B6174" s="210">
        <v>92690</v>
      </c>
      <c r="C6174" s="212" t="s">
        <v>16794</v>
      </c>
      <c r="D6174" s="210" t="s">
        <v>36</v>
      </c>
      <c r="E6174" s="492">
        <v>80.92</v>
      </c>
      <c r="H6174"/>
    </row>
    <row r="6175" spans="2:8" ht="45" x14ac:dyDescent="0.2">
      <c r="B6175" s="210">
        <v>92691</v>
      </c>
      <c r="C6175" s="212" t="s">
        <v>61917</v>
      </c>
      <c r="D6175" s="210" t="s">
        <v>36</v>
      </c>
      <c r="E6175" s="492">
        <v>109.09</v>
      </c>
      <c r="H6175"/>
    </row>
    <row r="6176" spans="2:8" ht="45" x14ac:dyDescent="0.2">
      <c r="B6176" s="210">
        <v>92359</v>
      </c>
      <c r="C6176" s="212" t="s">
        <v>16772</v>
      </c>
      <c r="D6176" s="210" t="s">
        <v>36</v>
      </c>
      <c r="E6176" s="492">
        <v>72.03</v>
      </c>
      <c r="H6176"/>
    </row>
    <row r="6177" spans="2:8" ht="45" x14ac:dyDescent="0.2">
      <c r="B6177" s="210">
        <v>92645</v>
      </c>
      <c r="C6177" s="212" t="s">
        <v>16781</v>
      </c>
      <c r="D6177" s="210" t="s">
        <v>36</v>
      </c>
      <c r="E6177" s="492">
        <v>77.61</v>
      </c>
      <c r="H6177"/>
    </row>
    <row r="6178" spans="2:8" ht="45" x14ac:dyDescent="0.2">
      <c r="B6178" s="210">
        <v>92360</v>
      </c>
      <c r="C6178" s="212" t="s">
        <v>16773</v>
      </c>
      <c r="D6178" s="210" t="s">
        <v>36</v>
      </c>
      <c r="E6178" s="492">
        <v>96.19</v>
      </c>
      <c r="H6178"/>
    </row>
    <row r="6179" spans="2:8" ht="45" x14ac:dyDescent="0.2">
      <c r="B6179" s="210">
        <v>92646</v>
      </c>
      <c r="C6179" s="212" t="s">
        <v>16782</v>
      </c>
      <c r="D6179" s="210" t="s">
        <v>36</v>
      </c>
      <c r="E6179" s="492">
        <v>101.77</v>
      </c>
      <c r="H6179"/>
    </row>
    <row r="6180" spans="2:8" ht="45" x14ac:dyDescent="0.2">
      <c r="B6180" s="210">
        <v>95697</v>
      </c>
      <c r="C6180" s="212" t="s">
        <v>16817</v>
      </c>
      <c r="D6180" s="210" t="s">
        <v>36</v>
      </c>
      <c r="E6180" s="492">
        <v>105.97</v>
      </c>
      <c r="H6180"/>
    </row>
    <row r="6181" spans="2:8" ht="45" x14ac:dyDescent="0.2">
      <c r="B6181" s="210">
        <v>92648</v>
      </c>
      <c r="C6181" s="212" t="s">
        <v>16783</v>
      </c>
      <c r="D6181" s="210" t="s">
        <v>36</v>
      </c>
      <c r="E6181" s="492">
        <v>111.55</v>
      </c>
      <c r="H6181"/>
    </row>
    <row r="6182" spans="2:8" ht="30" x14ac:dyDescent="0.2">
      <c r="B6182" s="210">
        <v>92338</v>
      </c>
      <c r="C6182" s="212" t="s">
        <v>16767</v>
      </c>
      <c r="D6182" s="210" t="s">
        <v>36</v>
      </c>
      <c r="E6182" s="492">
        <v>161.28</v>
      </c>
      <c r="H6182"/>
    </row>
    <row r="6183" spans="2:8" ht="45" x14ac:dyDescent="0.2">
      <c r="B6183" s="210">
        <v>92361</v>
      </c>
      <c r="C6183" s="212" t="s">
        <v>16774</v>
      </c>
      <c r="D6183" s="210" t="s">
        <v>36</v>
      </c>
      <c r="E6183" s="492">
        <v>130.25</v>
      </c>
      <c r="H6183"/>
    </row>
    <row r="6184" spans="2:8" ht="45" x14ac:dyDescent="0.2">
      <c r="B6184" s="210">
        <v>92649</v>
      </c>
      <c r="C6184" s="212" t="s">
        <v>16784</v>
      </c>
      <c r="D6184" s="210" t="s">
        <v>36</v>
      </c>
      <c r="E6184" s="492">
        <v>135.84</v>
      </c>
      <c r="H6184"/>
    </row>
    <row r="6185" spans="2:8" ht="30" x14ac:dyDescent="0.2">
      <c r="B6185" s="210">
        <v>92339</v>
      </c>
      <c r="C6185" s="212" t="s">
        <v>16768</v>
      </c>
      <c r="D6185" s="210" t="s">
        <v>36</v>
      </c>
      <c r="E6185" s="492">
        <v>239.71</v>
      </c>
      <c r="H6185"/>
    </row>
    <row r="6186" spans="2:8" ht="45" x14ac:dyDescent="0.2">
      <c r="B6186" s="210">
        <v>92362</v>
      </c>
      <c r="C6186" s="212" t="s">
        <v>16775</v>
      </c>
      <c r="D6186" s="210" t="s">
        <v>36</v>
      </c>
      <c r="E6186" s="492">
        <v>207.46</v>
      </c>
      <c r="H6186"/>
    </row>
    <row r="6187" spans="2:8" ht="45" x14ac:dyDescent="0.2">
      <c r="B6187" s="210">
        <v>92650</v>
      </c>
      <c r="C6187" s="212" t="s">
        <v>16785</v>
      </c>
      <c r="D6187" s="210" t="s">
        <v>36</v>
      </c>
      <c r="E6187" s="492">
        <v>213.04</v>
      </c>
      <c r="H6187"/>
    </row>
    <row r="6188" spans="2:8" ht="30" x14ac:dyDescent="0.2">
      <c r="B6188" s="210">
        <v>97439</v>
      </c>
      <c r="C6188" s="212" t="s">
        <v>17654</v>
      </c>
      <c r="D6188" s="210" t="s">
        <v>28</v>
      </c>
      <c r="E6188" s="492">
        <v>141.09</v>
      </c>
      <c r="H6188"/>
    </row>
    <row r="6189" spans="2:8" ht="30" x14ac:dyDescent="0.2">
      <c r="B6189" s="210">
        <v>97440</v>
      </c>
      <c r="C6189" s="212" t="s">
        <v>17655</v>
      </c>
      <c r="D6189" s="210" t="s">
        <v>28</v>
      </c>
      <c r="E6189" s="492">
        <v>168.4</v>
      </c>
      <c r="H6189"/>
    </row>
    <row r="6190" spans="2:8" ht="30" x14ac:dyDescent="0.2">
      <c r="B6190" s="210">
        <v>97442</v>
      </c>
      <c r="C6190" s="212" t="s">
        <v>17656</v>
      </c>
      <c r="D6190" s="210" t="s">
        <v>28</v>
      </c>
      <c r="E6190" s="492">
        <v>186.45</v>
      </c>
      <c r="H6190"/>
    </row>
    <row r="6191" spans="2:8" ht="30" x14ac:dyDescent="0.2">
      <c r="B6191" s="210">
        <v>97552</v>
      </c>
      <c r="C6191" s="212" t="s">
        <v>17737</v>
      </c>
      <c r="D6191" s="210" t="s">
        <v>28</v>
      </c>
      <c r="E6191" s="492">
        <v>58.93</v>
      </c>
      <c r="H6191"/>
    </row>
    <row r="6192" spans="2:8" ht="30" x14ac:dyDescent="0.2">
      <c r="B6192" s="210">
        <v>97553</v>
      </c>
      <c r="C6192" s="212" t="s">
        <v>17738</v>
      </c>
      <c r="D6192" s="210" t="s">
        <v>28</v>
      </c>
      <c r="E6192" s="492">
        <v>86.75</v>
      </c>
      <c r="H6192"/>
    </row>
    <row r="6193" spans="2:8" ht="30" x14ac:dyDescent="0.2">
      <c r="B6193" s="210">
        <v>97554</v>
      </c>
      <c r="C6193" s="212" t="s">
        <v>17739</v>
      </c>
      <c r="D6193" s="210" t="s">
        <v>28</v>
      </c>
      <c r="E6193" s="492">
        <v>152.63</v>
      </c>
      <c r="H6193"/>
    </row>
    <row r="6194" spans="2:8" ht="30" x14ac:dyDescent="0.2">
      <c r="B6194" s="210">
        <v>97491</v>
      </c>
      <c r="C6194" s="212" t="s">
        <v>17692</v>
      </c>
      <c r="D6194" s="210" t="s">
        <v>28</v>
      </c>
      <c r="E6194" s="492">
        <v>100.84</v>
      </c>
      <c r="H6194"/>
    </row>
    <row r="6195" spans="2:8" ht="30" x14ac:dyDescent="0.2">
      <c r="B6195" s="210">
        <v>97529</v>
      </c>
      <c r="C6195" s="212" t="s">
        <v>17720</v>
      </c>
      <c r="D6195" s="210" t="s">
        <v>28</v>
      </c>
      <c r="E6195" s="492">
        <v>93.37</v>
      </c>
      <c r="H6195"/>
    </row>
    <row r="6196" spans="2:8" ht="30" x14ac:dyDescent="0.2">
      <c r="B6196" s="210">
        <v>97492</v>
      </c>
      <c r="C6196" s="212" t="s">
        <v>17693</v>
      </c>
      <c r="D6196" s="210" t="s">
        <v>28</v>
      </c>
      <c r="E6196" s="492">
        <v>146.28</v>
      </c>
      <c r="H6196"/>
    </row>
    <row r="6197" spans="2:8" ht="30" x14ac:dyDescent="0.2">
      <c r="B6197" s="210">
        <v>97530</v>
      </c>
      <c r="C6197" s="212" t="s">
        <v>17721</v>
      </c>
      <c r="D6197" s="210" t="s">
        <v>28</v>
      </c>
      <c r="E6197" s="492">
        <v>132.88</v>
      </c>
      <c r="H6197"/>
    </row>
    <row r="6198" spans="2:8" ht="30" x14ac:dyDescent="0.2">
      <c r="B6198" s="210">
        <v>97493</v>
      </c>
      <c r="C6198" s="212" t="s">
        <v>17694</v>
      </c>
      <c r="D6198" s="210" t="s">
        <v>28</v>
      </c>
      <c r="E6198" s="492">
        <v>188.12</v>
      </c>
      <c r="H6198"/>
    </row>
    <row r="6199" spans="2:8" ht="30" x14ac:dyDescent="0.2">
      <c r="B6199" s="210">
        <v>97531</v>
      </c>
      <c r="C6199" s="212" t="s">
        <v>17722</v>
      </c>
      <c r="D6199" s="210" t="s">
        <v>28</v>
      </c>
      <c r="E6199" s="492">
        <v>168.14</v>
      </c>
      <c r="H6199"/>
    </row>
    <row r="6200" spans="2:8" ht="30" x14ac:dyDescent="0.2">
      <c r="B6200" s="210">
        <v>97458</v>
      </c>
      <c r="C6200" s="212" t="s">
        <v>17668</v>
      </c>
      <c r="D6200" s="210" t="s">
        <v>28</v>
      </c>
      <c r="E6200" s="492">
        <v>334.45</v>
      </c>
      <c r="H6200"/>
    </row>
    <row r="6201" spans="2:8" ht="30" x14ac:dyDescent="0.2">
      <c r="B6201" s="210">
        <v>97494</v>
      </c>
      <c r="C6201" s="212" t="s">
        <v>17695</v>
      </c>
      <c r="D6201" s="210" t="s">
        <v>28</v>
      </c>
      <c r="E6201" s="492">
        <v>287.35000000000002</v>
      </c>
      <c r="H6201"/>
    </row>
    <row r="6202" spans="2:8" ht="30" x14ac:dyDescent="0.2">
      <c r="B6202" s="210">
        <v>97532</v>
      </c>
      <c r="C6202" s="212" t="s">
        <v>17723</v>
      </c>
      <c r="D6202" s="210" t="s">
        <v>28</v>
      </c>
      <c r="E6202" s="492">
        <v>259.22000000000003</v>
      </c>
      <c r="H6202"/>
    </row>
    <row r="6203" spans="2:8" ht="30" x14ac:dyDescent="0.2">
      <c r="B6203" s="210">
        <v>97459</v>
      </c>
      <c r="C6203" s="212" t="s">
        <v>17669</v>
      </c>
      <c r="D6203" s="210" t="s">
        <v>28</v>
      </c>
      <c r="E6203" s="492">
        <v>555.84</v>
      </c>
      <c r="H6203"/>
    </row>
    <row r="6204" spans="2:8" ht="30" x14ac:dyDescent="0.2">
      <c r="B6204" s="210">
        <v>97495</v>
      </c>
      <c r="C6204" s="212" t="s">
        <v>17696</v>
      </c>
      <c r="D6204" s="210" t="s">
        <v>28</v>
      </c>
      <c r="E6204" s="492">
        <v>516.77</v>
      </c>
      <c r="H6204"/>
    </row>
    <row r="6205" spans="2:8" ht="30" x14ac:dyDescent="0.2">
      <c r="B6205" s="210">
        <v>97533</v>
      </c>
      <c r="C6205" s="212" t="s">
        <v>17724</v>
      </c>
      <c r="D6205" s="210" t="s">
        <v>28</v>
      </c>
      <c r="E6205" s="492">
        <v>482.16</v>
      </c>
      <c r="H6205"/>
    </row>
    <row r="6206" spans="2:8" ht="30" x14ac:dyDescent="0.2">
      <c r="B6206" s="210">
        <v>97460</v>
      </c>
      <c r="C6206" s="212" t="s">
        <v>17670</v>
      </c>
      <c r="D6206" s="210" t="s">
        <v>28</v>
      </c>
      <c r="E6206" s="492">
        <v>839.58</v>
      </c>
      <c r="H6206"/>
    </row>
    <row r="6207" spans="2:8" ht="30" x14ac:dyDescent="0.2">
      <c r="B6207" s="210">
        <v>97496</v>
      </c>
      <c r="C6207" s="212" t="s">
        <v>17697</v>
      </c>
      <c r="D6207" s="210" t="s">
        <v>28</v>
      </c>
      <c r="E6207" s="492">
        <v>808.54</v>
      </c>
      <c r="H6207"/>
    </row>
    <row r="6208" spans="2:8" ht="30" x14ac:dyDescent="0.2">
      <c r="B6208" s="210">
        <v>97534</v>
      </c>
      <c r="C6208" s="212" t="s">
        <v>17725</v>
      </c>
      <c r="D6208" s="210" t="s">
        <v>28</v>
      </c>
      <c r="E6208" s="492">
        <v>755.52</v>
      </c>
      <c r="H6208"/>
    </row>
    <row r="6209" spans="2:8" ht="30" x14ac:dyDescent="0.2">
      <c r="B6209" s="210">
        <v>101926</v>
      </c>
      <c r="C6209" s="212" t="s">
        <v>16855</v>
      </c>
      <c r="D6209" s="210" t="s">
        <v>28</v>
      </c>
      <c r="E6209" s="492">
        <v>436.47</v>
      </c>
      <c r="H6209"/>
    </row>
    <row r="6210" spans="2:8" ht="45" x14ac:dyDescent="0.2">
      <c r="B6210" s="210">
        <v>101935</v>
      </c>
      <c r="C6210" s="212" t="s">
        <v>16864</v>
      </c>
      <c r="D6210" s="210" t="s">
        <v>28</v>
      </c>
      <c r="E6210" s="492">
        <v>451.73</v>
      </c>
      <c r="H6210"/>
    </row>
    <row r="6211" spans="2:8" ht="45" x14ac:dyDescent="0.2">
      <c r="B6211" s="210">
        <v>92704</v>
      </c>
      <c r="C6211" s="212" t="s">
        <v>17293</v>
      </c>
      <c r="D6211" s="210" t="s">
        <v>28</v>
      </c>
      <c r="E6211" s="492">
        <v>32.94</v>
      </c>
      <c r="H6211"/>
    </row>
    <row r="6212" spans="2:8" ht="45" x14ac:dyDescent="0.2">
      <c r="B6212" s="210">
        <v>92705</v>
      </c>
      <c r="C6212" s="212" t="s">
        <v>17294</v>
      </c>
      <c r="D6212" s="210" t="s">
        <v>28</v>
      </c>
      <c r="E6212" s="492">
        <v>53.48</v>
      </c>
      <c r="H6212"/>
    </row>
    <row r="6213" spans="2:8" ht="45" x14ac:dyDescent="0.2">
      <c r="B6213" s="210">
        <v>92706</v>
      </c>
      <c r="C6213" s="212" t="s">
        <v>17295</v>
      </c>
      <c r="D6213" s="210" t="s">
        <v>28</v>
      </c>
      <c r="E6213" s="492">
        <v>86.61</v>
      </c>
      <c r="H6213"/>
    </row>
    <row r="6214" spans="2:8" ht="45" x14ac:dyDescent="0.2">
      <c r="B6214" s="210">
        <v>92637</v>
      </c>
      <c r="C6214" s="212" t="s">
        <v>17245</v>
      </c>
      <c r="D6214" s="210" t="s">
        <v>28</v>
      </c>
      <c r="E6214" s="492">
        <v>87.6</v>
      </c>
      <c r="H6214"/>
    </row>
    <row r="6215" spans="2:8" ht="45" x14ac:dyDescent="0.2">
      <c r="B6215" s="210">
        <v>92681</v>
      </c>
      <c r="C6215" s="212" t="s">
        <v>17275</v>
      </c>
      <c r="D6215" s="210" t="s">
        <v>28</v>
      </c>
      <c r="E6215" s="492">
        <v>62.63</v>
      </c>
      <c r="H6215"/>
    </row>
    <row r="6216" spans="2:8" ht="45" x14ac:dyDescent="0.2">
      <c r="B6216" s="210">
        <v>92638</v>
      </c>
      <c r="C6216" s="212" t="s">
        <v>17246</v>
      </c>
      <c r="D6216" s="210" t="s">
        <v>28</v>
      </c>
      <c r="E6216" s="492">
        <v>105.34</v>
      </c>
      <c r="H6216"/>
    </row>
    <row r="6217" spans="2:8" ht="45" x14ac:dyDescent="0.2">
      <c r="B6217" s="210">
        <v>92682</v>
      </c>
      <c r="C6217" s="212" t="s">
        <v>17276</v>
      </c>
      <c r="D6217" s="210" t="s">
        <v>28</v>
      </c>
      <c r="E6217" s="492">
        <v>76.94</v>
      </c>
      <c r="H6217"/>
    </row>
    <row r="6218" spans="2:8" ht="45" x14ac:dyDescent="0.2">
      <c r="B6218" s="210">
        <v>92639</v>
      </c>
      <c r="C6218" s="212" t="s">
        <v>17247</v>
      </c>
      <c r="D6218" s="210" t="s">
        <v>28</v>
      </c>
      <c r="E6218" s="492">
        <v>121.1</v>
      </c>
      <c r="H6218"/>
    </row>
    <row r="6219" spans="2:8" ht="45" x14ac:dyDescent="0.2">
      <c r="B6219" s="210">
        <v>92683</v>
      </c>
      <c r="C6219" s="212" t="s">
        <v>17277</v>
      </c>
      <c r="D6219" s="210" t="s">
        <v>28</v>
      </c>
      <c r="E6219" s="492">
        <v>88.88</v>
      </c>
      <c r="H6219"/>
    </row>
    <row r="6220" spans="2:8" ht="45" x14ac:dyDescent="0.2">
      <c r="B6220" s="210">
        <v>92640</v>
      </c>
      <c r="C6220" s="212" t="s">
        <v>17248</v>
      </c>
      <c r="D6220" s="210" t="s">
        <v>28</v>
      </c>
      <c r="E6220" s="492">
        <v>154.88999999999999</v>
      </c>
      <c r="H6220"/>
    </row>
    <row r="6221" spans="2:8" ht="45" x14ac:dyDescent="0.2">
      <c r="B6221" s="210">
        <v>92684</v>
      </c>
      <c r="C6221" s="212" t="s">
        <v>17278</v>
      </c>
      <c r="D6221" s="210" t="s">
        <v>28</v>
      </c>
      <c r="E6221" s="492">
        <v>117.79</v>
      </c>
      <c r="H6221"/>
    </row>
    <row r="6222" spans="2:8" ht="45" x14ac:dyDescent="0.2">
      <c r="B6222" s="210">
        <v>92642</v>
      </c>
      <c r="C6222" s="212" t="s">
        <v>17249</v>
      </c>
      <c r="D6222" s="210" t="s">
        <v>28</v>
      </c>
      <c r="E6222" s="492">
        <v>229.39</v>
      </c>
      <c r="H6222"/>
    </row>
    <row r="6223" spans="2:8" ht="45" x14ac:dyDescent="0.2">
      <c r="B6223" s="210">
        <v>92685</v>
      </c>
      <c r="C6223" s="212" t="s">
        <v>17279</v>
      </c>
      <c r="D6223" s="210" t="s">
        <v>28</v>
      </c>
      <c r="E6223" s="492">
        <v>184.98</v>
      </c>
      <c r="H6223"/>
    </row>
    <row r="6224" spans="2:8" ht="45" x14ac:dyDescent="0.2">
      <c r="B6224" s="210">
        <v>92644</v>
      </c>
      <c r="C6224" s="212" t="s">
        <v>17250</v>
      </c>
      <c r="D6224" s="210" t="s">
        <v>28</v>
      </c>
      <c r="E6224" s="492">
        <v>286.37</v>
      </c>
      <c r="H6224"/>
    </row>
    <row r="6225" spans="2:8" ht="45" x14ac:dyDescent="0.2">
      <c r="B6225" s="210">
        <v>92686</v>
      </c>
      <c r="C6225" s="212" t="s">
        <v>17280</v>
      </c>
      <c r="D6225" s="210" t="s">
        <v>28</v>
      </c>
      <c r="E6225" s="492">
        <v>234.58</v>
      </c>
      <c r="H6225"/>
    </row>
    <row r="6226" spans="2:8" ht="30" x14ac:dyDescent="0.2">
      <c r="B6226" s="210">
        <v>92356</v>
      </c>
      <c r="C6226" s="212" t="s">
        <v>17218</v>
      </c>
      <c r="D6226" s="210" t="s">
        <v>28</v>
      </c>
      <c r="E6226" s="492">
        <v>155.09</v>
      </c>
      <c r="H6226"/>
    </row>
    <row r="6227" spans="2:8" ht="30" x14ac:dyDescent="0.2">
      <c r="B6227" s="210">
        <v>92357</v>
      </c>
      <c r="C6227" s="212" t="s">
        <v>17219</v>
      </c>
      <c r="D6227" s="210" t="s">
        <v>28</v>
      </c>
      <c r="E6227" s="492">
        <v>224.91</v>
      </c>
      <c r="H6227"/>
    </row>
    <row r="6228" spans="2:8" ht="30" x14ac:dyDescent="0.2">
      <c r="B6228" s="210">
        <v>92358</v>
      </c>
      <c r="C6228" s="212" t="s">
        <v>17220</v>
      </c>
      <c r="D6228" s="210" t="s">
        <v>28</v>
      </c>
      <c r="E6228" s="492">
        <v>277.14</v>
      </c>
      <c r="H6228"/>
    </row>
    <row r="6229" spans="2:8" ht="30" x14ac:dyDescent="0.2">
      <c r="B6229" s="210">
        <v>101919</v>
      </c>
      <c r="C6229" s="212" t="s">
        <v>16848</v>
      </c>
      <c r="D6229" s="210" t="s">
        <v>28</v>
      </c>
      <c r="E6229" s="492">
        <v>438.45</v>
      </c>
      <c r="H6229"/>
    </row>
    <row r="6230" spans="2:8" ht="45" x14ac:dyDescent="0.2">
      <c r="B6230" s="210">
        <v>101928</v>
      </c>
      <c r="C6230" s="212" t="s">
        <v>16857</v>
      </c>
      <c r="D6230" s="210" t="s">
        <v>28</v>
      </c>
      <c r="E6230" s="492">
        <v>446.08</v>
      </c>
      <c r="H6230"/>
    </row>
    <row r="6231" spans="2:8" ht="45" x14ac:dyDescent="0.2">
      <c r="B6231" s="210">
        <v>92904</v>
      </c>
      <c r="C6231" s="212" t="s">
        <v>17311</v>
      </c>
      <c r="D6231" s="210" t="s">
        <v>28</v>
      </c>
      <c r="E6231" s="492">
        <v>36.909999999999997</v>
      </c>
      <c r="H6231"/>
    </row>
    <row r="6232" spans="2:8" ht="45" x14ac:dyDescent="0.2">
      <c r="B6232" s="210">
        <v>92905</v>
      </c>
      <c r="C6232" s="212" t="s">
        <v>17312</v>
      </c>
      <c r="D6232" s="210" t="s">
        <v>28</v>
      </c>
      <c r="E6232" s="492">
        <v>53.38</v>
      </c>
      <c r="H6232"/>
    </row>
    <row r="6233" spans="2:8" ht="45" x14ac:dyDescent="0.2">
      <c r="B6233" s="210">
        <v>92906</v>
      </c>
      <c r="C6233" s="212" t="s">
        <v>17313</v>
      </c>
      <c r="D6233" s="210" t="s">
        <v>28</v>
      </c>
      <c r="E6233" s="492">
        <v>66.739999999999995</v>
      </c>
      <c r="H6233"/>
    </row>
    <row r="6234" spans="2:8" ht="45" x14ac:dyDescent="0.2">
      <c r="B6234" s="210">
        <v>92898</v>
      </c>
      <c r="C6234" s="212" t="s">
        <v>17305</v>
      </c>
      <c r="D6234" s="210" t="s">
        <v>28</v>
      </c>
      <c r="E6234" s="492">
        <v>54.82</v>
      </c>
      <c r="H6234"/>
    </row>
    <row r="6235" spans="2:8" ht="45" x14ac:dyDescent="0.2">
      <c r="B6235" s="210">
        <v>92899</v>
      </c>
      <c r="C6235" s="212" t="s">
        <v>17306</v>
      </c>
      <c r="D6235" s="210" t="s">
        <v>28</v>
      </c>
      <c r="E6235" s="492">
        <v>79.39</v>
      </c>
      <c r="H6235"/>
    </row>
    <row r="6236" spans="2:8" ht="45" x14ac:dyDescent="0.2">
      <c r="B6236" s="210">
        <v>92900</v>
      </c>
      <c r="C6236" s="212" t="s">
        <v>17307</v>
      </c>
      <c r="D6236" s="210" t="s">
        <v>28</v>
      </c>
      <c r="E6236" s="492">
        <v>94.91</v>
      </c>
      <c r="H6236"/>
    </row>
    <row r="6237" spans="2:8" ht="45" x14ac:dyDescent="0.2">
      <c r="B6237" s="210">
        <v>92901</v>
      </c>
      <c r="C6237" s="212" t="s">
        <v>17308</v>
      </c>
      <c r="D6237" s="210" t="s">
        <v>28</v>
      </c>
      <c r="E6237" s="492">
        <v>130.65</v>
      </c>
      <c r="H6237"/>
    </row>
    <row r="6238" spans="2:8" ht="45" x14ac:dyDescent="0.2">
      <c r="B6238" s="210">
        <v>92902</v>
      </c>
      <c r="C6238" s="212" t="s">
        <v>17309</v>
      </c>
      <c r="D6238" s="210" t="s">
        <v>28</v>
      </c>
      <c r="E6238" s="492">
        <v>202.64</v>
      </c>
      <c r="H6238"/>
    </row>
    <row r="6239" spans="2:8" ht="45" x14ac:dyDescent="0.2">
      <c r="B6239" s="210">
        <v>92903</v>
      </c>
      <c r="C6239" s="212" t="s">
        <v>17310</v>
      </c>
      <c r="D6239" s="210" t="s">
        <v>28</v>
      </c>
      <c r="E6239" s="492">
        <v>301.69</v>
      </c>
      <c r="H6239"/>
    </row>
    <row r="6240" spans="2:8" ht="45" x14ac:dyDescent="0.2">
      <c r="B6240" s="210">
        <v>92892</v>
      </c>
      <c r="C6240" s="212" t="s">
        <v>17299</v>
      </c>
      <c r="D6240" s="210" t="s">
        <v>28</v>
      </c>
      <c r="E6240" s="492">
        <v>67.27</v>
      </c>
      <c r="H6240"/>
    </row>
    <row r="6241" spans="2:8" ht="45" x14ac:dyDescent="0.2">
      <c r="B6241" s="210">
        <v>92893</v>
      </c>
      <c r="C6241" s="212" t="s">
        <v>17300</v>
      </c>
      <c r="D6241" s="210" t="s">
        <v>28</v>
      </c>
      <c r="E6241" s="492">
        <v>93.55</v>
      </c>
      <c r="H6241"/>
    </row>
    <row r="6242" spans="2:8" ht="45" x14ac:dyDescent="0.2">
      <c r="B6242" s="210">
        <v>92894</v>
      </c>
      <c r="C6242" s="212" t="s">
        <v>17301</v>
      </c>
      <c r="D6242" s="210" t="s">
        <v>28</v>
      </c>
      <c r="E6242" s="492">
        <v>111.05</v>
      </c>
      <c r="H6242"/>
    </row>
    <row r="6243" spans="2:8" ht="30" x14ac:dyDescent="0.2">
      <c r="B6243" s="210">
        <v>92889</v>
      </c>
      <c r="C6243" s="212" t="s">
        <v>17296</v>
      </c>
      <c r="D6243" s="210" t="s">
        <v>28</v>
      </c>
      <c r="E6243" s="492">
        <v>149.29</v>
      </c>
      <c r="H6243"/>
    </row>
    <row r="6244" spans="2:8" ht="45" x14ac:dyDescent="0.2">
      <c r="B6244" s="210">
        <v>92895</v>
      </c>
      <c r="C6244" s="212" t="s">
        <v>17302</v>
      </c>
      <c r="D6244" s="210" t="s">
        <v>28</v>
      </c>
      <c r="E6244" s="492">
        <v>149.22999999999999</v>
      </c>
      <c r="H6244"/>
    </row>
    <row r="6245" spans="2:8" ht="30" x14ac:dyDescent="0.2">
      <c r="B6245" s="210">
        <v>92890</v>
      </c>
      <c r="C6245" s="212" t="s">
        <v>17297</v>
      </c>
      <c r="D6245" s="210" t="s">
        <v>28</v>
      </c>
      <c r="E6245" s="492">
        <v>222.67</v>
      </c>
      <c r="H6245"/>
    </row>
    <row r="6246" spans="2:8" ht="45" x14ac:dyDescent="0.2">
      <c r="B6246" s="210">
        <v>92896</v>
      </c>
      <c r="C6246" s="212" t="s">
        <v>17303</v>
      </c>
      <c r="D6246" s="210" t="s">
        <v>28</v>
      </c>
      <c r="E6246" s="492">
        <v>224.91</v>
      </c>
      <c r="H6246"/>
    </row>
    <row r="6247" spans="2:8" ht="30" x14ac:dyDescent="0.2">
      <c r="B6247" s="210">
        <v>92891</v>
      </c>
      <c r="C6247" s="212" t="s">
        <v>17298</v>
      </c>
      <c r="D6247" s="210" t="s">
        <v>28</v>
      </c>
      <c r="E6247" s="492">
        <v>322.95999999999998</v>
      </c>
      <c r="H6247"/>
    </row>
    <row r="6248" spans="2:8" ht="45" x14ac:dyDescent="0.2">
      <c r="B6248" s="210">
        <v>92897</v>
      </c>
      <c r="C6248" s="212" t="s">
        <v>17304</v>
      </c>
      <c r="D6248" s="210" t="s">
        <v>28</v>
      </c>
      <c r="E6248" s="492">
        <v>327.58</v>
      </c>
      <c r="H6248"/>
    </row>
    <row r="6249" spans="2:8" ht="45" x14ac:dyDescent="0.2">
      <c r="B6249" s="210">
        <v>100822</v>
      </c>
      <c r="C6249" s="212" t="s">
        <v>61918</v>
      </c>
      <c r="D6249" s="210" t="s">
        <v>28</v>
      </c>
      <c r="E6249" s="492">
        <v>0</v>
      </c>
      <c r="H6249"/>
    </row>
    <row r="6250" spans="2:8" ht="45" x14ac:dyDescent="0.2">
      <c r="B6250" s="210">
        <v>100823</v>
      </c>
      <c r="C6250" s="212" t="s">
        <v>61919</v>
      </c>
      <c r="D6250" s="210" t="s">
        <v>28</v>
      </c>
      <c r="E6250" s="492">
        <v>0</v>
      </c>
      <c r="H6250"/>
    </row>
    <row r="6251" spans="2:8" ht="45" x14ac:dyDescent="0.2">
      <c r="B6251" s="210">
        <v>100824</v>
      </c>
      <c r="C6251" s="212" t="s">
        <v>61920</v>
      </c>
      <c r="D6251" s="210" t="s">
        <v>28</v>
      </c>
      <c r="E6251" s="492">
        <v>0</v>
      </c>
      <c r="H6251"/>
    </row>
    <row r="6252" spans="2:8" ht="45" x14ac:dyDescent="0.2">
      <c r="B6252" s="210">
        <v>100825</v>
      </c>
      <c r="C6252" s="212" t="s">
        <v>61921</v>
      </c>
      <c r="D6252" s="210" t="s">
        <v>28</v>
      </c>
      <c r="E6252" s="492">
        <v>0</v>
      </c>
      <c r="H6252"/>
    </row>
    <row r="6253" spans="2:8" ht="45" x14ac:dyDescent="0.2">
      <c r="B6253" s="210">
        <v>100818</v>
      </c>
      <c r="C6253" s="212" t="s">
        <v>27298</v>
      </c>
      <c r="D6253" s="210" t="s">
        <v>28</v>
      </c>
      <c r="E6253" s="492">
        <v>0</v>
      </c>
      <c r="H6253"/>
    </row>
    <row r="6254" spans="2:8" ht="45" x14ac:dyDescent="0.2">
      <c r="B6254" s="210">
        <v>100819</v>
      </c>
      <c r="C6254" s="212" t="s">
        <v>61922</v>
      </c>
      <c r="D6254" s="210" t="s">
        <v>28</v>
      </c>
      <c r="E6254" s="492">
        <v>0</v>
      </c>
      <c r="H6254"/>
    </row>
    <row r="6255" spans="2:8" ht="45" x14ac:dyDescent="0.2">
      <c r="B6255" s="210">
        <v>100820</v>
      </c>
      <c r="C6255" s="212" t="s">
        <v>61923</v>
      </c>
      <c r="D6255" s="210" t="s">
        <v>28</v>
      </c>
      <c r="E6255" s="492">
        <v>0</v>
      </c>
      <c r="H6255"/>
    </row>
    <row r="6256" spans="2:8" ht="45" x14ac:dyDescent="0.2">
      <c r="B6256" s="210">
        <v>100821</v>
      </c>
      <c r="C6256" s="212" t="s">
        <v>61924</v>
      </c>
      <c r="D6256" s="210" t="s">
        <v>28</v>
      </c>
      <c r="E6256" s="492">
        <v>0</v>
      </c>
      <c r="H6256"/>
    </row>
    <row r="6257" spans="2:8" ht="45" x14ac:dyDescent="0.2">
      <c r="B6257" s="210">
        <v>100846</v>
      </c>
      <c r="C6257" s="212" t="s">
        <v>27299</v>
      </c>
      <c r="D6257" s="210" t="s">
        <v>28</v>
      </c>
      <c r="E6257" s="492">
        <v>0</v>
      </c>
      <c r="H6257"/>
    </row>
    <row r="6258" spans="2:8" ht="30" x14ac:dyDescent="0.2">
      <c r="B6258" s="210">
        <v>100834</v>
      </c>
      <c r="C6258" s="212" t="s">
        <v>27300</v>
      </c>
      <c r="D6258" s="210" t="s">
        <v>28</v>
      </c>
      <c r="E6258" s="492">
        <v>0</v>
      </c>
      <c r="H6258"/>
    </row>
    <row r="6259" spans="2:8" ht="30" x14ac:dyDescent="0.2">
      <c r="B6259" s="210">
        <v>100835</v>
      </c>
      <c r="C6259" s="212" t="s">
        <v>27301</v>
      </c>
      <c r="D6259" s="210" t="s">
        <v>28</v>
      </c>
      <c r="E6259" s="492">
        <v>0</v>
      </c>
      <c r="H6259"/>
    </row>
    <row r="6260" spans="2:8" ht="30" x14ac:dyDescent="0.2">
      <c r="B6260" s="210">
        <v>100836</v>
      </c>
      <c r="C6260" s="212" t="s">
        <v>27302</v>
      </c>
      <c r="D6260" s="210" t="s">
        <v>28</v>
      </c>
      <c r="E6260" s="492">
        <v>0</v>
      </c>
      <c r="H6260"/>
    </row>
    <row r="6261" spans="2:8" ht="30" x14ac:dyDescent="0.2">
      <c r="B6261" s="210">
        <v>100837</v>
      </c>
      <c r="C6261" s="212" t="s">
        <v>27303</v>
      </c>
      <c r="D6261" s="210" t="s">
        <v>28</v>
      </c>
      <c r="E6261" s="492">
        <v>0</v>
      </c>
      <c r="H6261"/>
    </row>
    <row r="6262" spans="2:8" ht="45" x14ac:dyDescent="0.2">
      <c r="B6262" s="210">
        <v>100826</v>
      </c>
      <c r="C6262" s="212" t="s">
        <v>27304</v>
      </c>
      <c r="D6262" s="210" t="s">
        <v>28</v>
      </c>
      <c r="E6262" s="492">
        <v>0</v>
      </c>
      <c r="H6262"/>
    </row>
    <row r="6263" spans="2:8" ht="45" x14ac:dyDescent="0.2">
      <c r="B6263" s="210">
        <v>100827</v>
      </c>
      <c r="C6263" s="212" t="s">
        <v>27305</v>
      </c>
      <c r="D6263" s="210" t="s">
        <v>28</v>
      </c>
      <c r="E6263" s="492">
        <v>0</v>
      </c>
      <c r="H6263"/>
    </row>
    <row r="6264" spans="2:8" ht="45" x14ac:dyDescent="0.2">
      <c r="B6264" s="210">
        <v>100828</v>
      </c>
      <c r="C6264" s="212" t="s">
        <v>27306</v>
      </c>
      <c r="D6264" s="210" t="s">
        <v>28</v>
      </c>
      <c r="E6264" s="492">
        <v>0</v>
      </c>
      <c r="H6264"/>
    </row>
    <row r="6265" spans="2:8" ht="45" x14ac:dyDescent="0.2">
      <c r="B6265" s="210">
        <v>100829</v>
      </c>
      <c r="C6265" s="212" t="s">
        <v>27307</v>
      </c>
      <c r="D6265" s="210" t="s">
        <v>28</v>
      </c>
      <c r="E6265" s="492">
        <v>0</v>
      </c>
      <c r="H6265"/>
    </row>
    <row r="6266" spans="2:8" ht="45" x14ac:dyDescent="0.2">
      <c r="B6266" s="210">
        <v>100830</v>
      </c>
      <c r="C6266" s="212" t="s">
        <v>27308</v>
      </c>
      <c r="D6266" s="210" t="s">
        <v>28</v>
      </c>
      <c r="E6266" s="492">
        <v>0</v>
      </c>
      <c r="H6266"/>
    </row>
    <row r="6267" spans="2:8" ht="45" x14ac:dyDescent="0.2">
      <c r="B6267" s="210">
        <v>100831</v>
      </c>
      <c r="C6267" s="212" t="s">
        <v>27309</v>
      </c>
      <c r="D6267" s="210" t="s">
        <v>28</v>
      </c>
      <c r="E6267" s="492">
        <v>0</v>
      </c>
      <c r="H6267"/>
    </row>
    <row r="6268" spans="2:8" ht="45" x14ac:dyDescent="0.2">
      <c r="B6268" s="210">
        <v>100832</v>
      </c>
      <c r="C6268" s="212" t="s">
        <v>27310</v>
      </c>
      <c r="D6268" s="210" t="s">
        <v>28</v>
      </c>
      <c r="E6268" s="492">
        <v>0</v>
      </c>
      <c r="H6268"/>
    </row>
    <row r="6269" spans="2:8" ht="45" x14ac:dyDescent="0.2">
      <c r="B6269" s="210">
        <v>100833</v>
      </c>
      <c r="C6269" s="212" t="s">
        <v>27311</v>
      </c>
      <c r="D6269" s="210" t="s">
        <v>28</v>
      </c>
      <c r="E6269" s="492">
        <v>0</v>
      </c>
      <c r="H6269"/>
    </row>
    <row r="6270" spans="2:8" ht="45" x14ac:dyDescent="0.2">
      <c r="B6270" s="210">
        <v>100790</v>
      </c>
      <c r="C6270" s="212" t="s">
        <v>27312</v>
      </c>
      <c r="D6270" s="210" t="s">
        <v>28</v>
      </c>
      <c r="E6270" s="492">
        <v>0</v>
      </c>
      <c r="H6270"/>
    </row>
    <row r="6271" spans="2:8" ht="45" x14ac:dyDescent="0.2">
      <c r="B6271" s="210">
        <v>100789</v>
      </c>
      <c r="C6271" s="212" t="s">
        <v>27313</v>
      </c>
      <c r="D6271" s="210" t="s">
        <v>28</v>
      </c>
      <c r="E6271" s="492">
        <v>0</v>
      </c>
      <c r="H6271"/>
    </row>
    <row r="6272" spans="2:8" ht="45" x14ac:dyDescent="0.2">
      <c r="B6272" s="210">
        <v>100788</v>
      </c>
      <c r="C6272" s="212" t="s">
        <v>16830</v>
      </c>
      <c r="D6272" s="210" t="s">
        <v>28</v>
      </c>
      <c r="E6272" s="492">
        <v>703.98</v>
      </c>
      <c r="H6272"/>
    </row>
    <row r="6273" spans="2:8" ht="30" x14ac:dyDescent="0.2">
      <c r="B6273" s="210">
        <v>100811</v>
      </c>
      <c r="C6273" s="212" t="s">
        <v>27314</v>
      </c>
      <c r="D6273" s="210" t="s">
        <v>28</v>
      </c>
      <c r="E6273" s="492">
        <v>0</v>
      </c>
      <c r="H6273"/>
    </row>
    <row r="6274" spans="2:8" ht="30" x14ac:dyDescent="0.2">
      <c r="B6274" s="210">
        <v>100812</v>
      </c>
      <c r="C6274" s="212" t="s">
        <v>27315</v>
      </c>
      <c r="D6274" s="210" t="s">
        <v>28</v>
      </c>
      <c r="E6274" s="492">
        <v>0</v>
      </c>
      <c r="H6274"/>
    </row>
    <row r="6275" spans="2:8" ht="30" x14ac:dyDescent="0.2">
      <c r="B6275" s="210">
        <v>100813</v>
      </c>
      <c r="C6275" s="212" t="s">
        <v>27316</v>
      </c>
      <c r="D6275" s="210" t="s">
        <v>28</v>
      </c>
      <c r="E6275" s="492">
        <v>0</v>
      </c>
      <c r="H6275"/>
    </row>
    <row r="6276" spans="2:8" ht="30" x14ac:dyDescent="0.2">
      <c r="B6276" s="210">
        <v>100814</v>
      </c>
      <c r="C6276" s="212" t="s">
        <v>27317</v>
      </c>
      <c r="D6276" s="210" t="s">
        <v>28</v>
      </c>
      <c r="E6276" s="492">
        <v>0</v>
      </c>
      <c r="H6276"/>
    </row>
    <row r="6277" spans="2:8" ht="30" x14ac:dyDescent="0.2">
      <c r="B6277" s="210">
        <v>100815</v>
      </c>
      <c r="C6277" s="212" t="s">
        <v>27318</v>
      </c>
      <c r="D6277" s="210" t="s">
        <v>28</v>
      </c>
      <c r="E6277" s="492">
        <v>0</v>
      </c>
      <c r="H6277"/>
    </row>
    <row r="6278" spans="2:8" ht="30" x14ac:dyDescent="0.2">
      <c r="B6278" s="210">
        <v>100816</v>
      </c>
      <c r="C6278" s="212" t="s">
        <v>27319</v>
      </c>
      <c r="D6278" s="210" t="s">
        <v>28</v>
      </c>
      <c r="E6278" s="492">
        <v>0</v>
      </c>
      <c r="H6278"/>
    </row>
    <row r="6279" spans="2:8" ht="30" x14ac:dyDescent="0.2">
      <c r="B6279" s="210">
        <v>100817</v>
      </c>
      <c r="C6279" s="212" t="s">
        <v>27320</v>
      </c>
      <c r="D6279" s="210" t="s">
        <v>28</v>
      </c>
      <c r="E6279" s="492">
        <v>0</v>
      </c>
      <c r="H6279"/>
    </row>
    <row r="6280" spans="2:8" ht="45" x14ac:dyDescent="0.2">
      <c r="B6280" s="210">
        <v>100795</v>
      </c>
      <c r="C6280" s="212" t="s">
        <v>27321</v>
      </c>
      <c r="D6280" s="210" t="s">
        <v>36</v>
      </c>
      <c r="E6280" s="492">
        <v>0</v>
      </c>
      <c r="H6280"/>
    </row>
    <row r="6281" spans="2:8" ht="45" x14ac:dyDescent="0.2">
      <c r="B6281" s="210">
        <v>100842</v>
      </c>
      <c r="C6281" s="212" t="s">
        <v>27322</v>
      </c>
      <c r="D6281" s="210" t="s">
        <v>36</v>
      </c>
      <c r="E6281" s="492">
        <v>0</v>
      </c>
      <c r="H6281"/>
    </row>
    <row r="6282" spans="2:8" ht="45" x14ac:dyDescent="0.2">
      <c r="B6282" s="210">
        <v>100796</v>
      </c>
      <c r="C6282" s="212" t="s">
        <v>27323</v>
      </c>
      <c r="D6282" s="210" t="s">
        <v>36</v>
      </c>
      <c r="E6282" s="492">
        <v>0</v>
      </c>
      <c r="H6282"/>
    </row>
    <row r="6283" spans="2:8" ht="45" x14ac:dyDescent="0.2">
      <c r="B6283" s="210">
        <v>100843</v>
      </c>
      <c r="C6283" s="212" t="s">
        <v>27324</v>
      </c>
      <c r="D6283" s="210" t="s">
        <v>36</v>
      </c>
      <c r="E6283" s="492">
        <v>0</v>
      </c>
      <c r="H6283"/>
    </row>
    <row r="6284" spans="2:8" ht="45" x14ac:dyDescent="0.2">
      <c r="B6284" s="210">
        <v>100844</v>
      </c>
      <c r="C6284" s="212" t="s">
        <v>27325</v>
      </c>
      <c r="D6284" s="210" t="s">
        <v>36</v>
      </c>
      <c r="E6284" s="492">
        <v>0</v>
      </c>
      <c r="H6284"/>
    </row>
    <row r="6285" spans="2:8" ht="45" x14ac:dyDescent="0.2">
      <c r="B6285" s="210">
        <v>100797</v>
      </c>
      <c r="C6285" s="212" t="s">
        <v>27326</v>
      </c>
      <c r="D6285" s="210" t="s">
        <v>36</v>
      </c>
      <c r="E6285" s="492">
        <v>0</v>
      </c>
      <c r="H6285"/>
    </row>
    <row r="6286" spans="2:8" ht="45" x14ac:dyDescent="0.2">
      <c r="B6286" s="210">
        <v>100798</v>
      </c>
      <c r="C6286" s="212" t="s">
        <v>27327</v>
      </c>
      <c r="D6286" s="210" t="s">
        <v>36</v>
      </c>
      <c r="E6286" s="492">
        <v>0</v>
      </c>
      <c r="H6286"/>
    </row>
    <row r="6287" spans="2:8" ht="45" x14ac:dyDescent="0.2">
      <c r="B6287" s="210">
        <v>100845</v>
      </c>
      <c r="C6287" s="212" t="s">
        <v>27328</v>
      </c>
      <c r="D6287" s="210" t="s">
        <v>36</v>
      </c>
      <c r="E6287" s="492">
        <v>0</v>
      </c>
      <c r="H6287"/>
    </row>
    <row r="6288" spans="2:8" ht="45" x14ac:dyDescent="0.2">
      <c r="B6288" s="210">
        <v>100799</v>
      </c>
      <c r="C6288" s="212" t="s">
        <v>16835</v>
      </c>
      <c r="D6288" s="210" t="s">
        <v>36</v>
      </c>
      <c r="E6288" s="492">
        <v>20.75</v>
      </c>
      <c r="H6288"/>
    </row>
    <row r="6289" spans="2:8" ht="45" x14ac:dyDescent="0.2">
      <c r="B6289" s="210">
        <v>100807</v>
      </c>
      <c r="C6289" s="212" t="s">
        <v>16843</v>
      </c>
      <c r="D6289" s="210" t="s">
        <v>36</v>
      </c>
      <c r="E6289" s="492">
        <v>28.32</v>
      </c>
      <c r="H6289"/>
    </row>
    <row r="6290" spans="2:8" ht="45" x14ac:dyDescent="0.2">
      <c r="B6290" s="210">
        <v>100800</v>
      </c>
      <c r="C6290" s="212" t="s">
        <v>16836</v>
      </c>
      <c r="D6290" s="210" t="s">
        <v>36</v>
      </c>
      <c r="E6290" s="492">
        <v>28.95</v>
      </c>
      <c r="H6290"/>
    </row>
    <row r="6291" spans="2:8" ht="45" x14ac:dyDescent="0.2">
      <c r="B6291" s="210">
        <v>100808</v>
      </c>
      <c r="C6291" s="212" t="s">
        <v>16844</v>
      </c>
      <c r="D6291" s="210" t="s">
        <v>36</v>
      </c>
      <c r="E6291" s="492">
        <v>37.93</v>
      </c>
      <c r="H6291"/>
    </row>
    <row r="6292" spans="2:8" ht="45" x14ac:dyDescent="0.2">
      <c r="B6292" s="210">
        <v>100801</v>
      </c>
      <c r="C6292" s="212" t="s">
        <v>16837</v>
      </c>
      <c r="D6292" s="210" t="s">
        <v>36</v>
      </c>
      <c r="E6292" s="492">
        <v>37.57</v>
      </c>
      <c r="H6292"/>
    </row>
    <row r="6293" spans="2:8" ht="45" x14ac:dyDescent="0.2">
      <c r="B6293" s="210">
        <v>100809</v>
      </c>
      <c r="C6293" s="212" t="s">
        <v>16845</v>
      </c>
      <c r="D6293" s="210" t="s">
        <v>36</v>
      </c>
      <c r="E6293" s="492">
        <v>48.31</v>
      </c>
      <c r="H6293"/>
    </row>
    <row r="6294" spans="2:8" ht="45" x14ac:dyDescent="0.2">
      <c r="B6294" s="210">
        <v>100802</v>
      </c>
      <c r="C6294" s="212" t="s">
        <v>16838</v>
      </c>
      <c r="D6294" s="210" t="s">
        <v>36</v>
      </c>
      <c r="E6294" s="492">
        <v>49.74</v>
      </c>
      <c r="H6294"/>
    </row>
    <row r="6295" spans="2:8" ht="45" x14ac:dyDescent="0.2">
      <c r="B6295" s="210">
        <v>100810</v>
      </c>
      <c r="C6295" s="212" t="s">
        <v>16846</v>
      </c>
      <c r="D6295" s="210" t="s">
        <v>36</v>
      </c>
      <c r="E6295" s="492">
        <v>62.95</v>
      </c>
      <c r="H6295"/>
    </row>
    <row r="6296" spans="2:8" ht="30" x14ac:dyDescent="0.2">
      <c r="B6296" s="210">
        <v>100791</v>
      </c>
      <c r="C6296" s="212" t="s">
        <v>16831</v>
      </c>
      <c r="D6296" s="210" t="s">
        <v>36</v>
      </c>
      <c r="E6296" s="492">
        <v>20.100000000000001</v>
      </c>
      <c r="H6296"/>
    </row>
    <row r="6297" spans="2:8" ht="30" x14ac:dyDescent="0.2">
      <c r="B6297" s="210">
        <v>100803</v>
      </c>
      <c r="C6297" s="212" t="s">
        <v>16839</v>
      </c>
      <c r="D6297" s="210" t="s">
        <v>36</v>
      </c>
      <c r="E6297" s="492">
        <v>18.77</v>
      </c>
      <c r="H6297"/>
    </row>
    <row r="6298" spans="2:8" ht="30" x14ac:dyDescent="0.2">
      <c r="B6298" s="210">
        <v>100792</v>
      </c>
      <c r="C6298" s="212" t="s">
        <v>16832</v>
      </c>
      <c r="D6298" s="210" t="s">
        <v>36</v>
      </c>
      <c r="E6298" s="492">
        <v>28.3</v>
      </c>
      <c r="H6298"/>
    </row>
    <row r="6299" spans="2:8" ht="30" x14ac:dyDescent="0.2">
      <c r="B6299" s="210">
        <v>100804</v>
      </c>
      <c r="C6299" s="212" t="s">
        <v>16840</v>
      </c>
      <c r="D6299" s="210" t="s">
        <v>36</v>
      </c>
      <c r="E6299" s="492">
        <v>26.72</v>
      </c>
      <c r="H6299"/>
    </row>
    <row r="6300" spans="2:8" ht="30" x14ac:dyDescent="0.2">
      <c r="B6300" s="210">
        <v>100793</v>
      </c>
      <c r="C6300" s="212" t="s">
        <v>16833</v>
      </c>
      <c r="D6300" s="210" t="s">
        <v>36</v>
      </c>
      <c r="E6300" s="492">
        <v>36.909999999999997</v>
      </c>
      <c r="H6300"/>
    </row>
    <row r="6301" spans="2:8" ht="30" x14ac:dyDescent="0.2">
      <c r="B6301" s="210">
        <v>100805</v>
      </c>
      <c r="C6301" s="212" t="s">
        <v>16841</v>
      </c>
      <c r="D6301" s="210" t="s">
        <v>36</v>
      </c>
      <c r="E6301" s="492">
        <v>35.020000000000003</v>
      </c>
      <c r="H6301"/>
    </row>
    <row r="6302" spans="2:8" ht="30" x14ac:dyDescent="0.2">
      <c r="B6302" s="210">
        <v>100794</v>
      </c>
      <c r="C6302" s="212" t="s">
        <v>16834</v>
      </c>
      <c r="D6302" s="210" t="s">
        <v>36</v>
      </c>
      <c r="E6302" s="492">
        <v>49.09</v>
      </c>
      <c r="H6302"/>
    </row>
    <row r="6303" spans="2:8" ht="30" x14ac:dyDescent="0.2">
      <c r="B6303" s="210">
        <v>100806</v>
      </c>
      <c r="C6303" s="212" t="s">
        <v>16842</v>
      </c>
      <c r="D6303" s="210" t="s">
        <v>36</v>
      </c>
      <c r="E6303" s="492">
        <v>46.77</v>
      </c>
      <c r="H6303"/>
    </row>
    <row r="6304" spans="2:8" ht="30" x14ac:dyDescent="0.2">
      <c r="B6304" s="210">
        <v>100838</v>
      </c>
      <c r="C6304" s="212" t="s">
        <v>27329</v>
      </c>
      <c r="D6304" s="210" t="s">
        <v>28</v>
      </c>
      <c r="E6304" s="492">
        <v>0</v>
      </c>
      <c r="H6304"/>
    </row>
    <row r="6305" spans="2:8" ht="30" x14ac:dyDescent="0.2">
      <c r="B6305" s="210">
        <v>100839</v>
      </c>
      <c r="C6305" s="212" t="s">
        <v>27330</v>
      </c>
      <c r="D6305" s="210" t="s">
        <v>28</v>
      </c>
      <c r="E6305" s="492">
        <v>0</v>
      </c>
      <c r="H6305"/>
    </row>
    <row r="6306" spans="2:8" ht="30" x14ac:dyDescent="0.2">
      <c r="B6306" s="210">
        <v>100840</v>
      </c>
      <c r="C6306" s="212" t="s">
        <v>27331</v>
      </c>
      <c r="D6306" s="210" t="s">
        <v>28</v>
      </c>
      <c r="E6306" s="492">
        <v>0</v>
      </c>
      <c r="H6306"/>
    </row>
    <row r="6307" spans="2:8" ht="30" x14ac:dyDescent="0.2">
      <c r="B6307" s="210">
        <v>100841</v>
      </c>
      <c r="C6307" s="212" t="s">
        <v>27332</v>
      </c>
      <c r="D6307" s="210" t="s">
        <v>28</v>
      </c>
      <c r="E6307" s="492">
        <v>0</v>
      </c>
      <c r="H6307"/>
    </row>
    <row r="6308" spans="2:8" ht="30" x14ac:dyDescent="0.2">
      <c r="B6308" s="210">
        <v>103283</v>
      </c>
      <c r="C6308" s="212" t="s">
        <v>27333</v>
      </c>
      <c r="D6308" s="210" t="s">
        <v>28</v>
      </c>
      <c r="E6308" s="492">
        <v>0</v>
      </c>
      <c r="H6308"/>
    </row>
    <row r="6309" spans="2:8" ht="30" x14ac:dyDescent="0.2">
      <c r="B6309" s="210">
        <v>103284</v>
      </c>
      <c r="C6309" s="212" t="s">
        <v>27334</v>
      </c>
      <c r="D6309" s="210" t="s">
        <v>28</v>
      </c>
      <c r="E6309" s="492">
        <v>0</v>
      </c>
      <c r="H6309"/>
    </row>
    <row r="6310" spans="2:8" ht="30" x14ac:dyDescent="0.2">
      <c r="B6310" s="210">
        <v>103282</v>
      </c>
      <c r="C6310" s="212" t="s">
        <v>27335</v>
      </c>
      <c r="D6310" s="210" t="s">
        <v>28</v>
      </c>
      <c r="E6310" s="492">
        <v>0</v>
      </c>
      <c r="H6310"/>
    </row>
    <row r="6311" spans="2:8" ht="30" x14ac:dyDescent="0.2">
      <c r="B6311" s="210">
        <v>103279</v>
      </c>
      <c r="C6311" s="212" t="s">
        <v>27336</v>
      </c>
      <c r="D6311" s="210" t="s">
        <v>28</v>
      </c>
      <c r="E6311" s="492">
        <v>0</v>
      </c>
      <c r="H6311"/>
    </row>
    <row r="6312" spans="2:8" ht="30" x14ac:dyDescent="0.2">
      <c r="B6312" s="210">
        <v>103280</v>
      </c>
      <c r="C6312" s="212" t="s">
        <v>27337</v>
      </c>
      <c r="D6312" s="210" t="s">
        <v>28</v>
      </c>
      <c r="E6312" s="492">
        <v>0</v>
      </c>
      <c r="H6312"/>
    </row>
    <row r="6313" spans="2:8" ht="30" x14ac:dyDescent="0.2">
      <c r="B6313" s="210">
        <v>103281</v>
      </c>
      <c r="C6313" s="212" t="s">
        <v>27338</v>
      </c>
      <c r="D6313" s="210" t="s">
        <v>28</v>
      </c>
      <c r="E6313" s="492">
        <v>0</v>
      </c>
      <c r="H6313"/>
    </row>
    <row r="6314" spans="2:8" ht="30" x14ac:dyDescent="0.2">
      <c r="B6314" s="210">
        <v>103247</v>
      </c>
      <c r="C6314" s="212" t="s">
        <v>16670</v>
      </c>
      <c r="D6314" s="210" t="s">
        <v>28</v>
      </c>
      <c r="E6314" s="492">
        <v>2930.39</v>
      </c>
      <c r="H6314"/>
    </row>
    <row r="6315" spans="2:8" ht="30" x14ac:dyDescent="0.2">
      <c r="B6315" s="210">
        <v>103250</v>
      </c>
      <c r="C6315" s="212" t="s">
        <v>16673</v>
      </c>
      <c r="D6315" s="210" t="s">
        <v>28</v>
      </c>
      <c r="E6315" s="492">
        <v>4256.04</v>
      </c>
      <c r="H6315"/>
    </row>
    <row r="6316" spans="2:8" ht="30" x14ac:dyDescent="0.2">
      <c r="B6316" s="210">
        <v>103253</v>
      </c>
      <c r="C6316" s="212" t="s">
        <v>16676</v>
      </c>
      <c r="D6316" s="210" t="s">
        <v>28</v>
      </c>
      <c r="E6316" s="492">
        <v>5800.74</v>
      </c>
      <c r="H6316"/>
    </row>
    <row r="6317" spans="2:8" ht="30" x14ac:dyDescent="0.2">
      <c r="B6317" s="210">
        <v>103244</v>
      </c>
      <c r="C6317" s="212" t="s">
        <v>16667</v>
      </c>
      <c r="D6317" s="210" t="s">
        <v>28</v>
      </c>
      <c r="E6317" s="492">
        <v>2640.59</v>
      </c>
      <c r="H6317"/>
    </row>
    <row r="6318" spans="2:8" ht="30" x14ac:dyDescent="0.2">
      <c r="B6318" s="210">
        <v>103256</v>
      </c>
      <c r="C6318" s="212" t="s">
        <v>16679</v>
      </c>
      <c r="D6318" s="210" t="s">
        <v>28</v>
      </c>
      <c r="E6318" s="492">
        <v>10776.09</v>
      </c>
      <c r="H6318"/>
    </row>
    <row r="6319" spans="2:8" ht="30" x14ac:dyDescent="0.2">
      <c r="B6319" s="210">
        <v>103258</v>
      </c>
      <c r="C6319" s="212" t="s">
        <v>16681</v>
      </c>
      <c r="D6319" s="210" t="s">
        <v>28</v>
      </c>
      <c r="E6319" s="492">
        <v>12046.34</v>
      </c>
      <c r="H6319"/>
    </row>
    <row r="6320" spans="2:8" ht="30" x14ac:dyDescent="0.2">
      <c r="B6320" s="210">
        <v>103260</v>
      </c>
      <c r="C6320" s="212" t="s">
        <v>16683</v>
      </c>
      <c r="D6320" s="210" t="s">
        <v>28</v>
      </c>
      <c r="E6320" s="492">
        <v>6674.62</v>
      </c>
      <c r="H6320"/>
    </row>
    <row r="6321" spans="2:8" ht="30" x14ac:dyDescent="0.2">
      <c r="B6321" s="210">
        <v>103261</v>
      </c>
      <c r="C6321" s="212" t="s">
        <v>16684</v>
      </c>
      <c r="D6321" s="210" t="s">
        <v>28</v>
      </c>
      <c r="E6321" s="493">
        <v>13589.98</v>
      </c>
      <c r="H6321"/>
    </row>
    <row r="6322" spans="2:8" ht="30" x14ac:dyDescent="0.2">
      <c r="B6322" s="210">
        <v>103263</v>
      </c>
      <c r="C6322" s="212" t="s">
        <v>16686</v>
      </c>
      <c r="D6322" s="210" t="s">
        <v>28</v>
      </c>
      <c r="E6322" s="493">
        <v>18867.599999999999</v>
      </c>
      <c r="H6322"/>
    </row>
    <row r="6323" spans="2:8" ht="30" x14ac:dyDescent="0.2">
      <c r="B6323" s="210">
        <v>103265</v>
      </c>
      <c r="C6323" s="212" t="s">
        <v>16688</v>
      </c>
      <c r="D6323" s="210" t="s">
        <v>28</v>
      </c>
      <c r="E6323" s="492">
        <v>22741.84</v>
      </c>
      <c r="H6323"/>
    </row>
    <row r="6324" spans="2:8" ht="30" x14ac:dyDescent="0.2">
      <c r="B6324" s="210">
        <v>103268</v>
      </c>
      <c r="C6324" s="212" t="s">
        <v>16691</v>
      </c>
      <c r="D6324" s="210" t="s">
        <v>28</v>
      </c>
      <c r="E6324" s="492">
        <v>7995.38</v>
      </c>
      <c r="H6324"/>
    </row>
    <row r="6325" spans="2:8" ht="30" x14ac:dyDescent="0.2">
      <c r="B6325" s="210">
        <v>103270</v>
      </c>
      <c r="C6325" s="212" t="s">
        <v>16693</v>
      </c>
      <c r="D6325" s="210" t="s">
        <v>28</v>
      </c>
      <c r="E6325" s="492">
        <v>8593.2900000000009</v>
      </c>
      <c r="H6325"/>
    </row>
    <row r="6326" spans="2:8" ht="30" x14ac:dyDescent="0.2">
      <c r="B6326" s="210">
        <v>103272</v>
      </c>
      <c r="C6326" s="212" t="s">
        <v>16695</v>
      </c>
      <c r="D6326" s="210" t="s">
        <v>28</v>
      </c>
      <c r="E6326" s="492">
        <v>12571.86</v>
      </c>
      <c r="H6326"/>
    </row>
    <row r="6327" spans="2:8" ht="30" x14ac:dyDescent="0.2">
      <c r="B6327" s="210">
        <v>103274</v>
      </c>
      <c r="C6327" s="212" t="s">
        <v>16697</v>
      </c>
      <c r="D6327" s="210" t="s">
        <v>28</v>
      </c>
      <c r="E6327" s="492">
        <v>14814.31</v>
      </c>
      <c r="H6327"/>
    </row>
    <row r="6328" spans="2:8" ht="30" x14ac:dyDescent="0.2">
      <c r="B6328" s="210">
        <v>103276</v>
      </c>
      <c r="C6328" s="212" t="s">
        <v>16699</v>
      </c>
      <c r="D6328" s="210" t="s">
        <v>28</v>
      </c>
      <c r="E6328" s="492">
        <v>15464.31</v>
      </c>
      <c r="H6328"/>
    </row>
    <row r="6329" spans="2:8" ht="30" x14ac:dyDescent="0.2">
      <c r="B6329" s="210">
        <v>103267</v>
      </c>
      <c r="C6329" s="212" t="s">
        <v>16690</v>
      </c>
      <c r="D6329" s="210" t="s">
        <v>28</v>
      </c>
      <c r="E6329" s="492">
        <v>6737.81</v>
      </c>
      <c r="H6329"/>
    </row>
    <row r="6330" spans="2:8" ht="30" x14ac:dyDescent="0.2">
      <c r="B6330" s="210">
        <v>103269</v>
      </c>
      <c r="C6330" s="212" t="s">
        <v>16692</v>
      </c>
      <c r="D6330" s="210" t="s">
        <v>28</v>
      </c>
      <c r="E6330" s="492">
        <v>8279.1299999999992</v>
      </c>
      <c r="H6330"/>
    </row>
    <row r="6331" spans="2:8" ht="30" x14ac:dyDescent="0.2">
      <c r="B6331" s="210">
        <v>103271</v>
      </c>
      <c r="C6331" s="212" t="s">
        <v>16694</v>
      </c>
      <c r="D6331" s="210" t="s">
        <v>28</v>
      </c>
      <c r="E6331" s="492">
        <v>12172.35</v>
      </c>
      <c r="H6331"/>
    </row>
    <row r="6332" spans="2:8" ht="30" x14ac:dyDescent="0.2">
      <c r="B6332" s="210">
        <v>103273</v>
      </c>
      <c r="C6332" s="212" t="s">
        <v>16696</v>
      </c>
      <c r="D6332" s="210" t="s">
        <v>28</v>
      </c>
      <c r="E6332" s="492">
        <v>12935.36</v>
      </c>
      <c r="H6332"/>
    </row>
    <row r="6333" spans="2:8" ht="30" x14ac:dyDescent="0.2">
      <c r="B6333" s="210">
        <v>103275</v>
      </c>
      <c r="C6333" s="212" t="s">
        <v>16698</v>
      </c>
      <c r="D6333" s="210" t="s">
        <v>28</v>
      </c>
      <c r="E6333" s="492">
        <v>14737.6</v>
      </c>
      <c r="H6333"/>
    </row>
    <row r="6334" spans="2:8" ht="30" x14ac:dyDescent="0.2">
      <c r="B6334" s="210">
        <v>103248</v>
      </c>
      <c r="C6334" s="212" t="s">
        <v>16671</v>
      </c>
      <c r="D6334" s="210" t="s">
        <v>28</v>
      </c>
      <c r="E6334" s="492">
        <v>2395.2199999999998</v>
      </c>
      <c r="H6334"/>
    </row>
    <row r="6335" spans="2:8" ht="30" x14ac:dyDescent="0.2">
      <c r="B6335" s="210">
        <v>103249</v>
      </c>
      <c r="C6335" s="212" t="s">
        <v>16672</v>
      </c>
      <c r="D6335" s="210" t="s">
        <v>28</v>
      </c>
      <c r="E6335" s="492">
        <v>2573.04</v>
      </c>
      <c r="H6335"/>
    </row>
    <row r="6336" spans="2:8" ht="30" x14ac:dyDescent="0.2">
      <c r="B6336" s="210">
        <v>103251</v>
      </c>
      <c r="C6336" s="212" t="s">
        <v>16674</v>
      </c>
      <c r="D6336" s="210" t="s">
        <v>28</v>
      </c>
      <c r="E6336" s="492">
        <v>3362.22</v>
      </c>
      <c r="H6336"/>
    </row>
    <row r="6337" spans="2:8" ht="30" x14ac:dyDescent="0.2">
      <c r="B6337" s="210">
        <v>103252</v>
      </c>
      <c r="C6337" s="212" t="s">
        <v>16675</v>
      </c>
      <c r="D6337" s="210" t="s">
        <v>28</v>
      </c>
      <c r="E6337" s="492">
        <v>3722.67</v>
      </c>
      <c r="H6337"/>
    </row>
    <row r="6338" spans="2:8" ht="30" x14ac:dyDescent="0.2">
      <c r="B6338" s="210">
        <v>103254</v>
      </c>
      <c r="C6338" s="212" t="s">
        <v>16677</v>
      </c>
      <c r="D6338" s="210" t="s">
        <v>28</v>
      </c>
      <c r="E6338" s="492">
        <v>4339.4399999999996</v>
      </c>
      <c r="H6338"/>
    </row>
    <row r="6339" spans="2:8" ht="30" x14ac:dyDescent="0.2">
      <c r="B6339" s="210">
        <v>103255</v>
      </c>
      <c r="C6339" s="212" t="s">
        <v>16678</v>
      </c>
      <c r="D6339" s="210" t="s">
        <v>28</v>
      </c>
      <c r="E6339" s="492">
        <v>4855.03</v>
      </c>
      <c r="H6339"/>
    </row>
    <row r="6340" spans="2:8" ht="30" x14ac:dyDescent="0.2">
      <c r="B6340" s="210">
        <v>103245</v>
      </c>
      <c r="C6340" s="212" t="s">
        <v>16668</v>
      </c>
      <c r="D6340" s="210" t="s">
        <v>28</v>
      </c>
      <c r="E6340" s="492">
        <v>2083.41</v>
      </c>
      <c r="H6340"/>
    </row>
    <row r="6341" spans="2:8" ht="30" x14ac:dyDescent="0.2">
      <c r="B6341" s="210">
        <v>103246</v>
      </c>
      <c r="C6341" s="212" t="s">
        <v>16669</v>
      </c>
      <c r="D6341" s="210" t="s">
        <v>28</v>
      </c>
      <c r="E6341" s="492">
        <v>2271.84</v>
      </c>
      <c r="H6341"/>
    </row>
    <row r="6342" spans="2:8" ht="30" x14ac:dyDescent="0.2">
      <c r="B6342" s="210">
        <v>103257</v>
      </c>
      <c r="C6342" s="212" t="s">
        <v>16680</v>
      </c>
      <c r="D6342" s="210" t="s">
        <v>28</v>
      </c>
      <c r="E6342" s="492">
        <v>6161.79</v>
      </c>
      <c r="H6342"/>
    </row>
    <row r="6343" spans="2:8" ht="30" x14ac:dyDescent="0.2">
      <c r="B6343" s="210">
        <v>103259</v>
      </c>
      <c r="C6343" s="212" t="s">
        <v>16682</v>
      </c>
      <c r="D6343" s="210" t="s">
        <v>28</v>
      </c>
      <c r="E6343" s="492">
        <v>6498.06</v>
      </c>
      <c r="H6343"/>
    </row>
    <row r="6344" spans="2:8" ht="30" x14ac:dyDescent="0.2">
      <c r="B6344" s="210">
        <v>103262</v>
      </c>
      <c r="C6344" s="212" t="s">
        <v>16685</v>
      </c>
      <c r="D6344" s="210" t="s">
        <v>28</v>
      </c>
      <c r="E6344" s="492">
        <v>8534.74</v>
      </c>
      <c r="H6344"/>
    </row>
    <row r="6345" spans="2:8" ht="30" x14ac:dyDescent="0.2">
      <c r="B6345" s="210">
        <v>103264</v>
      </c>
      <c r="C6345" s="212" t="s">
        <v>16687</v>
      </c>
      <c r="D6345" s="210" t="s">
        <v>28</v>
      </c>
      <c r="E6345" s="492">
        <v>10590.73</v>
      </c>
      <c r="H6345"/>
    </row>
    <row r="6346" spans="2:8" ht="30" x14ac:dyDescent="0.2">
      <c r="B6346" s="210">
        <v>103266</v>
      </c>
      <c r="C6346" s="212" t="s">
        <v>16689</v>
      </c>
      <c r="D6346" s="210" t="s">
        <v>28</v>
      </c>
      <c r="E6346" s="492">
        <v>11825.35</v>
      </c>
      <c r="H6346"/>
    </row>
    <row r="6347" spans="2:8" ht="30" x14ac:dyDescent="0.2">
      <c r="B6347" s="210">
        <v>103277</v>
      </c>
      <c r="C6347" s="212" t="s">
        <v>16700</v>
      </c>
      <c r="D6347" s="210" t="s">
        <v>28</v>
      </c>
      <c r="E6347" s="492">
        <v>28532.09</v>
      </c>
      <c r="H6347"/>
    </row>
    <row r="6348" spans="2:8" ht="30" x14ac:dyDescent="0.2">
      <c r="B6348" s="210">
        <v>103278</v>
      </c>
      <c r="C6348" s="212" t="s">
        <v>16701</v>
      </c>
      <c r="D6348" s="210" t="s">
        <v>28</v>
      </c>
      <c r="E6348" s="492">
        <v>36517.22</v>
      </c>
      <c r="H6348"/>
    </row>
    <row r="6349" spans="2:8" ht="30" x14ac:dyDescent="0.2">
      <c r="B6349" s="210">
        <v>103285</v>
      </c>
      <c r="C6349" s="212" t="s">
        <v>27339</v>
      </c>
      <c r="D6349" s="210" t="s">
        <v>28</v>
      </c>
      <c r="E6349" s="492">
        <v>0</v>
      </c>
      <c r="H6349"/>
    </row>
    <row r="6350" spans="2:8" ht="30" x14ac:dyDescent="0.2">
      <c r="B6350" s="210">
        <v>103286</v>
      </c>
      <c r="C6350" s="212" t="s">
        <v>27340</v>
      </c>
      <c r="D6350" s="210" t="s">
        <v>28</v>
      </c>
      <c r="E6350" s="492">
        <v>0</v>
      </c>
      <c r="H6350"/>
    </row>
    <row r="6351" spans="2:8" ht="30" x14ac:dyDescent="0.2">
      <c r="B6351" s="210">
        <v>103287</v>
      </c>
      <c r="C6351" s="212" t="s">
        <v>27341</v>
      </c>
      <c r="D6351" s="210" t="s">
        <v>28</v>
      </c>
      <c r="E6351" s="492">
        <v>0</v>
      </c>
      <c r="H6351"/>
    </row>
    <row r="6352" spans="2:8" ht="30" x14ac:dyDescent="0.2">
      <c r="B6352" s="210">
        <v>103288</v>
      </c>
      <c r="C6352" s="212" t="s">
        <v>16702</v>
      </c>
      <c r="D6352" s="210" t="s">
        <v>28</v>
      </c>
      <c r="E6352" s="492">
        <v>19.11</v>
      </c>
      <c r="H6352"/>
    </row>
    <row r="6353" spans="2:8" ht="45" x14ac:dyDescent="0.2">
      <c r="B6353" s="210">
        <v>103291</v>
      </c>
      <c r="C6353" s="212" t="s">
        <v>27342</v>
      </c>
      <c r="D6353" s="210" t="s">
        <v>36</v>
      </c>
      <c r="E6353" s="492">
        <v>65.319999999999993</v>
      </c>
      <c r="H6353"/>
    </row>
    <row r="6354" spans="2:8" ht="45" x14ac:dyDescent="0.2">
      <c r="B6354" s="210">
        <v>103289</v>
      </c>
      <c r="C6354" s="212" t="s">
        <v>27343</v>
      </c>
      <c r="D6354" s="210" t="s">
        <v>36</v>
      </c>
      <c r="E6354" s="492">
        <v>33.26</v>
      </c>
      <c r="H6354"/>
    </row>
    <row r="6355" spans="2:8" ht="45" x14ac:dyDescent="0.2">
      <c r="B6355" s="210">
        <v>103290</v>
      </c>
      <c r="C6355" s="212" t="s">
        <v>27344</v>
      </c>
      <c r="D6355" s="210" t="s">
        <v>36</v>
      </c>
      <c r="E6355" s="492">
        <v>52.06</v>
      </c>
      <c r="H6355"/>
    </row>
    <row r="6356" spans="2:8" ht="45" x14ac:dyDescent="0.2">
      <c r="B6356" s="210">
        <v>103292</v>
      </c>
      <c r="C6356" s="212" t="s">
        <v>27345</v>
      </c>
      <c r="D6356" s="210" t="s">
        <v>36</v>
      </c>
      <c r="E6356" s="492">
        <v>79.08</v>
      </c>
      <c r="H6356"/>
    </row>
    <row r="6357" spans="2:8" ht="45" x14ac:dyDescent="0.2">
      <c r="B6357" s="210">
        <v>106044</v>
      </c>
      <c r="C6357" s="212" t="s">
        <v>61925</v>
      </c>
      <c r="D6357" s="210" t="s">
        <v>28</v>
      </c>
      <c r="E6357" s="492">
        <v>66.400000000000006</v>
      </c>
      <c r="H6357"/>
    </row>
    <row r="6358" spans="2:8" ht="45" x14ac:dyDescent="0.2">
      <c r="B6358" s="210">
        <v>106045</v>
      </c>
      <c r="C6358" s="212" t="s">
        <v>61926</v>
      </c>
      <c r="D6358" s="210" t="s">
        <v>28</v>
      </c>
      <c r="E6358" s="492">
        <v>143.38</v>
      </c>
      <c r="H6358"/>
    </row>
    <row r="6359" spans="2:8" ht="45" x14ac:dyDescent="0.2">
      <c r="B6359" s="210">
        <v>106042</v>
      </c>
      <c r="C6359" s="212" t="s">
        <v>61927</v>
      </c>
      <c r="D6359" s="210" t="s">
        <v>28</v>
      </c>
      <c r="E6359" s="492">
        <v>68.28</v>
      </c>
      <c r="H6359"/>
    </row>
    <row r="6360" spans="2:8" ht="45" x14ac:dyDescent="0.2">
      <c r="B6360" s="210">
        <v>106043</v>
      </c>
      <c r="C6360" s="212" t="s">
        <v>61928</v>
      </c>
      <c r="D6360" s="210" t="s">
        <v>28</v>
      </c>
      <c r="E6360" s="492">
        <v>126.03</v>
      </c>
      <c r="H6360"/>
    </row>
    <row r="6361" spans="2:8" ht="45" x14ac:dyDescent="0.2">
      <c r="B6361" s="210">
        <v>106046</v>
      </c>
      <c r="C6361" s="212" t="s">
        <v>61929</v>
      </c>
      <c r="D6361" s="210" t="s">
        <v>28</v>
      </c>
      <c r="E6361" s="492">
        <v>43.9</v>
      </c>
      <c r="H6361"/>
    </row>
    <row r="6362" spans="2:8" ht="45" x14ac:dyDescent="0.2">
      <c r="B6362" s="210">
        <v>106047</v>
      </c>
      <c r="C6362" s="212" t="s">
        <v>61930</v>
      </c>
      <c r="D6362" s="210" t="s">
        <v>28</v>
      </c>
      <c r="E6362" s="492">
        <v>76.2</v>
      </c>
      <c r="H6362"/>
    </row>
    <row r="6363" spans="2:8" ht="45" x14ac:dyDescent="0.2">
      <c r="B6363" s="210">
        <v>106038</v>
      </c>
      <c r="C6363" s="212" t="s">
        <v>61931</v>
      </c>
      <c r="D6363" s="210" t="s">
        <v>28</v>
      </c>
      <c r="E6363" s="492">
        <v>63.11</v>
      </c>
      <c r="H6363"/>
    </row>
    <row r="6364" spans="2:8" ht="45" x14ac:dyDescent="0.2">
      <c r="B6364" s="210">
        <v>106039</v>
      </c>
      <c r="C6364" s="212" t="s">
        <v>61932</v>
      </c>
      <c r="D6364" s="210" t="s">
        <v>28</v>
      </c>
      <c r="E6364" s="492">
        <v>83.37</v>
      </c>
      <c r="H6364"/>
    </row>
    <row r="6365" spans="2:8" ht="45" x14ac:dyDescent="0.2">
      <c r="B6365" s="210">
        <v>106040</v>
      </c>
      <c r="C6365" s="212" t="s">
        <v>61933</v>
      </c>
      <c r="D6365" s="210" t="s">
        <v>28</v>
      </c>
      <c r="E6365" s="492">
        <v>89.25</v>
      </c>
      <c r="H6365"/>
    </row>
    <row r="6366" spans="2:8" ht="45" x14ac:dyDescent="0.2">
      <c r="B6366" s="210">
        <v>106041</v>
      </c>
      <c r="C6366" s="212" t="s">
        <v>61934</v>
      </c>
      <c r="D6366" s="210" t="s">
        <v>28</v>
      </c>
      <c r="E6366" s="492">
        <v>160.36000000000001</v>
      </c>
      <c r="H6366"/>
    </row>
    <row r="6367" spans="2:8" ht="45" x14ac:dyDescent="0.2">
      <c r="B6367" s="210">
        <v>97329</v>
      </c>
      <c r="C6367" s="212" t="s">
        <v>61935</v>
      </c>
      <c r="D6367" s="210" t="s">
        <v>36</v>
      </c>
      <c r="E6367" s="492">
        <v>60.53</v>
      </c>
      <c r="H6367"/>
    </row>
    <row r="6368" spans="2:8" ht="45" x14ac:dyDescent="0.2">
      <c r="B6368" s="210">
        <v>97327</v>
      </c>
      <c r="C6368" s="212" t="s">
        <v>61936</v>
      </c>
      <c r="D6368" s="210" t="s">
        <v>36</v>
      </c>
      <c r="E6368" s="492">
        <v>28.47</v>
      </c>
      <c r="H6368"/>
    </row>
    <row r="6369" spans="2:8" ht="45" x14ac:dyDescent="0.2">
      <c r="B6369" s="210">
        <v>106034</v>
      </c>
      <c r="C6369" s="212" t="s">
        <v>61937</v>
      </c>
      <c r="D6369" s="210" t="s">
        <v>36</v>
      </c>
      <c r="E6369" s="492">
        <v>133.16999999999999</v>
      </c>
      <c r="H6369"/>
    </row>
    <row r="6370" spans="2:8" ht="45" x14ac:dyDescent="0.2">
      <c r="B6370" s="210">
        <v>97328</v>
      </c>
      <c r="C6370" s="212" t="s">
        <v>61938</v>
      </c>
      <c r="D6370" s="210" t="s">
        <v>36</v>
      </c>
      <c r="E6370" s="492">
        <v>47.27</v>
      </c>
      <c r="H6370"/>
    </row>
    <row r="6371" spans="2:8" ht="45" x14ac:dyDescent="0.2">
      <c r="B6371" s="210">
        <v>97330</v>
      </c>
      <c r="C6371" s="212" t="s">
        <v>61939</v>
      </c>
      <c r="D6371" s="210" t="s">
        <v>36</v>
      </c>
      <c r="E6371" s="492">
        <v>74.290000000000006</v>
      </c>
      <c r="H6371"/>
    </row>
    <row r="6372" spans="2:8" ht="45" x14ac:dyDescent="0.2">
      <c r="B6372" s="210">
        <v>106035</v>
      </c>
      <c r="C6372" s="212" t="s">
        <v>61940</v>
      </c>
      <c r="D6372" s="210" t="s">
        <v>36</v>
      </c>
      <c r="E6372" s="492">
        <v>0</v>
      </c>
      <c r="H6372"/>
    </row>
    <row r="6373" spans="2:8" ht="45" x14ac:dyDescent="0.2">
      <c r="B6373" s="210">
        <v>106036</v>
      </c>
      <c r="C6373" s="212" t="s">
        <v>61941</v>
      </c>
      <c r="D6373" s="210" t="s">
        <v>36</v>
      </c>
      <c r="E6373" s="492">
        <v>0</v>
      </c>
      <c r="H6373"/>
    </row>
    <row r="6374" spans="2:8" ht="45" x14ac:dyDescent="0.2">
      <c r="B6374" s="210">
        <v>106037</v>
      </c>
      <c r="C6374" s="212" t="s">
        <v>61942</v>
      </c>
      <c r="D6374" s="210" t="s">
        <v>36</v>
      </c>
      <c r="E6374" s="492">
        <v>0</v>
      </c>
      <c r="H6374"/>
    </row>
    <row r="6375" spans="2:8" ht="45" x14ac:dyDescent="0.2">
      <c r="B6375" s="210">
        <v>93085</v>
      </c>
      <c r="C6375" s="212" t="s">
        <v>17385</v>
      </c>
      <c r="D6375" s="210" t="s">
        <v>28</v>
      </c>
      <c r="E6375" s="492">
        <v>18.22</v>
      </c>
      <c r="H6375"/>
    </row>
    <row r="6376" spans="2:8" ht="45" x14ac:dyDescent="0.2">
      <c r="B6376" s="210">
        <v>103892</v>
      </c>
      <c r="C6376" s="212" t="s">
        <v>17819</v>
      </c>
      <c r="D6376" s="210" t="s">
        <v>28</v>
      </c>
      <c r="E6376" s="492">
        <v>19.53</v>
      </c>
      <c r="H6376"/>
    </row>
    <row r="6377" spans="2:8" ht="45" x14ac:dyDescent="0.2">
      <c r="B6377" s="210">
        <v>103823</v>
      </c>
      <c r="C6377" s="212" t="s">
        <v>17759</v>
      </c>
      <c r="D6377" s="210" t="s">
        <v>28</v>
      </c>
      <c r="E6377" s="492">
        <v>22.2</v>
      </c>
      <c r="H6377"/>
    </row>
    <row r="6378" spans="2:8" ht="45" x14ac:dyDescent="0.2">
      <c r="B6378" s="210">
        <v>103856</v>
      </c>
      <c r="C6378" s="212" t="s">
        <v>17789</v>
      </c>
      <c r="D6378" s="210" t="s">
        <v>28</v>
      </c>
      <c r="E6378" s="492">
        <v>19.48</v>
      </c>
      <c r="H6378"/>
    </row>
    <row r="6379" spans="2:8" ht="45" x14ac:dyDescent="0.2">
      <c r="B6379" s="210">
        <v>93108</v>
      </c>
      <c r="C6379" s="212" t="s">
        <v>17406</v>
      </c>
      <c r="D6379" s="210" t="s">
        <v>28</v>
      </c>
      <c r="E6379" s="492">
        <v>16.16</v>
      </c>
      <c r="H6379"/>
    </row>
    <row r="6380" spans="2:8" ht="45" x14ac:dyDescent="0.2">
      <c r="B6380" s="210">
        <v>93091</v>
      </c>
      <c r="C6380" s="212" t="s">
        <v>17391</v>
      </c>
      <c r="D6380" s="210" t="s">
        <v>28</v>
      </c>
      <c r="E6380" s="492">
        <v>19.350000000000001</v>
      </c>
      <c r="H6380"/>
    </row>
    <row r="6381" spans="2:8" ht="45" x14ac:dyDescent="0.2">
      <c r="B6381" s="210">
        <v>103900</v>
      </c>
      <c r="C6381" s="212" t="s">
        <v>17827</v>
      </c>
      <c r="D6381" s="210" t="s">
        <v>28</v>
      </c>
      <c r="E6381" s="492">
        <v>24.93</v>
      </c>
      <c r="H6381"/>
    </row>
    <row r="6382" spans="2:8" ht="45" x14ac:dyDescent="0.2">
      <c r="B6382" s="210">
        <v>103831</v>
      </c>
      <c r="C6382" s="212" t="s">
        <v>17767</v>
      </c>
      <c r="D6382" s="210" t="s">
        <v>28</v>
      </c>
      <c r="E6382" s="492">
        <v>33.11</v>
      </c>
      <c r="H6382"/>
    </row>
    <row r="6383" spans="2:8" ht="45" x14ac:dyDescent="0.2">
      <c r="B6383" s="210">
        <v>103864</v>
      </c>
      <c r="C6383" s="212" t="s">
        <v>17797</v>
      </c>
      <c r="D6383" s="210" t="s">
        <v>28</v>
      </c>
      <c r="E6383" s="492">
        <v>26.38</v>
      </c>
      <c r="H6383"/>
    </row>
    <row r="6384" spans="2:8" ht="45" x14ac:dyDescent="0.2">
      <c r="B6384" s="210">
        <v>93133</v>
      </c>
      <c r="C6384" s="212" t="s">
        <v>17423</v>
      </c>
      <c r="D6384" s="210" t="s">
        <v>28</v>
      </c>
      <c r="E6384" s="492">
        <v>23.17</v>
      </c>
      <c r="H6384"/>
    </row>
    <row r="6385" spans="2:8" ht="45" x14ac:dyDescent="0.2">
      <c r="B6385" s="210">
        <v>93057</v>
      </c>
      <c r="C6385" s="212" t="s">
        <v>17358</v>
      </c>
      <c r="D6385" s="210" t="s">
        <v>28</v>
      </c>
      <c r="E6385" s="492">
        <v>15.79</v>
      </c>
      <c r="H6385"/>
    </row>
    <row r="6386" spans="2:8" ht="45" x14ac:dyDescent="0.2">
      <c r="B6386" s="210">
        <v>93062</v>
      </c>
      <c r="C6386" s="212" t="s">
        <v>17363</v>
      </c>
      <c r="D6386" s="210" t="s">
        <v>28</v>
      </c>
      <c r="E6386" s="492">
        <v>29.81</v>
      </c>
      <c r="H6386"/>
    </row>
    <row r="6387" spans="2:8" ht="45" x14ac:dyDescent="0.2">
      <c r="B6387" s="210">
        <v>93065</v>
      </c>
      <c r="C6387" s="212" t="s">
        <v>17366</v>
      </c>
      <c r="D6387" s="210" t="s">
        <v>28</v>
      </c>
      <c r="E6387" s="492">
        <v>48.26</v>
      </c>
      <c r="H6387"/>
    </row>
    <row r="6388" spans="2:8" ht="45" x14ac:dyDescent="0.2">
      <c r="B6388" s="210">
        <v>93068</v>
      </c>
      <c r="C6388" s="212" t="s">
        <v>17369</v>
      </c>
      <c r="D6388" s="210" t="s">
        <v>28</v>
      </c>
      <c r="E6388" s="492">
        <v>67.73</v>
      </c>
      <c r="H6388"/>
    </row>
    <row r="6389" spans="2:8" ht="45" x14ac:dyDescent="0.2">
      <c r="B6389" s="210">
        <v>93071</v>
      </c>
      <c r="C6389" s="212" t="s">
        <v>17372</v>
      </c>
      <c r="D6389" s="210" t="s">
        <v>28</v>
      </c>
      <c r="E6389" s="492">
        <v>182.27</v>
      </c>
      <c r="H6389"/>
    </row>
    <row r="6390" spans="2:8" ht="45" x14ac:dyDescent="0.2">
      <c r="B6390" s="210">
        <v>93081</v>
      </c>
      <c r="C6390" s="212" t="s">
        <v>17381</v>
      </c>
      <c r="D6390" s="210" t="s">
        <v>28</v>
      </c>
      <c r="E6390" s="492">
        <v>20.91</v>
      </c>
      <c r="H6390"/>
    </row>
    <row r="6391" spans="2:8" ht="45" x14ac:dyDescent="0.2">
      <c r="B6391" s="210">
        <v>103887</v>
      </c>
      <c r="C6391" s="212" t="s">
        <v>17814</v>
      </c>
      <c r="D6391" s="210" t="s">
        <v>28</v>
      </c>
      <c r="E6391" s="492">
        <v>23.03</v>
      </c>
      <c r="H6391"/>
    </row>
    <row r="6392" spans="2:8" ht="45" x14ac:dyDescent="0.2">
      <c r="B6392" s="210">
        <v>103818</v>
      </c>
      <c r="C6392" s="212" t="s">
        <v>17754</v>
      </c>
      <c r="D6392" s="210" t="s">
        <v>28</v>
      </c>
      <c r="E6392" s="492">
        <v>22.99</v>
      </c>
      <c r="H6392"/>
    </row>
    <row r="6393" spans="2:8" ht="45" x14ac:dyDescent="0.2">
      <c r="B6393" s="210">
        <v>103851</v>
      </c>
      <c r="C6393" s="212" t="s">
        <v>17784</v>
      </c>
      <c r="D6393" s="210" t="s">
        <v>28</v>
      </c>
      <c r="E6393" s="492">
        <v>22.68</v>
      </c>
      <c r="H6393"/>
    </row>
    <row r="6394" spans="2:8" ht="45" x14ac:dyDescent="0.2">
      <c r="B6394" s="210">
        <v>93104</v>
      </c>
      <c r="C6394" s="212" t="s">
        <v>17402</v>
      </c>
      <c r="D6394" s="210" t="s">
        <v>28</v>
      </c>
      <c r="E6394" s="492">
        <v>21.03</v>
      </c>
      <c r="H6394"/>
    </row>
    <row r="6395" spans="2:8" ht="45" x14ac:dyDescent="0.2">
      <c r="B6395" s="210">
        <v>98602</v>
      </c>
      <c r="C6395" s="212" t="s">
        <v>17740</v>
      </c>
      <c r="D6395" s="210" t="s">
        <v>28</v>
      </c>
      <c r="E6395" s="492">
        <v>20.11</v>
      </c>
      <c r="H6395"/>
    </row>
    <row r="6396" spans="2:8" ht="45" x14ac:dyDescent="0.2">
      <c r="B6396" s="210">
        <v>93087</v>
      </c>
      <c r="C6396" s="212" t="s">
        <v>17387</v>
      </c>
      <c r="D6396" s="210" t="s">
        <v>28</v>
      </c>
      <c r="E6396" s="492">
        <v>21.97</v>
      </c>
      <c r="H6396"/>
    </row>
    <row r="6397" spans="2:8" ht="45" x14ac:dyDescent="0.2">
      <c r="B6397" s="210">
        <v>103893</v>
      </c>
      <c r="C6397" s="212" t="s">
        <v>17820</v>
      </c>
      <c r="D6397" s="210" t="s">
        <v>28</v>
      </c>
      <c r="E6397" s="492">
        <v>24.55</v>
      </c>
      <c r="H6397"/>
    </row>
    <row r="6398" spans="2:8" ht="45" x14ac:dyDescent="0.2">
      <c r="B6398" s="210">
        <v>103824</v>
      </c>
      <c r="C6398" s="212" t="s">
        <v>17760</v>
      </c>
      <c r="D6398" s="210" t="s">
        <v>28</v>
      </c>
      <c r="E6398" s="492">
        <v>27.4</v>
      </c>
      <c r="H6398"/>
    </row>
    <row r="6399" spans="2:8" ht="45" x14ac:dyDescent="0.2">
      <c r="B6399" s="210">
        <v>103857</v>
      </c>
      <c r="C6399" s="212" t="s">
        <v>17790</v>
      </c>
      <c r="D6399" s="210" t="s">
        <v>28</v>
      </c>
      <c r="E6399" s="492">
        <v>24.91</v>
      </c>
      <c r="H6399"/>
    </row>
    <row r="6400" spans="2:8" ht="45" x14ac:dyDescent="0.2">
      <c r="B6400" s="210">
        <v>93110</v>
      </c>
      <c r="C6400" s="212" t="s">
        <v>17408</v>
      </c>
      <c r="D6400" s="210" t="s">
        <v>28</v>
      </c>
      <c r="E6400" s="492">
        <v>23.33</v>
      </c>
      <c r="H6400"/>
    </row>
    <row r="6401" spans="2:8" ht="45" x14ac:dyDescent="0.2">
      <c r="B6401" s="210">
        <v>93054</v>
      </c>
      <c r="C6401" s="212" t="s">
        <v>17355</v>
      </c>
      <c r="D6401" s="210" t="s">
        <v>28</v>
      </c>
      <c r="E6401" s="492">
        <v>25</v>
      </c>
      <c r="H6401"/>
    </row>
    <row r="6402" spans="2:8" ht="45" x14ac:dyDescent="0.2">
      <c r="B6402" s="210">
        <v>93088</v>
      </c>
      <c r="C6402" s="212" t="s">
        <v>17388</v>
      </c>
      <c r="D6402" s="210" t="s">
        <v>28</v>
      </c>
      <c r="E6402" s="492">
        <v>27.17</v>
      </c>
      <c r="H6402"/>
    </row>
    <row r="6403" spans="2:8" ht="45" x14ac:dyDescent="0.2">
      <c r="B6403" s="210">
        <v>103894</v>
      </c>
      <c r="C6403" s="212" t="s">
        <v>17821</v>
      </c>
      <c r="D6403" s="210" t="s">
        <v>28</v>
      </c>
      <c r="E6403" s="492">
        <v>29.44</v>
      </c>
      <c r="H6403"/>
    </row>
    <row r="6404" spans="2:8" ht="45" x14ac:dyDescent="0.2">
      <c r="B6404" s="210">
        <v>103825</v>
      </c>
      <c r="C6404" s="212" t="s">
        <v>17761</v>
      </c>
      <c r="D6404" s="210" t="s">
        <v>28</v>
      </c>
      <c r="E6404" s="492">
        <v>32.28</v>
      </c>
      <c r="H6404"/>
    </row>
    <row r="6405" spans="2:8" ht="45" x14ac:dyDescent="0.2">
      <c r="B6405" s="210">
        <v>103858</v>
      </c>
      <c r="C6405" s="212" t="s">
        <v>17791</v>
      </c>
      <c r="D6405" s="210" t="s">
        <v>28</v>
      </c>
      <c r="E6405" s="492">
        <v>29.8</v>
      </c>
      <c r="H6405"/>
    </row>
    <row r="6406" spans="2:8" ht="45" x14ac:dyDescent="0.2">
      <c r="B6406" s="210">
        <v>93111</v>
      </c>
      <c r="C6406" s="212" t="s">
        <v>17409</v>
      </c>
      <c r="D6406" s="210" t="s">
        <v>28</v>
      </c>
      <c r="E6406" s="492">
        <v>28.22</v>
      </c>
      <c r="H6406"/>
    </row>
    <row r="6407" spans="2:8" ht="45" x14ac:dyDescent="0.2">
      <c r="B6407" s="210">
        <v>93059</v>
      </c>
      <c r="C6407" s="212" t="s">
        <v>17360</v>
      </c>
      <c r="D6407" s="210" t="s">
        <v>28</v>
      </c>
      <c r="E6407" s="492">
        <v>32.14</v>
      </c>
      <c r="H6407"/>
    </row>
    <row r="6408" spans="2:8" ht="45" x14ac:dyDescent="0.2">
      <c r="B6408" s="210">
        <v>93093</v>
      </c>
      <c r="C6408" s="212" t="s">
        <v>17393</v>
      </c>
      <c r="D6408" s="210" t="s">
        <v>28</v>
      </c>
      <c r="E6408" s="492">
        <v>33.85</v>
      </c>
      <c r="H6408"/>
    </row>
    <row r="6409" spans="2:8" ht="45" x14ac:dyDescent="0.2">
      <c r="B6409" s="210">
        <v>103899</v>
      </c>
      <c r="C6409" s="212" t="s">
        <v>17826</v>
      </c>
      <c r="D6409" s="210" t="s">
        <v>28</v>
      </c>
      <c r="E6409" s="492">
        <v>36.83</v>
      </c>
      <c r="H6409"/>
    </row>
    <row r="6410" spans="2:8" ht="45" x14ac:dyDescent="0.2">
      <c r="B6410" s="210">
        <v>103830</v>
      </c>
      <c r="C6410" s="212" t="s">
        <v>17766</v>
      </c>
      <c r="D6410" s="210" t="s">
        <v>28</v>
      </c>
      <c r="E6410" s="492">
        <v>41.91</v>
      </c>
      <c r="H6410"/>
    </row>
    <row r="6411" spans="2:8" ht="45" x14ac:dyDescent="0.2">
      <c r="B6411" s="210">
        <v>103863</v>
      </c>
      <c r="C6411" s="212" t="s">
        <v>17796</v>
      </c>
      <c r="D6411" s="210" t="s">
        <v>28</v>
      </c>
      <c r="E6411" s="492">
        <v>37.81</v>
      </c>
      <c r="H6411"/>
    </row>
    <row r="6412" spans="2:8" ht="45" x14ac:dyDescent="0.2">
      <c r="B6412" s="210">
        <v>93114</v>
      </c>
      <c r="C6412" s="212" t="s">
        <v>17411</v>
      </c>
      <c r="D6412" s="210" t="s">
        <v>28</v>
      </c>
      <c r="E6412" s="492">
        <v>36.28</v>
      </c>
      <c r="H6412"/>
    </row>
    <row r="6413" spans="2:8" ht="45" x14ac:dyDescent="0.2">
      <c r="B6413" s="210">
        <v>93075</v>
      </c>
      <c r="C6413" s="212" t="s">
        <v>17375</v>
      </c>
      <c r="D6413" s="210" t="s">
        <v>28</v>
      </c>
      <c r="E6413" s="492">
        <v>22.46</v>
      </c>
      <c r="H6413"/>
    </row>
    <row r="6414" spans="2:8" ht="45" x14ac:dyDescent="0.2">
      <c r="B6414" s="210">
        <v>103876</v>
      </c>
      <c r="C6414" s="212" t="s">
        <v>17803</v>
      </c>
      <c r="D6414" s="210" t="s">
        <v>28</v>
      </c>
      <c r="E6414" s="492">
        <v>25.61</v>
      </c>
      <c r="H6414"/>
    </row>
    <row r="6415" spans="2:8" ht="45" x14ac:dyDescent="0.2">
      <c r="B6415" s="210">
        <v>103807</v>
      </c>
      <c r="C6415" s="212" t="s">
        <v>17743</v>
      </c>
      <c r="D6415" s="210" t="s">
        <v>28</v>
      </c>
      <c r="E6415" s="492">
        <v>25.56</v>
      </c>
      <c r="H6415"/>
    </row>
    <row r="6416" spans="2:8" ht="45" x14ac:dyDescent="0.2">
      <c r="B6416" s="210">
        <v>103840</v>
      </c>
      <c r="C6416" s="212" t="s">
        <v>17773</v>
      </c>
      <c r="D6416" s="210" t="s">
        <v>28</v>
      </c>
      <c r="E6416" s="492">
        <v>25.1</v>
      </c>
      <c r="H6416"/>
    </row>
    <row r="6417" spans="2:8" ht="45" x14ac:dyDescent="0.2">
      <c r="B6417" s="210">
        <v>93098</v>
      </c>
      <c r="C6417" s="212" t="s">
        <v>17396</v>
      </c>
      <c r="D6417" s="210" t="s">
        <v>28</v>
      </c>
      <c r="E6417" s="492">
        <v>22.64</v>
      </c>
      <c r="H6417"/>
    </row>
    <row r="6418" spans="2:8" ht="45" x14ac:dyDescent="0.2">
      <c r="B6418" s="210">
        <v>93120</v>
      </c>
      <c r="C6418" s="212" t="s">
        <v>17417</v>
      </c>
      <c r="D6418" s="210" t="s">
        <v>28</v>
      </c>
      <c r="E6418" s="492">
        <v>28.53</v>
      </c>
      <c r="H6418"/>
    </row>
    <row r="6419" spans="2:8" ht="45" x14ac:dyDescent="0.2">
      <c r="B6419" s="210">
        <v>93077</v>
      </c>
      <c r="C6419" s="212" t="s">
        <v>17377</v>
      </c>
      <c r="D6419" s="210" t="s">
        <v>28</v>
      </c>
      <c r="E6419" s="492">
        <v>31.3</v>
      </c>
      <c r="H6419"/>
    </row>
    <row r="6420" spans="2:8" ht="45" x14ac:dyDescent="0.2">
      <c r="B6420" s="210">
        <v>103879</v>
      </c>
      <c r="C6420" s="212" t="s">
        <v>17806</v>
      </c>
      <c r="D6420" s="210" t="s">
        <v>28</v>
      </c>
      <c r="E6420" s="492">
        <v>35.17</v>
      </c>
      <c r="H6420"/>
    </row>
    <row r="6421" spans="2:8" ht="45" x14ac:dyDescent="0.2">
      <c r="B6421" s="210">
        <v>103810</v>
      </c>
      <c r="C6421" s="212" t="s">
        <v>17746</v>
      </c>
      <c r="D6421" s="210" t="s">
        <v>28</v>
      </c>
      <c r="E6421" s="492">
        <v>39.409999999999997</v>
      </c>
      <c r="H6421"/>
    </row>
    <row r="6422" spans="2:8" ht="45" x14ac:dyDescent="0.2">
      <c r="B6422" s="210">
        <v>103843</v>
      </c>
      <c r="C6422" s="212" t="s">
        <v>17776</v>
      </c>
      <c r="D6422" s="210" t="s">
        <v>28</v>
      </c>
      <c r="E6422" s="492">
        <v>35.700000000000003</v>
      </c>
      <c r="H6422"/>
    </row>
    <row r="6423" spans="2:8" ht="45" x14ac:dyDescent="0.2">
      <c r="B6423" s="210">
        <v>93100</v>
      </c>
      <c r="C6423" s="212" t="s">
        <v>17398</v>
      </c>
      <c r="D6423" s="210" t="s">
        <v>28</v>
      </c>
      <c r="E6423" s="492">
        <v>33.340000000000003</v>
      </c>
      <c r="H6423"/>
    </row>
    <row r="6424" spans="2:8" ht="45" x14ac:dyDescent="0.2">
      <c r="B6424" s="210">
        <v>93121</v>
      </c>
      <c r="C6424" s="212" t="s">
        <v>17418</v>
      </c>
      <c r="D6424" s="210" t="s">
        <v>28</v>
      </c>
      <c r="E6424" s="492">
        <v>32.51</v>
      </c>
      <c r="H6424"/>
    </row>
    <row r="6425" spans="2:8" ht="45" x14ac:dyDescent="0.2">
      <c r="B6425" s="210">
        <v>93078</v>
      </c>
      <c r="C6425" s="212" t="s">
        <v>17378</v>
      </c>
      <c r="D6425" s="210" t="s">
        <v>28</v>
      </c>
      <c r="E6425" s="492">
        <v>35.28</v>
      </c>
      <c r="H6425"/>
    </row>
    <row r="6426" spans="2:8" ht="45" x14ac:dyDescent="0.2">
      <c r="B6426" s="210">
        <v>103880</v>
      </c>
      <c r="C6426" s="212" t="s">
        <v>17807</v>
      </c>
      <c r="D6426" s="210" t="s">
        <v>28</v>
      </c>
      <c r="E6426" s="492">
        <v>39.15</v>
      </c>
      <c r="H6426"/>
    </row>
    <row r="6427" spans="2:8" ht="45" x14ac:dyDescent="0.2">
      <c r="B6427" s="210">
        <v>103811</v>
      </c>
      <c r="C6427" s="212" t="s">
        <v>17747</v>
      </c>
      <c r="D6427" s="210" t="s">
        <v>28</v>
      </c>
      <c r="E6427" s="492">
        <v>43.4</v>
      </c>
      <c r="H6427"/>
    </row>
    <row r="6428" spans="2:8" ht="45" x14ac:dyDescent="0.2">
      <c r="B6428" s="210">
        <v>103844</v>
      </c>
      <c r="C6428" s="212" t="s">
        <v>17777</v>
      </c>
      <c r="D6428" s="210" t="s">
        <v>28</v>
      </c>
      <c r="E6428" s="492">
        <v>39.67</v>
      </c>
      <c r="H6428"/>
    </row>
    <row r="6429" spans="2:8" ht="45" x14ac:dyDescent="0.2">
      <c r="B6429" s="210">
        <v>93101</v>
      </c>
      <c r="C6429" s="212" t="s">
        <v>17399</v>
      </c>
      <c r="D6429" s="210" t="s">
        <v>28</v>
      </c>
      <c r="E6429" s="492">
        <v>37.33</v>
      </c>
      <c r="H6429"/>
    </row>
    <row r="6430" spans="2:8" ht="30" x14ac:dyDescent="0.2">
      <c r="B6430" s="210">
        <v>92311</v>
      </c>
      <c r="C6430" s="212" t="s">
        <v>61943</v>
      </c>
      <c r="D6430" s="210" t="s">
        <v>28</v>
      </c>
      <c r="E6430" s="492">
        <v>15.66</v>
      </c>
      <c r="H6430"/>
    </row>
    <row r="6431" spans="2:8" ht="45" x14ac:dyDescent="0.2">
      <c r="B6431" s="210">
        <v>103874</v>
      </c>
      <c r="C6431" s="212" t="s">
        <v>17801</v>
      </c>
      <c r="D6431" s="210" t="s">
        <v>28</v>
      </c>
      <c r="E6431" s="492">
        <v>22.61</v>
      </c>
      <c r="H6431"/>
    </row>
    <row r="6432" spans="2:8" ht="45" x14ac:dyDescent="0.2">
      <c r="B6432" s="210">
        <v>103805</v>
      </c>
      <c r="C6432" s="212" t="s">
        <v>17741</v>
      </c>
      <c r="D6432" s="210" t="s">
        <v>28</v>
      </c>
      <c r="E6432" s="492">
        <v>22.5</v>
      </c>
      <c r="H6432"/>
    </row>
    <row r="6433" spans="2:8" ht="45" x14ac:dyDescent="0.2">
      <c r="B6433" s="210">
        <v>103838</v>
      </c>
      <c r="C6433" s="212" t="s">
        <v>17771</v>
      </c>
      <c r="D6433" s="210" t="s">
        <v>28</v>
      </c>
      <c r="E6433" s="492">
        <v>21.57</v>
      </c>
      <c r="H6433"/>
    </row>
    <row r="6434" spans="2:8" ht="45" x14ac:dyDescent="0.2">
      <c r="B6434" s="210">
        <v>92326</v>
      </c>
      <c r="C6434" s="212" t="s">
        <v>17197</v>
      </c>
      <c r="D6434" s="210" t="s">
        <v>28</v>
      </c>
      <c r="E6434" s="492">
        <v>16.64</v>
      </c>
      <c r="H6434"/>
    </row>
    <row r="6435" spans="2:8" ht="45" x14ac:dyDescent="0.2">
      <c r="B6435" s="210">
        <v>92287</v>
      </c>
      <c r="C6435" s="212" t="s">
        <v>17171</v>
      </c>
      <c r="D6435" s="210" t="s">
        <v>28</v>
      </c>
      <c r="E6435" s="492">
        <v>19.84</v>
      </c>
      <c r="H6435"/>
    </row>
    <row r="6436" spans="2:8" ht="45" x14ac:dyDescent="0.2">
      <c r="B6436" s="210">
        <v>92312</v>
      </c>
      <c r="C6436" s="212" t="s">
        <v>17189</v>
      </c>
      <c r="D6436" s="210" t="s">
        <v>28</v>
      </c>
      <c r="E6436" s="492">
        <v>25.37</v>
      </c>
      <c r="H6436"/>
    </row>
    <row r="6437" spans="2:8" ht="45" x14ac:dyDescent="0.2">
      <c r="B6437" s="210">
        <v>103877</v>
      </c>
      <c r="C6437" s="212" t="s">
        <v>17804</v>
      </c>
      <c r="D6437" s="210" t="s">
        <v>28</v>
      </c>
      <c r="E6437" s="492">
        <v>33.1</v>
      </c>
      <c r="H6437"/>
    </row>
    <row r="6438" spans="2:8" ht="45" x14ac:dyDescent="0.2">
      <c r="B6438" s="210">
        <v>103808</v>
      </c>
      <c r="C6438" s="212" t="s">
        <v>17744</v>
      </c>
      <c r="D6438" s="210" t="s">
        <v>28</v>
      </c>
      <c r="E6438" s="492">
        <v>41.6</v>
      </c>
      <c r="H6438"/>
    </row>
    <row r="6439" spans="2:8" ht="45" x14ac:dyDescent="0.2">
      <c r="B6439" s="210">
        <v>103841</v>
      </c>
      <c r="C6439" s="212" t="s">
        <v>17774</v>
      </c>
      <c r="D6439" s="210" t="s">
        <v>28</v>
      </c>
      <c r="E6439" s="492">
        <v>34.159999999999997</v>
      </c>
      <c r="H6439"/>
    </row>
    <row r="6440" spans="2:8" ht="45" x14ac:dyDescent="0.2">
      <c r="B6440" s="210">
        <v>92327</v>
      </c>
      <c r="C6440" s="212" t="s">
        <v>17198</v>
      </c>
      <c r="D6440" s="210" t="s">
        <v>28</v>
      </c>
      <c r="E6440" s="492">
        <v>29.45</v>
      </c>
      <c r="H6440"/>
    </row>
    <row r="6441" spans="2:8" ht="45" x14ac:dyDescent="0.2">
      <c r="B6441" s="210">
        <v>92288</v>
      </c>
      <c r="C6441" s="212" t="s">
        <v>17172</v>
      </c>
      <c r="D6441" s="210" t="s">
        <v>28</v>
      </c>
      <c r="E6441" s="492">
        <v>30.96</v>
      </c>
      <c r="H6441"/>
    </row>
    <row r="6442" spans="2:8" ht="45" x14ac:dyDescent="0.2">
      <c r="B6442" s="210">
        <v>92313</v>
      </c>
      <c r="C6442" s="212" t="s">
        <v>17190</v>
      </c>
      <c r="D6442" s="210" t="s">
        <v>28</v>
      </c>
      <c r="E6442" s="492">
        <v>36.08</v>
      </c>
      <c r="H6442"/>
    </row>
    <row r="6443" spans="2:8" ht="45" x14ac:dyDescent="0.2">
      <c r="B6443" s="210">
        <v>103881</v>
      </c>
      <c r="C6443" s="212" t="s">
        <v>17808</v>
      </c>
      <c r="D6443" s="210" t="s">
        <v>28</v>
      </c>
      <c r="E6443" s="492">
        <v>45.03</v>
      </c>
      <c r="H6443"/>
    </row>
    <row r="6444" spans="2:8" ht="45" x14ac:dyDescent="0.2">
      <c r="B6444" s="210">
        <v>103812</v>
      </c>
      <c r="C6444" s="212" t="s">
        <v>17748</v>
      </c>
      <c r="D6444" s="210" t="s">
        <v>28</v>
      </c>
      <c r="E6444" s="492">
        <v>60.89</v>
      </c>
      <c r="H6444"/>
    </row>
    <row r="6445" spans="2:8" ht="45" x14ac:dyDescent="0.2">
      <c r="B6445" s="210">
        <v>103845</v>
      </c>
      <c r="C6445" s="212" t="s">
        <v>17778</v>
      </c>
      <c r="D6445" s="210" t="s">
        <v>28</v>
      </c>
      <c r="E6445" s="492">
        <v>47.9</v>
      </c>
      <c r="H6445"/>
    </row>
    <row r="6446" spans="2:8" ht="45" x14ac:dyDescent="0.2">
      <c r="B6446" s="210">
        <v>92328</v>
      </c>
      <c r="C6446" s="212" t="s">
        <v>17199</v>
      </c>
      <c r="D6446" s="210" t="s">
        <v>28</v>
      </c>
      <c r="E6446" s="492">
        <v>43.37</v>
      </c>
      <c r="H6446"/>
    </row>
    <row r="6447" spans="2:8" ht="45" x14ac:dyDescent="0.2">
      <c r="B6447" s="210">
        <v>92289</v>
      </c>
      <c r="C6447" s="212" t="s">
        <v>17173</v>
      </c>
      <c r="D6447" s="210" t="s">
        <v>28</v>
      </c>
      <c r="E6447" s="492">
        <v>54.13</v>
      </c>
      <c r="H6447"/>
    </row>
    <row r="6448" spans="2:8" ht="45" x14ac:dyDescent="0.2">
      <c r="B6448" s="210">
        <v>92290</v>
      </c>
      <c r="C6448" s="212" t="s">
        <v>17174</v>
      </c>
      <c r="D6448" s="210" t="s">
        <v>28</v>
      </c>
      <c r="E6448" s="492">
        <v>81.45</v>
      </c>
      <c r="H6448"/>
    </row>
    <row r="6449" spans="2:8" ht="45" x14ac:dyDescent="0.2">
      <c r="B6449" s="210">
        <v>92291</v>
      </c>
      <c r="C6449" s="212" t="s">
        <v>17175</v>
      </c>
      <c r="D6449" s="210" t="s">
        <v>28</v>
      </c>
      <c r="E6449" s="492">
        <v>125.63</v>
      </c>
      <c r="H6449"/>
    </row>
    <row r="6450" spans="2:8" ht="45" x14ac:dyDescent="0.2">
      <c r="B6450" s="210">
        <v>92292</v>
      </c>
      <c r="C6450" s="212" t="s">
        <v>17176</v>
      </c>
      <c r="D6450" s="210" t="s">
        <v>28</v>
      </c>
      <c r="E6450" s="492">
        <v>383.9</v>
      </c>
      <c r="H6450"/>
    </row>
    <row r="6451" spans="2:8" ht="45" x14ac:dyDescent="0.2">
      <c r="B6451" s="210">
        <v>93082</v>
      </c>
      <c r="C6451" s="212" t="s">
        <v>17382</v>
      </c>
      <c r="D6451" s="210" t="s">
        <v>28</v>
      </c>
      <c r="E6451" s="492">
        <v>26.92</v>
      </c>
      <c r="H6451"/>
    </row>
    <row r="6452" spans="2:8" ht="45" x14ac:dyDescent="0.2">
      <c r="B6452" s="210">
        <v>103885</v>
      </c>
      <c r="C6452" s="212" t="s">
        <v>17812</v>
      </c>
      <c r="D6452" s="210" t="s">
        <v>28</v>
      </c>
      <c r="E6452" s="492">
        <v>31.14</v>
      </c>
      <c r="H6452"/>
    </row>
    <row r="6453" spans="2:8" ht="45" x14ac:dyDescent="0.2">
      <c r="B6453" s="210">
        <v>103816</v>
      </c>
      <c r="C6453" s="212" t="s">
        <v>17752</v>
      </c>
      <c r="D6453" s="210" t="s">
        <v>28</v>
      </c>
      <c r="E6453" s="492">
        <v>31.08</v>
      </c>
      <c r="H6453"/>
    </row>
    <row r="6454" spans="2:8" ht="45" x14ac:dyDescent="0.2">
      <c r="B6454" s="210">
        <v>103849</v>
      </c>
      <c r="C6454" s="212" t="s">
        <v>17782</v>
      </c>
      <c r="D6454" s="210" t="s">
        <v>28</v>
      </c>
      <c r="E6454" s="492">
        <v>30.46</v>
      </c>
      <c r="H6454"/>
    </row>
    <row r="6455" spans="2:8" ht="45" x14ac:dyDescent="0.2">
      <c r="B6455" s="210">
        <v>93105</v>
      </c>
      <c r="C6455" s="212" t="s">
        <v>17403</v>
      </c>
      <c r="D6455" s="210" t="s">
        <v>28</v>
      </c>
      <c r="E6455" s="492">
        <v>27.16</v>
      </c>
      <c r="H6455"/>
    </row>
    <row r="6456" spans="2:8" ht="45" x14ac:dyDescent="0.2">
      <c r="B6456" s="210">
        <v>93055</v>
      </c>
      <c r="C6456" s="212" t="s">
        <v>17356</v>
      </c>
      <c r="D6456" s="210" t="s">
        <v>28</v>
      </c>
      <c r="E6456" s="492">
        <v>48.6</v>
      </c>
      <c r="H6456"/>
    </row>
    <row r="6457" spans="2:8" ht="45" x14ac:dyDescent="0.2">
      <c r="B6457" s="210">
        <v>93089</v>
      </c>
      <c r="C6457" s="212" t="s">
        <v>17389</v>
      </c>
      <c r="D6457" s="210" t="s">
        <v>28</v>
      </c>
      <c r="E6457" s="492">
        <v>52.31</v>
      </c>
      <c r="H6457"/>
    </row>
    <row r="6458" spans="2:8" ht="45" x14ac:dyDescent="0.2">
      <c r="B6458" s="210">
        <v>103891</v>
      </c>
      <c r="C6458" s="212" t="s">
        <v>17818</v>
      </c>
      <c r="D6458" s="210" t="s">
        <v>28</v>
      </c>
      <c r="E6458" s="492">
        <v>57.47</v>
      </c>
      <c r="H6458"/>
    </row>
    <row r="6459" spans="2:8" ht="45" x14ac:dyDescent="0.2">
      <c r="B6459" s="210">
        <v>103822</v>
      </c>
      <c r="C6459" s="212" t="s">
        <v>17758</v>
      </c>
      <c r="D6459" s="210" t="s">
        <v>28</v>
      </c>
      <c r="E6459" s="492">
        <v>63.18</v>
      </c>
      <c r="H6459"/>
    </row>
    <row r="6460" spans="2:8" ht="45" x14ac:dyDescent="0.2">
      <c r="B6460" s="210">
        <v>103855</v>
      </c>
      <c r="C6460" s="212" t="s">
        <v>17788</v>
      </c>
      <c r="D6460" s="210" t="s">
        <v>28</v>
      </c>
      <c r="E6460" s="492">
        <v>58.2</v>
      </c>
      <c r="H6460"/>
    </row>
    <row r="6461" spans="2:8" ht="45" x14ac:dyDescent="0.2">
      <c r="B6461" s="210">
        <v>93112</v>
      </c>
      <c r="C6461" s="212" t="s">
        <v>17410</v>
      </c>
      <c r="D6461" s="210" t="s">
        <v>28</v>
      </c>
      <c r="E6461" s="492">
        <v>55.05</v>
      </c>
      <c r="H6461"/>
    </row>
    <row r="6462" spans="2:8" ht="45" x14ac:dyDescent="0.2">
      <c r="B6462" s="210">
        <v>93060</v>
      </c>
      <c r="C6462" s="212" t="s">
        <v>17361</v>
      </c>
      <c r="D6462" s="210" t="s">
        <v>28</v>
      </c>
      <c r="E6462" s="492">
        <v>84.83</v>
      </c>
      <c r="H6462"/>
    </row>
    <row r="6463" spans="2:8" ht="45" x14ac:dyDescent="0.2">
      <c r="B6463" s="210">
        <v>93094</v>
      </c>
      <c r="C6463" s="212" t="s">
        <v>17394</v>
      </c>
      <c r="D6463" s="210" t="s">
        <v>28</v>
      </c>
      <c r="E6463" s="492">
        <v>88.25</v>
      </c>
      <c r="H6463"/>
    </row>
    <row r="6464" spans="2:8" ht="45" x14ac:dyDescent="0.2">
      <c r="B6464" s="210">
        <v>103897</v>
      </c>
      <c r="C6464" s="212" t="s">
        <v>17824</v>
      </c>
      <c r="D6464" s="210" t="s">
        <v>28</v>
      </c>
      <c r="E6464" s="492">
        <v>94.22</v>
      </c>
      <c r="H6464"/>
    </row>
    <row r="6465" spans="2:8" ht="45" x14ac:dyDescent="0.2">
      <c r="B6465" s="210">
        <v>103828</v>
      </c>
      <c r="C6465" s="212" t="s">
        <v>17764</v>
      </c>
      <c r="D6465" s="210" t="s">
        <v>28</v>
      </c>
      <c r="E6465" s="492">
        <v>104.35</v>
      </c>
      <c r="H6465"/>
    </row>
    <row r="6466" spans="2:8" ht="45" x14ac:dyDescent="0.2">
      <c r="B6466" s="210">
        <v>103861</v>
      </c>
      <c r="C6466" s="212" t="s">
        <v>17794</v>
      </c>
      <c r="D6466" s="210" t="s">
        <v>28</v>
      </c>
      <c r="E6466" s="492">
        <v>96.17</v>
      </c>
      <c r="H6466"/>
    </row>
    <row r="6467" spans="2:8" ht="45" x14ac:dyDescent="0.2">
      <c r="B6467" s="210">
        <v>93115</v>
      </c>
      <c r="C6467" s="212" t="s">
        <v>17412</v>
      </c>
      <c r="D6467" s="210" t="s">
        <v>28</v>
      </c>
      <c r="E6467" s="492">
        <v>93.13</v>
      </c>
      <c r="H6467"/>
    </row>
    <row r="6468" spans="2:8" ht="45" x14ac:dyDescent="0.2">
      <c r="B6468" s="210">
        <v>93074</v>
      </c>
      <c r="C6468" s="212" t="s">
        <v>17374</v>
      </c>
      <c r="D6468" s="210" t="s">
        <v>28</v>
      </c>
      <c r="E6468" s="492">
        <v>16.27</v>
      </c>
      <c r="H6468"/>
    </row>
    <row r="6469" spans="2:8" ht="45" x14ac:dyDescent="0.2">
      <c r="B6469" s="210">
        <v>103875</v>
      </c>
      <c r="C6469" s="212" t="s">
        <v>17802</v>
      </c>
      <c r="D6469" s="210" t="s">
        <v>28</v>
      </c>
      <c r="E6469" s="492">
        <v>22.58</v>
      </c>
      <c r="H6469"/>
    </row>
    <row r="6470" spans="2:8" ht="45" x14ac:dyDescent="0.2">
      <c r="B6470" s="210">
        <v>103806</v>
      </c>
      <c r="C6470" s="212" t="s">
        <v>17742</v>
      </c>
      <c r="D6470" s="210" t="s">
        <v>28</v>
      </c>
      <c r="E6470" s="492">
        <v>22.47</v>
      </c>
      <c r="H6470"/>
    </row>
    <row r="6471" spans="2:8" ht="45" x14ac:dyDescent="0.2">
      <c r="B6471" s="210">
        <v>103839</v>
      </c>
      <c r="C6471" s="212" t="s">
        <v>17772</v>
      </c>
      <c r="D6471" s="210" t="s">
        <v>28</v>
      </c>
      <c r="E6471" s="492">
        <v>21.54</v>
      </c>
      <c r="H6471"/>
    </row>
    <row r="6472" spans="2:8" ht="45" x14ac:dyDescent="0.2">
      <c r="B6472" s="210">
        <v>93097</v>
      </c>
      <c r="C6472" s="212" t="s">
        <v>17395</v>
      </c>
      <c r="D6472" s="210" t="s">
        <v>28</v>
      </c>
      <c r="E6472" s="492">
        <v>16.62</v>
      </c>
      <c r="H6472"/>
    </row>
    <row r="6473" spans="2:8" ht="45" x14ac:dyDescent="0.2">
      <c r="B6473" s="210">
        <v>93119</v>
      </c>
      <c r="C6473" s="212" t="s">
        <v>17416</v>
      </c>
      <c r="D6473" s="210" t="s">
        <v>28</v>
      </c>
      <c r="E6473" s="492">
        <v>19.53</v>
      </c>
      <c r="H6473"/>
    </row>
    <row r="6474" spans="2:8" ht="45" x14ac:dyDescent="0.2">
      <c r="B6474" s="210">
        <v>93076</v>
      </c>
      <c r="C6474" s="212" t="s">
        <v>17376</v>
      </c>
      <c r="D6474" s="210" t="s">
        <v>28</v>
      </c>
      <c r="E6474" s="492">
        <v>25.06</v>
      </c>
      <c r="H6474"/>
    </row>
    <row r="6475" spans="2:8" ht="45" x14ac:dyDescent="0.2">
      <c r="B6475" s="210">
        <v>103878</v>
      </c>
      <c r="C6475" s="212" t="s">
        <v>17805</v>
      </c>
      <c r="D6475" s="210" t="s">
        <v>28</v>
      </c>
      <c r="E6475" s="492">
        <v>32.79</v>
      </c>
      <c r="H6475"/>
    </row>
    <row r="6476" spans="2:8" ht="45" x14ac:dyDescent="0.2">
      <c r="B6476" s="210">
        <v>103809</v>
      </c>
      <c r="C6476" s="212" t="s">
        <v>17745</v>
      </c>
      <c r="D6476" s="210" t="s">
        <v>28</v>
      </c>
      <c r="E6476" s="492">
        <v>41.29</v>
      </c>
      <c r="H6476"/>
    </row>
    <row r="6477" spans="2:8" ht="45" x14ac:dyDescent="0.2">
      <c r="B6477" s="210">
        <v>103842</v>
      </c>
      <c r="C6477" s="212" t="s">
        <v>17775</v>
      </c>
      <c r="D6477" s="210" t="s">
        <v>28</v>
      </c>
      <c r="E6477" s="492">
        <v>33.85</v>
      </c>
      <c r="H6477"/>
    </row>
    <row r="6478" spans="2:8" ht="45" x14ac:dyDescent="0.2">
      <c r="B6478" s="210">
        <v>93099</v>
      </c>
      <c r="C6478" s="212" t="s">
        <v>17397</v>
      </c>
      <c r="D6478" s="210" t="s">
        <v>28</v>
      </c>
      <c r="E6478" s="492">
        <v>29.14</v>
      </c>
      <c r="H6478"/>
    </row>
    <row r="6479" spans="2:8" ht="45" x14ac:dyDescent="0.2">
      <c r="B6479" s="210">
        <v>93122</v>
      </c>
      <c r="C6479" s="212" t="s">
        <v>17419</v>
      </c>
      <c r="D6479" s="210" t="s">
        <v>28</v>
      </c>
      <c r="E6479" s="492">
        <v>29.08</v>
      </c>
      <c r="H6479"/>
    </row>
    <row r="6480" spans="2:8" ht="45" x14ac:dyDescent="0.2">
      <c r="B6480" s="210">
        <v>93079</v>
      </c>
      <c r="C6480" s="212" t="s">
        <v>17379</v>
      </c>
      <c r="D6480" s="210" t="s">
        <v>28</v>
      </c>
      <c r="E6480" s="492">
        <v>34.200000000000003</v>
      </c>
      <c r="H6480"/>
    </row>
    <row r="6481" spans="2:8" ht="45" x14ac:dyDescent="0.2">
      <c r="B6481" s="210">
        <v>103882</v>
      </c>
      <c r="C6481" s="212" t="s">
        <v>17809</v>
      </c>
      <c r="D6481" s="210" t="s">
        <v>28</v>
      </c>
      <c r="E6481" s="492">
        <v>43.15</v>
      </c>
      <c r="H6481"/>
    </row>
    <row r="6482" spans="2:8" ht="45" x14ac:dyDescent="0.2">
      <c r="B6482" s="210">
        <v>103813</v>
      </c>
      <c r="C6482" s="212" t="s">
        <v>17749</v>
      </c>
      <c r="D6482" s="210" t="s">
        <v>28</v>
      </c>
      <c r="E6482" s="492">
        <v>59.01</v>
      </c>
      <c r="H6482"/>
    </row>
    <row r="6483" spans="2:8" ht="45" x14ac:dyDescent="0.2">
      <c r="B6483" s="210">
        <v>103846</v>
      </c>
      <c r="C6483" s="212" t="s">
        <v>17779</v>
      </c>
      <c r="D6483" s="210" t="s">
        <v>28</v>
      </c>
      <c r="E6483" s="492">
        <v>46.02</v>
      </c>
      <c r="H6483"/>
    </row>
    <row r="6484" spans="2:8" ht="45" x14ac:dyDescent="0.2">
      <c r="B6484" s="210">
        <v>93102</v>
      </c>
      <c r="C6484" s="212" t="s">
        <v>17400</v>
      </c>
      <c r="D6484" s="210" t="s">
        <v>28</v>
      </c>
      <c r="E6484" s="492">
        <v>41.49</v>
      </c>
      <c r="H6484"/>
    </row>
    <row r="6485" spans="2:8" ht="45" x14ac:dyDescent="0.2">
      <c r="B6485" s="210">
        <v>93123</v>
      </c>
      <c r="C6485" s="212" t="s">
        <v>61944</v>
      </c>
      <c r="D6485" s="210" t="s">
        <v>28</v>
      </c>
      <c r="E6485" s="492">
        <v>63.37</v>
      </c>
      <c r="H6485"/>
    </row>
    <row r="6486" spans="2:8" ht="45" x14ac:dyDescent="0.2">
      <c r="B6486" s="210">
        <v>93124</v>
      </c>
      <c r="C6486" s="212" t="s">
        <v>17420</v>
      </c>
      <c r="D6486" s="210" t="s">
        <v>28</v>
      </c>
      <c r="E6486" s="492">
        <v>98.8</v>
      </c>
      <c r="H6486"/>
    </row>
    <row r="6487" spans="2:8" ht="45" x14ac:dyDescent="0.2">
      <c r="B6487" s="210">
        <v>93125</v>
      </c>
      <c r="C6487" s="212" t="s">
        <v>17421</v>
      </c>
      <c r="D6487" s="210" t="s">
        <v>28</v>
      </c>
      <c r="E6487" s="492">
        <v>144.85</v>
      </c>
      <c r="H6487"/>
    </row>
    <row r="6488" spans="2:8" ht="45" x14ac:dyDescent="0.2">
      <c r="B6488" s="210">
        <v>93126</v>
      </c>
      <c r="C6488" s="212" t="s">
        <v>17422</v>
      </c>
      <c r="D6488" s="210" t="s">
        <v>28</v>
      </c>
      <c r="E6488" s="494">
        <v>317.07</v>
      </c>
      <c r="H6488"/>
    </row>
    <row r="6489" spans="2:8" ht="45" x14ac:dyDescent="0.2">
      <c r="B6489" s="210">
        <v>93063</v>
      </c>
      <c r="C6489" s="212" t="s">
        <v>17364</v>
      </c>
      <c r="D6489" s="210" t="s">
        <v>28</v>
      </c>
      <c r="E6489" s="492">
        <v>698.5</v>
      </c>
      <c r="H6489"/>
    </row>
    <row r="6490" spans="2:8" ht="45" x14ac:dyDescent="0.2">
      <c r="B6490" s="210">
        <v>93066</v>
      </c>
      <c r="C6490" s="212" t="s">
        <v>17367</v>
      </c>
      <c r="D6490" s="210" t="s">
        <v>28</v>
      </c>
      <c r="E6490" s="492">
        <v>876.53</v>
      </c>
      <c r="H6490"/>
    </row>
    <row r="6491" spans="2:8" ht="45" x14ac:dyDescent="0.2">
      <c r="B6491" s="210">
        <v>93069</v>
      </c>
      <c r="C6491" s="212" t="s">
        <v>17370</v>
      </c>
      <c r="D6491" s="210" t="s">
        <v>28</v>
      </c>
      <c r="E6491" s="492">
        <v>1214.8599999999999</v>
      </c>
      <c r="H6491"/>
    </row>
    <row r="6492" spans="2:8" ht="45" x14ac:dyDescent="0.2">
      <c r="B6492" s="210">
        <v>93072</v>
      </c>
      <c r="C6492" s="212" t="s">
        <v>17373</v>
      </c>
      <c r="D6492" s="210" t="s">
        <v>28</v>
      </c>
      <c r="E6492" s="492">
        <v>1603.12</v>
      </c>
      <c r="H6492"/>
    </row>
    <row r="6493" spans="2:8" ht="45" x14ac:dyDescent="0.2">
      <c r="B6493" s="210">
        <v>93083</v>
      </c>
      <c r="C6493" s="212" t="s">
        <v>17383</v>
      </c>
      <c r="D6493" s="210" t="s">
        <v>28</v>
      </c>
      <c r="E6493" s="492">
        <v>480.25</v>
      </c>
      <c r="H6493"/>
    </row>
    <row r="6494" spans="2:8" ht="45" x14ac:dyDescent="0.2">
      <c r="B6494" s="210">
        <v>103886</v>
      </c>
      <c r="C6494" s="212" t="s">
        <v>17813</v>
      </c>
      <c r="D6494" s="210" t="s">
        <v>28</v>
      </c>
      <c r="E6494" s="492">
        <v>484.47</v>
      </c>
      <c r="H6494"/>
    </row>
    <row r="6495" spans="2:8" ht="45" x14ac:dyDescent="0.2">
      <c r="B6495" s="210">
        <v>103817</v>
      </c>
      <c r="C6495" s="212" t="s">
        <v>17753</v>
      </c>
      <c r="D6495" s="210" t="s">
        <v>28</v>
      </c>
      <c r="E6495" s="492">
        <v>484.41</v>
      </c>
      <c r="H6495"/>
    </row>
    <row r="6496" spans="2:8" ht="45" x14ac:dyDescent="0.2">
      <c r="B6496" s="210">
        <v>103850</v>
      </c>
      <c r="C6496" s="212" t="s">
        <v>17783</v>
      </c>
      <c r="D6496" s="210" t="s">
        <v>28</v>
      </c>
      <c r="E6496" s="492">
        <v>483.79</v>
      </c>
      <c r="H6496"/>
    </row>
    <row r="6497" spans="2:8" ht="45" x14ac:dyDescent="0.2">
      <c r="B6497" s="210">
        <v>93106</v>
      </c>
      <c r="C6497" s="212" t="s">
        <v>17404</v>
      </c>
      <c r="D6497" s="210" t="s">
        <v>28</v>
      </c>
      <c r="E6497" s="492">
        <v>480.49</v>
      </c>
      <c r="H6497"/>
    </row>
    <row r="6498" spans="2:8" ht="45" x14ac:dyDescent="0.2">
      <c r="B6498" s="210">
        <v>93052</v>
      </c>
      <c r="C6498" s="212" t="s">
        <v>17354</v>
      </c>
      <c r="D6498" s="210" t="s">
        <v>28</v>
      </c>
      <c r="E6498" s="492">
        <v>553.83000000000004</v>
      </c>
      <c r="H6498"/>
    </row>
    <row r="6499" spans="2:8" ht="45" x14ac:dyDescent="0.2">
      <c r="B6499" s="210">
        <v>93086</v>
      </c>
      <c r="C6499" s="212" t="s">
        <v>17386</v>
      </c>
      <c r="D6499" s="210" t="s">
        <v>28</v>
      </c>
      <c r="E6499" s="492">
        <v>557.54</v>
      </c>
      <c r="H6499"/>
    </row>
    <row r="6500" spans="2:8" ht="45" x14ac:dyDescent="0.2">
      <c r="B6500" s="210">
        <v>103890</v>
      </c>
      <c r="C6500" s="212" t="s">
        <v>17817</v>
      </c>
      <c r="D6500" s="210" t="s">
        <v>28</v>
      </c>
      <c r="E6500" s="492">
        <v>562.70000000000005</v>
      </c>
      <c r="H6500"/>
    </row>
    <row r="6501" spans="2:8" ht="45" x14ac:dyDescent="0.2">
      <c r="B6501" s="210">
        <v>103821</v>
      </c>
      <c r="C6501" s="212" t="s">
        <v>17757</v>
      </c>
      <c r="D6501" s="210" t="s">
        <v>28</v>
      </c>
      <c r="E6501" s="492">
        <v>568.41</v>
      </c>
      <c r="H6501"/>
    </row>
    <row r="6502" spans="2:8" ht="45" x14ac:dyDescent="0.2">
      <c r="B6502" s="210">
        <v>103854</v>
      </c>
      <c r="C6502" s="212" t="s">
        <v>17787</v>
      </c>
      <c r="D6502" s="210" t="s">
        <v>28</v>
      </c>
      <c r="E6502" s="494">
        <v>563.42999999999995</v>
      </c>
      <c r="H6502"/>
    </row>
    <row r="6503" spans="2:8" ht="45" x14ac:dyDescent="0.2">
      <c r="B6503" s="210">
        <v>93109</v>
      </c>
      <c r="C6503" s="212" t="s">
        <v>17407</v>
      </c>
      <c r="D6503" s="210" t="s">
        <v>28</v>
      </c>
      <c r="E6503" s="492">
        <v>560.28</v>
      </c>
      <c r="H6503"/>
    </row>
    <row r="6504" spans="2:8" ht="45" x14ac:dyDescent="0.2">
      <c r="B6504" s="210">
        <v>93058</v>
      </c>
      <c r="C6504" s="212" t="s">
        <v>17359</v>
      </c>
      <c r="D6504" s="210" t="s">
        <v>28</v>
      </c>
      <c r="E6504" s="492">
        <v>609.46</v>
      </c>
      <c r="H6504"/>
    </row>
    <row r="6505" spans="2:8" ht="45" x14ac:dyDescent="0.2">
      <c r="B6505" s="210">
        <v>93092</v>
      </c>
      <c r="C6505" s="212" t="s">
        <v>17392</v>
      </c>
      <c r="D6505" s="210" t="s">
        <v>28</v>
      </c>
      <c r="E6505" s="492">
        <v>612.88</v>
      </c>
      <c r="H6505"/>
    </row>
    <row r="6506" spans="2:8" ht="45" x14ac:dyDescent="0.2">
      <c r="B6506" s="210">
        <v>103898</v>
      </c>
      <c r="C6506" s="212" t="s">
        <v>17825</v>
      </c>
      <c r="D6506" s="210" t="s">
        <v>28</v>
      </c>
      <c r="E6506" s="492">
        <v>618.85</v>
      </c>
      <c r="H6506"/>
    </row>
    <row r="6507" spans="2:8" ht="45" x14ac:dyDescent="0.2">
      <c r="B6507" s="210">
        <v>103829</v>
      </c>
      <c r="C6507" s="212" t="s">
        <v>17765</v>
      </c>
      <c r="D6507" s="210" t="s">
        <v>28</v>
      </c>
      <c r="E6507" s="492">
        <v>628.98</v>
      </c>
      <c r="H6507"/>
    </row>
    <row r="6508" spans="2:8" ht="45" x14ac:dyDescent="0.2">
      <c r="B6508" s="210">
        <v>103862</v>
      </c>
      <c r="C6508" s="212" t="s">
        <v>17795</v>
      </c>
      <c r="D6508" s="210" t="s">
        <v>28</v>
      </c>
      <c r="E6508" s="492">
        <v>620.79999999999995</v>
      </c>
      <c r="H6508"/>
    </row>
    <row r="6509" spans="2:8" ht="45" x14ac:dyDescent="0.2">
      <c r="B6509" s="210">
        <v>93116</v>
      </c>
      <c r="C6509" s="212" t="s">
        <v>17413</v>
      </c>
      <c r="D6509" s="210" t="s">
        <v>28</v>
      </c>
      <c r="E6509" s="492">
        <v>617.76</v>
      </c>
      <c r="H6509"/>
    </row>
    <row r="6510" spans="2:8" ht="45" x14ac:dyDescent="0.2">
      <c r="B6510" s="210">
        <v>92314</v>
      </c>
      <c r="C6510" s="212" t="s">
        <v>17191</v>
      </c>
      <c r="D6510" s="210" t="s">
        <v>28</v>
      </c>
      <c r="E6510" s="492">
        <v>10.58</v>
      </c>
      <c r="H6510"/>
    </row>
    <row r="6511" spans="2:8" ht="45" x14ac:dyDescent="0.2">
      <c r="B6511" s="210">
        <v>103883</v>
      </c>
      <c r="C6511" s="212" t="s">
        <v>17810</v>
      </c>
      <c r="D6511" s="210" t="s">
        <v>28</v>
      </c>
      <c r="E6511" s="492">
        <v>14.8</v>
      </c>
      <c r="H6511"/>
    </row>
    <row r="6512" spans="2:8" ht="45" x14ac:dyDescent="0.2">
      <c r="B6512" s="210">
        <v>103814</v>
      </c>
      <c r="C6512" s="212" t="s">
        <v>17750</v>
      </c>
      <c r="D6512" s="210" t="s">
        <v>28</v>
      </c>
      <c r="E6512" s="492">
        <v>14.74</v>
      </c>
      <c r="H6512"/>
    </row>
    <row r="6513" spans="2:8" ht="30" x14ac:dyDescent="0.2">
      <c r="B6513" s="210">
        <v>103847</v>
      </c>
      <c r="C6513" s="212" t="s">
        <v>17780</v>
      </c>
      <c r="D6513" s="210" t="s">
        <v>28</v>
      </c>
      <c r="E6513" s="492">
        <v>14.12</v>
      </c>
      <c r="H6513"/>
    </row>
    <row r="6514" spans="2:8" ht="45" x14ac:dyDescent="0.2">
      <c r="B6514" s="210">
        <v>92329</v>
      </c>
      <c r="C6514" s="212" t="s">
        <v>17200</v>
      </c>
      <c r="D6514" s="210" t="s">
        <v>28</v>
      </c>
      <c r="E6514" s="492">
        <v>10.82</v>
      </c>
      <c r="H6514"/>
    </row>
    <row r="6515" spans="2:8" ht="30" x14ac:dyDescent="0.2">
      <c r="B6515" s="210">
        <v>92293</v>
      </c>
      <c r="C6515" s="212" t="s">
        <v>17177</v>
      </c>
      <c r="D6515" s="210" t="s">
        <v>28</v>
      </c>
      <c r="E6515" s="492">
        <v>11.36</v>
      </c>
      <c r="H6515"/>
    </row>
    <row r="6516" spans="2:8" ht="45" x14ac:dyDescent="0.2">
      <c r="B6516" s="210">
        <v>92315</v>
      </c>
      <c r="C6516" s="212" t="s">
        <v>17192</v>
      </c>
      <c r="D6516" s="210" t="s">
        <v>28</v>
      </c>
      <c r="E6516" s="492">
        <v>15.07</v>
      </c>
      <c r="H6516"/>
    </row>
    <row r="6517" spans="2:8" ht="45" x14ac:dyDescent="0.2">
      <c r="B6517" s="210">
        <v>103888</v>
      </c>
      <c r="C6517" s="212" t="s">
        <v>17815</v>
      </c>
      <c r="D6517" s="210" t="s">
        <v>28</v>
      </c>
      <c r="E6517" s="492">
        <v>20.23</v>
      </c>
      <c r="H6517"/>
    </row>
    <row r="6518" spans="2:8" ht="45" x14ac:dyDescent="0.2">
      <c r="B6518" s="210">
        <v>103819</v>
      </c>
      <c r="C6518" s="212" t="s">
        <v>17755</v>
      </c>
      <c r="D6518" s="210" t="s">
        <v>28</v>
      </c>
      <c r="E6518" s="492">
        <v>25.94</v>
      </c>
      <c r="H6518"/>
    </row>
    <row r="6519" spans="2:8" ht="30" x14ac:dyDescent="0.2">
      <c r="B6519" s="210">
        <v>103852</v>
      </c>
      <c r="C6519" s="212" t="s">
        <v>17785</v>
      </c>
      <c r="D6519" s="210" t="s">
        <v>28</v>
      </c>
      <c r="E6519" s="492">
        <v>20.96</v>
      </c>
      <c r="H6519"/>
    </row>
    <row r="6520" spans="2:8" ht="45" x14ac:dyDescent="0.2">
      <c r="B6520" s="210">
        <v>92330</v>
      </c>
      <c r="C6520" s="212" t="s">
        <v>17201</v>
      </c>
      <c r="D6520" s="210" t="s">
        <v>28</v>
      </c>
      <c r="E6520" s="492">
        <v>17.809999999999999</v>
      </c>
      <c r="H6520"/>
    </row>
    <row r="6521" spans="2:8" ht="30" x14ac:dyDescent="0.2">
      <c r="B6521" s="210">
        <v>92294</v>
      </c>
      <c r="C6521" s="212" t="s">
        <v>17178</v>
      </c>
      <c r="D6521" s="210" t="s">
        <v>28</v>
      </c>
      <c r="E6521" s="492">
        <v>18.95</v>
      </c>
      <c r="H6521"/>
    </row>
    <row r="6522" spans="2:8" ht="45" x14ac:dyDescent="0.2">
      <c r="B6522" s="210">
        <v>92316</v>
      </c>
      <c r="C6522" s="212" t="s">
        <v>17193</v>
      </c>
      <c r="D6522" s="210" t="s">
        <v>28</v>
      </c>
      <c r="E6522" s="492">
        <v>22.37</v>
      </c>
      <c r="H6522"/>
    </row>
    <row r="6523" spans="2:8" ht="45" x14ac:dyDescent="0.2">
      <c r="B6523" s="210">
        <v>103895</v>
      </c>
      <c r="C6523" s="212" t="s">
        <v>17822</v>
      </c>
      <c r="D6523" s="210" t="s">
        <v>28</v>
      </c>
      <c r="E6523" s="492">
        <v>28.34</v>
      </c>
      <c r="H6523"/>
    </row>
    <row r="6524" spans="2:8" ht="45" x14ac:dyDescent="0.2">
      <c r="B6524" s="210">
        <v>103826</v>
      </c>
      <c r="C6524" s="212" t="s">
        <v>17762</v>
      </c>
      <c r="D6524" s="210" t="s">
        <v>28</v>
      </c>
      <c r="E6524" s="492">
        <v>38.47</v>
      </c>
      <c r="H6524"/>
    </row>
    <row r="6525" spans="2:8" ht="30" x14ac:dyDescent="0.2">
      <c r="B6525" s="210">
        <v>103859</v>
      </c>
      <c r="C6525" s="212" t="s">
        <v>17792</v>
      </c>
      <c r="D6525" s="210" t="s">
        <v>28</v>
      </c>
      <c r="E6525" s="492">
        <v>30.29</v>
      </c>
      <c r="H6525"/>
    </row>
    <row r="6526" spans="2:8" ht="45" x14ac:dyDescent="0.2">
      <c r="B6526" s="210">
        <v>92331</v>
      </c>
      <c r="C6526" s="212" t="s">
        <v>17202</v>
      </c>
      <c r="D6526" s="210" t="s">
        <v>28</v>
      </c>
      <c r="E6526" s="492">
        <v>27.25</v>
      </c>
      <c r="H6526"/>
    </row>
    <row r="6527" spans="2:8" ht="30" x14ac:dyDescent="0.2">
      <c r="B6527" s="210">
        <v>92295</v>
      </c>
      <c r="C6527" s="212" t="s">
        <v>17179</v>
      </c>
      <c r="D6527" s="210" t="s">
        <v>28</v>
      </c>
      <c r="E6527" s="492">
        <v>35.119999999999997</v>
      </c>
      <c r="H6527"/>
    </row>
    <row r="6528" spans="2:8" ht="30" x14ac:dyDescent="0.2">
      <c r="B6528" s="210">
        <v>92296</v>
      </c>
      <c r="C6528" s="212" t="s">
        <v>17180</v>
      </c>
      <c r="D6528" s="210" t="s">
        <v>28</v>
      </c>
      <c r="E6528" s="492">
        <v>46.4</v>
      </c>
      <c r="H6528"/>
    </row>
    <row r="6529" spans="2:8" ht="30" x14ac:dyDescent="0.2">
      <c r="B6529" s="210">
        <v>92297</v>
      </c>
      <c r="C6529" s="212" t="s">
        <v>17181</v>
      </c>
      <c r="D6529" s="210" t="s">
        <v>28</v>
      </c>
      <c r="E6529" s="492">
        <v>71.62</v>
      </c>
      <c r="H6529"/>
    </row>
    <row r="6530" spans="2:8" ht="30" x14ac:dyDescent="0.2">
      <c r="B6530" s="210">
        <v>92298</v>
      </c>
      <c r="C6530" s="212" t="s">
        <v>17182</v>
      </c>
      <c r="D6530" s="210" t="s">
        <v>28</v>
      </c>
      <c r="E6530" s="492">
        <v>198.29</v>
      </c>
      <c r="H6530"/>
    </row>
    <row r="6531" spans="2:8" ht="45" x14ac:dyDescent="0.2">
      <c r="B6531" s="210">
        <v>93080</v>
      </c>
      <c r="C6531" s="212" t="s">
        <v>17380</v>
      </c>
      <c r="D6531" s="210" t="s">
        <v>28</v>
      </c>
      <c r="E6531" s="492">
        <v>10.61</v>
      </c>
      <c r="H6531"/>
    </row>
    <row r="6532" spans="2:8" ht="45" x14ac:dyDescent="0.2">
      <c r="B6532" s="210">
        <v>103884</v>
      </c>
      <c r="C6532" s="212" t="s">
        <v>17811</v>
      </c>
      <c r="D6532" s="210" t="s">
        <v>28</v>
      </c>
      <c r="E6532" s="492">
        <v>14.83</v>
      </c>
      <c r="H6532"/>
    </row>
    <row r="6533" spans="2:8" ht="45" x14ac:dyDescent="0.2">
      <c r="B6533" s="210">
        <v>103815</v>
      </c>
      <c r="C6533" s="212" t="s">
        <v>17751</v>
      </c>
      <c r="D6533" s="210" t="s">
        <v>28</v>
      </c>
      <c r="E6533" s="492">
        <v>14.77</v>
      </c>
      <c r="H6533"/>
    </row>
    <row r="6534" spans="2:8" ht="45" x14ac:dyDescent="0.2">
      <c r="B6534" s="210">
        <v>103848</v>
      </c>
      <c r="C6534" s="212" t="s">
        <v>17781</v>
      </c>
      <c r="D6534" s="210" t="s">
        <v>28</v>
      </c>
      <c r="E6534" s="492">
        <v>14.15</v>
      </c>
      <c r="H6534"/>
    </row>
    <row r="6535" spans="2:8" ht="45" x14ac:dyDescent="0.2">
      <c r="B6535" s="210">
        <v>93103</v>
      </c>
      <c r="C6535" s="212" t="s">
        <v>17401</v>
      </c>
      <c r="D6535" s="210" t="s">
        <v>28</v>
      </c>
      <c r="E6535" s="492">
        <v>10.85</v>
      </c>
      <c r="H6535"/>
    </row>
    <row r="6536" spans="2:8" ht="45" x14ac:dyDescent="0.2">
      <c r="B6536" s="210">
        <v>93050</v>
      </c>
      <c r="C6536" s="212" t="s">
        <v>17353</v>
      </c>
      <c r="D6536" s="210" t="s">
        <v>28</v>
      </c>
      <c r="E6536" s="492">
        <v>12.76</v>
      </c>
      <c r="H6536"/>
    </row>
    <row r="6537" spans="2:8" ht="45" x14ac:dyDescent="0.2">
      <c r="B6537" s="210">
        <v>93084</v>
      </c>
      <c r="C6537" s="212" t="s">
        <v>17384</v>
      </c>
      <c r="D6537" s="210" t="s">
        <v>28</v>
      </c>
      <c r="E6537" s="492">
        <v>16.47</v>
      </c>
      <c r="H6537"/>
    </row>
    <row r="6538" spans="2:8" ht="45" x14ac:dyDescent="0.2">
      <c r="B6538" s="210">
        <v>103889</v>
      </c>
      <c r="C6538" s="212" t="s">
        <v>17816</v>
      </c>
      <c r="D6538" s="210" t="s">
        <v>28</v>
      </c>
      <c r="E6538" s="492">
        <v>21.63</v>
      </c>
      <c r="H6538"/>
    </row>
    <row r="6539" spans="2:8" ht="45" x14ac:dyDescent="0.2">
      <c r="B6539" s="210">
        <v>103820</v>
      </c>
      <c r="C6539" s="212" t="s">
        <v>17756</v>
      </c>
      <c r="D6539" s="210" t="s">
        <v>28</v>
      </c>
      <c r="E6539" s="492">
        <v>27.34</v>
      </c>
      <c r="H6539"/>
    </row>
    <row r="6540" spans="2:8" ht="45" x14ac:dyDescent="0.2">
      <c r="B6540" s="210">
        <v>103853</v>
      </c>
      <c r="C6540" s="212" t="s">
        <v>17786</v>
      </c>
      <c r="D6540" s="210" t="s">
        <v>28</v>
      </c>
      <c r="E6540" s="492">
        <v>22.36</v>
      </c>
      <c r="H6540"/>
    </row>
    <row r="6541" spans="2:8" ht="45" x14ac:dyDescent="0.2">
      <c r="B6541" s="210">
        <v>93107</v>
      </c>
      <c r="C6541" s="212" t="s">
        <v>17405</v>
      </c>
      <c r="D6541" s="210" t="s">
        <v>28</v>
      </c>
      <c r="E6541" s="492">
        <v>19.21</v>
      </c>
      <c r="H6541"/>
    </row>
    <row r="6542" spans="2:8" ht="45" x14ac:dyDescent="0.2">
      <c r="B6542" s="210">
        <v>93056</v>
      </c>
      <c r="C6542" s="212" t="s">
        <v>17357</v>
      </c>
      <c r="D6542" s="210" t="s">
        <v>28</v>
      </c>
      <c r="E6542" s="492">
        <v>18.95</v>
      </c>
      <c r="H6542"/>
    </row>
    <row r="6543" spans="2:8" ht="45" x14ac:dyDescent="0.2">
      <c r="B6543" s="210">
        <v>93090</v>
      </c>
      <c r="C6543" s="212" t="s">
        <v>17390</v>
      </c>
      <c r="D6543" s="210" t="s">
        <v>28</v>
      </c>
      <c r="E6543" s="492">
        <v>22.37</v>
      </c>
      <c r="H6543"/>
    </row>
    <row r="6544" spans="2:8" ht="45" x14ac:dyDescent="0.2">
      <c r="B6544" s="210">
        <v>103896</v>
      </c>
      <c r="C6544" s="212" t="s">
        <v>17823</v>
      </c>
      <c r="D6544" s="210" t="s">
        <v>28</v>
      </c>
      <c r="E6544" s="492">
        <v>28.34</v>
      </c>
      <c r="H6544"/>
    </row>
    <row r="6545" spans="2:8" ht="45" x14ac:dyDescent="0.2">
      <c r="B6545" s="210">
        <v>103827</v>
      </c>
      <c r="C6545" s="212" t="s">
        <v>17763</v>
      </c>
      <c r="D6545" s="210" t="s">
        <v>28</v>
      </c>
      <c r="E6545" s="492">
        <v>38.47</v>
      </c>
      <c r="H6545"/>
    </row>
    <row r="6546" spans="2:8" ht="45" x14ac:dyDescent="0.2">
      <c r="B6546" s="210">
        <v>103860</v>
      </c>
      <c r="C6546" s="212" t="s">
        <v>17793</v>
      </c>
      <c r="D6546" s="210" t="s">
        <v>28</v>
      </c>
      <c r="E6546" s="492">
        <v>30.29</v>
      </c>
      <c r="H6546"/>
    </row>
    <row r="6547" spans="2:8" ht="45" x14ac:dyDescent="0.2">
      <c r="B6547" s="210">
        <v>93113</v>
      </c>
      <c r="C6547" s="212" t="s">
        <v>61945</v>
      </c>
      <c r="D6547" s="210" t="s">
        <v>28</v>
      </c>
      <c r="E6547" s="492">
        <v>27.25</v>
      </c>
      <c r="H6547"/>
    </row>
    <row r="6548" spans="2:8" ht="45" x14ac:dyDescent="0.2">
      <c r="B6548" s="210">
        <v>93061</v>
      </c>
      <c r="C6548" s="212" t="s">
        <v>17362</v>
      </c>
      <c r="D6548" s="210" t="s">
        <v>28</v>
      </c>
      <c r="E6548" s="492">
        <v>35.26</v>
      </c>
      <c r="H6548"/>
    </row>
    <row r="6549" spans="2:8" ht="45" x14ac:dyDescent="0.2">
      <c r="B6549" s="210">
        <v>93064</v>
      </c>
      <c r="C6549" s="212" t="s">
        <v>17365</v>
      </c>
      <c r="D6549" s="210" t="s">
        <v>28</v>
      </c>
      <c r="E6549" s="492">
        <v>53.71</v>
      </c>
      <c r="H6549"/>
    </row>
    <row r="6550" spans="2:8" ht="45" x14ac:dyDescent="0.2">
      <c r="B6550" s="210">
        <v>93067</v>
      </c>
      <c r="C6550" s="212" t="s">
        <v>17368</v>
      </c>
      <c r="D6550" s="210" t="s">
        <v>28</v>
      </c>
      <c r="E6550" s="492">
        <v>79.58</v>
      </c>
      <c r="H6550"/>
    </row>
    <row r="6551" spans="2:8" ht="45" x14ac:dyDescent="0.2">
      <c r="B6551" s="210">
        <v>93070</v>
      </c>
      <c r="C6551" s="212" t="s">
        <v>17371</v>
      </c>
      <c r="D6551" s="210" t="s">
        <v>28</v>
      </c>
      <c r="E6551" s="492">
        <v>198.29</v>
      </c>
      <c r="H6551"/>
    </row>
    <row r="6552" spans="2:8" ht="45" x14ac:dyDescent="0.2">
      <c r="B6552" s="210">
        <v>93117</v>
      </c>
      <c r="C6552" s="212" t="s">
        <v>17414</v>
      </c>
      <c r="D6552" s="210" t="s">
        <v>28</v>
      </c>
      <c r="E6552" s="492">
        <v>63.69</v>
      </c>
      <c r="H6552"/>
    </row>
    <row r="6553" spans="2:8" ht="45" x14ac:dyDescent="0.2">
      <c r="B6553" s="210">
        <v>93118</v>
      </c>
      <c r="C6553" s="212" t="s">
        <v>17415</v>
      </c>
      <c r="D6553" s="210" t="s">
        <v>28</v>
      </c>
      <c r="E6553" s="492">
        <v>93.96</v>
      </c>
      <c r="H6553"/>
    </row>
    <row r="6554" spans="2:8" ht="45" x14ac:dyDescent="0.2">
      <c r="B6554" s="210">
        <v>92317</v>
      </c>
      <c r="C6554" s="212" t="s">
        <v>17194</v>
      </c>
      <c r="D6554" s="210" t="s">
        <v>28</v>
      </c>
      <c r="E6554" s="492">
        <v>22.06</v>
      </c>
      <c r="H6554"/>
    </row>
    <row r="6555" spans="2:8" ht="30" x14ac:dyDescent="0.2">
      <c r="B6555" s="210">
        <v>92332</v>
      </c>
      <c r="C6555" s="212" t="s">
        <v>17203</v>
      </c>
      <c r="D6555" s="210" t="s">
        <v>28</v>
      </c>
      <c r="E6555" s="492">
        <v>22.52</v>
      </c>
      <c r="H6555"/>
    </row>
    <row r="6556" spans="2:8" ht="30" x14ac:dyDescent="0.2">
      <c r="B6556" s="210">
        <v>92299</v>
      </c>
      <c r="C6556" s="212" t="s">
        <v>17183</v>
      </c>
      <c r="D6556" s="210" t="s">
        <v>28</v>
      </c>
      <c r="E6556" s="492">
        <v>26.12</v>
      </c>
      <c r="H6556"/>
    </row>
    <row r="6557" spans="2:8" ht="45" x14ac:dyDescent="0.2">
      <c r="B6557" s="210">
        <v>92318</v>
      </c>
      <c r="C6557" s="212" t="s">
        <v>17195</v>
      </c>
      <c r="D6557" s="210" t="s">
        <v>28</v>
      </c>
      <c r="E6557" s="492">
        <v>33.51</v>
      </c>
      <c r="H6557"/>
    </row>
    <row r="6558" spans="2:8" ht="30" x14ac:dyDescent="0.2">
      <c r="B6558" s="210">
        <v>103833</v>
      </c>
      <c r="C6558" s="212" t="s">
        <v>17769</v>
      </c>
      <c r="D6558" s="210" t="s">
        <v>28</v>
      </c>
      <c r="E6558" s="492">
        <v>55.17</v>
      </c>
      <c r="H6558"/>
    </row>
    <row r="6559" spans="2:8" ht="30" x14ac:dyDescent="0.2">
      <c r="B6559" s="210">
        <v>92333</v>
      </c>
      <c r="C6559" s="212" t="s">
        <v>17204</v>
      </c>
      <c r="D6559" s="210" t="s">
        <v>28</v>
      </c>
      <c r="E6559" s="492">
        <v>38.97</v>
      </c>
      <c r="H6559"/>
    </row>
    <row r="6560" spans="2:8" ht="30" x14ac:dyDescent="0.2">
      <c r="B6560" s="210">
        <v>92300</v>
      </c>
      <c r="C6560" s="212" t="s">
        <v>17184</v>
      </c>
      <c r="D6560" s="210" t="s">
        <v>28</v>
      </c>
      <c r="E6560" s="492">
        <v>39.450000000000003</v>
      </c>
      <c r="H6560"/>
    </row>
    <row r="6561" spans="2:8" ht="45" x14ac:dyDescent="0.2">
      <c r="B6561" s="210">
        <v>92319</v>
      </c>
      <c r="C6561" s="212" t="s">
        <v>17196</v>
      </c>
      <c r="D6561" s="210" t="s">
        <v>28</v>
      </c>
      <c r="E6561" s="492">
        <v>46.27</v>
      </c>
      <c r="H6561"/>
    </row>
    <row r="6562" spans="2:8" ht="30" x14ac:dyDescent="0.2">
      <c r="B6562" s="210">
        <v>92334</v>
      </c>
      <c r="C6562" s="212" t="s">
        <v>17205</v>
      </c>
      <c r="D6562" s="210" t="s">
        <v>28</v>
      </c>
      <c r="E6562" s="492">
        <v>56.02</v>
      </c>
      <c r="H6562"/>
    </row>
    <row r="6563" spans="2:8" ht="30" x14ac:dyDescent="0.2">
      <c r="B6563" s="210">
        <v>92301</v>
      </c>
      <c r="C6563" s="212" t="s">
        <v>17185</v>
      </c>
      <c r="D6563" s="210" t="s">
        <v>28</v>
      </c>
      <c r="E6563" s="492">
        <v>76.709999999999994</v>
      </c>
      <c r="H6563"/>
    </row>
    <row r="6564" spans="2:8" ht="30" x14ac:dyDescent="0.2">
      <c r="B6564" s="210">
        <v>92302</v>
      </c>
      <c r="C6564" s="212" t="s">
        <v>17186</v>
      </c>
      <c r="D6564" s="210" t="s">
        <v>28</v>
      </c>
      <c r="E6564" s="492">
        <v>101.07</v>
      </c>
      <c r="H6564"/>
    </row>
    <row r="6565" spans="2:8" ht="30" x14ac:dyDescent="0.2">
      <c r="B6565" s="210">
        <v>92303</v>
      </c>
      <c r="C6565" s="212" t="s">
        <v>17187</v>
      </c>
      <c r="D6565" s="210" t="s">
        <v>28</v>
      </c>
      <c r="E6565" s="492">
        <v>183.95</v>
      </c>
      <c r="H6565"/>
    </row>
    <row r="6566" spans="2:8" ht="30" x14ac:dyDescent="0.2">
      <c r="B6566" s="210">
        <v>92304</v>
      </c>
      <c r="C6566" s="212" t="s">
        <v>17188</v>
      </c>
      <c r="D6566" s="210" t="s">
        <v>28</v>
      </c>
      <c r="E6566" s="492">
        <v>472.4</v>
      </c>
      <c r="H6566"/>
    </row>
    <row r="6567" spans="2:8" ht="45" x14ac:dyDescent="0.2">
      <c r="B6567" s="210">
        <v>103835</v>
      </c>
      <c r="C6567" s="212" t="s">
        <v>16868</v>
      </c>
      <c r="D6567" s="210" t="s">
        <v>36</v>
      </c>
      <c r="E6567" s="492">
        <v>70.81</v>
      </c>
      <c r="H6567"/>
    </row>
    <row r="6568" spans="2:8" ht="45" x14ac:dyDescent="0.2">
      <c r="B6568" s="210">
        <v>92308</v>
      </c>
      <c r="C6568" s="212" t="s">
        <v>16755</v>
      </c>
      <c r="D6568" s="210" t="s">
        <v>36</v>
      </c>
      <c r="E6568" s="492">
        <v>59.88</v>
      </c>
      <c r="H6568"/>
    </row>
    <row r="6569" spans="2:8" ht="45" x14ac:dyDescent="0.2">
      <c r="B6569" s="210">
        <v>103871</v>
      </c>
      <c r="C6569" s="212" t="s">
        <v>16874</v>
      </c>
      <c r="D6569" s="210" t="s">
        <v>36</v>
      </c>
      <c r="E6569" s="492">
        <v>72.150000000000006</v>
      </c>
      <c r="H6569"/>
    </row>
    <row r="6570" spans="2:8" ht="45" x14ac:dyDescent="0.2">
      <c r="B6570" s="210">
        <v>92323</v>
      </c>
      <c r="C6570" s="212" t="s">
        <v>16761</v>
      </c>
      <c r="D6570" s="210" t="s">
        <v>36</v>
      </c>
      <c r="E6570" s="492">
        <v>71.48</v>
      </c>
      <c r="H6570"/>
    </row>
    <row r="6571" spans="2:8" ht="45" x14ac:dyDescent="0.2">
      <c r="B6571" s="210">
        <v>92305</v>
      </c>
      <c r="C6571" s="212" t="s">
        <v>16752</v>
      </c>
      <c r="D6571" s="210" t="s">
        <v>36</v>
      </c>
      <c r="E6571" s="492">
        <v>42.31</v>
      </c>
      <c r="H6571"/>
    </row>
    <row r="6572" spans="2:8" ht="45" x14ac:dyDescent="0.2">
      <c r="B6572" s="210">
        <v>103868</v>
      </c>
      <c r="C6572" s="212" t="s">
        <v>16871</v>
      </c>
      <c r="D6572" s="210" t="s">
        <v>36</v>
      </c>
      <c r="E6572" s="492">
        <v>58.4</v>
      </c>
      <c r="H6572"/>
    </row>
    <row r="6573" spans="2:8" ht="45" x14ac:dyDescent="0.2">
      <c r="B6573" s="210">
        <v>103802</v>
      </c>
      <c r="C6573" s="212" t="s">
        <v>16865</v>
      </c>
      <c r="D6573" s="210" t="s">
        <v>36</v>
      </c>
      <c r="E6573" s="492">
        <v>45.24</v>
      </c>
      <c r="H6573"/>
    </row>
    <row r="6574" spans="2:8" ht="45" x14ac:dyDescent="0.2">
      <c r="B6574" s="210">
        <v>92320</v>
      </c>
      <c r="C6574" s="212" t="s">
        <v>16758</v>
      </c>
      <c r="D6574" s="210" t="s">
        <v>36</v>
      </c>
      <c r="E6574" s="492">
        <v>57.58</v>
      </c>
      <c r="H6574"/>
    </row>
    <row r="6575" spans="2:8" ht="45" x14ac:dyDescent="0.2">
      <c r="B6575" s="210">
        <v>97335</v>
      </c>
      <c r="C6575" s="212" t="s">
        <v>16822</v>
      </c>
      <c r="D6575" s="210" t="s">
        <v>36</v>
      </c>
      <c r="E6575" s="492">
        <v>86.48</v>
      </c>
      <c r="H6575"/>
    </row>
    <row r="6576" spans="2:8" ht="45" x14ac:dyDescent="0.2">
      <c r="B6576" s="210">
        <v>103836</v>
      </c>
      <c r="C6576" s="212" t="s">
        <v>16869</v>
      </c>
      <c r="D6576" s="210" t="s">
        <v>36</v>
      </c>
      <c r="E6576" s="492">
        <v>109.13</v>
      </c>
      <c r="H6576"/>
    </row>
    <row r="6577" spans="2:8" ht="45" x14ac:dyDescent="0.2">
      <c r="B6577" s="210">
        <v>92281</v>
      </c>
      <c r="C6577" s="212" t="s">
        <v>16746</v>
      </c>
      <c r="D6577" s="210" t="s">
        <v>36</v>
      </c>
      <c r="E6577" s="492">
        <v>123.43</v>
      </c>
      <c r="H6577"/>
    </row>
    <row r="6578" spans="2:8" ht="45" x14ac:dyDescent="0.2">
      <c r="B6578" s="210">
        <v>92309</v>
      </c>
      <c r="C6578" s="212" t="s">
        <v>16756</v>
      </c>
      <c r="D6578" s="210" t="s">
        <v>36</v>
      </c>
      <c r="E6578" s="492">
        <v>134.56</v>
      </c>
      <c r="H6578"/>
    </row>
    <row r="6579" spans="2:8" ht="45" x14ac:dyDescent="0.2">
      <c r="B6579" s="210">
        <v>103872</v>
      </c>
      <c r="C6579" s="212" t="s">
        <v>16875</v>
      </c>
      <c r="D6579" s="210" t="s">
        <v>36</v>
      </c>
      <c r="E6579" s="492">
        <v>149.99</v>
      </c>
      <c r="H6579"/>
    </row>
    <row r="6580" spans="2:8" ht="45" x14ac:dyDescent="0.2">
      <c r="B6580" s="210">
        <v>92324</v>
      </c>
      <c r="C6580" s="212" t="s">
        <v>16762</v>
      </c>
      <c r="D6580" s="210" t="s">
        <v>36</v>
      </c>
      <c r="E6580" s="492">
        <v>157.19</v>
      </c>
      <c r="H6580"/>
    </row>
    <row r="6581" spans="2:8" ht="45" x14ac:dyDescent="0.2">
      <c r="B6581" s="210">
        <v>92275</v>
      </c>
      <c r="C6581" s="212" t="s">
        <v>16740</v>
      </c>
      <c r="D6581" s="210" t="s">
        <v>36</v>
      </c>
      <c r="E6581" s="492">
        <v>60.29</v>
      </c>
      <c r="H6581"/>
    </row>
    <row r="6582" spans="2:8" ht="45" x14ac:dyDescent="0.2">
      <c r="B6582" s="210">
        <v>92306</v>
      </c>
      <c r="C6582" s="212" t="s">
        <v>16753</v>
      </c>
      <c r="D6582" s="210" t="s">
        <v>36</v>
      </c>
      <c r="E6582" s="492">
        <v>67.73</v>
      </c>
      <c r="H6582"/>
    </row>
    <row r="6583" spans="2:8" ht="45" x14ac:dyDescent="0.2">
      <c r="B6583" s="210">
        <v>103869</v>
      </c>
      <c r="C6583" s="212" t="s">
        <v>16872</v>
      </c>
      <c r="D6583" s="210" t="s">
        <v>36</v>
      </c>
      <c r="E6583" s="492">
        <v>86.98</v>
      </c>
      <c r="H6583"/>
    </row>
    <row r="6584" spans="2:8" ht="45" x14ac:dyDescent="0.2">
      <c r="B6584" s="210">
        <v>103803</v>
      </c>
      <c r="C6584" s="212" t="s">
        <v>16866</v>
      </c>
      <c r="D6584" s="210" t="s">
        <v>36</v>
      </c>
      <c r="E6584" s="492">
        <v>77.760000000000005</v>
      </c>
      <c r="H6584"/>
    </row>
    <row r="6585" spans="2:8" ht="45" x14ac:dyDescent="0.2">
      <c r="B6585" s="210">
        <v>92321</v>
      </c>
      <c r="C6585" s="212" t="s">
        <v>16759</v>
      </c>
      <c r="D6585" s="210" t="s">
        <v>36</v>
      </c>
      <c r="E6585" s="492">
        <v>94.03</v>
      </c>
      <c r="H6585"/>
    </row>
    <row r="6586" spans="2:8" ht="45" x14ac:dyDescent="0.2">
      <c r="B6586" s="210">
        <v>97336</v>
      </c>
      <c r="C6586" s="212" t="s">
        <v>16823</v>
      </c>
      <c r="D6586" s="210" t="s">
        <v>36</v>
      </c>
      <c r="E6586" s="492">
        <v>110.09</v>
      </c>
      <c r="H6586"/>
    </row>
    <row r="6587" spans="2:8" ht="45" x14ac:dyDescent="0.2">
      <c r="B6587" s="210">
        <v>103837</v>
      </c>
      <c r="C6587" s="212" t="s">
        <v>16870</v>
      </c>
      <c r="D6587" s="210" t="s">
        <v>36</v>
      </c>
      <c r="E6587" s="492">
        <v>137.36000000000001</v>
      </c>
      <c r="H6587"/>
    </row>
    <row r="6588" spans="2:8" ht="45" x14ac:dyDescent="0.2">
      <c r="B6588" s="210">
        <v>92282</v>
      </c>
      <c r="C6588" s="212" t="s">
        <v>16747</v>
      </c>
      <c r="D6588" s="210" t="s">
        <v>36</v>
      </c>
      <c r="E6588" s="492">
        <v>142.27000000000001</v>
      </c>
      <c r="H6588"/>
    </row>
    <row r="6589" spans="2:8" ht="45" x14ac:dyDescent="0.2">
      <c r="B6589" s="210">
        <v>92310</v>
      </c>
      <c r="C6589" s="212" t="s">
        <v>16757</v>
      </c>
      <c r="D6589" s="210" t="s">
        <v>36</v>
      </c>
      <c r="E6589" s="492">
        <v>153.75</v>
      </c>
      <c r="H6589"/>
    </row>
    <row r="6590" spans="2:8" ht="45" x14ac:dyDescent="0.2">
      <c r="B6590" s="210">
        <v>103873</v>
      </c>
      <c r="C6590" s="212" t="s">
        <v>16876</v>
      </c>
      <c r="D6590" s="210" t="s">
        <v>36</v>
      </c>
      <c r="E6590" s="492">
        <v>171.89</v>
      </c>
      <c r="H6590"/>
    </row>
    <row r="6591" spans="2:8" ht="45" x14ac:dyDescent="0.2">
      <c r="B6591" s="210">
        <v>92325</v>
      </c>
      <c r="C6591" s="212" t="s">
        <v>16763</v>
      </c>
      <c r="D6591" s="210" t="s">
        <v>36</v>
      </c>
      <c r="E6591" s="492">
        <v>185.83</v>
      </c>
      <c r="H6591"/>
    </row>
    <row r="6592" spans="2:8" ht="45" x14ac:dyDescent="0.2">
      <c r="B6592" s="210">
        <v>92276</v>
      </c>
      <c r="C6592" s="212" t="s">
        <v>16741</v>
      </c>
      <c r="D6592" s="210" t="s">
        <v>36</v>
      </c>
      <c r="E6592" s="492">
        <v>76.59</v>
      </c>
      <c r="H6592"/>
    </row>
    <row r="6593" spans="2:8" ht="45" x14ac:dyDescent="0.2">
      <c r="B6593" s="210">
        <v>92307</v>
      </c>
      <c r="C6593" s="212" t="s">
        <v>16754</v>
      </c>
      <c r="D6593" s="210" t="s">
        <v>36</v>
      </c>
      <c r="E6593" s="492">
        <v>84.35</v>
      </c>
      <c r="H6593"/>
    </row>
    <row r="6594" spans="2:8" ht="45" x14ac:dyDescent="0.2">
      <c r="B6594" s="210">
        <v>103870</v>
      </c>
      <c r="C6594" s="212" t="s">
        <v>16873</v>
      </c>
      <c r="D6594" s="210" t="s">
        <v>36</v>
      </c>
      <c r="E6594" s="492">
        <v>106.32</v>
      </c>
      <c r="H6594"/>
    </row>
    <row r="6595" spans="2:8" ht="45" x14ac:dyDescent="0.2">
      <c r="B6595" s="210">
        <v>103804</v>
      </c>
      <c r="C6595" s="212" t="s">
        <v>16867</v>
      </c>
      <c r="D6595" s="210" t="s">
        <v>36</v>
      </c>
      <c r="E6595" s="492">
        <v>93.21</v>
      </c>
      <c r="H6595"/>
    </row>
    <row r="6596" spans="2:8" ht="45" x14ac:dyDescent="0.2">
      <c r="B6596" s="210">
        <v>92322</v>
      </c>
      <c r="C6596" s="212" t="s">
        <v>16760</v>
      </c>
      <c r="D6596" s="210" t="s">
        <v>36</v>
      </c>
      <c r="E6596" s="492">
        <v>120.1</v>
      </c>
      <c r="H6596"/>
    </row>
    <row r="6597" spans="2:8" ht="45" x14ac:dyDescent="0.2">
      <c r="B6597" s="210">
        <v>97337</v>
      </c>
      <c r="C6597" s="212" t="s">
        <v>16824</v>
      </c>
      <c r="D6597" s="210" t="s">
        <v>36</v>
      </c>
      <c r="E6597" s="492">
        <v>165.34</v>
      </c>
      <c r="H6597"/>
    </row>
    <row r="6598" spans="2:8" ht="45" x14ac:dyDescent="0.2">
      <c r="B6598" s="210">
        <v>92283</v>
      </c>
      <c r="C6598" s="212" t="s">
        <v>16748</v>
      </c>
      <c r="D6598" s="210" t="s">
        <v>36</v>
      </c>
      <c r="E6598" s="492">
        <v>193.36</v>
      </c>
      <c r="H6598"/>
    </row>
    <row r="6599" spans="2:8" ht="45" x14ac:dyDescent="0.2">
      <c r="B6599" s="210">
        <v>92277</v>
      </c>
      <c r="C6599" s="212" t="s">
        <v>16742</v>
      </c>
      <c r="D6599" s="210" t="s">
        <v>36</v>
      </c>
      <c r="E6599" s="492">
        <v>110.5</v>
      </c>
      <c r="H6599"/>
    </row>
    <row r="6600" spans="2:8" ht="45" x14ac:dyDescent="0.2">
      <c r="B6600" s="210">
        <v>97338</v>
      </c>
      <c r="C6600" s="212" t="s">
        <v>16825</v>
      </c>
      <c r="D6600" s="210" t="s">
        <v>36</v>
      </c>
      <c r="E6600" s="492">
        <v>198.95</v>
      </c>
      <c r="H6600"/>
    </row>
    <row r="6601" spans="2:8" ht="45" x14ac:dyDescent="0.2">
      <c r="B6601" s="210">
        <v>92284</v>
      </c>
      <c r="C6601" s="212" t="s">
        <v>16749</v>
      </c>
      <c r="D6601" s="210" t="s">
        <v>36</v>
      </c>
      <c r="E6601" s="492">
        <v>242.94</v>
      </c>
      <c r="H6601"/>
    </row>
    <row r="6602" spans="2:8" ht="45" x14ac:dyDescent="0.2">
      <c r="B6602" s="210">
        <v>92278</v>
      </c>
      <c r="C6602" s="212" t="s">
        <v>16743</v>
      </c>
      <c r="D6602" s="210" t="s">
        <v>36</v>
      </c>
      <c r="E6602" s="492">
        <v>148.56</v>
      </c>
      <c r="H6602"/>
    </row>
    <row r="6603" spans="2:8" ht="45" x14ac:dyDescent="0.2">
      <c r="B6603" s="210">
        <v>97339</v>
      </c>
      <c r="C6603" s="212" t="s">
        <v>16826</v>
      </c>
      <c r="D6603" s="210" t="s">
        <v>36</v>
      </c>
      <c r="E6603" s="492">
        <v>214.57</v>
      </c>
      <c r="H6603"/>
    </row>
    <row r="6604" spans="2:8" ht="45" x14ac:dyDescent="0.2">
      <c r="B6604" s="210">
        <v>92285</v>
      </c>
      <c r="C6604" s="212" t="s">
        <v>16750</v>
      </c>
      <c r="D6604" s="210" t="s">
        <v>36</v>
      </c>
      <c r="E6604" s="492">
        <v>327.24</v>
      </c>
      <c r="H6604"/>
    </row>
    <row r="6605" spans="2:8" ht="45" x14ac:dyDescent="0.2">
      <c r="B6605" s="210">
        <v>92279</v>
      </c>
      <c r="C6605" s="212" t="s">
        <v>16744</v>
      </c>
      <c r="D6605" s="210" t="s">
        <v>36</v>
      </c>
      <c r="E6605" s="492">
        <v>214.57</v>
      </c>
      <c r="H6605"/>
    </row>
    <row r="6606" spans="2:8" ht="45" x14ac:dyDescent="0.2">
      <c r="B6606" s="210">
        <v>97340</v>
      </c>
      <c r="C6606" s="212" t="s">
        <v>16827</v>
      </c>
      <c r="D6606" s="210" t="s">
        <v>36</v>
      </c>
      <c r="E6606" s="492">
        <v>216.25</v>
      </c>
      <c r="H6606"/>
    </row>
    <row r="6607" spans="2:8" ht="45" x14ac:dyDescent="0.2">
      <c r="B6607" s="210">
        <v>92286</v>
      </c>
      <c r="C6607" s="212" t="s">
        <v>16751</v>
      </c>
      <c r="D6607" s="210" t="s">
        <v>36</v>
      </c>
      <c r="E6607" s="492">
        <v>415.21</v>
      </c>
      <c r="H6607"/>
    </row>
    <row r="6608" spans="2:8" ht="45" x14ac:dyDescent="0.2">
      <c r="B6608" s="210">
        <v>92280</v>
      </c>
      <c r="C6608" s="212" t="s">
        <v>16745</v>
      </c>
      <c r="D6608" s="210" t="s">
        <v>36</v>
      </c>
      <c r="E6608" s="492">
        <v>300.95999999999998</v>
      </c>
      <c r="H6608"/>
    </row>
    <row r="6609" spans="2:8" ht="30" x14ac:dyDescent="0.2">
      <c r="B6609" s="210">
        <v>103901</v>
      </c>
      <c r="C6609" s="212" t="s">
        <v>17828</v>
      </c>
      <c r="D6609" s="210" t="s">
        <v>28</v>
      </c>
      <c r="E6609" s="492">
        <v>30.49</v>
      </c>
      <c r="H6609"/>
    </row>
    <row r="6610" spans="2:8" ht="30" x14ac:dyDescent="0.2">
      <c r="B6610" s="210">
        <v>103832</v>
      </c>
      <c r="C6610" s="212" t="s">
        <v>17768</v>
      </c>
      <c r="D6610" s="210" t="s">
        <v>28</v>
      </c>
      <c r="E6610" s="492">
        <v>30.35</v>
      </c>
      <c r="H6610"/>
    </row>
    <row r="6611" spans="2:8" ht="30" x14ac:dyDescent="0.2">
      <c r="B6611" s="210">
        <v>103865</v>
      </c>
      <c r="C6611" s="212" t="s">
        <v>17798</v>
      </c>
      <c r="D6611" s="210" t="s">
        <v>28</v>
      </c>
      <c r="E6611" s="492">
        <v>29.08</v>
      </c>
      <c r="H6611"/>
    </row>
    <row r="6612" spans="2:8" ht="30" x14ac:dyDescent="0.2">
      <c r="B6612" s="210">
        <v>103902</v>
      </c>
      <c r="C6612" s="212" t="s">
        <v>17829</v>
      </c>
      <c r="D6612" s="210" t="s">
        <v>28</v>
      </c>
      <c r="E6612" s="492">
        <v>43.82</v>
      </c>
      <c r="H6612"/>
    </row>
    <row r="6613" spans="2:8" ht="30" x14ac:dyDescent="0.2">
      <c r="B6613" s="210">
        <v>103866</v>
      </c>
      <c r="C6613" s="212" t="s">
        <v>17799</v>
      </c>
      <c r="D6613" s="210" t="s">
        <v>28</v>
      </c>
      <c r="E6613" s="492">
        <v>45.25</v>
      </c>
      <c r="H6613"/>
    </row>
    <row r="6614" spans="2:8" ht="30" x14ac:dyDescent="0.2">
      <c r="B6614" s="210">
        <v>103903</v>
      </c>
      <c r="C6614" s="212" t="s">
        <v>17830</v>
      </c>
      <c r="D6614" s="210" t="s">
        <v>28</v>
      </c>
      <c r="E6614" s="492">
        <v>58.22</v>
      </c>
      <c r="H6614"/>
    </row>
    <row r="6615" spans="2:8" ht="30" x14ac:dyDescent="0.2">
      <c r="B6615" s="210">
        <v>103834</v>
      </c>
      <c r="C6615" s="212" t="s">
        <v>17770</v>
      </c>
      <c r="D6615" s="210" t="s">
        <v>28</v>
      </c>
      <c r="E6615" s="492">
        <v>79.39</v>
      </c>
      <c r="H6615"/>
    </row>
    <row r="6616" spans="2:8" ht="30" x14ac:dyDescent="0.2">
      <c r="B6616" s="210">
        <v>103867</v>
      </c>
      <c r="C6616" s="212" t="s">
        <v>17800</v>
      </c>
      <c r="D6616" s="210" t="s">
        <v>28</v>
      </c>
      <c r="E6616" s="492">
        <v>62.06</v>
      </c>
      <c r="H6616"/>
    </row>
    <row r="6617" spans="2:8" ht="30" x14ac:dyDescent="0.2">
      <c r="B6617" s="210">
        <v>105113</v>
      </c>
      <c r="C6617" s="212" t="s">
        <v>14131</v>
      </c>
      <c r="D6617" s="210" t="s">
        <v>28</v>
      </c>
      <c r="E6617" s="492">
        <v>8955.92</v>
      </c>
      <c r="H6617"/>
    </row>
    <row r="6618" spans="2:8" ht="30" x14ac:dyDescent="0.2">
      <c r="B6618" s="210">
        <v>98461</v>
      </c>
      <c r="C6618" s="212" t="s">
        <v>14129</v>
      </c>
      <c r="D6618" s="210" t="s">
        <v>28</v>
      </c>
      <c r="E6618" s="492">
        <v>6783.73</v>
      </c>
      <c r="H6618"/>
    </row>
    <row r="6619" spans="2:8" ht="30" x14ac:dyDescent="0.2">
      <c r="B6619" s="210">
        <v>98462</v>
      </c>
      <c r="C6619" s="212" t="s">
        <v>14130</v>
      </c>
      <c r="D6619" s="210" t="s">
        <v>28</v>
      </c>
      <c r="E6619" s="492">
        <v>11562.99</v>
      </c>
      <c r="H6619"/>
    </row>
    <row r="6620" spans="2:8" ht="30" x14ac:dyDescent="0.2">
      <c r="B6620" s="210">
        <v>105130</v>
      </c>
      <c r="C6620" s="212" t="s">
        <v>14138</v>
      </c>
      <c r="D6620" s="210" t="s">
        <v>36</v>
      </c>
      <c r="E6620" s="492">
        <v>34.549999999999997</v>
      </c>
      <c r="H6620"/>
    </row>
    <row r="6621" spans="2:8" ht="30" x14ac:dyDescent="0.2">
      <c r="B6621" s="210">
        <v>105114</v>
      </c>
      <c r="C6621" s="212" t="s">
        <v>14132</v>
      </c>
      <c r="D6621" s="210" t="s">
        <v>35</v>
      </c>
      <c r="E6621" s="492">
        <v>2084.69</v>
      </c>
      <c r="H6621"/>
    </row>
    <row r="6622" spans="2:8" x14ac:dyDescent="0.2">
      <c r="B6622" s="210">
        <v>105129</v>
      </c>
      <c r="C6622" s="212" t="s">
        <v>27346</v>
      </c>
      <c r="D6622" s="210" t="s">
        <v>28</v>
      </c>
      <c r="E6622" s="492">
        <v>0</v>
      </c>
      <c r="H6622"/>
    </row>
    <row r="6623" spans="2:8" ht="30" x14ac:dyDescent="0.2">
      <c r="B6623" s="210">
        <v>105127</v>
      </c>
      <c r="C6623" s="212" t="s">
        <v>14136</v>
      </c>
      <c r="D6623" s="210" t="s">
        <v>36</v>
      </c>
      <c r="E6623" s="492">
        <v>28.69</v>
      </c>
      <c r="H6623"/>
    </row>
    <row r="6624" spans="2:8" x14ac:dyDescent="0.2">
      <c r="B6624" s="210">
        <v>105128</v>
      </c>
      <c r="C6624" s="212" t="s">
        <v>14137</v>
      </c>
      <c r="D6624" s="210" t="s">
        <v>36</v>
      </c>
      <c r="E6624" s="492">
        <v>97.84</v>
      </c>
      <c r="H6624"/>
    </row>
    <row r="6625" spans="2:8" x14ac:dyDescent="0.2">
      <c r="B6625" s="210">
        <v>105126</v>
      </c>
      <c r="C6625" s="212" t="s">
        <v>14135</v>
      </c>
      <c r="D6625" s="210" t="s">
        <v>36</v>
      </c>
      <c r="E6625" s="492">
        <v>31.95</v>
      </c>
      <c r="H6625"/>
    </row>
    <row r="6626" spans="2:8" ht="30" x14ac:dyDescent="0.2">
      <c r="B6626" s="210">
        <v>105116</v>
      </c>
      <c r="C6626" s="212" t="s">
        <v>14134</v>
      </c>
      <c r="D6626" s="210" t="s">
        <v>28</v>
      </c>
      <c r="E6626" s="492">
        <v>15.55</v>
      </c>
      <c r="H6626"/>
    </row>
    <row r="6627" spans="2:8" ht="30" x14ac:dyDescent="0.2">
      <c r="B6627" s="210">
        <v>105115</v>
      </c>
      <c r="C6627" s="212" t="s">
        <v>14133</v>
      </c>
      <c r="D6627" s="210" t="s">
        <v>28</v>
      </c>
      <c r="E6627" s="492">
        <v>157.82</v>
      </c>
      <c r="H6627"/>
    </row>
    <row r="6628" spans="2:8" ht="45" x14ac:dyDescent="0.2">
      <c r="B6628" s="210">
        <v>98453</v>
      </c>
      <c r="C6628" s="212" t="s">
        <v>14122</v>
      </c>
      <c r="D6628" s="210" t="s">
        <v>34</v>
      </c>
      <c r="E6628" s="492">
        <v>167.95</v>
      </c>
      <c r="H6628"/>
    </row>
    <row r="6629" spans="2:8" ht="45" x14ac:dyDescent="0.2">
      <c r="B6629" s="210">
        <v>98454</v>
      </c>
      <c r="C6629" s="212" t="s">
        <v>14123</v>
      </c>
      <c r="D6629" s="210" t="s">
        <v>34</v>
      </c>
      <c r="E6629" s="492">
        <v>215.61</v>
      </c>
      <c r="H6629"/>
    </row>
    <row r="6630" spans="2:8" ht="30" x14ac:dyDescent="0.2">
      <c r="B6630" s="210">
        <v>98449</v>
      </c>
      <c r="C6630" s="212" t="s">
        <v>14120</v>
      </c>
      <c r="D6630" s="210" t="s">
        <v>34</v>
      </c>
      <c r="E6630" s="492">
        <v>142.79</v>
      </c>
      <c r="H6630"/>
    </row>
    <row r="6631" spans="2:8" ht="45" x14ac:dyDescent="0.2">
      <c r="B6631" s="210">
        <v>98455</v>
      </c>
      <c r="C6631" s="212" t="s">
        <v>14124</v>
      </c>
      <c r="D6631" s="210" t="s">
        <v>34</v>
      </c>
      <c r="E6631" s="492">
        <v>132.44999999999999</v>
      </c>
      <c r="H6631"/>
    </row>
    <row r="6632" spans="2:8" ht="45" x14ac:dyDescent="0.2">
      <c r="B6632" s="210">
        <v>98456</v>
      </c>
      <c r="C6632" s="212" t="s">
        <v>14125</v>
      </c>
      <c r="D6632" s="210" t="s">
        <v>34</v>
      </c>
      <c r="E6632" s="492">
        <v>172.65</v>
      </c>
      <c r="H6632"/>
    </row>
    <row r="6633" spans="2:8" ht="30" x14ac:dyDescent="0.2">
      <c r="B6633" s="210">
        <v>98451</v>
      </c>
      <c r="C6633" s="212" t="s">
        <v>14121</v>
      </c>
      <c r="D6633" s="210" t="s">
        <v>34</v>
      </c>
      <c r="E6633" s="492">
        <v>112.74</v>
      </c>
      <c r="H6633"/>
    </row>
    <row r="6634" spans="2:8" ht="45" x14ac:dyDescent="0.2">
      <c r="B6634" s="210">
        <v>98445</v>
      </c>
      <c r="C6634" s="212" t="s">
        <v>14116</v>
      </c>
      <c r="D6634" s="210" t="s">
        <v>34</v>
      </c>
      <c r="E6634" s="492">
        <v>125.2</v>
      </c>
      <c r="H6634"/>
    </row>
    <row r="6635" spans="2:8" ht="45" x14ac:dyDescent="0.2">
      <c r="B6635" s="210">
        <v>98446</v>
      </c>
      <c r="C6635" s="212" t="s">
        <v>14117</v>
      </c>
      <c r="D6635" s="210" t="s">
        <v>34</v>
      </c>
      <c r="E6635" s="492">
        <v>162.77000000000001</v>
      </c>
      <c r="H6635"/>
    </row>
    <row r="6636" spans="2:8" ht="30" x14ac:dyDescent="0.2">
      <c r="B6636" s="210">
        <v>98441</v>
      </c>
      <c r="C6636" s="212" t="s">
        <v>14114</v>
      </c>
      <c r="D6636" s="210" t="s">
        <v>34</v>
      </c>
      <c r="E6636" s="492">
        <v>105.31</v>
      </c>
      <c r="H6636"/>
    </row>
    <row r="6637" spans="2:8" ht="45" x14ac:dyDescent="0.2">
      <c r="B6637" s="210">
        <v>98447</v>
      </c>
      <c r="C6637" s="212" t="s">
        <v>14118</v>
      </c>
      <c r="D6637" s="210" t="s">
        <v>34</v>
      </c>
      <c r="E6637" s="492">
        <v>94.47</v>
      </c>
      <c r="H6637"/>
    </row>
    <row r="6638" spans="2:8" ht="45" x14ac:dyDescent="0.2">
      <c r="B6638" s="210">
        <v>98448</v>
      </c>
      <c r="C6638" s="212" t="s">
        <v>14119</v>
      </c>
      <c r="D6638" s="210" t="s">
        <v>34</v>
      </c>
      <c r="E6638" s="492">
        <v>124.06</v>
      </c>
      <c r="H6638"/>
    </row>
    <row r="6639" spans="2:8" ht="30" x14ac:dyDescent="0.2">
      <c r="B6639" s="210">
        <v>98443</v>
      </c>
      <c r="C6639" s="212" t="s">
        <v>14115</v>
      </c>
      <c r="D6639" s="210" t="s">
        <v>34</v>
      </c>
      <c r="E6639" s="492">
        <v>78.94</v>
      </c>
      <c r="H6639"/>
    </row>
    <row r="6640" spans="2:8" ht="45" x14ac:dyDescent="0.2">
      <c r="B6640" s="210">
        <v>105122</v>
      </c>
      <c r="C6640" s="212" t="s">
        <v>27347</v>
      </c>
      <c r="D6640" s="210" t="s">
        <v>34</v>
      </c>
      <c r="E6640" s="492">
        <v>0</v>
      </c>
      <c r="H6640"/>
    </row>
    <row r="6641" spans="2:8" ht="30" x14ac:dyDescent="0.2">
      <c r="B6641" s="210">
        <v>105125</v>
      </c>
      <c r="C6641" s="212" t="s">
        <v>27348</v>
      </c>
      <c r="D6641" s="210" t="s">
        <v>34</v>
      </c>
      <c r="E6641" s="492">
        <v>0</v>
      </c>
      <c r="H6641"/>
    </row>
    <row r="6642" spans="2:8" ht="30" x14ac:dyDescent="0.2">
      <c r="B6642" s="210">
        <v>105133</v>
      </c>
      <c r="C6642" s="212" t="s">
        <v>27349</v>
      </c>
      <c r="D6642" s="210" t="s">
        <v>34</v>
      </c>
      <c r="E6642" s="492">
        <v>0</v>
      </c>
      <c r="H6642"/>
    </row>
    <row r="6643" spans="2:8" ht="30" x14ac:dyDescent="0.2">
      <c r="B6643" s="210">
        <v>105123</v>
      </c>
      <c r="C6643" s="212" t="s">
        <v>27350</v>
      </c>
      <c r="D6643" s="210" t="s">
        <v>34</v>
      </c>
      <c r="E6643" s="492">
        <v>0</v>
      </c>
      <c r="H6643"/>
    </row>
    <row r="6644" spans="2:8" ht="30" x14ac:dyDescent="0.2">
      <c r="B6644" s="210">
        <v>105124</v>
      </c>
      <c r="C6644" s="212" t="s">
        <v>27351</v>
      </c>
      <c r="D6644" s="210" t="s">
        <v>34</v>
      </c>
      <c r="E6644" s="492">
        <v>0</v>
      </c>
      <c r="H6644"/>
    </row>
    <row r="6645" spans="2:8" ht="30" x14ac:dyDescent="0.2">
      <c r="B6645" s="210">
        <v>105134</v>
      </c>
      <c r="C6645" s="212" t="s">
        <v>27352</v>
      </c>
      <c r="D6645" s="210" t="s">
        <v>34</v>
      </c>
      <c r="E6645" s="492">
        <v>0</v>
      </c>
      <c r="H6645"/>
    </row>
    <row r="6646" spans="2:8" ht="45" x14ac:dyDescent="0.2">
      <c r="B6646" s="210">
        <v>105117</v>
      </c>
      <c r="C6646" s="212" t="s">
        <v>27353</v>
      </c>
      <c r="D6646" s="210" t="s">
        <v>34</v>
      </c>
      <c r="E6646" s="492">
        <v>0</v>
      </c>
      <c r="H6646"/>
    </row>
    <row r="6647" spans="2:8" ht="45" x14ac:dyDescent="0.2">
      <c r="B6647" s="210">
        <v>105119</v>
      </c>
      <c r="C6647" s="212" t="s">
        <v>27354</v>
      </c>
      <c r="D6647" s="210" t="s">
        <v>34</v>
      </c>
      <c r="E6647" s="492">
        <v>0</v>
      </c>
      <c r="H6647"/>
    </row>
    <row r="6648" spans="2:8" ht="30" x14ac:dyDescent="0.2">
      <c r="B6648" s="210">
        <v>105131</v>
      </c>
      <c r="C6648" s="212" t="s">
        <v>27355</v>
      </c>
      <c r="D6648" s="210" t="s">
        <v>34</v>
      </c>
      <c r="E6648" s="492">
        <v>0</v>
      </c>
      <c r="H6648"/>
    </row>
    <row r="6649" spans="2:8" ht="45" x14ac:dyDescent="0.2">
      <c r="B6649" s="210">
        <v>105120</v>
      </c>
      <c r="C6649" s="212" t="s">
        <v>27356</v>
      </c>
      <c r="D6649" s="210" t="s">
        <v>34</v>
      </c>
      <c r="E6649" s="492">
        <v>0</v>
      </c>
      <c r="H6649"/>
    </row>
    <row r="6650" spans="2:8" ht="45" x14ac:dyDescent="0.2">
      <c r="B6650" s="210">
        <v>105121</v>
      </c>
      <c r="C6650" s="212" t="s">
        <v>27357</v>
      </c>
      <c r="D6650" s="210" t="s">
        <v>34</v>
      </c>
      <c r="E6650" s="492">
        <v>0</v>
      </c>
      <c r="H6650"/>
    </row>
    <row r="6651" spans="2:8" ht="30" x14ac:dyDescent="0.2">
      <c r="B6651" s="210">
        <v>105132</v>
      </c>
      <c r="C6651" s="212" t="s">
        <v>27358</v>
      </c>
      <c r="D6651" s="210" t="s">
        <v>34</v>
      </c>
      <c r="E6651" s="492">
        <v>0</v>
      </c>
      <c r="H6651"/>
    </row>
    <row r="6652" spans="2:8" ht="30" x14ac:dyDescent="0.2">
      <c r="B6652" s="210">
        <v>98460</v>
      </c>
      <c r="C6652" s="212" t="s">
        <v>14128</v>
      </c>
      <c r="D6652" s="210" t="s">
        <v>34</v>
      </c>
      <c r="E6652" s="492">
        <v>77.67</v>
      </c>
      <c r="H6652"/>
    </row>
    <row r="6653" spans="2:8" x14ac:dyDescent="0.2">
      <c r="B6653" s="210">
        <v>98457</v>
      </c>
      <c r="C6653" s="212" t="s">
        <v>27359</v>
      </c>
      <c r="D6653" s="210" t="s">
        <v>34</v>
      </c>
      <c r="E6653" s="492">
        <v>0</v>
      </c>
      <c r="H6653"/>
    </row>
    <row r="6654" spans="2:8" x14ac:dyDescent="0.2">
      <c r="B6654" s="210">
        <v>98458</v>
      </c>
      <c r="C6654" s="212" t="s">
        <v>14126</v>
      </c>
      <c r="D6654" s="210" t="s">
        <v>34</v>
      </c>
      <c r="E6654" s="492">
        <v>104.85</v>
      </c>
      <c r="H6654"/>
    </row>
    <row r="6655" spans="2:8" x14ac:dyDescent="0.2">
      <c r="B6655" s="210">
        <v>98459</v>
      </c>
      <c r="C6655" s="212" t="s">
        <v>14127</v>
      </c>
      <c r="D6655" s="210" t="s">
        <v>34</v>
      </c>
      <c r="E6655" s="492">
        <v>105.42</v>
      </c>
      <c r="H6655"/>
    </row>
    <row r="6656" spans="2:8" x14ac:dyDescent="0.2">
      <c r="B6656" s="210">
        <v>105118</v>
      </c>
      <c r="C6656" s="212" t="s">
        <v>27360</v>
      </c>
      <c r="D6656" s="210" t="s">
        <v>34</v>
      </c>
      <c r="E6656" s="492">
        <v>0</v>
      </c>
      <c r="H6656"/>
    </row>
    <row r="6657" spans="2:8" ht="45" x14ac:dyDescent="0.2">
      <c r="B6657" s="210">
        <v>106056</v>
      </c>
      <c r="C6657" s="212" t="s">
        <v>61946</v>
      </c>
      <c r="D6657" s="210" t="s">
        <v>34</v>
      </c>
      <c r="E6657" s="492">
        <v>0</v>
      </c>
      <c r="H6657"/>
    </row>
    <row r="6658" spans="2:8" ht="60" x14ac:dyDescent="0.2">
      <c r="B6658" s="210">
        <v>106057</v>
      </c>
      <c r="C6658" s="212" t="s">
        <v>61947</v>
      </c>
      <c r="D6658" s="210" t="s">
        <v>34</v>
      </c>
      <c r="E6658" s="492">
        <v>0</v>
      </c>
      <c r="H6658"/>
    </row>
    <row r="6659" spans="2:8" ht="60" x14ac:dyDescent="0.2">
      <c r="B6659" s="210">
        <v>104690</v>
      </c>
      <c r="C6659" s="212" t="s">
        <v>61948</v>
      </c>
      <c r="D6659" s="210" t="s">
        <v>34</v>
      </c>
      <c r="E6659" s="492">
        <v>0</v>
      </c>
      <c r="H6659"/>
    </row>
    <row r="6660" spans="2:8" ht="60" x14ac:dyDescent="0.2">
      <c r="B6660" s="210">
        <v>101958</v>
      </c>
      <c r="C6660" s="212" t="s">
        <v>61949</v>
      </c>
      <c r="D6660" s="210" t="s">
        <v>34</v>
      </c>
      <c r="E6660" s="492">
        <v>0</v>
      </c>
      <c r="H6660"/>
    </row>
    <row r="6661" spans="2:8" ht="60" x14ac:dyDescent="0.2">
      <c r="B6661" s="210">
        <v>106065</v>
      </c>
      <c r="C6661" s="212" t="s">
        <v>61950</v>
      </c>
      <c r="D6661" s="210" t="s">
        <v>34</v>
      </c>
      <c r="E6661" s="492">
        <v>0</v>
      </c>
      <c r="H6661"/>
    </row>
    <row r="6662" spans="2:8" ht="45" x14ac:dyDescent="0.2">
      <c r="B6662" s="210">
        <v>101959</v>
      </c>
      <c r="C6662" s="212" t="s">
        <v>61951</v>
      </c>
      <c r="D6662" s="210" t="s">
        <v>34</v>
      </c>
      <c r="E6662" s="492">
        <v>0</v>
      </c>
      <c r="H6662"/>
    </row>
    <row r="6663" spans="2:8" ht="45" x14ac:dyDescent="0.2">
      <c r="B6663" s="210">
        <v>101960</v>
      </c>
      <c r="C6663" s="212" t="s">
        <v>61952</v>
      </c>
      <c r="D6663" s="210" t="s">
        <v>34</v>
      </c>
      <c r="E6663" s="492">
        <v>0</v>
      </c>
      <c r="H6663"/>
    </row>
    <row r="6664" spans="2:8" ht="45" x14ac:dyDescent="0.2">
      <c r="B6664" s="210">
        <v>106058</v>
      </c>
      <c r="C6664" s="212" t="s">
        <v>61953</v>
      </c>
      <c r="D6664" s="210" t="s">
        <v>34</v>
      </c>
      <c r="E6664" s="492">
        <v>0</v>
      </c>
      <c r="H6664"/>
    </row>
    <row r="6665" spans="2:8" ht="45" x14ac:dyDescent="0.2">
      <c r="B6665" s="210">
        <v>101962</v>
      </c>
      <c r="C6665" s="212" t="s">
        <v>61954</v>
      </c>
      <c r="D6665" s="210" t="s">
        <v>34</v>
      </c>
      <c r="E6665" s="492">
        <v>0</v>
      </c>
      <c r="H6665"/>
    </row>
    <row r="6666" spans="2:8" ht="45" x14ac:dyDescent="0.2">
      <c r="B6666" s="210">
        <v>106066</v>
      </c>
      <c r="C6666" s="212" t="s">
        <v>61955</v>
      </c>
      <c r="D6666" s="210" t="s">
        <v>34</v>
      </c>
      <c r="E6666" s="492">
        <v>0</v>
      </c>
      <c r="H6666"/>
    </row>
    <row r="6667" spans="2:8" ht="45" x14ac:dyDescent="0.2">
      <c r="B6667" s="210">
        <v>106048</v>
      </c>
      <c r="C6667" s="212" t="s">
        <v>61956</v>
      </c>
      <c r="D6667" s="210" t="s">
        <v>34</v>
      </c>
      <c r="E6667" s="492">
        <v>0</v>
      </c>
      <c r="H6667"/>
    </row>
    <row r="6668" spans="2:8" ht="60" x14ac:dyDescent="0.2">
      <c r="B6668" s="210">
        <v>106049</v>
      </c>
      <c r="C6668" s="212" t="s">
        <v>61957</v>
      </c>
      <c r="D6668" s="210" t="s">
        <v>34</v>
      </c>
      <c r="E6668" s="492">
        <v>0</v>
      </c>
      <c r="H6668"/>
    </row>
    <row r="6669" spans="2:8" ht="60" x14ac:dyDescent="0.2">
      <c r="B6669" s="210">
        <v>106050</v>
      </c>
      <c r="C6669" s="212" t="s">
        <v>61958</v>
      </c>
      <c r="D6669" s="210" t="s">
        <v>34</v>
      </c>
      <c r="E6669" s="492">
        <v>0</v>
      </c>
      <c r="H6669"/>
    </row>
    <row r="6670" spans="2:8" ht="60" x14ac:dyDescent="0.2">
      <c r="B6670" s="210">
        <v>106051</v>
      </c>
      <c r="C6670" s="212" t="s">
        <v>61959</v>
      </c>
      <c r="D6670" s="210" t="s">
        <v>34</v>
      </c>
      <c r="E6670" s="492">
        <v>0</v>
      </c>
      <c r="H6670"/>
    </row>
    <row r="6671" spans="2:8" ht="60" x14ac:dyDescent="0.2">
      <c r="B6671" s="210">
        <v>106063</v>
      </c>
      <c r="C6671" s="212" t="s">
        <v>61960</v>
      </c>
      <c r="D6671" s="210" t="s">
        <v>34</v>
      </c>
      <c r="E6671" s="492">
        <v>0</v>
      </c>
      <c r="H6671"/>
    </row>
    <row r="6672" spans="2:8" ht="45" x14ac:dyDescent="0.2">
      <c r="B6672" s="210">
        <v>106052</v>
      </c>
      <c r="C6672" s="212" t="s">
        <v>61961</v>
      </c>
      <c r="D6672" s="210" t="s">
        <v>34</v>
      </c>
      <c r="E6672" s="492">
        <v>0</v>
      </c>
      <c r="H6672"/>
    </row>
    <row r="6673" spans="2:8" ht="45" x14ac:dyDescent="0.2">
      <c r="B6673" s="210">
        <v>106053</v>
      </c>
      <c r="C6673" s="212" t="s">
        <v>61962</v>
      </c>
      <c r="D6673" s="210" t="s">
        <v>34</v>
      </c>
      <c r="E6673" s="492">
        <v>0</v>
      </c>
      <c r="H6673"/>
    </row>
    <row r="6674" spans="2:8" ht="45" x14ac:dyDescent="0.2">
      <c r="B6674" s="210">
        <v>106054</v>
      </c>
      <c r="C6674" s="212" t="s">
        <v>61963</v>
      </c>
      <c r="D6674" s="210" t="s">
        <v>34</v>
      </c>
      <c r="E6674" s="492">
        <v>0</v>
      </c>
      <c r="H6674"/>
    </row>
    <row r="6675" spans="2:8" ht="45" x14ac:dyDescent="0.2">
      <c r="B6675" s="210">
        <v>106055</v>
      </c>
      <c r="C6675" s="212" t="s">
        <v>61964</v>
      </c>
      <c r="D6675" s="210" t="s">
        <v>34</v>
      </c>
      <c r="E6675" s="492">
        <v>0</v>
      </c>
      <c r="H6675"/>
    </row>
    <row r="6676" spans="2:8" ht="45" x14ac:dyDescent="0.2">
      <c r="B6676" s="210">
        <v>106064</v>
      </c>
      <c r="C6676" s="212" t="s">
        <v>61965</v>
      </c>
      <c r="D6676" s="210" t="s">
        <v>34</v>
      </c>
      <c r="E6676" s="492">
        <v>0</v>
      </c>
      <c r="H6676"/>
    </row>
    <row r="6677" spans="2:8" ht="45" x14ac:dyDescent="0.2">
      <c r="B6677" s="210">
        <v>106067</v>
      </c>
      <c r="C6677" s="212" t="s">
        <v>61966</v>
      </c>
      <c r="D6677" s="210" t="s">
        <v>34</v>
      </c>
      <c r="E6677" s="492">
        <v>0</v>
      </c>
      <c r="H6677"/>
    </row>
    <row r="6678" spans="2:8" ht="45" x14ac:dyDescent="0.2">
      <c r="B6678" s="210">
        <v>106070</v>
      </c>
      <c r="C6678" s="212" t="s">
        <v>61967</v>
      </c>
      <c r="D6678" s="210" t="s">
        <v>34</v>
      </c>
      <c r="E6678" s="492">
        <v>0</v>
      </c>
      <c r="H6678"/>
    </row>
    <row r="6679" spans="2:8" ht="45" x14ac:dyDescent="0.2">
      <c r="B6679" s="210">
        <v>106071</v>
      </c>
      <c r="C6679" s="212" t="s">
        <v>61968</v>
      </c>
      <c r="D6679" s="210" t="s">
        <v>34</v>
      </c>
      <c r="E6679" s="492">
        <v>0</v>
      </c>
      <c r="H6679"/>
    </row>
    <row r="6680" spans="2:8" ht="45" x14ac:dyDescent="0.2">
      <c r="B6680" s="210">
        <v>106072</v>
      </c>
      <c r="C6680" s="212" t="s">
        <v>61969</v>
      </c>
      <c r="D6680" s="210" t="s">
        <v>34</v>
      </c>
      <c r="E6680" s="492">
        <v>0</v>
      </c>
      <c r="H6680"/>
    </row>
    <row r="6681" spans="2:8" ht="45" x14ac:dyDescent="0.2">
      <c r="B6681" s="210">
        <v>106073</v>
      </c>
      <c r="C6681" s="212" t="s">
        <v>61970</v>
      </c>
      <c r="D6681" s="210" t="s">
        <v>34</v>
      </c>
      <c r="E6681" s="492">
        <v>0</v>
      </c>
      <c r="H6681"/>
    </row>
    <row r="6682" spans="2:8" ht="45" x14ac:dyDescent="0.2">
      <c r="B6682" s="210">
        <v>106068</v>
      </c>
      <c r="C6682" s="212" t="s">
        <v>61971</v>
      </c>
      <c r="D6682" s="210" t="s">
        <v>34</v>
      </c>
      <c r="E6682" s="492">
        <v>0</v>
      </c>
      <c r="H6682"/>
    </row>
    <row r="6683" spans="2:8" ht="45" x14ac:dyDescent="0.2">
      <c r="B6683" s="210">
        <v>106069</v>
      </c>
      <c r="C6683" s="212" t="s">
        <v>61972</v>
      </c>
      <c r="D6683" s="210" t="s">
        <v>34</v>
      </c>
      <c r="E6683" s="492">
        <v>0</v>
      </c>
      <c r="H6683"/>
    </row>
    <row r="6684" spans="2:8" ht="45" x14ac:dyDescent="0.2">
      <c r="B6684" s="210">
        <v>106074</v>
      </c>
      <c r="C6684" s="212" t="s">
        <v>61973</v>
      </c>
      <c r="D6684" s="210" t="s">
        <v>34</v>
      </c>
      <c r="E6684" s="492">
        <v>0</v>
      </c>
      <c r="H6684"/>
    </row>
    <row r="6685" spans="2:8" ht="45" x14ac:dyDescent="0.2">
      <c r="B6685" s="210">
        <v>106075</v>
      </c>
      <c r="C6685" s="212" t="s">
        <v>61974</v>
      </c>
      <c r="D6685" s="210" t="s">
        <v>34</v>
      </c>
      <c r="E6685" s="492">
        <v>0</v>
      </c>
      <c r="H6685"/>
    </row>
    <row r="6686" spans="2:8" ht="45" x14ac:dyDescent="0.2">
      <c r="B6686" s="210">
        <v>106076</v>
      </c>
      <c r="C6686" s="212" t="s">
        <v>61975</v>
      </c>
      <c r="D6686" s="210" t="s">
        <v>34</v>
      </c>
      <c r="E6686" s="492">
        <v>0</v>
      </c>
      <c r="H6686"/>
    </row>
    <row r="6687" spans="2:8" ht="45" x14ac:dyDescent="0.2">
      <c r="B6687" s="210">
        <v>101964</v>
      </c>
      <c r="C6687" s="212" t="s">
        <v>61976</v>
      </c>
      <c r="D6687" s="210" t="s">
        <v>34</v>
      </c>
      <c r="E6687" s="492">
        <v>201.74</v>
      </c>
      <c r="H6687"/>
    </row>
    <row r="6688" spans="2:8" ht="45" x14ac:dyDescent="0.2">
      <c r="B6688" s="210">
        <v>106059</v>
      </c>
      <c r="C6688" s="212" t="s">
        <v>61977</v>
      </c>
      <c r="D6688" s="210" t="s">
        <v>34</v>
      </c>
      <c r="E6688" s="492">
        <v>223.67</v>
      </c>
      <c r="H6688"/>
    </row>
    <row r="6689" spans="2:8" ht="45" x14ac:dyDescent="0.2">
      <c r="B6689" s="210">
        <v>106060</v>
      </c>
      <c r="C6689" s="212" t="s">
        <v>61978</v>
      </c>
      <c r="D6689" s="210" t="s">
        <v>34</v>
      </c>
      <c r="E6689" s="492">
        <v>215.37</v>
      </c>
      <c r="H6689"/>
    </row>
    <row r="6690" spans="2:8" ht="45" x14ac:dyDescent="0.2">
      <c r="B6690" s="210">
        <v>101963</v>
      </c>
      <c r="C6690" s="212" t="s">
        <v>61979</v>
      </c>
      <c r="D6690" s="210" t="s">
        <v>34</v>
      </c>
      <c r="E6690" s="492">
        <v>216.63</v>
      </c>
      <c r="H6690"/>
    </row>
    <row r="6691" spans="2:8" ht="45" x14ac:dyDescent="0.2">
      <c r="B6691" s="210">
        <v>101947</v>
      </c>
      <c r="C6691" s="212" t="s">
        <v>61980</v>
      </c>
      <c r="D6691" s="210" t="s">
        <v>34</v>
      </c>
      <c r="E6691" s="492">
        <v>0</v>
      </c>
      <c r="H6691"/>
    </row>
    <row r="6692" spans="2:8" ht="45" x14ac:dyDescent="0.2">
      <c r="B6692" s="210">
        <v>101948</v>
      </c>
      <c r="C6692" s="212" t="s">
        <v>61981</v>
      </c>
      <c r="D6692" s="210" t="s">
        <v>34</v>
      </c>
      <c r="E6692" s="492">
        <v>0</v>
      </c>
      <c r="H6692"/>
    </row>
    <row r="6693" spans="2:8" ht="45" x14ac:dyDescent="0.2">
      <c r="B6693" s="210">
        <v>101949</v>
      </c>
      <c r="C6693" s="212" t="s">
        <v>61982</v>
      </c>
      <c r="D6693" s="210" t="s">
        <v>34</v>
      </c>
      <c r="E6693" s="492">
        <v>0</v>
      </c>
      <c r="H6693"/>
    </row>
    <row r="6694" spans="2:8" ht="45" x14ac:dyDescent="0.2">
      <c r="B6694" s="210">
        <v>101950</v>
      </c>
      <c r="C6694" s="212" t="s">
        <v>61983</v>
      </c>
      <c r="D6694" s="210" t="s">
        <v>34</v>
      </c>
      <c r="E6694" s="492">
        <v>0</v>
      </c>
      <c r="H6694"/>
    </row>
    <row r="6695" spans="2:8" ht="45" x14ac:dyDescent="0.2">
      <c r="B6695" s="210">
        <v>106061</v>
      </c>
      <c r="C6695" s="212" t="s">
        <v>61984</v>
      </c>
      <c r="D6695" s="210" t="s">
        <v>34</v>
      </c>
      <c r="E6695" s="492">
        <v>0</v>
      </c>
      <c r="H6695"/>
    </row>
    <row r="6696" spans="2:8" ht="45" x14ac:dyDescent="0.2">
      <c r="B6696" s="210">
        <v>101951</v>
      </c>
      <c r="C6696" s="212" t="s">
        <v>61985</v>
      </c>
      <c r="D6696" s="210" t="s">
        <v>34</v>
      </c>
      <c r="E6696" s="492">
        <v>0</v>
      </c>
      <c r="H6696"/>
    </row>
    <row r="6697" spans="2:8" ht="45" x14ac:dyDescent="0.2">
      <c r="B6697" s="210">
        <v>101952</v>
      </c>
      <c r="C6697" s="212" t="s">
        <v>61986</v>
      </c>
      <c r="D6697" s="210" t="s">
        <v>34</v>
      </c>
      <c r="E6697" s="492">
        <v>0</v>
      </c>
      <c r="H6697"/>
    </row>
    <row r="6698" spans="2:8" ht="45" x14ac:dyDescent="0.2">
      <c r="B6698" s="210">
        <v>101953</v>
      </c>
      <c r="C6698" s="212" t="s">
        <v>61987</v>
      </c>
      <c r="D6698" s="210" t="s">
        <v>34</v>
      </c>
      <c r="E6698" s="492">
        <v>0</v>
      </c>
      <c r="H6698"/>
    </row>
    <row r="6699" spans="2:8" ht="45" x14ac:dyDescent="0.2">
      <c r="B6699" s="210">
        <v>101954</v>
      </c>
      <c r="C6699" s="212" t="s">
        <v>61988</v>
      </c>
      <c r="D6699" s="210" t="s">
        <v>34</v>
      </c>
      <c r="E6699" s="492">
        <v>0</v>
      </c>
      <c r="H6699"/>
    </row>
    <row r="6700" spans="2:8" ht="45" x14ac:dyDescent="0.2">
      <c r="B6700" s="210">
        <v>106062</v>
      </c>
      <c r="C6700" s="212" t="s">
        <v>61989</v>
      </c>
      <c r="D6700" s="210" t="s">
        <v>34</v>
      </c>
      <c r="E6700" s="492">
        <v>0</v>
      </c>
      <c r="H6700"/>
    </row>
    <row r="6701" spans="2:8" ht="30" x14ac:dyDescent="0.2">
      <c r="B6701" s="210">
        <v>100323</v>
      </c>
      <c r="C6701" s="212" t="s">
        <v>15743</v>
      </c>
      <c r="D6701" s="210" t="s">
        <v>35</v>
      </c>
      <c r="E6701" s="492">
        <v>191.86</v>
      </c>
      <c r="H6701"/>
    </row>
    <row r="6702" spans="2:8" ht="45" x14ac:dyDescent="0.2">
      <c r="B6702" s="210">
        <v>100324</v>
      </c>
      <c r="C6702" s="212" t="s">
        <v>15744</v>
      </c>
      <c r="D6702" s="210" t="s">
        <v>35</v>
      </c>
      <c r="E6702" s="492">
        <v>221.23</v>
      </c>
      <c r="H6702"/>
    </row>
    <row r="6703" spans="2:8" ht="30" x14ac:dyDescent="0.2">
      <c r="B6703" s="210">
        <v>96624</v>
      </c>
      <c r="C6703" s="212" t="s">
        <v>15725</v>
      </c>
      <c r="D6703" s="210" t="s">
        <v>35</v>
      </c>
      <c r="E6703" s="492">
        <v>221.61</v>
      </c>
      <c r="H6703"/>
    </row>
    <row r="6704" spans="2:8" ht="30" x14ac:dyDescent="0.2">
      <c r="B6704" s="210">
        <v>100322</v>
      </c>
      <c r="C6704" s="212" t="s">
        <v>15742</v>
      </c>
      <c r="D6704" s="210" t="s">
        <v>35</v>
      </c>
      <c r="E6704" s="492">
        <v>212.99</v>
      </c>
      <c r="H6704"/>
    </row>
    <row r="6705" spans="2:8" ht="30" x14ac:dyDescent="0.2">
      <c r="B6705" s="210">
        <v>96623</v>
      </c>
      <c r="C6705" s="212" t="s">
        <v>15724</v>
      </c>
      <c r="D6705" s="210" t="s">
        <v>35</v>
      </c>
      <c r="E6705" s="492">
        <v>241.28</v>
      </c>
      <c r="H6705"/>
    </row>
    <row r="6706" spans="2:8" ht="30" x14ac:dyDescent="0.2">
      <c r="B6706" s="210">
        <v>96622</v>
      </c>
      <c r="C6706" s="212" t="s">
        <v>15723</v>
      </c>
      <c r="D6706" s="210" t="s">
        <v>35</v>
      </c>
      <c r="E6706" s="492">
        <v>262.02</v>
      </c>
      <c r="H6706"/>
    </row>
    <row r="6707" spans="2:8" ht="30" x14ac:dyDescent="0.2">
      <c r="B6707" s="210">
        <v>96621</v>
      </c>
      <c r="C6707" s="212" t="s">
        <v>15722</v>
      </c>
      <c r="D6707" s="210" t="s">
        <v>35</v>
      </c>
      <c r="E6707" s="492">
        <v>281.69</v>
      </c>
      <c r="H6707"/>
    </row>
    <row r="6708" spans="2:8" ht="30" x14ac:dyDescent="0.2">
      <c r="B6708" s="210">
        <v>96617</v>
      </c>
      <c r="C6708" s="212" t="s">
        <v>15719</v>
      </c>
      <c r="D6708" s="210" t="s">
        <v>34</v>
      </c>
      <c r="E6708" s="492">
        <v>22.12</v>
      </c>
      <c r="H6708"/>
    </row>
    <row r="6709" spans="2:8" ht="30" x14ac:dyDescent="0.2">
      <c r="B6709" s="210">
        <v>96619</v>
      </c>
      <c r="C6709" s="212" t="s">
        <v>15720</v>
      </c>
      <c r="D6709" s="210" t="s">
        <v>34</v>
      </c>
      <c r="E6709" s="492">
        <v>44.1</v>
      </c>
      <c r="H6709"/>
    </row>
    <row r="6710" spans="2:8" ht="30" x14ac:dyDescent="0.2">
      <c r="B6710" s="210">
        <v>96616</v>
      </c>
      <c r="C6710" s="212" t="s">
        <v>15718</v>
      </c>
      <c r="D6710" s="210" t="s">
        <v>35</v>
      </c>
      <c r="E6710" s="492">
        <v>882.22</v>
      </c>
      <c r="H6710"/>
    </row>
    <row r="6711" spans="2:8" ht="30" x14ac:dyDescent="0.2">
      <c r="B6711" s="210">
        <v>95240</v>
      </c>
      <c r="C6711" s="212" t="s">
        <v>15716</v>
      </c>
      <c r="D6711" s="210" t="s">
        <v>34</v>
      </c>
      <c r="E6711" s="492">
        <v>21.05</v>
      </c>
      <c r="H6711"/>
    </row>
    <row r="6712" spans="2:8" ht="30" x14ac:dyDescent="0.2">
      <c r="B6712" s="210">
        <v>95241</v>
      </c>
      <c r="C6712" s="212" t="s">
        <v>15717</v>
      </c>
      <c r="D6712" s="210" t="s">
        <v>34</v>
      </c>
      <c r="E6712" s="492">
        <v>39.979999999999997</v>
      </c>
      <c r="H6712"/>
    </row>
    <row r="6713" spans="2:8" ht="30" x14ac:dyDescent="0.2">
      <c r="B6713" s="210">
        <v>96620</v>
      </c>
      <c r="C6713" s="212" t="s">
        <v>15721</v>
      </c>
      <c r="D6713" s="210" t="s">
        <v>35</v>
      </c>
      <c r="E6713" s="492">
        <v>799.8</v>
      </c>
      <c r="H6713"/>
    </row>
    <row r="6714" spans="2:8" ht="30" x14ac:dyDescent="0.2">
      <c r="B6714" s="210">
        <v>104043</v>
      </c>
      <c r="C6714" s="212" t="s">
        <v>18440</v>
      </c>
      <c r="D6714" s="210" t="s">
        <v>28</v>
      </c>
      <c r="E6714" s="492">
        <v>10.59</v>
      </c>
      <c r="H6714"/>
    </row>
    <row r="6715" spans="2:8" ht="30" x14ac:dyDescent="0.2">
      <c r="B6715" s="210">
        <v>104044</v>
      </c>
      <c r="C6715" s="212" t="s">
        <v>18441</v>
      </c>
      <c r="D6715" s="210" t="s">
        <v>28</v>
      </c>
      <c r="E6715" s="492">
        <v>11.46</v>
      </c>
      <c r="H6715"/>
    </row>
    <row r="6716" spans="2:8" ht="30" x14ac:dyDescent="0.2">
      <c r="B6716" s="210">
        <v>104045</v>
      </c>
      <c r="C6716" s="212" t="s">
        <v>18442</v>
      </c>
      <c r="D6716" s="210" t="s">
        <v>28</v>
      </c>
      <c r="E6716" s="492">
        <v>17.170000000000002</v>
      </c>
      <c r="H6716"/>
    </row>
    <row r="6717" spans="2:8" ht="30" x14ac:dyDescent="0.2">
      <c r="B6717" s="210">
        <v>104049</v>
      </c>
      <c r="C6717" s="212" t="s">
        <v>18446</v>
      </c>
      <c r="D6717" s="210" t="s">
        <v>28</v>
      </c>
      <c r="E6717" s="492">
        <v>7.96</v>
      </c>
      <c r="H6717"/>
    </row>
    <row r="6718" spans="2:8" ht="30" x14ac:dyDescent="0.2">
      <c r="B6718" s="210">
        <v>104050</v>
      </c>
      <c r="C6718" s="212" t="s">
        <v>18447</v>
      </c>
      <c r="D6718" s="210" t="s">
        <v>28</v>
      </c>
      <c r="E6718" s="492">
        <v>11.71</v>
      </c>
      <c r="H6718"/>
    </row>
    <row r="6719" spans="2:8" ht="30" x14ac:dyDescent="0.2">
      <c r="B6719" s="210">
        <v>104084</v>
      </c>
      <c r="C6719" s="212" t="s">
        <v>18466</v>
      </c>
      <c r="D6719" s="210" t="s">
        <v>28</v>
      </c>
      <c r="E6719" s="492">
        <v>88.43</v>
      </c>
      <c r="H6719"/>
    </row>
    <row r="6720" spans="2:8" ht="30" x14ac:dyDescent="0.2">
      <c r="B6720" s="210">
        <v>104037</v>
      </c>
      <c r="C6720" s="212" t="s">
        <v>27361</v>
      </c>
      <c r="D6720" s="210" t="s">
        <v>28</v>
      </c>
      <c r="E6720" s="492">
        <v>0</v>
      </c>
      <c r="H6720"/>
    </row>
    <row r="6721" spans="2:8" ht="30" x14ac:dyDescent="0.2">
      <c r="B6721" s="210">
        <v>104035</v>
      </c>
      <c r="C6721" s="212" t="s">
        <v>18437</v>
      </c>
      <c r="D6721" s="210" t="s">
        <v>28</v>
      </c>
      <c r="E6721" s="492">
        <v>48.69</v>
      </c>
      <c r="H6721"/>
    </row>
    <row r="6722" spans="2:8" ht="30" x14ac:dyDescent="0.2">
      <c r="B6722" s="210">
        <v>104036</v>
      </c>
      <c r="C6722" s="212" t="s">
        <v>18438</v>
      </c>
      <c r="D6722" s="210" t="s">
        <v>28</v>
      </c>
      <c r="E6722" s="492">
        <v>50.26</v>
      </c>
      <c r="H6722"/>
    </row>
    <row r="6723" spans="2:8" ht="30" x14ac:dyDescent="0.2">
      <c r="B6723" s="210">
        <v>104034</v>
      </c>
      <c r="C6723" s="212" t="s">
        <v>18436</v>
      </c>
      <c r="D6723" s="210" t="s">
        <v>28</v>
      </c>
      <c r="E6723" s="492">
        <v>38.14</v>
      </c>
      <c r="H6723"/>
    </row>
    <row r="6724" spans="2:8" ht="30" x14ac:dyDescent="0.2">
      <c r="B6724" s="210">
        <v>104031</v>
      </c>
      <c r="C6724" s="212" t="s">
        <v>18433</v>
      </c>
      <c r="D6724" s="210" t="s">
        <v>28</v>
      </c>
      <c r="E6724" s="492">
        <v>26.13</v>
      </c>
      <c r="H6724"/>
    </row>
    <row r="6725" spans="2:8" ht="30" x14ac:dyDescent="0.2">
      <c r="B6725" s="210">
        <v>104032</v>
      </c>
      <c r="C6725" s="212" t="s">
        <v>18434</v>
      </c>
      <c r="D6725" s="210" t="s">
        <v>28</v>
      </c>
      <c r="E6725" s="492">
        <v>32.36</v>
      </c>
      <c r="H6725"/>
    </row>
    <row r="6726" spans="2:8" ht="30" x14ac:dyDescent="0.2">
      <c r="B6726" s="210">
        <v>104033</v>
      </c>
      <c r="C6726" s="212" t="s">
        <v>18435</v>
      </c>
      <c r="D6726" s="210" t="s">
        <v>28</v>
      </c>
      <c r="E6726" s="492">
        <v>29.73</v>
      </c>
      <c r="H6726"/>
    </row>
    <row r="6727" spans="2:8" ht="30" x14ac:dyDescent="0.2">
      <c r="B6727" s="210">
        <v>104038</v>
      </c>
      <c r="C6727" s="212" t="s">
        <v>27362</v>
      </c>
      <c r="D6727" s="210" t="s">
        <v>28</v>
      </c>
      <c r="E6727" s="492">
        <v>0</v>
      </c>
      <c r="H6727"/>
    </row>
    <row r="6728" spans="2:8" ht="30" x14ac:dyDescent="0.2">
      <c r="B6728" s="210">
        <v>104051</v>
      </c>
      <c r="C6728" s="212" t="s">
        <v>18448</v>
      </c>
      <c r="D6728" s="210" t="s">
        <v>28</v>
      </c>
      <c r="E6728" s="492">
        <v>9.5399999999999991</v>
      </c>
      <c r="H6728"/>
    </row>
    <row r="6729" spans="2:8" ht="30" x14ac:dyDescent="0.2">
      <c r="B6729" s="210">
        <v>104052</v>
      </c>
      <c r="C6729" s="212" t="s">
        <v>18449</v>
      </c>
      <c r="D6729" s="210" t="s">
        <v>28</v>
      </c>
      <c r="E6729" s="492">
        <v>13.31</v>
      </c>
      <c r="H6729"/>
    </row>
    <row r="6730" spans="2:8" ht="30" x14ac:dyDescent="0.2">
      <c r="B6730" s="210">
        <v>104046</v>
      </c>
      <c r="C6730" s="212" t="s">
        <v>18443</v>
      </c>
      <c r="D6730" s="210" t="s">
        <v>28</v>
      </c>
      <c r="E6730" s="492">
        <v>10.19</v>
      </c>
      <c r="H6730"/>
    </row>
    <row r="6731" spans="2:8" ht="30" x14ac:dyDescent="0.2">
      <c r="B6731" s="210">
        <v>104047</v>
      </c>
      <c r="C6731" s="212" t="s">
        <v>18444</v>
      </c>
      <c r="D6731" s="210" t="s">
        <v>28</v>
      </c>
      <c r="E6731" s="492">
        <v>11.87</v>
      </c>
      <c r="H6731"/>
    </row>
    <row r="6732" spans="2:8" ht="30" x14ac:dyDescent="0.2">
      <c r="B6732" s="210">
        <v>104048</v>
      </c>
      <c r="C6732" s="212" t="s">
        <v>18445</v>
      </c>
      <c r="D6732" s="210" t="s">
        <v>28</v>
      </c>
      <c r="E6732" s="492">
        <v>16.809999999999999</v>
      </c>
      <c r="H6732"/>
    </row>
    <row r="6733" spans="2:8" ht="30" x14ac:dyDescent="0.2">
      <c r="B6733" s="210">
        <v>104063</v>
      </c>
      <c r="C6733" s="212" t="s">
        <v>18459</v>
      </c>
      <c r="D6733" s="210" t="s">
        <v>28</v>
      </c>
      <c r="E6733" s="492">
        <v>76.150000000000006</v>
      </c>
      <c r="H6733"/>
    </row>
    <row r="6734" spans="2:8" ht="30" x14ac:dyDescent="0.2">
      <c r="B6734" s="210">
        <v>104065</v>
      </c>
      <c r="C6734" s="212" t="s">
        <v>18461</v>
      </c>
      <c r="D6734" s="210" t="s">
        <v>28</v>
      </c>
      <c r="E6734" s="492">
        <v>161.34</v>
      </c>
      <c r="H6734"/>
    </row>
    <row r="6735" spans="2:8" ht="30" x14ac:dyDescent="0.2">
      <c r="B6735" s="210">
        <v>104062</v>
      </c>
      <c r="C6735" s="212" t="s">
        <v>18458</v>
      </c>
      <c r="D6735" s="210" t="s">
        <v>28</v>
      </c>
      <c r="E6735" s="492">
        <v>79.98</v>
      </c>
      <c r="H6735"/>
    </row>
    <row r="6736" spans="2:8" ht="30" x14ac:dyDescent="0.2">
      <c r="B6736" s="210">
        <v>104064</v>
      </c>
      <c r="C6736" s="212" t="s">
        <v>18460</v>
      </c>
      <c r="D6736" s="210" t="s">
        <v>28</v>
      </c>
      <c r="E6736" s="492">
        <v>190.07</v>
      </c>
      <c r="H6736"/>
    </row>
    <row r="6737" spans="2:8" x14ac:dyDescent="0.2">
      <c r="B6737" s="210">
        <v>104059</v>
      </c>
      <c r="C6737" s="212" t="s">
        <v>18455</v>
      </c>
      <c r="D6737" s="210" t="s">
        <v>28</v>
      </c>
      <c r="E6737" s="492">
        <v>13.64</v>
      </c>
      <c r="H6737"/>
    </row>
    <row r="6738" spans="2:8" x14ac:dyDescent="0.2">
      <c r="B6738" s="210">
        <v>104058</v>
      </c>
      <c r="C6738" s="212" t="s">
        <v>18454</v>
      </c>
      <c r="D6738" s="210" t="s">
        <v>28</v>
      </c>
      <c r="E6738" s="492">
        <v>8.18</v>
      </c>
      <c r="H6738"/>
    </row>
    <row r="6739" spans="2:8" ht="30" x14ac:dyDescent="0.2">
      <c r="B6739" s="210">
        <v>104082</v>
      </c>
      <c r="C6739" s="212" t="s">
        <v>18464</v>
      </c>
      <c r="D6739" s="210" t="s">
        <v>28</v>
      </c>
      <c r="E6739" s="492">
        <v>33.04</v>
      </c>
      <c r="H6739"/>
    </row>
    <row r="6740" spans="2:8" ht="30" x14ac:dyDescent="0.2">
      <c r="B6740" s="210">
        <v>104083</v>
      </c>
      <c r="C6740" s="212" t="s">
        <v>18465</v>
      </c>
      <c r="D6740" s="210" t="s">
        <v>28</v>
      </c>
      <c r="E6740" s="492">
        <v>77.599999999999994</v>
      </c>
      <c r="H6740"/>
    </row>
    <row r="6741" spans="2:8" ht="30" x14ac:dyDescent="0.2">
      <c r="B6741" s="210">
        <v>104057</v>
      </c>
      <c r="C6741" s="212" t="s">
        <v>27363</v>
      </c>
      <c r="D6741" s="210" t="s">
        <v>28</v>
      </c>
      <c r="E6741" s="492">
        <v>0</v>
      </c>
      <c r="H6741"/>
    </row>
    <row r="6742" spans="2:8" ht="30" x14ac:dyDescent="0.2">
      <c r="B6742" s="210">
        <v>104056</v>
      </c>
      <c r="C6742" s="212" t="s">
        <v>18453</v>
      </c>
      <c r="D6742" s="210" t="s">
        <v>28</v>
      </c>
      <c r="E6742" s="492">
        <v>32.590000000000003</v>
      </c>
      <c r="H6742"/>
    </row>
    <row r="6743" spans="2:8" ht="30" x14ac:dyDescent="0.2">
      <c r="B6743" s="210">
        <v>104055</v>
      </c>
      <c r="C6743" s="212" t="s">
        <v>18452</v>
      </c>
      <c r="D6743" s="210" t="s">
        <v>28</v>
      </c>
      <c r="E6743" s="492">
        <v>21.83</v>
      </c>
      <c r="H6743"/>
    </row>
    <row r="6744" spans="2:8" ht="30" x14ac:dyDescent="0.2">
      <c r="B6744" s="210">
        <v>104076</v>
      </c>
      <c r="C6744" s="212" t="s">
        <v>18463</v>
      </c>
      <c r="D6744" s="210" t="s">
        <v>28</v>
      </c>
      <c r="E6744" s="492">
        <v>53.77</v>
      </c>
      <c r="H6744"/>
    </row>
    <row r="6745" spans="2:8" ht="30" x14ac:dyDescent="0.2">
      <c r="B6745" s="210">
        <v>104060</v>
      </c>
      <c r="C6745" s="212" t="s">
        <v>18456</v>
      </c>
      <c r="D6745" s="210" t="s">
        <v>36</v>
      </c>
      <c r="E6745" s="492">
        <v>10.75</v>
      </c>
      <c r="H6745"/>
    </row>
    <row r="6746" spans="2:8" ht="30" x14ac:dyDescent="0.2">
      <c r="B6746" s="210">
        <v>104061</v>
      </c>
      <c r="C6746" s="212" t="s">
        <v>18457</v>
      </c>
      <c r="D6746" s="210" t="s">
        <v>36</v>
      </c>
      <c r="E6746" s="492">
        <v>18.86</v>
      </c>
      <c r="H6746"/>
    </row>
    <row r="6747" spans="2:8" ht="30" x14ac:dyDescent="0.2">
      <c r="B6747" s="210">
        <v>104085</v>
      </c>
      <c r="C6747" s="212" t="s">
        <v>18467</v>
      </c>
      <c r="D6747" s="210" t="s">
        <v>36</v>
      </c>
      <c r="E6747" s="492">
        <v>61.99</v>
      </c>
      <c r="H6747"/>
    </row>
    <row r="6748" spans="2:8" ht="30" x14ac:dyDescent="0.2">
      <c r="B6748" s="210">
        <v>104086</v>
      </c>
      <c r="C6748" s="212" t="s">
        <v>18468</v>
      </c>
      <c r="D6748" s="210" t="s">
        <v>36</v>
      </c>
      <c r="E6748" s="492">
        <v>108.07</v>
      </c>
      <c r="H6748"/>
    </row>
    <row r="6749" spans="2:8" ht="30" x14ac:dyDescent="0.2">
      <c r="B6749" s="210">
        <v>104073</v>
      </c>
      <c r="C6749" s="212" t="s">
        <v>27364</v>
      </c>
      <c r="D6749" s="210" t="s">
        <v>28</v>
      </c>
      <c r="E6749" s="492">
        <v>0</v>
      </c>
      <c r="H6749"/>
    </row>
    <row r="6750" spans="2:8" ht="30" x14ac:dyDescent="0.2">
      <c r="B6750" s="210">
        <v>104074</v>
      </c>
      <c r="C6750" s="212" t="s">
        <v>27365</v>
      </c>
      <c r="D6750" s="210" t="s">
        <v>28</v>
      </c>
      <c r="E6750" s="492">
        <v>0</v>
      </c>
      <c r="H6750"/>
    </row>
    <row r="6751" spans="2:8" ht="30" x14ac:dyDescent="0.2">
      <c r="B6751" s="210">
        <v>104075</v>
      </c>
      <c r="C6751" s="212" t="s">
        <v>27366</v>
      </c>
      <c r="D6751" s="210" t="s">
        <v>28</v>
      </c>
      <c r="E6751" s="492">
        <v>0</v>
      </c>
      <c r="H6751"/>
    </row>
    <row r="6752" spans="2:8" ht="30" x14ac:dyDescent="0.2">
      <c r="B6752" s="210">
        <v>104039</v>
      </c>
      <c r="C6752" s="212" t="s">
        <v>18439</v>
      </c>
      <c r="D6752" s="210" t="s">
        <v>28</v>
      </c>
      <c r="E6752" s="492">
        <v>86.23</v>
      </c>
      <c r="H6752"/>
    </row>
    <row r="6753" spans="2:8" ht="30" x14ac:dyDescent="0.2">
      <c r="B6753" s="210">
        <v>104040</v>
      </c>
      <c r="C6753" s="212" t="s">
        <v>27367</v>
      </c>
      <c r="D6753" s="210" t="s">
        <v>28</v>
      </c>
      <c r="E6753" s="492">
        <v>0</v>
      </c>
      <c r="H6753"/>
    </row>
    <row r="6754" spans="2:8" ht="30" x14ac:dyDescent="0.2">
      <c r="B6754" s="210">
        <v>104041</v>
      </c>
      <c r="C6754" s="212" t="s">
        <v>27368</v>
      </c>
      <c r="D6754" s="210" t="s">
        <v>28</v>
      </c>
      <c r="E6754" s="492">
        <v>0</v>
      </c>
      <c r="H6754"/>
    </row>
    <row r="6755" spans="2:8" ht="30" x14ac:dyDescent="0.2">
      <c r="B6755" s="210">
        <v>104042</v>
      </c>
      <c r="C6755" s="212" t="s">
        <v>27369</v>
      </c>
      <c r="D6755" s="210" t="s">
        <v>28</v>
      </c>
      <c r="E6755" s="492">
        <v>0</v>
      </c>
      <c r="H6755"/>
    </row>
    <row r="6756" spans="2:8" ht="30" x14ac:dyDescent="0.2">
      <c r="B6756" s="210">
        <v>104072</v>
      </c>
      <c r="C6756" s="212" t="s">
        <v>18462</v>
      </c>
      <c r="D6756" s="210" t="s">
        <v>28</v>
      </c>
      <c r="E6756" s="492">
        <v>293.42</v>
      </c>
      <c r="H6756"/>
    </row>
    <row r="6757" spans="2:8" ht="30" x14ac:dyDescent="0.2">
      <c r="B6757" s="210">
        <v>104053</v>
      </c>
      <c r="C6757" s="212" t="s">
        <v>18450</v>
      </c>
      <c r="D6757" s="210" t="s">
        <v>28</v>
      </c>
      <c r="E6757" s="492">
        <v>10.86</v>
      </c>
      <c r="H6757"/>
    </row>
    <row r="6758" spans="2:8" ht="30" x14ac:dyDescent="0.2">
      <c r="B6758" s="210">
        <v>104054</v>
      </c>
      <c r="C6758" s="212" t="s">
        <v>18451</v>
      </c>
      <c r="D6758" s="210" t="s">
        <v>28</v>
      </c>
      <c r="E6758" s="492">
        <v>20.58</v>
      </c>
      <c r="H6758"/>
    </row>
    <row r="6759" spans="2:8" ht="30" x14ac:dyDescent="0.2">
      <c r="B6759" s="210">
        <v>99818</v>
      </c>
      <c r="C6759" s="212" t="s">
        <v>19787</v>
      </c>
      <c r="D6759" s="210" t="s">
        <v>28</v>
      </c>
      <c r="E6759" s="492">
        <v>6.76</v>
      </c>
      <c r="H6759"/>
    </row>
    <row r="6760" spans="2:8" x14ac:dyDescent="0.2">
      <c r="B6760" s="210">
        <v>99819</v>
      </c>
      <c r="C6760" s="212" t="s">
        <v>19788</v>
      </c>
      <c r="D6760" s="210" t="s">
        <v>34</v>
      </c>
      <c r="E6760" s="492">
        <v>23.2</v>
      </c>
      <c r="H6760"/>
    </row>
    <row r="6761" spans="2:8" x14ac:dyDescent="0.2">
      <c r="B6761" s="210">
        <v>99811</v>
      </c>
      <c r="C6761" s="212" t="s">
        <v>19780</v>
      </c>
      <c r="D6761" s="210" t="s">
        <v>34</v>
      </c>
      <c r="E6761" s="492">
        <v>4.88</v>
      </c>
      <c r="H6761"/>
    </row>
    <row r="6762" spans="2:8" x14ac:dyDescent="0.2">
      <c r="B6762" s="210">
        <v>99826</v>
      </c>
      <c r="C6762" s="212" t="s">
        <v>19795</v>
      </c>
      <c r="D6762" s="210" t="s">
        <v>34</v>
      </c>
      <c r="E6762" s="492">
        <v>2.13</v>
      </c>
      <c r="H6762"/>
    </row>
    <row r="6763" spans="2:8" ht="30" x14ac:dyDescent="0.2">
      <c r="B6763" s="210">
        <v>99821</v>
      </c>
      <c r="C6763" s="212" t="s">
        <v>19790</v>
      </c>
      <c r="D6763" s="210" t="s">
        <v>34</v>
      </c>
      <c r="E6763" s="492">
        <v>3.89</v>
      </c>
      <c r="H6763"/>
    </row>
    <row r="6764" spans="2:8" x14ac:dyDescent="0.2">
      <c r="B6764" s="210">
        <v>99820</v>
      </c>
      <c r="C6764" s="212" t="s">
        <v>19789</v>
      </c>
      <c r="D6764" s="210" t="s">
        <v>34</v>
      </c>
      <c r="E6764" s="492">
        <v>2.5299999999999998</v>
      </c>
      <c r="H6764"/>
    </row>
    <row r="6765" spans="2:8" ht="30" x14ac:dyDescent="0.2">
      <c r="B6765" s="210">
        <v>99812</v>
      </c>
      <c r="C6765" s="212" t="s">
        <v>19781</v>
      </c>
      <c r="D6765" s="210" t="s">
        <v>34</v>
      </c>
      <c r="E6765" s="492">
        <v>1.56</v>
      </c>
      <c r="H6765"/>
    </row>
    <row r="6766" spans="2:8" ht="30" x14ac:dyDescent="0.2">
      <c r="B6766" s="210">
        <v>99817</v>
      </c>
      <c r="C6766" s="212" t="s">
        <v>19786</v>
      </c>
      <c r="D6766" s="210" t="s">
        <v>28</v>
      </c>
      <c r="E6766" s="492">
        <v>6.76</v>
      </c>
      <c r="H6766"/>
    </row>
    <row r="6767" spans="2:8" ht="30" x14ac:dyDescent="0.2">
      <c r="B6767" s="210">
        <v>99813</v>
      </c>
      <c r="C6767" s="212" t="s">
        <v>19782</v>
      </c>
      <c r="D6767" s="210" t="s">
        <v>34</v>
      </c>
      <c r="E6767" s="492">
        <v>1.32</v>
      </c>
      <c r="H6767"/>
    </row>
    <row r="6768" spans="2:8" ht="30" x14ac:dyDescent="0.2">
      <c r="B6768" s="210">
        <v>99815</v>
      </c>
      <c r="C6768" s="212" t="s">
        <v>19784</v>
      </c>
      <c r="D6768" s="210" t="s">
        <v>28</v>
      </c>
      <c r="E6768" s="492">
        <v>11.17</v>
      </c>
      <c r="H6768"/>
    </row>
    <row r="6769" spans="2:8" ht="30" x14ac:dyDescent="0.2">
      <c r="B6769" s="210">
        <v>99805</v>
      </c>
      <c r="C6769" s="212" t="s">
        <v>19774</v>
      </c>
      <c r="D6769" s="210" t="s">
        <v>34</v>
      </c>
      <c r="E6769" s="492">
        <v>15.32</v>
      </c>
      <c r="H6769"/>
    </row>
    <row r="6770" spans="2:8" ht="30" x14ac:dyDescent="0.2">
      <c r="B6770" s="210">
        <v>99803</v>
      </c>
      <c r="C6770" s="212" t="s">
        <v>19772</v>
      </c>
      <c r="D6770" s="210" t="s">
        <v>34</v>
      </c>
      <c r="E6770" s="492">
        <v>2.87</v>
      </c>
      <c r="H6770"/>
    </row>
    <row r="6771" spans="2:8" ht="30" x14ac:dyDescent="0.2">
      <c r="B6771" s="210">
        <v>99802</v>
      </c>
      <c r="C6771" s="212" t="s">
        <v>19771</v>
      </c>
      <c r="D6771" s="210" t="s">
        <v>34</v>
      </c>
      <c r="E6771" s="492">
        <v>0.74</v>
      </c>
      <c r="H6771"/>
    </row>
    <row r="6772" spans="2:8" ht="30" x14ac:dyDescent="0.2">
      <c r="B6772" s="210">
        <v>99804</v>
      </c>
      <c r="C6772" s="212" t="s">
        <v>19773</v>
      </c>
      <c r="D6772" s="210" t="s">
        <v>34</v>
      </c>
      <c r="E6772" s="492">
        <v>7.42</v>
      </c>
      <c r="H6772"/>
    </row>
    <row r="6773" spans="2:8" x14ac:dyDescent="0.2">
      <c r="B6773" s="210">
        <v>99809</v>
      </c>
      <c r="C6773" s="212" t="s">
        <v>19778</v>
      </c>
      <c r="D6773" s="210" t="s">
        <v>34</v>
      </c>
      <c r="E6773" s="492">
        <v>8.16</v>
      </c>
      <c r="H6773"/>
    </row>
    <row r="6774" spans="2:8" ht="30" x14ac:dyDescent="0.2">
      <c r="B6774" s="210">
        <v>99810</v>
      </c>
      <c r="C6774" s="212" t="s">
        <v>19779</v>
      </c>
      <c r="D6774" s="210" t="s">
        <v>34</v>
      </c>
      <c r="E6774" s="492">
        <v>10.14</v>
      </c>
      <c r="H6774"/>
    </row>
    <row r="6775" spans="2:8" ht="30" x14ac:dyDescent="0.2">
      <c r="B6775" s="210">
        <v>99801</v>
      </c>
      <c r="C6775" s="212" t="s">
        <v>27370</v>
      </c>
      <c r="D6775" s="210" t="s">
        <v>34</v>
      </c>
      <c r="E6775" s="492">
        <v>0</v>
      </c>
      <c r="H6775"/>
    </row>
    <row r="6776" spans="2:8" x14ac:dyDescent="0.2">
      <c r="B6776" s="210">
        <v>99822</v>
      </c>
      <c r="C6776" s="212" t="s">
        <v>19791</v>
      </c>
      <c r="D6776" s="210" t="s">
        <v>34</v>
      </c>
      <c r="E6776" s="492">
        <v>1.39</v>
      </c>
      <c r="H6776"/>
    </row>
    <row r="6777" spans="2:8" ht="30" x14ac:dyDescent="0.2">
      <c r="B6777" s="210">
        <v>99825</v>
      </c>
      <c r="C6777" s="212" t="s">
        <v>19794</v>
      </c>
      <c r="D6777" s="210" t="s">
        <v>34</v>
      </c>
      <c r="E6777" s="492">
        <v>4.5999999999999996</v>
      </c>
      <c r="H6777"/>
    </row>
    <row r="6778" spans="2:8" x14ac:dyDescent="0.2">
      <c r="B6778" s="210">
        <v>99824</v>
      </c>
      <c r="C6778" s="212" t="s">
        <v>19793</v>
      </c>
      <c r="D6778" s="210" t="s">
        <v>34</v>
      </c>
      <c r="E6778" s="492">
        <v>3.33</v>
      </c>
      <c r="H6778"/>
    </row>
    <row r="6779" spans="2:8" x14ac:dyDescent="0.2">
      <c r="B6779" s="210">
        <v>99823</v>
      </c>
      <c r="C6779" s="212" t="s">
        <v>19792</v>
      </c>
      <c r="D6779" s="210" t="s">
        <v>34</v>
      </c>
      <c r="E6779" s="492">
        <v>3</v>
      </c>
      <c r="H6779"/>
    </row>
    <row r="6780" spans="2:8" ht="30" x14ac:dyDescent="0.2">
      <c r="B6780" s="210">
        <v>99806</v>
      </c>
      <c r="C6780" s="212" t="s">
        <v>19775</v>
      </c>
      <c r="D6780" s="210" t="s">
        <v>34</v>
      </c>
      <c r="E6780" s="492">
        <v>1.18</v>
      </c>
      <c r="H6780"/>
    </row>
    <row r="6781" spans="2:8" ht="30" x14ac:dyDescent="0.2">
      <c r="B6781" s="210">
        <v>99807</v>
      </c>
      <c r="C6781" s="212" t="s">
        <v>19776</v>
      </c>
      <c r="D6781" s="210" t="s">
        <v>34</v>
      </c>
      <c r="E6781" s="492">
        <v>2.2400000000000002</v>
      </c>
      <c r="H6781"/>
    </row>
    <row r="6782" spans="2:8" ht="30" x14ac:dyDescent="0.2">
      <c r="B6782" s="210">
        <v>99808</v>
      </c>
      <c r="C6782" s="212" t="s">
        <v>19777</v>
      </c>
      <c r="D6782" s="210" t="s">
        <v>34</v>
      </c>
      <c r="E6782" s="492">
        <v>5.25</v>
      </c>
      <c r="H6782"/>
    </row>
    <row r="6783" spans="2:8" x14ac:dyDescent="0.2">
      <c r="B6783" s="210">
        <v>99814</v>
      </c>
      <c r="C6783" s="212" t="s">
        <v>19783</v>
      </c>
      <c r="D6783" s="210" t="s">
        <v>34</v>
      </c>
      <c r="E6783" s="492">
        <v>2.71</v>
      </c>
      <c r="H6783"/>
    </row>
    <row r="6784" spans="2:8" ht="30" x14ac:dyDescent="0.2">
      <c r="B6784" s="210">
        <v>99816</v>
      </c>
      <c r="C6784" s="212" t="s">
        <v>19785</v>
      </c>
      <c r="D6784" s="210" t="s">
        <v>28</v>
      </c>
      <c r="E6784" s="492">
        <v>11.91</v>
      </c>
      <c r="H6784"/>
    </row>
    <row r="6785" spans="2:8" x14ac:dyDescent="0.2">
      <c r="B6785" s="210">
        <v>88238</v>
      </c>
      <c r="C6785" s="212" t="s">
        <v>20084</v>
      </c>
      <c r="D6785" s="210" t="s">
        <v>46</v>
      </c>
      <c r="E6785" s="492">
        <v>30.53</v>
      </c>
      <c r="H6785"/>
    </row>
    <row r="6786" spans="2:8" x14ac:dyDescent="0.2">
      <c r="B6786" s="210">
        <v>101374</v>
      </c>
      <c r="C6786" s="212" t="s">
        <v>20084</v>
      </c>
      <c r="D6786" s="210" t="s">
        <v>58</v>
      </c>
      <c r="E6786" s="492">
        <v>5491.74</v>
      </c>
      <c r="H6786"/>
    </row>
    <row r="6787" spans="2:8" x14ac:dyDescent="0.2">
      <c r="B6787" s="210">
        <v>88239</v>
      </c>
      <c r="C6787" s="212" t="s">
        <v>20085</v>
      </c>
      <c r="D6787" s="210" t="s">
        <v>46</v>
      </c>
      <c r="E6787" s="492">
        <v>30.37</v>
      </c>
      <c r="H6787"/>
    </row>
    <row r="6788" spans="2:8" x14ac:dyDescent="0.2">
      <c r="B6788" s="210">
        <v>101375</v>
      </c>
      <c r="C6788" s="212" t="s">
        <v>20358</v>
      </c>
      <c r="D6788" s="210" t="s">
        <v>58</v>
      </c>
      <c r="E6788" s="492">
        <v>5565.8</v>
      </c>
      <c r="H6788"/>
    </row>
    <row r="6789" spans="2:8" x14ac:dyDescent="0.2">
      <c r="B6789" s="210">
        <v>88240</v>
      </c>
      <c r="C6789" s="212" t="s">
        <v>20086</v>
      </c>
      <c r="D6789" s="210" t="s">
        <v>46</v>
      </c>
      <c r="E6789" s="492">
        <v>29.34</v>
      </c>
      <c r="H6789"/>
    </row>
    <row r="6790" spans="2:8" x14ac:dyDescent="0.2">
      <c r="B6790" s="210">
        <v>101376</v>
      </c>
      <c r="C6790" s="212" t="s">
        <v>20359</v>
      </c>
      <c r="D6790" s="210" t="s">
        <v>58</v>
      </c>
      <c r="E6790" s="492">
        <v>5264.72</v>
      </c>
      <c r="H6790"/>
    </row>
    <row r="6791" spans="2:8" x14ac:dyDescent="0.2">
      <c r="B6791" s="210">
        <v>88241</v>
      </c>
      <c r="C6791" s="212" t="s">
        <v>20087</v>
      </c>
      <c r="D6791" s="210" t="s">
        <v>46</v>
      </c>
      <c r="E6791" s="492">
        <v>30.87</v>
      </c>
      <c r="H6791"/>
    </row>
    <row r="6792" spans="2:8" x14ac:dyDescent="0.2">
      <c r="B6792" s="210">
        <v>101377</v>
      </c>
      <c r="C6792" s="212" t="s">
        <v>20087</v>
      </c>
      <c r="D6792" s="210" t="s">
        <v>58</v>
      </c>
      <c r="E6792" s="492">
        <v>5550.84</v>
      </c>
      <c r="H6792"/>
    </row>
    <row r="6793" spans="2:8" x14ac:dyDescent="0.2">
      <c r="B6793" s="210">
        <v>88242</v>
      </c>
      <c r="C6793" s="212" t="s">
        <v>20088</v>
      </c>
      <c r="D6793" s="210" t="s">
        <v>46</v>
      </c>
      <c r="E6793" s="492">
        <v>30.59</v>
      </c>
      <c r="H6793"/>
    </row>
    <row r="6794" spans="2:8" x14ac:dyDescent="0.2">
      <c r="B6794" s="210">
        <v>100301</v>
      </c>
      <c r="C6794" s="212" t="s">
        <v>20275</v>
      </c>
      <c r="D6794" s="210" t="s">
        <v>46</v>
      </c>
      <c r="E6794" s="492">
        <v>32.4</v>
      </c>
      <c r="H6794"/>
    </row>
    <row r="6795" spans="2:8" x14ac:dyDescent="0.2">
      <c r="B6795" s="210">
        <v>101378</v>
      </c>
      <c r="C6795" s="212" t="s">
        <v>20275</v>
      </c>
      <c r="D6795" s="210" t="s">
        <v>58</v>
      </c>
      <c r="E6795" s="492">
        <v>5841.18</v>
      </c>
      <c r="H6795"/>
    </row>
    <row r="6796" spans="2:8" x14ac:dyDescent="0.2">
      <c r="B6796" s="210">
        <v>101379</v>
      </c>
      <c r="C6796" s="212" t="s">
        <v>20360</v>
      </c>
      <c r="D6796" s="210" t="s">
        <v>58</v>
      </c>
      <c r="E6796" s="492">
        <v>5491.74</v>
      </c>
      <c r="H6796"/>
    </row>
    <row r="6797" spans="2:8" x14ac:dyDescent="0.2">
      <c r="B6797" s="210">
        <v>88243</v>
      </c>
      <c r="C6797" s="212" t="s">
        <v>20089</v>
      </c>
      <c r="D6797" s="210" t="s">
        <v>46</v>
      </c>
      <c r="E6797" s="492">
        <v>30.78</v>
      </c>
      <c r="H6797"/>
    </row>
    <row r="6798" spans="2:8" x14ac:dyDescent="0.2">
      <c r="B6798" s="210">
        <v>101380</v>
      </c>
      <c r="C6798" s="212" t="s">
        <v>20089</v>
      </c>
      <c r="D6798" s="210" t="s">
        <v>58</v>
      </c>
      <c r="E6798" s="492">
        <v>5532.56</v>
      </c>
      <c r="H6798"/>
    </row>
    <row r="6799" spans="2:8" x14ac:dyDescent="0.2">
      <c r="B6799" s="210">
        <v>90766</v>
      </c>
      <c r="C6799" s="212" t="s">
        <v>20153</v>
      </c>
      <c r="D6799" s="210" t="s">
        <v>46</v>
      </c>
      <c r="E6799" s="492">
        <v>33.4</v>
      </c>
      <c r="H6799"/>
    </row>
    <row r="6800" spans="2:8" x14ac:dyDescent="0.2">
      <c r="B6800" s="210">
        <v>93563</v>
      </c>
      <c r="C6800" s="212" t="s">
        <v>20153</v>
      </c>
      <c r="D6800" s="210" t="s">
        <v>58</v>
      </c>
      <c r="E6800" s="492">
        <v>5897.32</v>
      </c>
      <c r="H6800"/>
    </row>
    <row r="6801" spans="2:8" x14ac:dyDescent="0.2">
      <c r="B6801" s="210">
        <v>90767</v>
      </c>
      <c r="C6801" s="212" t="s">
        <v>20154</v>
      </c>
      <c r="D6801" s="210" t="s">
        <v>46</v>
      </c>
      <c r="E6801" s="492">
        <v>34.450000000000003</v>
      </c>
      <c r="H6801"/>
    </row>
    <row r="6802" spans="2:8" x14ac:dyDescent="0.2">
      <c r="B6802" s="210">
        <v>93564</v>
      </c>
      <c r="C6802" s="212" t="s">
        <v>20154</v>
      </c>
      <c r="D6802" s="210" t="s">
        <v>58</v>
      </c>
      <c r="E6802" s="492">
        <v>6060.98</v>
      </c>
      <c r="H6802"/>
    </row>
    <row r="6803" spans="2:8" x14ac:dyDescent="0.2">
      <c r="B6803" s="210">
        <v>88245</v>
      </c>
      <c r="C6803" s="212" t="s">
        <v>20090</v>
      </c>
      <c r="D6803" s="210" t="s">
        <v>46</v>
      </c>
      <c r="E6803" s="492">
        <v>36.78</v>
      </c>
      <c r="H6803"/>
    </row>
    <row r="6804" spans="2:8" x14ac:dyDescent="0.2">
      <c r="B6804" s="210">
        <v>101381</v>
      </c>
      <c r="C6804" s="212" t="s">
        <v>20090</v>
      </c>
      <c r="D6804" s="210" t="s">
        <v>58</v>
      </c>
      <c r="E6804" s="492">
        <v>6584.9</v>
      </c>
      <c r="H6804"/>
    </row>
    <row r="6805" spans="2:8" x14ac:dyDescent="0.2">
      <c r="B6805" s="210">
        <v>90768</v>
      </c>
      <c r="C6805" s="212" t="s">
        <v>20155</v>
      </c>
      <c r="D6805" s="210" t="s">
        <v>46</v>
      </c>
      <c r="E6805" s="492">
        <v>119.1</v>
      </c>
      <c r="H6805"/>
    </row>
    <row r="6806" spans="2:8" x14ac:dyDescent="0.2">
      <c r="B6806" s="210">
        <v>90769</v>
      </c>
      <c r="C6806" s="212" t="s">
        <v>20156</v>
      </c>
      <c r="D6806" s="210" t="s">
        <v>46</v>
      </c>
      <c r="E6806" s="492">
        <v>128.72</v>
      </c>
      <c r="H6806"/>
    </row>
    <row r="6807" spans="2:8" x14ac:dyDescent="0.2">
      <c r="B6807" s="210">
        <v>90770</v>
      </c>
      <c r="C6807" s="212" t="s">
        <v>20157</v>
      </c>
      <c r="D6807" s="210" t="s">
        <v>46</v>
      </c>
      <c r="E6807" s="492">
        <v>129.72</v>
      </c>
      <c r="H6807"/>
    </row>
    <row r="6808" spans="2:8" x14ac:dyDescent="0.2">
      <c r="B6808" s="210">
        <v>93569</v>
      </c>
      <c r="C6808" s="212" t="s">
        <v>20167</v>
      </c>
      <c r="D6808" s="210" t="s">
        <v>58</v>
      </c>
      <c r="E6808" s="492">
        <v>20923.419999999998</v>
      </c>
      <c r="H6808"/>
    </row>
    <row r="6809" spans="2:8" x14ac:dyDescent="0.2">
      <c r="B6809" s="210">
        <v>93570</v>
      </c>
      <c r="C6809" s="212" t="s">
        <v>20168</v>
      </c>
      <c r="D6809" s="210" t="s">
        <v>58</v>
      </c>
      <c r="E6809" s="492">
        <v>22608.25</v>
      </c>
      <c r="H6809"/>
    </row>
    <row r="6810" spans="2:8" x14ac:dyDescent="0.2">
      <c r="B6810" s="210">
        <v>93571</v>
      </c>
      <c r="C6810" s="212" t="s">
        <v>20169</v>
      </c>
      <c r="D6810" s="210" t="s">
        <v>58</v>
      </c>
      <c r="E6810" s="492">
        <v>22784.31</v>
      </c>
      <c r="H6810"/>
    </row>
    <row r="6811" spans="2:8" x14ac:dyDescent="0.2">
      <c r="B6811" s="210">
        <v>101382</v>
      </c>
      <c r="C6811" s="212" t="s">
        <v>20361</v>
      </c>
      <c r="D6811" s="210" t="s">
        <v>58</v>
      </c>
      <c r="E6811" s="492">
        <v>6391.84</v>
      </c>
      <c r="H6811"/>
    </row>
    <row r="6812" spans="2:8" x14ac:dyDescent="0.2">
      <c r="B6812" s="210">
        <v>88246</v>
      </c>
      <c r="C6812" s="212" t="s">
        <v>20091</v>
      </c>
      <c r="D6812" s="210" t="s">
        <v>46</v>
      </c>
      <c r="E6812" s="492">
        <v>35.799999999999997</v>
      </c>
      <c r="H6812"/>
    </row>
    <row r="6813" spans="2:8" x14ac:dyDescent="0.2">
      <c r="B6813" s="210">
        <v>100303</v>
      </c>
      <c r="C6813" s="212" t="s">
        <v>20276</v>
      </c>
      <c r="D6813" s="210" t="s">
        <v>46</v>
      </c>
      <c r="E6813" s="492">
        <v>29.57</v>
      </c>
      <c r="H6813"/>
    </row>
    <row r="6814" spans="2:8" x14ac:dyDescent="0.2">
      <c r="B6814" s="210">
        <v>101383</v>
      </c>
      <c r="C6814" s="212" t="s">
        <v>20276</v>
      </c>
      <c r="D6814" s="210" t="s">
        <v>58</v>
      </c>
      <c r="E6814" s="492">
        <v>5317.83</v>
      </c>
      <c r="H6814"/>
    </row>
    <row r="6815" spans="2:8" x14ac:dyDescent="0.2">
      <c r="B6815" s="210">
        <v>88247</v>
      </c>
      <c r="C6815" s="212" t="s">
        <v>20092</v>
      </c>
      <c r="D6815" s="210" t="s">
        <v>46</v>
      </c>
      <c r="E6815" s="492">
        <v>31.08</v>
      </c>
      <c r="H6815"/>
    </row>
    <row r="6816" spans="2:8" ht="30" x14ac:dyDescent="0.2">
      <c r="B6816" s="210">
        <v>88248</v>
      </c>
      <c r="C6816" s="212" t="s">
        <v>20093</v>
      </c>
      <c r="D6816" s="210" t="s">
        <v>46</v>
      </c>
      <c r="E6816" s="492">
        <v>30.01</v>
      </c>
      <c r="H6816"/>
    </row>
    <row r="6817" spans="2:8" ht="30" x14ac:dyDescent="0.2">
      <c r="B6817" s="210">
        <v>101384</v>
      </c>
      <c r="C6817" s="212" t="s">
        <v>20093</v>
      </c>
      <c r="D6817" s="210" t="s">
        <v>58</v>
      </c>
      <c r="E6817" s="492">
        <v>5385.52</v>
      </c>
      <c r="H6817"/>
    </row>
    <row r="6818" spans="2:8" x14ac:dyDescent="0.2">
      <c r="B6818" s="210">
        <v>90772</v>
      </c>
      <c r="C6818" s="212" t="s">
        <v>20158</v>
      </c>
      <c r="D6818" s="210" t="s">
        <v>46</v>
      </c>
      <c r="E6818" s="492">
        <v>25.44</v>
      </c>
      <c r="H6818"/>
    </row>
    <row r="6819" spans="2:8" x14ac:dyDescent="0.2">
      <c r="B6819" s="210">
        <v>93566</v>
      </c>
      <c r="C6819" s="212" t="s">
        <v>20158</v>
      </c>
      <c r="D6819" s="210" t="s">
        <v>58</v>
      </c>
      <c r="E6819" s="492">
        <v>4502.1099999999997</v>
      </c>
      <c r="H6819"/>
    </row>
    <row r="6820" spans="2:8" ht="30" x14ac:dyDescent="0.2">
      <c r="B6820" s="210">
        <v>101385</v>
      </c>
      <c r="C6820" s="212" t="s">
        <v>20362</v>
      </c>
      <c r="D6820" s="210" t="s">
        <v>58</v>
      </c>
      <c r="E6820" s="492">
        <v>5814.19</v>
      </c>
      <c r="H6820"/>
    </row>
    <row r="6821" spans="2:8" x14ac:dyDescent="0.2">
      <c r="B6821" s="210">
        <v>88249</v>
      </c>
      <c r="C6821" s="212" t="s">
        <v>20094</v>
      </c>
      <c r="D6821" s="210" t="s">
        <v>46</v>
      </c>
      <c r="E6821" s="492">
        <v>32.950000000000003</v>
      </c>
      <c r="H6821"/>
    </row>
    <row r="6822" spans="2:8" x14ac:dyDescent="0.2">
      <c r="B6822" s="210">
        <v>88250</v>
      </c>
      <c r="C6822" s="212" t="s">
        <v>20095</v>
      </c>
      <c r="D6822" s="210" t="s">
        <v>46</v>
      </c>
      <c r="E6822" s="492">
        <v>29.34</v>
      </c>
      <c r="H6822"/>
    </row>
    <row r="6823" spans="2:8" x14ac:dyDescent="0.2">
      <c r="B6823" s="210">
        <v>101386</v>
      </c>
      <c r="C6823" s="212" t="s">
        <v>20095</v>
      </c>
      <c r="D6823" s="210" t="s">
        <v>58</v>
      </c>
      <c r="E6823" s="492">
        <v>5264.72</v>
      </c>
      <c r="H6823"/>
    </row>
    <row r="6824" spans="2:8" x14ac:dyDescent="0.2">
      <c r="B6824" s="210">
        <v>101387</v>
      </c>
      <c r="C6824" s="212" t="s">
        <v>20363</v>
      </c>
      <c r="D6824" s="210" t="s">
        <v>58</v>
      </c>
      <c r="E6824" s="492">
        <v>5500.41</v>
      </c>
      <c r="H6824"/>
    </row>
    <row r="6825" spans="2:8" x14ac:dyDescent="0.2">
      <c r="B6825" s="210">
        <v>88251</v>
      </c>
      <c r="C6825" s="212" t="s">
        <v>20096</v>
      </c>
      <c r="D6825" s="210" t="s">
        <v>46</v>
      </c>
      <c r="E6825" s="492">
        <v>30.53</v>
      </c>
      <c r="H6825"/>
    </row>
    <row r="6826" spans="2:8" x14ac:dyDescent="0.2">
      <c r="B6826" s="210">
        <v>88252</v>
      </c>
      <c r="C6826" s="212" t="s">
        <v>20097</v>
      </c>
      <c r="D6826" s="210" t="s">
        <v>46</v>
      </c>
      <c r="E6826" s="492">
        <v>29.42</v>
      </c>
      <c r="H6826"/>
    </row>
    <row r="6827" spans="2:8" x14ac:dyDescent="0.2">
      <c r="B6827" s="210">
        <v>101388</v>
      </c>
      <c r="C6827" s="212" t="s">
        <v>20097</v>
      </c>
      <c r="D6827" s="210" t="s">
        <v>58</v>
      </c>
      <c r="E6827" s="492">
        <v>5291.03</v>
      </c>
      <c r="H6827"/>
    </row>
    <row r="6828" spans="2:8" x14ac:dyDescent="0.2">
      <c r="B6828" s="210">
        <v>88253</v>
      </c>
      <c r="C6828" s="212" t="s">
        <v>20098</v>
      </c>
      <c r="D6828" s="210" t="s">
        <v>46</v>
      </c>
      <c r="E6828" s="492">
        <v>13.47</v>
      </c>
      <c r="H6828"/>
    </row>
    <row r="6829" spans="2:8" x14ac:dyDescent="0.2">
      <c r="B6829" s="210">
        <v>101389</v>
      </c>
      <c r="C6829" s="212" t="s">
        <v>20098</v>
      </c>
      <c r="D6829" s="210" t="s">
        <v>58</v>
      </c>
      <c r="E6829" s="492">
        <v>2398.38</v>
      </c>
      <c r="H6829"/>
    </row>
    <row r="6830" spans="2:8" ht="30" x14ac:dyDescent="0.2">
      <c r="B6830" s="210">
        <v>101390</v>
      </c>
      <c r="C6830" s="212" t="s">
        <v>20364</v>
      </c>
      <c r="D6830" s="210" t="s">
        <v>58</v>
      </c>
      <c r="E6830" s="492">
        <v>6609.95</v>
      </c>
      <c r="H6830"/>
    </row>
    <row r="6831" spans="2:8" x14ac:dyDescent="0.2">
      <c r="B6831" s="210">
        <v>88255</v>
      </c>
      <c r="C6831" s="212" t="s">
        <v>20099</v>
      </c>
      <c r="D6831" s="210" t="s">
        <v>46</v>
      </c>
      <c r="E6831" s="492">
        <v>37.5</v>
      </c>
      <c r="H6831"/>
    </row>
    <row r="6832" spans="2:8" x14ac:dyDescent="0.2">
      <c r="B6832" s="210">
        <v>88256</v>
      </c>
      <c r="C6832" s="212" t="s">
        <v>20365</v>
      </c>
      <c r="D6832" s="210" t="s">
        <v>46</v>
      </c>
      <c r="E6832" s="492">
        <v>39.869999999999997</v>
      </c>
      <c r="H6832"/>
    </row>
    <row r="6833" spans="2:8" x14ac:dyDescent="0.2">
      <c r="B6833" s="210">
        <v>101391</v>
      </c>
      <c r="C6833" s="212" t="s">
        <v>20365</v>
      </c>
      <c r="D6833" s="210" t="s">
        <v>58</v>
      </c>
      <c r="E6833" s="492">
        <v>7123.39</v>
      </c>
      <c r="H6833"/>
    </row>
    <row r="6834" spans="2:8" ht="30" x14ac:dyDescent="0.2">
      <c r="B6834" s="210">
        <v>88257</v>
      </c>
      <c r="C6834" s="212" t="s">
        <v>20100</v>
      </c>
      <c r="D6834" s="210" t="s">
        <v>46</v>
      </c>
      <c r="E6834" s="492">
        <v>38.21</v>
      </c>
      <c r="H6834"/>
    </row>
    <row r="6835" spans="2:8" ht="30" x14ac:dyDescent="0.2">
      <c r="B6835" s="210">
        <v>101392</v>
      </c>
      <c r="C6835" s="212" t="s">
        <v>20366</v>
      </c>
      <c r="D6835" s="210" t="s">
        <v>58</v>
      </c>
      <c r="E6835" s="492">
        <v>6810.53</v>
      </c>
      <c r="H6835"/>
    </row>
    <row r="6836" spans="2:8" x14ac:dyDescent="0.2">
      <c r="B6836" s="210">
        <v>88260</v>
      </c>
      <c r="C6836" s="212" t="s">
        <v>20101</v>
      </c>
      <c r="D6836" s="210" t="s">
        <v>46</v>
      </c>
      <c r="E6836" s="492">
        <v>36.520000000000003</v>
      </c>
      <c r="H6836"/>
    </row>
    <row r="6837" spans="2:8" x14ac:dyDescent="0.2">
      <c r="B6837" s="210">
        <v>101394</v>
      </c>
      <c r="C6837" s="212" t="s">
        <v>20101</v>
      </c>
      <c r="D6837" s="210" t="s">
        <v>58</v>
      </c>
      <c r="E6837" s="492">
        <v>6540.04</v>
      </c>
      <c r="H6837"/>
    </row>
    <row r="6838" spans="2:8" x14ac:dyDescent="0.2">
      <c r="B6838" s="210">
        <v>101395</v>
      </c>
      <c r="C6838" s="212" t="s">
        <v>20367</v>
      </c>
      <c r="D6838" s="210" t="s">
        <v>58</v>
      </c>
      <c r="E6838" s="492">
        <v>5458.25</v>
      </c>
      <c r="H6838"/>
    </row>
    <row r="6839" spans="2:8" x14ac:dyDescent="0.2">
      <c r="B6839" s="210">
        <v>88261</v>
      </c>
      <c r="C6839" s="212" t="s">
        <v>20368</v>
      </c>
      <c r="D6839" s="210" t="s">
        <v>46</v>
      </c>
      <c r="E6839" s="492">
        <v>39.71</v>
      </c>
      <c r="H6839"/>
    </row>
    <row r="6840" spans="2:8" x14ac:dyDescent="0.2">
      <c r="B6840" s="210">
        <v>101396</v>
      </c>
      <c r="C6840" s="212" t="s">
        <v>20368</v>
      </c>
      <c r="D6840" s="210" t="s">
        <v>58</v>
      </c>
      <c r="E6840" s="492">
        <v>7090.87</v>
      </c>
      <c r="H6840"/>
    </row>
    <row r="6841" spans="2:8" x14ac:dyDescent="0.2">
      <c r="B6841" s="210">
        <v>88262</v>
      </c>
      <c r="C6841" s="212" t="s">
        <v>20102</v>
      </c>
      <c r="D6841" s="210" t="s">
        <v>46</v>
      </c>
      <c r="E6841" s="492">
        <v>37.51</v>
      </c>
      <c r="H6841"/>
    </row>
    <row r="6842" spans="2:8" x14ac:dyDescent="0.2">
      <c r="B6842" s="210">
        <v>101397</v>
      </c>
      <c r="C6842" s="212" t="s">
        <v>20102</v>
      </c>
      <c r="D6842" s="210" t="s">
        <v>58</v>
      </c>
      <c r="E6842" s="492">
        <v>6708.13</v>
      </c>
      <c r="H6842"/>
    </row>
    <row r="6843" spans="2:8" ht="30" x14ac:dyDescent="0.2">
      <c r="B6843" s="210">
        <v>101398</v>
      </c>
      <c r="C6843" s="212" t="s">
        <v>20369</v>
      </c>
      <c r="D6843" s="210" t="s">
        <v>58</v>
      </c>
      <c r="E6843" s="492">
        <v>6099.16</v>
      </c>
      <c r="H6843"/>
    </row>
    <row r="6844" spans="2:8" ht="30" x14ac:dyDescent="0.2">
      <c r="B6844" s="210">
        <v>88263</v>
      </c>
      <c r="C6844" s="212" t="s">
        <v>20103</v>
      </c>
      <c r="D6844" s="210" t="s">
        <v>46</v>
      </c>
      <c r="E6844" s="492">
        <v>34.1</v>
      </c>
      <c r="H6844"/>
    </row>
    <row r="6845" spans="2:8" ht="30" x14ac:dyDescent="0.2">
      <c r="B6845" s="210">
        <v>95308</v>
      </c>
      <c r="C6845" s="212" t="s">
        <v>20171</v>
      </c>
      <c r="D6845" s="210" t="s">
        <v>46</v>
      </c>
      <c r="E6845" s="492">
        <v>0.23</v>
      </c>
      <c r="H6845"/>
    </row>
    <row r="6846" spans="2:8" ht="30" x14ac:dyDescent="0.2">
      <c r="B6846" s="210">
        <v>101286</v>
      </c>
      <c r="C6846" s="212" t="s">
        <v>20284</v>
      </c>
      <c r="D6846" s="210" t="s">
        <v>58</v>
      </c>
      <c r="E6846" s="492">
        <v>31</v>
      </c>
      <c r="H6846"/>
    </row>
    <row r="6847" spans="2:8" ht="30" x14ac:dyDescent="0.2">
      <c r="B6847" s="210">
        <v>95309</v>
      </c>
      <c r="C6847" s="212" t="s">
        <v>20172</v>
      </c>
      <c r="D6847" s="210" t="s">
        <v>46</v>
      </c>
      <c r="E6847" s="492">
        <v>0.28999999999999998</v>
      </c>
      <c r="H6847"/>
    </row>
    <row r="6848" spans="2:8" ht="30" x14ac:dyDescent="0.2">
      <c r="B6848" s="210">
        <v>101287</v>
      </c>
      <c r="C6848" s="212" t="s">
        <v>20285</v>
      </c>
      <c r="D6848" s="210" t="s">
        <v>58</v>
      </c>
      <c r="E6848" s="492">
        <v>100.29</v>
      </c>
      <c r="H6848"/>
    </row>
    <row r="6849" spans="2:8" ht="30" x14ac:dyDescent="0.2">
      <c r="B6849" s="210">
        <v>95310</v>
      </c>
      <c r="C6849" s="212" t="s">
        <v>20173</v>
      </c>
      <c r="D6849" s="210" t="s">
        <v>46</v>
      </c>
      <c r="E6849" s="492">
        <v>0.23</v>
      </c>
      <c r="H6849"/>
    </row>
    <row r="6850" spans="2:8" ht="30" x14ac:dyDescent="0.2">
      <c r="B6850" s="210">
        <v>101288</v>
      </c>
      <c r="C6850" s="212" t="s">
        <v>20286</v>
      </c>
      <c r="D6850" s="210" t="s">
        <v>58</v>
      </c>
      <c r="E6850" s="492">
        <v>31</v>
      </c>
      <c r="H6850"/>
    </row>
    <row r="6851" spans="2:8" ht="30" x14ac:dyDescent="0.2">
      <c r="B6851" s="210">
        <v>95311</v>
      </c>
      <c r="C6851" s="212" t="s">
        <v>20174</v>
      </c>
      <c r="D6851" s="210" t="s">
        <v>46</v>
      </c>
      <c r="E6851" s="492">
        <v>0.23</v>
      </c>
      <c r="H6851"/>
    </row>
    <row r="6852" spans="2:8" ht="30" x14ac:dyDescent="0.2">
      <c r="B6852" s="210">
        <v>101289</v>
      </c>
      <c r="C6852" s="212" t="s">
        <v>20287</v>
      </c>
      <c r="D6852" s="210" t="s">
        <v>58</v>
      </c>
      <c r="E6852" s="492">
        <v>31.51</v>
      </c>
      <c r="H6852"/>
    </row>
    <row r="6853" spans="2:8" ht="30" x14ac:dyDescent="0.2">
      <c r="B6853" s="210">
        <v>95312</v>
      </c>
      <c r="C6853" s="212" t="s">
        <v>20175</v>
      </c>
      <c r="D6853" s="210" t="s">
        <v>46</v>
      </c>
      <c r="E6853" s="492">
        <v>0.28999999999999998</v>
      </c>
      <c r="H6853"/>
    </row>
    <row r="6854" spans="2:8" ht="30" x14ac:dyDescent="0.2">
      <c r="B6854" s="210">
        <v>100291</v>
      </c>
      <c r="C6854" s="212" t="s">
        <v>20270</v>
      </c>
      <c r="D6854" s="210" t="s">
        <v>46</v>
      </c>
      <c r="E6854" s="492">
        <v>0.28999999999999998</v>
      </c>
      <c r="H6854"/>
    </row>
    <row r="6855" spans="2:8" ht="30" x14ac:dyDescent="0.2">
      <c r="B6855" s="210">
        <v>101290</v>
      </c>
      <c r="C6855" s="212" t="s">
        <v>20288</v>
      </c>
      <c r="D6855" s="210" t="s">
        <v>58</v>
      </c>
      <c r="E6855" s="492">
        <v>39.67</v>
      </c>
      <c r="H6855"/>
    </row>
    <row r="6856" spans="2:8" ht="30" x14ac:dyDescent="0.2">
      <c r="B6856" s="210">
        <v>101291</v>
      </c>
      <c r="C6856" s="212" t="s">
        <v>20289</v>
      </c>
      <c r="D6856" s="210" t="s">
        <v>58</v>
      </c>
      <c r="E6856" s="492">
        <v>31</v>
      </c>
      <c r="H6856"/>
    </row>
    <row r="6857" spans="2:8" ht="30" x14ac:dyDescent="0.2">
      <c r="B6857" s="210">
        <v>95313</v>
      </c>
      <c r="C6857" s="212" t="s">
        <v>20176</v>
      </c>
      <c r="D6857" s="210" t="s">
        <v>46</v>
      </c>
      <c r="E6857" s="492">
        <v>0.23</v>
      </c>
      <c r="H6857"/>
    </row>
    <row r="6858" spans="2:8" ht="30" x14ac:dyDescent="0.2">
      <c r="B6858" s="210">
        <v>101292</v>
      </c>
      <c r="C6858" s="212" t="s">
        <v>20290</v>
      </c>
      <c r="D6858" s="210" t="s">
        <v>58</v>
      </c>
      <c r="E6858" s="492">
        <v>31.51</v>
      </c>
      <c r="H6858"/>
    </row>
    <row r="6859" spans="2:8" ht="30" x14ac:dyDescent="0.2">
      <c r="B6859" s="210">
        <v>95392</v>
      </c>
      <c r="C6859" s="212" t="s">
        <v>20242</v>
      </c>
      <c r="D6859" s="210" t="s">
        <v>46</v>
      </c>
      <c r="E6859" s="492">
        <v>0.15</v>
      </c>
      <c r="H6859"/>
    </row>
    <row r="6860" spans="2:8" ht="30" x14ac:dyDescent="0.2">
      <c r="B6860" s="210">
        <v>95413</v>
      </c>
      <c r="C6860" s="212" t="s">
        <v>20256</v>
      </c>
      <c r="D6860" s="210" t="s">
        <v>58</v>
      </c>
      <c r="E6860" s="492">
        <v>20.78</v>
      </c>
      <c r="H6860"/>
    </row>
    <row r="6861" spans="2:8" ht="30" x14ac:dyDescent="0.2">
      <c r="B6861" s="210">
        <v>95393</v>
      </c>
      <c r="C6861" s="212" t="s">
        <v>20243</v>
      </c>
      <c r="D6861" s="210" t="s">
        <v>46</v>
      </c>
      <c r="E6861" s="492">
        <v>0.66</v>
      </c>
      <c r="H6861"/>
    </row>
    <row r="6862" spans="2:8" ht="30" x14ac:dyDescent="0.2">
      <c r="B6862" s="210">
        <v>95414</v>
      </c>
      <c r="C6862" s="212" t="s">
        <v>20257</v>
      </c>
      <c r="D6862" s="210" t="s">
        <v>58</v>
      </c>
      <c r="E6862" s="492">
        <v>88.18</v>
      </c>
      <c r="H6862"/>
    </row>
    <row r="6863" spans="2:8" ht="30" x14ac:dyDescent="0.2">
      <c r="B6863" s="210">
        <v>95314</v>
      </c>
      <c r="C6863" s="212" t="s">
        <v>20177</v>
      </c>
      <c r="D6863" s="210" t="s">
        <v>46</v>
      </c>
      <c r="E6863" s="492">
        <v>0.3</v>
      </c>
      <c r="H6863"/>
    </row>
    <row r="6864" spans="2:8" ht="30" x14ac:dyDescent="0.2">
      <c r="B6864" s="210">
        <v>101293</v>
      </c>
      <c r="C6864" s="212" t="s">
        <v>20291</v>
      </c>
      <c r="D6864" s="210" t="s">
        <v>58</v>
      </c>
      <c r="E6864" s="492">
        <v>40.42</v>
      </c>
      <c r="H6864"/>
    </row>
    <row r="6865" spans="2:8" ht="30" x14ac:dyDescent="0.2">
      <c r="B6865" s="210">
        <v>95394</v>
      </c>
      <c r="C6865" s="212" t="s">
        <v>20244</v>
      </c>
      <c r="D6865" s="210" t="s">
        <v>46</v>
      </c>
      <c r="E6865" s="492">
        <v>0.96</v>
      </c>
      <c r="H6865"/>
    </row>
    <row r="6866" spans="2:8" ht="30" x14ac:dyDescent="0.2">
      <c r="B6866" s="210">
        <v>95395</v>
      </c>
      <c r="C6866" s="212" t="s">
        <v>20245</v>
      </c>
      <c r="D6866" s="210" t="s">
        <v>46</v>
      </c>
      <c r="E6866" s="492">
        <v>1.04</v>
      </c>
      <c r="H6866"/>
    </row>
    <row r="6867" spans="2:8" ht="30" x14ac:dyDescent="0.2">
      <c r="B6867" s="210">
        <v>95396</v>
      </c>
      <c r="C6867" s="212" t="s">
        <v>20246</v>
      </c>
      <c r="D6867" s="210" t="s">
        <v>46</v>
      </c>
      <c r="E6867" s="492">
        <v>1.05</v>
      </c>
      <c r="H6867"/>
    </row>
    <row r="6868" spans="2:8" ht="30" x14ac:dyDescent="0.2">
      <c r="B6868" s="210">
        <v>95419</v>
      </c>
      <c r="C6868" s="212" t="s">
        <v>20262</v>
      </c>
      <c r="D6868" s="210" t="s">
        <v>58</v>
      </c>
      <c r="E6868" s="492">
        <v>127.46</v>
      </c>
      <c r="H6868"/>
    </row>
    <row r="6869" spans="2:8" ht="30" x14ac:dyDescent="0.2">
      <c r="B6869" s="210">
        <v>95420</v>
      </c>
      <c r="C6869" s="212" t="s">
        <v>20263</v>
      </c>
      <c r="D6869" s="210" t="s">
        <v>58</v>
      </c>
      <c r="E6869" s="492">
        <v>137.94</v>
      </c>
      <c r="H6869"/>
    </row>
    <row r="6870" spans="2:8" ht="30" x14ac:dyDescent="0.2">
      <c r="B6870" s="210">
        <v>95421</v>
      </c>
      <c r="C6870" s="212" t="s">
        <v>20264</v>
      </c>
      <c r="D6870" s="210" t="s">
        <v>58</v>
      </c>
      <c r="E6870" s="492">
        <v>139.04</v>
      </c>
      <c r="H6870"/>
    </row>
    <row r="6871" spans="2:8" ht="30" x14ac:dyDescent="0.2">
      <c r="B6871" s="210">
        <v>101294</v>
      </c>
      <c r="C6871" s="212" t="s">
        <v>20292</v>
      </c>
      <c r="D6871" s="210" t="s">
        <v>58</v>
      </c>
      <c r="E6871" s="492">
        <v>51.97</v>
      </c>
      <c r="H6871"/>
    </row>
    <row r="6872" spans="2:8" ht="30" x14ac:dyDescent="0.2">
      <c r="B6872" s="210">
        <v>95315</v>
      </c>
      <c r="C6872" s="212" t="s">
        <v>20178</v>
      </c>
      <c r="D6872" s="210" t="s">
        <v>46</v>
      </c>
      <c r="E6872" s="492">
        <v>0.39</v>
      </c>
      <c r="H6872"/>
    </row>
    <row r="6873" spans="2:8" ht="30" x14ac:dyDescent="0.2">
      <c r="B6873" s="210">
        <v>100293</v>
      </c>
      <c r="C6873" s="212" t="s">
        <v>20271</v>
      </c>
      <c r="D6873" s="210" t="s">
        <v>46</v>
      </c>
      <c r="E6873" s="492">
        <v>0.28000000000000003</v>
      </c>
      <c r="H6873"/>
    </row>
    <row r="6874" spans="2:8" ht="30" x14ac:dyDescent="0.2">
      <c r="B6874" s="210">
        <v>101295</v>
      </c>
      <c r="C6874" s="212" t="s">
        <v>20293</v>
      </c>
      <c r="D6874" s="210" t="s">
        <v>58</v>
      </c>
      <c r="E6874" s="492">
        <v>37.659999999999997</v>
      </c>
      <c r="H6874"/>
    </row>
    <row r="6875" spans="2:8" ht="30" x14ac:dyDescent="0.2">
      <c r="B6875" s="210">
        <v>95316</v>
      </c>
      <c r="C6875" s="212" t="s">
        <v>20179</v>
      </c>
      <c r="D6875" s="210" t="s">
        <v>46</v>
      </c>
      <c r="E6875" s="492">
        <v>0.75</v>
      </c>
      <c r="H6875"/>
    </row>
    <row r="6876" spans="2:8" ht="30" x14ac:dyDescent="0.2">
      <c r="B6876" s="210">
        <v>95317</v>
      </c>
      <c r="C6876" s="212" t="s">
        <v>20180</v>
      </c>
      <c r="D6876" s="210" t="s">
        <v>46</v>
      </c>
      <c r="E6876" s="492">
        <v>0.36</v>
      </c>
      <c r="H6876"/>
    </row>
    <row r="6877" spans="2:8" ht="30" x14ac:dyDescent="0.2">
      <c r="B6877" s="210">
        <v>101296</v>
      </c>
      <c r="C6877" s="212" t="s">
        <v>20294</v>
      </c>
      <c r="D6877" s="210" t="s">
        <v>58</v>
      </c>
      <c r="E6877" s="492">
        <v>48.3</v>
      </c>
      <c r="H6877"/>
    </row>
    <row r="6878" spans="2:8" ht="30" x14ac:dyDescent="0.2">
      <c r="B6878" s="210">
        <v>95398</v>
      </c>
      <c r="C6878" s="212" t="s">
        <v>20247</v>
      </c>
      <c r="D6878" s="210" t="s">
        <v>46</v>
      </c>
      <c r="E6878" s="492">
        <v>0.11</v>
      </c>
      <c r="H6878"/>
    </row>
    <row r="6879" spans="2:8" ht="30" x14ac:dyDescent="0.2">
      <c r="B6879" s="210">
        <v>95416</v>
      </c>
      <c r="C6879" s="212" t="s">
        <v>20259</v>
      </c>
      <c r="D6879" s="210" t="s">
        <v>58</v>
      </c>
      <c r="E6879" s="492">
        <v>15.45</v>
      </c>
      <c r="H6879"/>
    </row>
    <row r="6880" spans="2:8" ht="30" x14ac:dyDescent="0.2">
      <c r="B6880" s="210">
        <v>101297</v>
      </c>
      <c r="C6880" s="212" t="s">
        <v>61990</v>
      </c>
      <c r="D6880" s="210" t="s">
        <v>58</v>
      </c>
      <c r="E6880" s="492">
        <v>33.36</v>
      </c>
      <c r="H6880"/>
    </row>
    <row r="6881" spans="2:8" ht="30" x14ac:dyDescent="0.2">
      <c r="B6881" s="210">
        <v>95318</v>
      </c>
      <c r="C6881" s="212" t="s">
        <v>20181</v>
      </c>
      <c r="D6881" s="210" t="s">
        <v>46</v>
      </c>
      <c r="E6881" s="492">
        <v>0.25</v>
      </c>
      <c r="H6881"/>
    </row>
    <row r="6882" spans="2:8" ht="30" x14ac:dyDescent="0.2">
      <c r="B6882" s="210">
        <v>101298</v>
      </c>
      <c r="C6882" s="212" t="s">
        <v>20295</v>
      </c>
      <c r="D6882" s="210" t="s">
        <v>58</v>
      </c>
      <c r="E6882" s="492">
        <v>31</v>
      </c>
      <c r="H6882"/>
    </row>
    <row r="6883" spans="2:8" ht="30" x14ac:dyDescent="0.2">
      <c r="B6883" s="210">
        <v>95319</v>
      </c>
      <c r="C6883" s="212" t="s">
        <v>20182</v>
      </c>
      <c r="D6883" s="210" t="s">
        <v>46</v>
      </c>
      <c r="E6883" s="492">
        <v>0.23</v>
      </c>
      <c r="H6883"/>
    </row>
    <row r="6884" spans="2:8" ht="30" x14ac:dyDescent="0.2">
      <c r="B6884" s="210">
        <v>101299</v>
      </c>
      <c r="C6884" s="212" t="s">
        <v>20296</v>
      </c>
      <c r="D6884" s="210" t="s">
        <v>58</v>
      </c>
      <c r="E6884" s="492">
        <v>39.67</v>
      </c>
      <c r="H6884"/>
    </row>
    <row r="6885" spans="2:8" ht="30" x14ac:dyDescent="0.2">
      <c r="B6885" s="210">
        <v>95320</v>
      </c>
      <c r="C6885" s="212" t="s">
        <v>20183</v>
      </c>
      <c r="D6885" s="210" t="s">
        <v>46</v>
      </c>
      <c r="E6885" s="492">
        <v>0.23</v>
      </c>
      <c r="H6885"/>
    </row>
    <row r="6886" spans="2:8" ht="30" x14ac:dyDescent="0.2">
      <c r="B6886" s="210">
        <v>95321</v>
      </c>
      <c r="C6886" s="212" t="s">
        <v>20184</v>
      </c>
      <c r="D6886" s="210" t="s">
        <v>46</v>
      </c>
      <c r="E6886" s="492">
        <v>0.22</v>
      </c>
      <c r="H6886"/>
    </row>
    <row r="6887" spans="2:8" ht="30" x14ac:dyDescent="0.2">
      <c r="B6887" s="210">
        <v>101300</v>
      </c>
      <c r="C6887" s="212" t="s">
        <v>20297</v>
      </c>
      <c r="D6887" s="210" t="s">
        <v>58</v>
      </c>
      <c r="E6887" s="492">
        <v>29.43</v>
      </c>
      <c r="H6887"/>
    </row>
    <row r="6888" spans="2:8" ht="30" x14ac:dyDescent="0.2">
      <c r="B6888" s="210">
        <v>95322</v>
      </c>
      <c r="C6888" s="212" t="s">
        <v>20185</v>
      </c>
      <c r="D6888" s="210" t="s">
        <v>46</v>
      </c>
      <c r="E6888" s="492">
        <v>0.09</v>
      </c>
      <c r="H6888"/>
    </row>
    <row r="6889" spans="2:8" ht="30" x14ac:dyDescent="0.2">
      <c r="B6889" s="210">
        <v>101301</v>
      </c>
      <c r="C6889" s="212" t="s">
        <v>20298</v>
      </c>
      <c r="D6889" s="210" t="s">
        <v>58</v>
      </c>
      <c r="E6889" s="492">
        <v>12.21</v>
      </c>
      <c r="H6889"/>
    </row>
    <row r="6890" spans="2:8" ht="30" x14ac:dyDescent="0.2">
      <c r="B6890" s="210">
        <v>95323</v>
      </c>
      <c r="C6890" s="212" t="s">
        <v>20186</v>
      </c>
      <c r="D6890" s="210" t="s">
        <v>46</v>
      </c>
      <c r="E6890" s="492">
        <v>0.28999999999999998</v>
      </c>
      <c r="H6890"/>
    </row>
    <row r="6891" spans="2:8" ht="30" x14ac:dyDescent="0.2">
      <c r="B6891" s="210">
        <v>101302</v>
      </c>
      <c r="C6891" s="212" t="s">
        <v>20299</v>
      </c>
      <c r="D6891" s="210" t="s">
        <v>58</v>
      </c>
      <c r="E6891" s="492">
        <v>38.409999999999997</v>
      </c>
      <c r="H6891"/>
    </row>
    <row r="6892" spans="2:8" ht="30" x14ac:dyDescent="0.2">
      <c r="B6892" s="210">
        <v>95324</v>
      </c>
      <c r="C6892" s="212" t="s">
        <v>61991</v>
      </c>
      <c r="D6892" s="210" t="s">
        <v>46</v>
      </c>
      <c r="E6892" s="492">
        <v>0.43</v>
      </c>
      <c r="H6892"/>
    </row>
    <row r="6893" spans="2:8" ht="30" x14ac:dyDescent="0.2">
      <c r="B6893" s="210">
        <v>101304</v>
      </c>
      <c r="C6893" s="212" t="s">
        <v>61992</v>
      </c>
      <c r="D6893" s="210" t="s">
        <v>58</v>
      </c>
      <c r="E6893" s="492">
        <v>57.52</v>
      </c>
      <c r="H6893"/>
    </row>
    <row r="6894" spans="2:8" ht="30" x14ac:dyDescent="0.2">
      <c r="B6894" s="210">
        <v>95325</v>
      </c>
      <c r="C6894" s="212" t="s">
        <v>20187</v>
      </c>
      <c r="D6894" s="210" t="s">
        <v>46</v>
      </c>
      <c r="E6894" s="492">
        <v>0.51</v>
      </c>
      <c r="H6894"/>
    </row>
    <row r="6895" spans="2:8" ht="30" x14ac:dyDescent="0.2">
      <c r="B6895" s="210">
        <v>101305</v>
      </c>
      <c r="C6895" s="212" t="s">
        <v>20301</v>
      </c>
      <c r="D6895" s="210" t="s">
        <v>58</v>
      </c>
      <c r="E6895" s="492">
        <v>68.72</v>
      </c>
      <c r="H6895"/>
    </row>
    <row r="6896" spans="2:8" ht="30" x14ac:dyDescent="0.2">
      <c r="B6896" s="210">
        <v>95328</v>
      </c>
      <c r="C6896" s="212" t="s">
        <v>20188</v>
      </c>
      <c r="D6896" s="210" t="s">
        <v>46</v>
      </c>
      <c r="E6896" s="492">
        <v>0.3</v>
      </c>
      <c r="H6896"/>
    </row>
    <row r="6897" spans="2:8" ht="30" x14ac:dyDescent="0.2">
      <c r="B6897" s="210">
        <v>101307</v>
      </c>
      <c r="C6897" s="212" t="s">
        <v>20302</v>
      </c>
      <c r="D6897" s="210" t="s">
        <v>58</v>
      </c>
      <c r="E6897" s="492">
        <v>40.03</v>
      </c>
      <c r="H6897"/>
    </row>
    <row r="6898" spans="2:8" ht="30" x14ac:dyDescent="0.2">
      <c r="B6898" s="210">
        <v>101309</v>
      </c>
      <c r="C6898" s="212" t="s">
        <v>20304</v>
      </c>
      <c r="D6898" s="210" t="s">
        <v>58</v>
      </c>
      <c r="E6898" s="492">
        <v>39.67</v>
      </c>
      <c r="H6898"/>
    </row>
    <row r="6899" spans="2:8" ht="30" x14ac:dyDescent="0.2">
      <c r="B6899" s="210">
        <v>95329</v>
      </c>
      <c r="C6899" s="212" t="s">
        <v>20189</v>
      </c>
      <c r="D6899" s="210" t="s">
        <v>46</v>
      </c>
      <c r="E6899" s="492">
        <v>0.43</v>
      </c>
      <c r="H6899"/>
    </row>
    <row r="6900" spans="2:8" ht="30" x14ac:dyDescent="0.2">
      <c r="B6900" s="210">
        <v>101310</v>
      </c>
      <c r="C6900" s="212" t="s">
        <v>20305</v>
      </c>
      <c r="D6900" s="210" t="s">
        <v>58</v>
      </c>
      <c r="E6900" s="493">
        <v>57.62</v>
      </c>
      <c r="H6900"/>
    </row>
    <row r="6901" spans="2:8" ht="30" x14ac:dyDescent="0.2">
      <c r="B6901" s="210">
        <v>101311</v>
      </c>
      <c r="C6901" s="212" t="s">
        <v>20306</v>
      </c>
      <c r="D6901" s="210" t="s">
        <v>58</v>
      </c>
      <c r="E6901" s="493">
        <v>41.84</v>
      </c>
      <c r="H6901"/>
    </row>
    <row r="6902" spans="2:8" ht="30" x14ac:dyDescent="0.2">
      <c r="B6902" s="210">
        <v>95330</v>
      </c>
      <c r="C6902" s="212" t="s">
        <v>20190</v>
      </c>
      <c r="D6902" s="210" t="s">
        <v>46</v>
      </c>
      <c r="E6902" s="493">
        <v>0.31</v>
      </c>
      <c r="H6902"/>
    </row>
    <row r="6903" spans="2:8" ht="30" x14ac:dyDescent="0.2">
      <c r="B6903" s="210">
        <v>101312</v>
      </c>
      <c r="C6903" s="212" t="s">
        <v>20307</v>
      </c>
      <c r="D6903" s="210" t="s">
        <v>58</v>
      </c>
      <c r="E6903" s="493">
        <v>38.19</v>
      </c>
      <c r="H6903"/>
    </row>
    <row r="6904" spans="2:8" ht="30" x14ac:dyDescent="0.2">
      <c r="B6904" s="210">
        <v>95331</v>
      </c>
      <c r="C6904" s="212" t="s">
        <v>20191</v>
      </c>
      <c r="D6904" s="210" t="s">
        <v>46</v>
      </c>
      <c r="E6904" s="493">
        <v>0.28000000000000003</v>
      </c>
      <c r="H6904"/>
    </row>
    <row r="6905" spans="2:8" ht="30" x14ac:dyDescent="0.2">
      <c r="B6905" s="210">
        <v>95400</v>
      </c>
      <c r="C6905" s="212" t="s">
        <v>20248</v>
      </c>
      <c r="D6905" s="210" t="s">
        <v>46</v>
      </c>
      <c r="E6905" s="493">
        <v>0.11</v>
      </c>
      <c r="H6905"/>
    </row>
    <row r="6906" spans="2:8" ht="30" x14ac:dyDescent="0.2">
      <c r="B6906" s="210">
        <v>95411</v>
      </c>
      <c r="C6906" s="212" t="s">
        <v>20255</v>
      </c>
      <c r="D6906" s="210" t="s">
        <v>58</v>
      </c>
      <c r="E6906" s="492">
        <v>15.43</v>
      </c>
      <c r="H6906"/>
    </row>
    <row r="6907" spans="2:8" ht="30" x14ac:dyDescent="0.2">
      <c r="B6907" s="210">
        <v>95332</v>
      </c>
      <c r="C6907" s="212" t="s">
        <v>20192</v>
      </c>
      <c r="D6907" s="210" t="s">
        <v>46</v>
      </c>
      <c r="E6907" s="492">
        <v>0.98</v>
      </c>
      <c r="H6907"/>
    </row>
    <row r="6908" spans="2:8" ht="30" x14ac:dyDescent="0.2">
      <c r="B6908" s="210">
        <v>101313</v>
      </c>
      <c r="C6908" s="212" t="s">
        <v>20308</v>
      </c>
      <c r="D6908" s="210" t="s">
        <v>58</v>
      </c>
      <c r="E6908" s="492">
        <v>131.02000000000001</v>
      </c>
      <c r="H6908"/>
    </row>
    <row r="6909" spans="2:8" ht="30" x14ac:dyDescent="0.2">
      <c r="B6909" s="210">
        <v>95334</v>
      </c>
      <c r="C6909" s="212" t="s">
        <v>20193</v>
      </c>
      <c r="D6909" s="210" t="s">
        <v>46</v>
      </c>
      <c r="E6909" s="492">
        <v>0.94</v>
      </c>
      <c r="H6909"/>
    </row>
    <row r="6910" spans="2:8" ht="30" x14ac:dyDescent="0.2">
      <c r="B6910" s="210">
        <v>101315</v>
      </c>
      <c r="C6910" s="212" t="s">
        <v>20309</v>
      </c>
      <c r="D6910" s="210" t="s">
        <v>58</v>
      </c>
      <c r="E6910" s="492">
        <v>124.67</v>
      </c>
      <c r="H6910"/>
    </row>
    <row r="6911" spans="2:8" ht="30" x14ac:dyDescent="0.2">
      <c r="B6911" s="210">
        <v>95335</v>
      </c>
      <c r="C6911" s="212" t="s">
        <v>20194</v>
      </c>
      <c r="D6911" s="210" t="s">
        <v>46</v>
      </c>
      <c r="E6911" s="492">
        <v>0.46</v>
      </c>
      <c r="H6911"/>
    </row>
    <row r="6912" spans="2:8" ht="30" x14ac:dyDescent="0.2">
      <c r="B6912" s="210">
        <v>101316</v>
      </c>
      <c r="C6912" s="212" t="s">
        <v>20310</v>
      </c>
      <c r="D6912" s="210" t="s">
        <v>58</v>
      </c>
      <c r="E6912" s="492">
        <v>61.97</v>
      </c>
      <c r="H6912"/>
    </row>
    <row r="6913" spans="2:8" ht="30" x14ac:dyDescent="0.2">
      <c r="B6913" s="210">
        <v>95401</v>
      </c>
      <c r="C6913" s="212" t="s">
        <v>20249</v>
      </c>
      <c r="D6913" s="210" t="s">
        <v>46</v>
      </c>
      <c r="E6913" s="492">
        <v>0.92</v>
      </c>
      <c r="H6913"/>
    </row>
    <row r="6914" spans="2:8" ht="30" x14ac:dyDescent="0.2">
      <c r="B6914" s="210">
        <v>95422</v>
      </c>
      <c r="C6914" s="212" t="s">
        <v>20265</v>
      </c>
      <c r="D6914" s="210" t="s">
        <v>58</v>
      </c>
      <c r="E6914" s="492">
        <v>122.96</v>
      </c>
      <c r="H6914"/>
    </row>
    <row r="6915" spans="2:8" ht="30" x14ac:dyDescent="0.2">
      <c r="B6915" s="210">
        <v>95402</v>
      </c>
      <c r="C6915" s="212" t="s">
        <v>20250</v>
      </c>
      <c r="D6915" s="210" t="s">
        <v>46</v>
      </c>
      <c r="E6915" s="492">
        <v>1.81</v>
      </c>
      <c r="H6915"/>
    </row>
    <row r="6916" spans="2:8" ht="30" x14ac:dyDescent="0.2">
      <c r="B6916" s="210">
        <v>95415</v>
      </c>
      <c r="C6916" s="212" t="s">
        <v>20258</v>
      </c>
      <c r="D6916" s="210" t="s">
        <v>58</v>
      </c>
      <c r="E6916" s="492">
        <v>239.74</v>
      </c>
      <c r="H6916"/>
    </row>
    <row r="6917" spans="2:8" ht="30" x14ac:dyDescent="0.2">
      <c r="B6917" s="210">
        <v>95403</v>
      </c>
      <c r="C6917" s="212" t="s">
        <v>20251</v>
      </c>
      <c r="D6917" s="210" t="s">
        <v>46</v>
      </c>
      <c r="E6917" s="492">
        <v>2.0099999999999998</v>
      </c>
      <c r="H6917"/>
    </row>
    <row r="6918" spans="2:8" ht="30" x14ac:dyDescent="0.2">
      <c r="B6918" s="210">
        <v>95417</v>
      </c>
      <c r="C6918" s="212" t="s">
        <v>20260</v>
      </c>
      <c r="D6918" s="210" t="s">
        <v>58</v>
      </c>
      <c r="E6918" s="492">
        <v>266.85000000000002</v>
      </c>
      <c r="H6918"/>
    </row>
    <row r="6919" spans="2:8" ht="30" x14ac:dyDescent="0.2">
      <c r="B6919" s="210">
        <v>95404</v>
      </c>
      <c r="C6919" s="212" t="s">
        <v>20252</v>
      </c>
      <c r="D6919" s="210" t="s">
        <v>46</v>
      </c>
      <c r="E6919" s="492">
        <v>2.2400000000000002</v>
      </c>
      <c r="H6919"/>
    </row>
    <row r="6920" spans="2:8" ht="30" x14ac:dyDescent="0.2">
      <c r="B6920" s="210">
        <v>95418</v>
      </c>
      <c r="C6920" s="212" t="s">
        <v>20261</v>
      </c>
      <c r="D6920" s="210" t="s">
        <v>58</v>
      </c>
      <c r="E6920" s="492">
        <v>297.75</v>
      </c>
      <c r="H6920"/>
    </row>
    <row r="6921" spans="2:8" ht="30" x14ac:dyDescent="0.2">
      <c r="B6921" s="210">
        <v>95337</v>
      </c>
      <c r="C6921" s="212" t="s">
        <v>20195</v>
      </c>
      <c r="D6921" s="210" t="s">
        <v>46</v>
      </c>
      <c r="E6921" s="492">
        <v>0.3</v>
      </c>
      <c r="H6921"/>
    </row>
    <row r="6922" spans="2:8" ht="30" x14ac:dyDescent="0.2">
      <c r="B6922" s="210">
        <v>101322</v>
      </c>
      <c r="C6922" s="212" t="s">
        <v>20312</v>
      </c>
      <c r="D6922" s="210" t="s">
        <v>58</v>
      </c>
      <c r="E6922" s="492">
        <v>40.520000000000003</v>
      </c>
      <c r="H6922"/>
    </row>
    <row r="6923" spans="2:8" ht="30" x14ac:dyDescent="0.2">
      <c r="B6923" s="210">
        <v>95338</v>
      </c>
      <c r="C6923" s="212" t="s">
        <v>20196</v>
      </c>
      <c r="D6923" s="210" t="s">
        <v>46</v>
      </c>
      <c r="E6923" s="492">
        <v>0.56999999999999995</v>
      </c>
      <c r="H6923"/>
    </row>
    <row r="6924" spans="2:8" ht="30" x14ac:dyDescent="0.2">
      <c r="B6924" s="210">
        <v>101323</v>
      </c>
      <c r="C6924" s="212" t="s">
        <v>20313</v>
      </c>
      <c r="D6924" s="210" t="s">
        <v>58</v>
      </c>
      <c r="E6924" s="492">
        <v>76.75</v>
      </c>
      <c r="H6924"/>
    </row>
    <row r="6925" spans="2:8" ht="30" x14ac:dyDescent="0.2">
      <c r="B6925" s="210">
        <v>102918</v>
      </c>
      <c r="C6925" s="212" t="s">
        <v>27371</v>
      </c>
      <c r="D6925" s="210" t="s">
        <v>46</v>
      </c>
      <c r="E6925" s="492">
        <v>0</v>
      </c>
      <c r="H6925"/>
    </row>
    <row r="6926" spans="2:8" ht="30" x14ac:dyDescent="0.2">
      <c r="B6926" s="210">
        <v>101325</v>
      </c>
      <c r="C6926" s="212" t="s">
        <v>20315</v>
      </c>
      <c r="D6926" s="210" t="s">
        <v>58</v>
      </c>
      <c r="E6926" s="492">
        <v>76.09</v>
      </c>
      <c r="H6926"/>
    </row>
    <row r="6927" spans="2:8" ht="30" x14ac:dyDescent="0.2">
      <c r="B6927" s="210">
        <v>95390</v>
      </c>
      <c r="C6927" s="212" t="s">
        <v>20241</v>
      </c>
      <c r="D6927" s="210" t="s">
        <v>46</v>
      </c>
      <c r="E6927" s="492">
        <v>0.1</v>
      </c>
      <c r="H6927"/>
    </row>
    <row r="6928" spans="2:8" ht="30" x14ac:dyDescent="0.2">
      <c r="B6928" s="210">
        <v>101326</v>
      </c>
      <c r="C6928" s="212" t="s">
        <v>20316</v>
      </c>
      <c r="D6928" s="210" t="s">
        <v>58</v>
      </c>
      <c r="E6928" s="492">
        <v>13.9</v>
      </c>
      <c r="H6928"/>
    </row>
    <row r="6929" spans="2:8" ht="30" x14ac:dyDescent="0.2">
      <c r="B6929" s="210">
        <v>95340</v>
      </c>
      <c r="C6929" s="212" t="s">
        <v>20198</v>
      </c>
      <c r="D6929" s="210" t="s">
        <v>46</v>
      </c>
      <c r="E6929" s="492">
        <v>0.34</v>
      </c>
      <c r="H6929"/>
    </row>
    <row r="6930" spans="2:8" ht="30" x14ac:dyDescent="0.2">
      <c r="B6930" s="210">
        <v>101330</v>
      </c>
      <c r="C6930" s="212" t="s">
        <v>20319</v>
      </c>
      <c r="D6930" s="210" t="s">
        <v>58</v>
      </c>
      <c r="E6930" s="492">
        <v>46.11</v>
      </c>
      <c r="H6930"/>
    </row>
    <row r="6931" spans="2:8" ht="30" x14ac:dyDescent="0.2">
      <c r="B6931" s="210">
        <v>101331</v>
      </c>
      <c r="C6931" s="212" t="s">
        <v>20320</v>
      </c>
      <c r="D6931" s="210" t="s">
        <v>58</v>
      </c>
      <c r="E6931" s="492">
        <v>41.28</v>
      </c>
      <c r="H6931"/>
    </row>
    <row r="6932" spans="2:8" ht="30" x14ac:dyDescent="0.2">
      <c r="B6932" s="210">
        <v>95341</v>
      </c>
      <c r="C6932" s="212" t="s">
        <v>20199</v>
      </c>
      <c r="D6932" s="210" t="s">
        <v>46</v>
      </c>
      <c r="E6932" s="492">
        <v>0.31</v>
      </c>
      <c r="H6932"/>
    </row>
    <row r="6933" spans="2:8" ht="30" x14ac:dyDescent="0.2">
      <c r="B6933" s="210">
        <v>95339</v>
      </c>
      <c r="C6933" s="212" t="s">
        <v>20197</v>
      </c>
      <c r="D6933" s="210" t="s">
        <v>46</v>
      </c>
      <c r="E6933" s="492">
        <v>0.62</v>
      </c>
      <c r="H6933"/>
    </row>
    <row r="6934" spans="2:8" ht="30" x14ac:dyDescent="0.2">
      <c r="B6934" s="210">
        <v>101329</v>
      </c>
      <c r="C6934" s="212" t="s">
        <v>20318</v>
      </c>
      <c r="D6934" s="210" t="s">
        <v>58</v>
      </c>
      <c r="E6934" s="492">
        <v>83.1</v>
      </c>
      <c r="H6934"/>
    </row>
    <row r="6935" spans="2:8" ht="30" x14ac:dyDescent="0.2">
      <c r="B6935" s="210">
        <v>95342</v>
      </c>
      <c r="C6935" s="212" t="s">
        <v>20200</v>
      </c>
      <c r="D6935" s="210" t="s">
        <v>46</v>
      </c>
      <c r="E6935" s="492">
        <v>0.28000000000000003</v>
      </c>
      <c r="H6935"/>
    </row>
    <row r="6936" spans="2:8" ht="30" x14ac:dyDescent="0.2">
      <c r="B6936" s="210">
        <v>101333</v>
      </c>
      <c r="C6936" s="212" t="s">
        <v>20322</v>
      </c>
      <c r="D6936" s="210" t="s">
        <v>58</v>
      </c>
      <c r="E6936" s="492">
        <v>37.54</v>
      </c>
      <c r="H6936"/>
    </row>
    <row r="6937" spans="2:8" ht="30" x14ac:dyDescent="0.2">
      <c r="B6937" s="210">
        <v>100298</v>
      </c>
      <c r="C6937" s="212" t="s">
        <v>20273</v>
      </c>
      <c r="D6937" s="210" t="s">
        <v>46</v>
      </c>
      <c r="E6937" s="493">
        <v>0.64</v>
      </c>
      <c r="H6937"/>
    </row>
    <row r="6938" spans="2:8" ht="30" x14ac:dyDescent="0.2">
      <c r="B6938" s="210">
        <v>101334</v>
      </c>
      <c r="C6938" s="212" t="s">
        <v>20323</v>
      </c>
      <c r="D6938" s="210" t="s">
        <v>58</v>
      </c>
      <c r="E6938" s="493">
        <v>85.23</v>
      </c>
      <c r="H6938"/>
    </row>
    <row r="6939" spans="2:8" ht="30" x14ac:dyDescent="0.2">
      <c r="B6939" s="210">
        <v>95405</v>
      </c>
      <c r="C6939" s="212" t="s">
        <v>20253</v>
      </c>
      <c r="D6939" s="210" t="s">
        <v>46</v>
      </c>
      <c r="E6939" s="493">
        <v>1.27</v>
      </c>
      <c r="H6939"/>
    </row>
    <row r="6940" spans="2:8" ht="30" x14ac:dyDescent="0.2">
      <c r="B6940" s="210">
        <v>95423</v>
      </c>
      <c r="C6940" s="212" t="s">
        <v>20266</v>
      </c>
      <c r="D6940" s="210" t="s">
        <v>58</v>
      </c>
      <c r="E6940" s="493">
        <v>168.94</v>
      </c>
      <c r="H6940"/>
    </row>
    <row r="6941" spans="2:8" ht="30" x14ac:dyDescent="0.2">
      <c r="B6941" s="210">
        <v>100295</v>
      </c>
      <c r="C6941" s="212" t="s">
        <v>20272</v>
      </c>
      <c r="D6941" s="210" t="s">
        <v>46</v>
      </c>
      <c r="E6941" s="493">
        <v>0.77</v>
      </c>
      <c r="H6941"/>
    </row>
    <row r="6942" spans="2:8" ht="30" x14ac:dyDescent="0.2">
      <c r="B6942" s="210">
        <v>101303</v>
      </c>
      <c r="C6942" s="212" t="s">
        <v>20300</v>
      </c>
      <c r="D6942" s="210" t="s">
        <v>58</v>
      </c>
      <c r="E6942" s="493">
        <v>102.22</v>
      </c>
      <c r="H6942"/>
    </row>
    <row r="6943" spans="2:8" ht="30" x14ac:dyDescent="0.2">
      <c r="B6943" s="210">
        <v>95344</v>
      </c>
      <c r="C6943" s="212" t="s">
        <v>20201</v>
      </c>
      <c r="D6943" s="210" t="s">
        <v>46</v>
      </c>
      <c r="E6943" s="493">
        <v>0.35</v>
      </c>
      <c r="H6943"/>
    </row>
    <row r="6944" spans="2:8" ht="30" x14ac:dyDescent="0.2">
      <c r="B6944" s="210">
        <v>101308</v>
      </c>
      <c r="C6944" s="212" t="s">
        <v>20303</v>
      </c>
      <c r="D6944" s="210" t="s">
        <v>58</v>
      </c>
      <c r="E6944" s="492">
        <v>47.48</v>
      </c>
      <c r="H6944"/>
    </row>
    <row r="6945" spans="2:8" ht="30" x14ac:dyDescent="0.2">
      <c r="B6945" s="210">
        <v>105536</v>
      </c>
      <c r="C6945" s="212" t="s">
        <v>27372</v>
      </c>
      <c r="D6945" s="210" t="s">
        <v>46</v>
      </c>
      <c r="E6945" s="492">
        <v>0</v>
      </c>
      <c r="H6945"/>
    </row>
    <row r="6946" spans="2:8" ht="30" x14ac:dyDescent="0.2">
      <c r="B6946" s="210">
        <v>101320</v>
      </c>
      <c r="C6946" s="212" t="s">
        <v>20311</v>
      </c>
      <c r="D6946" s="210" t="s">
        <v>58</v>
      </c>
      <c r="E6946" s="492">
        <v>40.86</v>
      </c>
      <c r="H6946"/>
    </row>
    <row r="6947" spans="2:8" ht="30" x14ac:dyDescent="0.2">
      <c r="B6947" s="210">
        <v>95343</v>
      </c>
      <c r="C6947" s="212" t="s">
        <v>61993</v>
      </c>
      <c r="D6947" s="210" t="s">
        <v>46</v>
      </c>
      <c r="E6947" s="492">
        <v>0.56999999999999995</v>
      </c>
      <c r="H6947"/>
    </row>
    <row r="6948" spans="2:8" ht="30" x14ac:dyDescent="0.2">
      <c r="B6948" s="210">
        <v>95345</v>
      </c>
      <c r="C6948" s="212" t="s">
        <v>20202</v>
      </c>
      <c r="D6948" s="210" t="s">
        <v>46</v>
      </c>
      <c r="E6948" s="492">
        <v>1.1399999999999999</v>
      </c>
      <c r="H6948"/>
    </row>
    <row r="6949" spans="2:8" ht="30" x14ac:dyDescent="0.2">
      <c r="B6949" s="210">
        <v>95346</v>
      </c>
      <c r="C6949" s="212" t="s">
        <v>20203</v>
      </c>
      <c r="D6949" s="210" t="s">
        <v>46</v>
      </c>
      <c r="E6949" s="492">
        <v>0.22</v>
      </c>
      <c r="H6949"/>
    </row>
    <row r="6950" spans="2:8" ht="30" x14ac:dyDescent="0.2">
      <c r="B6950" s="210">
        <v>101324</v>
      </c>
      <c r="C6950" s="212" t="s">
        <v>20314</v>
      </c>
      <c r="D6950" s="210" t="s">
        <v>58</v>
      </c>
      <c r="E6950" s="492">
        <v>29.28</v>
      </c>
      <c r="H6950"/>
    </row>
    <row r="6951" spans="2:8" ht="30" x14ac:dyDescent="0.2">
      <c r="B6951" s="210">
        <v>101328</v>
      </c>
      <c r="C6951" s="212" t="s">
        <v>20317</v>
      </c>
      <c r="D6951" s="210" t="s">
        <v>58</v>
      </c>
      <c r="E6951" s="492">
        <v>35.04</v>
      </c>
      <c r="H6951"/>
    </row>
    <row r="6952" spans="2:8" ht="30" x14ac:dyDescent="0.2">
      <c r="B6952" s="210">
        <v>95347</v>
      </c>
      <c r="C6952" s="212" t="s">
        <v>20204</v>
      </c>
      <c r="D6952" s="210" t="s">
        <v>46</v>
      </c>
      <c r="E6952" s="492">
        <v>0.21</v>
      </c>
      <c r="H6952"/>
    </row>
    <row r="6953" spans="2:8" ht="30" x14ac:dyDescent="0.2">
      <c r="B6953" s="210">
        <v>95408</v>
      </c>
      <c r="C6953" s="212" t="s">
        <v>61994</v>
      </c>
      <c r="D6953" s="210" t="s">
        <v>58</v>
      </c>
      <c r="E6953" s="492">
        <v>28.17</v>
      </c>
      <c r="H6953"/>
    </row>
    <row r="6954" spans="2:8" ht="30" x14ac:dyDescent="0.2">
      <c r="B6954" s="210">
        <v>95348</v>
      </c>
      <c r="C6954" s="212" t="s">
        <v>20205</v>
      </c>
      <c r="D6954" s="210" t="s">
        <v>46</v>
      </c>
      <c r="E6954" s="492">
        <v>0.26</v>
      </c>
      <c r="H6954"/>
    </row>
    <row r="6955" spans="2:8" ht="30" x14ac:dyDescent="0.2">
      <c r="B6955" s="210">
        <v>101332</v>
      </c>
      <c r="C6955" s="212" t="s">
        <v>20321</v>
      </c>
      <c r="D6955" s="210" t="s">
        <v>58</v>
      </c>
      <c r="E6955" s="492">
        <v>22.96</v>
      </c>
      <c r="H6955"/>
    </row>
    <row r="6956" spans="2:8" ht="30" x14ac:dyDescent="0.2">
      <c r="B6956" s="210">
        <v>95349</v>
      </c>
      <c r="C6956" s="212" t="s">
        <v>20206</v>
      </c>
      <c r="D6956" s="210" t="s">
        <v>46</v>
      </c>
      <c r="E6956" s="492">
        <v>0.17</v>
      </c>
      <c r="H6956"/>
    </row>
    <row r="6957" spans="2:8" ht="30" x14ac:dyDescent="0.2">
      <c r="B6957" s="210">
        <v>101336</v>
      </c>
      <c r="C6957" s="212" t="s">
        <v>20324</v>
      </c>
      <c r="D6957" s="210" t="s">
        <v>58</v>
      </c>
      <c r="E6957" s="492">
        <v>99.42</v>
      </c>
      <c r="H6957"/>
    </row>
    <row r="6958" spans="2:8" ht="30" x14ac:dyDescent="0.2">
      <c r="B6958" s="210">
        <v>95351</v>
      </c>
      <c r="C6958" s="212" t="s">
        <v>20207</v>
      </c>
      <c r="D6958" s="210" t="s">
        <v>46</v>
      </c>
      <c r="E6958" s="493">
        <v>0.75</v>
      </c>
      <c r="H6958"/>
    </row>
    <row r="6959" spans="2:8" ht="30" x14ac:dyDescent="0.2">
      <c r="B6959" s="210">
        <v>95352</v>
      </c>
      <c r="C6959" s="212" t="s">
        <v>20208</v>
      </c>
      <c r="D6959" s="210" t="s">
        <v>46</v>
      </c>
      <c r="E6959" s="493">
        <v>0.16</v>
      </c>
      <c r="H6959"/>
    </row>
    <row r="6960" spans="2:8" ht="30" x14ac:dyDescent="0.2">
      <c r="B6960" s="210">
        <v>101337</v>
      </c>
      <c r="C6960" s="212" t="s">
        <v>20325</v>
      </c>
      <c r="D6960" s="210" t="s">
        <v>58</v>
      </c>
      <c r="E6960" s="493">
        <v>22.33</v>
      </c>
      <c r="H6960"/>
    </row>
    <row r="6961" spans="2:8" ht="30" x14ac:dyDescent="0.2">
      <c r="B6961" s="210">
        <v>101338</v>
      </c>
      <c r="C6961" s="212" t="s">
        <v>20326</v>
      </c>
      <c r="D6961" s="210" t="s">
        <v>58</v>
      </c>
      <c r="E6961" s="493">
        <v>33.840000000000003</v>
      </c>
      <c r="H6961"/>
    </row>
    <row r="6962" spans="2:8" ht="30" x14ac:dyDescent="0.2">
      <c r="B6962" s="210">
        <v>95354</v>
      </c>
      <c r="C6962" s="212" t="s">
        <v>20209</v>
      </c>
      <c r="D6962" s="210" t="s">
        <v>46</v>
      </c>
      <c r="E6962" s="493">
        <v>0.23</v>
      </c>
      <c r="H6962"/>
    </row>
    <row r="6963" spans="2:8" ht="30" x14ac:dyDescent="0.2">
      <c r="B6963" s="210">
        <v>101339</v>
      </c>
      <c r="C6963" s="212" t="s">
        <v>20327</v>
      </c>
      <c r="D6963" s="210" t="s">
        <v>58</v>
      </c>
      <c r="E6963" s="493">
        <v>30.65</v>
      </c>
      <c r="H6963"/>
    </row>
    <row r="6964" spans="2:8" ht="30" x14ac:dyDescent="0.2">
      <c r="B6964" s="210">
        <v>101340</v>
      </c>
      <c r="C6964" s="212" t="s">
        <v>20328</v>
      </c>
      <c r="D6964" s="210" t="s">
        <v>58</v>
      </c>
      <c r="E6964" s="493">
        <v>26.36</v>
      </c>
      <c r="H6964"/>
    </row>
    <row r="6965" spans="2:8" ht="30" x14ac:dyDescent="0.2">
      <c r="B6965" s="210">
        <v>95389</v>
      </c>
      <c r="C6965" s="212" t="s">
        <v>20240</v>
      </c>
      <c r="D6965" s="210" t="s">
        <v>46</v>
      </c>
      <c r="E6965" s="493">
        <v>0.19</v>
      </c>
      <c r="H6965"/>
    </row>
    <row r="6966" spans="2:8" ht="30" x14ac:dyDescent="0.2">
      <c r="B6966" s="210">
        <v>101341</v>
      </c>
      <c r="C6966" s="212" t="s">
        <v>20329</v>
      </c>
      <c r="D6966" s="210" t="s">
        <v>58</v>
      </c>
      <c r="E6966" s="493">
        <v>31.77</v>
      </c>
      <c r="H6966"/>
    </row>
    <row r="6967" spans="2:8" ht="30" x14ac:dyDescent="0.2">
      <c r="B6967" s="210">
        <v>95355</v>
      </c>
      <c r="C6967" s="212" t="s">
        <v>20210</v>
      </c>
      <c r="D6967" s="210" t="s">
        <v>46</v>
      </c>
      <c r="E6967" s="493">
        <v>0.23</v>
      </c>
      <c r="H6967"/>
    </row>
    <row r="6968" spans="2:8" ht="30" x14ac:dyDescent="0.2">
      <c r="B6968" s="210">
        <v>95356</v>
      </c>
      <c r="C6968" s="212" t="s">
        <v>20211</v>
      </c>
      <c r="D6968" s="210" t="s">
        <v>46</v>
      </c>
      <c r="E6968" s="493">
        <v>0.23</v>
      </c>
      <c r="H6968"/>
    </row>
    <row r="6969" spans="2:8" ht="30" x14ac:dyDescent="0.2">
      <c r="B6969" s="210">
        <v>101342</v>
      </c>
      <c r="C6969" s="212" t="s">
        <v>20330</v>
      </c>
      <c r="D6969" s="210" t="s">
        <v>58</v>
      </c>
      <c r="E6969" s="493">
        <v>30.65</v>
      </c>
      <c r="H6969"/>
    </row>
    <row r="6970" spans="2:8" ht="30" x14ac:dyDescent="0.2">
      <c r="B6970" s="210">
        <v>95357</v>
      </c>
      <c r="C6970" s="212" t="s">
        <v>20212</v>
      </c>
      <c r="D6970" s="210" t="s">
        <v>46</v>
      </c>
      <c r="E6970" s="493">
        <v>0.36</v>
      </c>
      <c r="H6970"/>
    </row>
    <row r="6971" spans="2:8" ht="30" x14ac:dyDescent="0.2">
      <c r="B6971" s="210">
        <v>101343</v>
      </c>
      <c r="C6971" s="212" t="s">
        <v>20331</v>
      </c>
      <c r="D6971" s="210" t="s">
        <v>58</v>
      </c>
      <c r="E6971" s="493">
        <v>48.72</v>
      </c>
      <c r="H6971"/>
    </row>
    <row r="6972" spans="2:8" ht="30" x14ac:dyDescent="0.2">
      <c r="B6972" s="210">
        <v>95358</v>
      </c>
      <c r="C6972" s="212" t="s">
        <v>20213</v>
      </c>
      <c r="D6972" s="210" t="s">
        <v>46</v>
      </c>
      <c r="E6972" s="493">
        <v>0.38</v>
      </c>
      <c r="H6972"/>
    </row>
    <row r="6973" spans="2:8" ht="30" x14ac:dyDescent="0.2">
      <c r="B6973" s="210">
        <v>101344</v>
      </c>
      <c r="C6973" s="212" t="s">
        <v>20332</v>
      </c>
      <c r="D6973" s="210" t="s">
        <v>58</v>
      </c>
      <c r="E6973" s="493">
        <v>50.85</v>
      </c>
      <c r="H6973"/>
    </row>
    <row r="6974" spans="2:8" ht="30" x14ac:dyDescent="0.2">
      <c r="B6974" s="210">
        <v>95359</v>
      </c>
      <c r="C6974" s="212" t="s">
        <v>20214</v>
      </c>
      <c r="D6974" s="210" t="s">
        <v>46</v>
      </c>
      <c r="E6974" s="493">
        <v>0.55000000000000004</v>
      </c>
      <c r="H6974"/>
    </row>
    <row r="6975" spans="2:8" ht="30" x14ac:dyDescent="0.2">
      <c r="B6975" s="210">
        <v>101345</v>
      </c>
      <c r="C6975" s="212" t="s">
        <v>20333</v>
      </c>
      <c r="D6975" s="210" t="s">
        <v>58</v>
      </c>
      <c r="E6975" s="493">
        <v>73.709999999999994</v>
      </c>
      <c r="H6975"/>
    </row>
    <row r="6976" spans="2:8" ht="30" x14ac:dyDescent="0.2">
      <c r="B6976" s="210">
        <v>101346</v>
      </c>
      <c r="C6976" s="212" t="s">
        <v>20334</v>
      </c>
      <c r="D6976" s="210" t="s">
        <v>58</v>
      </c>
      <c r="E6976" s="493">
        <v>37.909999999999997</v>
      </c>
      <c r="H6976"/>
    </row>
    <row r="6977" spans="2:8" ht="30" x14ac:dyDescent="0.2">
      <c r="B6977" s="210">
        <v>101347</v>
      </c>
      <c r="C6977" s="212" t="s">
        <v>20335</v>
      </c>
      <c r="D6977" s="210" t="s">
        <v>58</v>
      </c>
      <c r="E6977" s="493">
        <v>48.43</v>
      </c>
      <c r="H6977"/>
    </row>
    <row r="6978" spans="2:8" ht="30" x14ac:dyDescent="0.2">
      <c r="B6978" s="210">
        <v>95361</v>
      </c>
      <c r="C6978" s="212" t="s">
        <v>20216</v>
      </c>
      <c r="D6978" s="210" t="s">
        <v>46</v>
      </c>
      <c r="E6978" s="493">
        <v>0.23</v>
      </c>
      <c r="H6978"/>
    </row>
    <row r="6979" spans="2:8" ht="30" x14ac:dyDescent="0.2">
      <c r="B6979" s="210">
        <v>101348</v>
      </c>
      <c r="C6979" s="212" t="s">
        <v>20336</v>
      </c>
      <c r="D6979" s="210" t="s">
        <v>58</v>
      </c>
      <c r="E6979" s="493">
        <v>31.77</v>
      </c>
      <c r="H6979"/>
    </row>
    <row r="6980" spans="2:8" ht="30" x14ac:dyDescent="0.2">
      <c r="B6980" s="210">
        <v>101349</v>
      </c>
      <c r="C6980" s="212" t="s">
        <v>20337</v>
      </c>
      <c r="D6980" s="210" t="s">
        <v>58</v>
      </c>
      <c r="E6980" s="493">
        <v>35.82</v>
      </c>
      <c r="H6980"/>
    </row>
    <row r="6981" spans="2:8" ht="30" x14ac:dyDescent="0.2">
      <c r="B6981" s="210">
        <v>95362</v>
      </c>
      <c r="C6981" s="212" t="s">
        <v>20217</v>
      </c>
      <c r="D6981" s="210" t="s">
        <v>46</v>
      </c>
      <c r="E6981" s="493">
        <v>0.27</v>
      </c>
      <c r="H6981"/>
    </row>
    <row r="6982" spans="2:8" ht="30" x14ac:dyDescent="0.2">
      <c r="B6982" s="210">
        <v>95363</v>
      </c>
      <c r="C6982" s="212" t="s">
        <v>20218</v>
      </c>
      <c r="D6982" s="210" t="s">
        <v>46</v>
      </c>
      <c r="E6982" s="493">
        <v>0.27</v>
      </c>
      <c r="H6982"/>
    </row>
    <row r="6983" spans="2:8" ht="30" x14ac:dyDescent="0.2">
      <c r="B6983" s="210">
        <v>101350</v>
      </c>
      <c r="C6983" s="212" t="s">
        <v>20338</v>
      </c>
      <c r="D6983" s="210" t="s">
        <v>58</v>
      </c>
      <c r="E6983" s="493">
        <v>35.82</v>
      </c>
      <c r="H6983"/>
    </row>
    <row r="6984" spans="2:8" ht="30" x14ac:dyDescent="0.2">
      <c r="B6984" s="210">
        <v>95360</v>
      </c>
      <c r="C6984" s="212" t="s">
        <v>20215</v>
      </c>
      <c r="D6984" s="210" t="s">
        <v>46</v>
      </c>
      <c r="E6984" s="492">
        <v>0.36</v>
      </c>
      <c r="H6984"/>
    </row>
    <row r="6985" spans="2:8" ht="30" x14ac:dyDescent="0.2">
      <c r="B6985" s="210">
        <v>101351</v>
      </c>
      <c r="C6985" s="212" t="s">
        <v>20339</v>
      </c>
      <c r="D6985" s="210" t="s">
        <v>58</v>
      </c>
      <c r="E6985" s="492">
        <v>30.65</v>
      </c>
      <c r="H6985"/>
    </row>
    <row r="6986" spans="2:8" ht="30" x14ac:dyDescent="0.2">
      <c r="B6986" s="210">
        <v>95365</v>
      </c>
      <c r="C6986" s="212" t="s">
        <v>20220</v>
      </c>
      <c r="D6986" s="210" t="s">
        <v>46</v>
      </c>
      <c r="E6986" s="492">
        <v>0.23</v>
      </c>
      <c r="H6986"/>
    </row>
    <row r="6987" spans="2:8" ht="30" x14ac:dyDescent="0.2">
      <c r="B6987" s="210">
        <v>101352</v>
      </c>
      <c r="C6987" s="212" t="s">
        <v>20340</v>
      </c>
      <c r="D6987" s="210" t="s">
        <v>58</v>
      </c>
      <c r="E6987" s="492">
        <v>30.65</v>
      </c>
      <c r="H6987"/>
    </row>
    <row r="6988" spans="2:8" ht="30" x14ac:dyDescent="0.2">
      <c r="B6988" s="210">
        <v>95364</v>
      </c>
      <c r="C6988" s="212" t="s">
        <v>20219</v>
      </c>
      <c r="D6988" s="210" t="s">
        <v>46</v>
      </c>
      <c r="E6988" s="492">
        <v>0.23</v>
      </c>
      <c r="H6988"/>
    </row>
    <row r="6989" spans="2:8" ht="30" x14ac:dyDescent="0.2">
      <c r="B6989" s="210">
        <v>95366</v>
      </c>
      <c r="C6989" s="212" t="s">
        <v>20221</v>
      </c>
      <c r="D6989" s="210" t="s">
        <v>46</v>
      </c>
      <c r="E6989" s="492">
        <v>0.24</v>
      </c>
      <c r="H6989"/>
    </row>
    <row r="6990" spans="2:8" ht="30" x14ac:dyDescent="0.2">
      <c r="B6990" s="210">
        <v>101353</v>
      </c>
      <c r="C6990" s="212" t="s">
        <v>20341</v>
      </c>
      <c r="D6990" s="210" t="s">
        <v>58</v>
      </c>
      <c r="E6990" s="492">
        <v>32.46</v>
      </c>
      <c r="H6990"/>
    </row>
    <row r="6991" spans="2:8" ht="30" x14ac:dyDescent="0.2">
      <c r="B6991" s="210">
        <v>95367</v>
      </c>
      <c r="C6991" s="212" t="s">
        <v>20222</v>
      </c>
      <c r="D6991" s="210" t="s">
        <v>46</v>
      </c>
      <c r="E6991" s="492">
        <v>0.27</v>
      </c>
      <c r="H6991"/>
    </row>
    <row r="6992" spans="2:8" ht="30" x14ac:dyDescent="0.2">
      <c r="B6992" s="210">
        <v>101355</v>
      </c>
      <c r="C6992" s="212" t="s">
        <v>20342</v>
      </c>
      <c r="D6992" s="210" t="s">
        <v>58</v>
      </c>
      <c r="E6992" s="492">
        <v>35.82</v>
      </c>
      <c r="H6992"/>
    </row>
    <row r="6993" spans="2:8" ht="30" x14ac:dyDescent="0.2">
      <c r="B6993" s="210">
        <v>95368</v>
      </c>
      <c r="C6993" s="212" t="s">
        <v>20223</v>
      </c>
      <c r="D6993" s="210" t="s">
        <v>46</v>
      </c>
      <c r="E6993" s="492">
        <v>0.28000000000000003</v>
      </c>
      <c r="H6993"/>
    </row>
    <row r="6994" spans="2:8" ht="30" x14ac:dyDescent="0.2">
      <c r="B6994" s="210">
        <v>95369</v>
      </c>
      <c r="C6994" s="212" t="s">
        <v>20224</v>
      </c>
      <c r="D6994" s="210" t="s">
        <v>46</v>
      </c>
      <c r="E6994" s="492">
        <v>0.25</v>
      </c>
      <c r="H6994"/>
    </row>
    <row r="6995" spans="2:8" ht="30" x14ac:dyDescent="0.2">
      <c r="B6995" s="210">
        <v>95370</v>
      </c>
      <c r="C6995" s="212" t="s">
        <v>20225</v>
      </c>
      <c r="D6995" s="210" t="s">
        <v>46</v>
      </c>
      <c r="E6995" s="492">
        <v>0.43</v>
      </c>
      <c r="H6995"/>
    </row>
    <row r="6996" spans="2:8" ht="30" x14ac:dyDescent="0.2">
      <c r="B6996" s="210">
        <v>101356</v>
      </c>
      <c r="C6996" s="212" t="s">
        <v>20343</v>
      </c>
      <c r="D6996" s="210" t="s">
        <v>58</v>
      </c>
      <c r="E6996" s="492">
        <v>57.52</v>
      </c>
      <c r="H6996"/>
    </row>
    <row r="6997" spans="2:8" ht="30" x14ac:dyDescent="0.2">
      <c r="B6997" s="210">
        <v>95371</v>
      </c>
      <c r="C6997" s="212" t="s">
        <v>20226</v>
      </c>
      <c r="D6997" s="210" t="s">
        <v>46</v>
      </c>
      <c r="E6997" s="492">
        <v>0.56999999999999995</v>
      </c>
      <c r="H6997"/>
    </row>
    <row r="6998" spans="2:8" ht="30" x14ac:dyDescent="0.2">
      <c r="B6998" s="210">
        <v>101357</v>
      </c>
      <c r="C6998" s="212" t="s">
        <v>20344</v>
      </c>
      <c r="D6998" s="210" t="s">
        <v>58</v>
      </c>
      <c r="E6998" s="492">
        <v>76.42</v>
      </c>
      <c r="H6998"/>
    </row>
    <row r="6999" spans="2:8" ht="30" x14ac:dyDescent="0.2">
      <c r="B6999" s="210">
        <v>95372</v>
      </c>
      <c r="C6999" s="212" t="s">
        <v>20227</v>
      </c>
      <c r="D6999" s="210" t="s">
        <v>46</v>
      </c>
      <c r="E6999" s="492">
        <v>0.39</v>
      </c>
      <c r="H6999"/>
    </row>
    <row r="7000" spans="2:8" ht="30" x14ac:dyDescent="0.2">
      <c r="B7000" s="210">
        <v>101358</v>
      </c>
      <c r="C7000" s="212" t="s">
        <v>20345</v>
      </c>
      <c r="D7000" s="210" t="s">
        <v>58</v>
      </c>
      <c r="E7000" s="492">
        <v>51.98</v>
      </c>
      <c r="H7000"/>
    </row>
    <row r="7001" spans="2:8" ht="30" x14ac:dyDescent="0.2">
      <c r="B7001" s="210">
        <v>95373</v>
      </c>
      <c r="C7001" s="212" t="s">
        <v>20228</v>
      </c>
      <c r="D7001" s="210" t="s">
        <v>46</v>
      </c>
      <c r="E7001" s="492">
        <v>0.36</v>
      </c>
      <c r="H7001"/>
    </row>
    <row r="7002" spans="2:8" ht="30" x14ac:dyDescent="0.2">
      <c r="B7002" s="210">
        <v>101359</v>
      </c>
      <c r="C7002" s="212" t="s">
        <v>20346</v>
      </c>
      <c r="D7002" s="210" t="s">
        <v>58</v>
      </c>
      <c r="E7002" s="492">
        <v>47.93</v>
      </c>
      <c r="H7002"/>
    </row>
    <row r="7003" spans="2:8" ht="30" x14ac:dyDescent="0.2">
      <c r="B7003" s="210">
        <v>101360</v>
      </c>
      <c r="C7003" s="212" t="s">
        <v>20347</v>
      </c>
      <c r="D7003" s="210" t="s">
        <v>58</v>
      </c>
      <c r="E7003" s="492">
        <v>51.98</v>
      </c>
      <c r="H7003"/>
    </row>
    <row r="7004" spans="2:8" ht="30" x14ac:dyDescent="0.2">
      <c r="B7004" s="210">
        <v>95374</v>
      </c>
      <c r="C7004" s="212" t="s">
        <v>20229</v>
      </c>
      <c r="D7004" s="210" t="s">
        <v>46</v>
      </c>
      <c r="E7004" s="492">
        <v>0.39</v>
      </c>
      <c r="H7004"/>
    </row>
    <row r="7005" spans="2:8" ht="30" x14ac:dyDescent="0.2">
      <c r="B7005" s="210">
        <v>95375</v>
      </c>
      <c r="C7005" s="212" t="s">
        <v>20230</v>
      </c>
      <c r="D7005" s="210" t="s">
        <v>46</v>
      </c>
      <c r="E7005" s="492">
        <v>0.48</v>
      </c>
      <c r="H7005"/>
    </row>
    <row r="7006" spans="2:8" ht="30" x14ac:dyDescent="0.2">
      <c r="B7006" s="210">
        <v>101361</v>
      </c>
      <c r="C7006" s="212" t="s">
        <v>20348</v>
      </c>
      <c r="D7006" s="210" t="s">
        <v>58</v>
      </c>
      <c r="E7006" s="492">
        <v>64.37</v>
      </c>
      <c r="H7006"/>
    </row>
    <row r="7007" spans="2:8" ht="30" x14ac:dyDescent="0.2">
      <c r="B7007" s="210">
        <v>95376</v>
      </c>
      <c r="C7007" s="212" t="s">
        <v>20231</v>
      </c>
      <c r="D7007" s="210" t="s">
        <v>46</v>
      </c>
      <c r="E7007" s="492">
        <v>0.13</v>
      </c>
      <c r="H7007"/>
    </row>
    <row r="7008" spans="2:8" ht="30" x14ac:dyDescent="0.2">
      <c r="B7008" s="210">
        <v>95377</v>
      </c>
      <c r="C7008" s="212" t="s">
        <v>20232</v>
      </c>
      <c r="D7008" s="210" t="s">
        <v>46</v>
      </c>
      <c r="E7008" s="492">
        <v>0.31</v>
      </c>
      <c r="H7008"/>
    </row>
    <row r="7009" spans="2:8" ht="30" x14ac:dyDescent="0.2">
      <c r="B7009" s="210">
        <v>101363</v>
      </c>
      <c r="C7009" s="212" t="s">
        <v>20349</v>
      </c>
      <c r="D7009" s="210" t="s">
        <v>58</v>
      </c>
      <c r="E7009" s="492">
        <v>41.58</v>
      </c>
      <c r="H7009"/>
    </row>
    <row r="7010" spans="2:8" ht="30" x14ac:dyDescent="0.2">
      <c r="B7010" s="210">
        <v>95378</v>
      </c>
      <c r="C7010" s="212" t="s">
        <v>20233</v>
      </c>
      <c r="D7010" s="210" t="s">
        <v>46</v>
      </c>
      <c r="E7010" s="492">
        <v>0.4</v>
      </c>
      <c r="H7010"/>
    </row>
    <row r="7011" spans="2:8" ht="30" x14ac:dyDescent="0.2">
      <c r="B7011" s="210">
        <v>101364</v>
      </c>
      <c r="C7011" s="212" t="s">
        <v>20350</v>
      </c>
      <c r="D7011" s="210" t="s">
        <v>58</v>
      </c>
      <c r="E7011" s="492">
        <v>54.09</v>
      </c>
      <c r="H7011"/>
    </row>
    <row r="7012" spans="2:8" ht="30" x14ac:dyDescent="0.2">
      <c r="B7012" s="210">
        <v>95379</v>
      </c>
      <c r="C7012" s="212" t="s">
        <v>20234</v>
      </c>
      <c r="D7012" s="210" t="s">
        <v>46</v>
      </c>
      <c r="E7012" s="492">
        <v>0.39</v>
      </c>
      <c r="H7012"/>
    </row>
    <row r="7013" spans="2:8" ht="30" x14ac:dyDescent="0.2">
      <c r="B7013" s="210">
        <v>101365</v>
      </c>
      <c r="C7013" s="212" t="s">
        <v>20351</v>
      </c>
      <c r="D7013" s="210" t="s">
        <v>58</v>
      </c>
      <c r="E7013" s="492">
        <v>52.54</v>
      </c>
      <c r="H7013"/>
    </row>
    <row r="7014" spans="2:8" ht="30" x14ac:dyDescent="0.2">
      <c r="B7014" s="210">
        <v>95380</v>
      </c>
      <c r="C7014" s="212" t="s">
        <v>61995</v>
      </c>
      <c r="D7014" s="210" t="s">
        <v>46</v>
      </c>
      <c r="E7014" s="492">
        <v>0.75</v>
      </c>
      <c r="H7014"/>
    </row>
    <row r="7015" spans="2:8" ht="30" x14ac:dyDescent="0.2">
      <c r="B7015" s="210">
        <v>101366</v>
      </c>
      <c r="C7015" s="212" t="s">
        <v>20352</v>
      </c>
      <c r="D7015" s="210" t="s">
        <v>58</v>
      </c>
      <c r="E7015" s="492">
        <v>99.88</v>
      </c>
      <c r="H7015"/>
    </row>
    <row r="7016" spans="2:8" ht="30" x14ac:dyDescent="0.2">
      <c r="B7016" s="210">
        <v>100535</v>
      </c>
      <c r="C7016" s="212" t="s">
        <v>20282</v>
      </c>
      <c r="D7016" s="210" t="s">
        <v>46</v>
      </c>
      <c r="E7016" s="492">
        <v>0.35</v>
      </c>
      <c r="H7016"/>
    </row>
    <row r="7017" spans="2:8" ht="30" x14ac:dyDescent="0.2">
      <c r="B7017" s="210">
        <v>100536</v>
      </c>
      <c r="C7017" s="212" t="s">
        <v>20283</v>
      </c>
      <c r="D7017" s="210" t="s">
        <v>58</v>
      </c>
      <c r="E7017" s="492">
        <v>46.38</v>
      </c>
      <c r="H7017"/>
    </row>
    <row r="7018" spans="2:8" ht="30" x14ac:dyDescent="0.2">
      <c r="B7018" s="210">
        <v>101368</v>
      </c>
      <c r="C7018" s="212" t="s">
        <v>20353</v>
      </c>
      <c r="D7018" s="210" t="s">
        <v>58</v>
      </c>
      <c r="E7018" s="492">
        <v>47.07</v>
      </c>
      <c r="H7018"/>
    </row>
    <row r="7019" spans="2:8" ht="30" x14ac:dyDescent="0.2">
      <c r="B7019" s="210">
        <v>101369</v>
      </c>
      <c r="C7019" s="212" t="s">
        <v>20354</v>
      </c>
      <c r="D7019" s="210" t="s">
        <v>58</v>
      </c>
      <c r="E7019" s="492">
        <v>42.82</v>
      </c>
      <c r="H7019"/>
    </row>
    <row r="7020" spans="2:8" ht="30" x14ac:dyDescent="0.2">
      <c r="B7020" s="210">
        <v>95385</v>
      </c>
      <c r="C7020" s="212" t="s">
        <v>20237</v>
      </c>
      <c r="D7020" s="210" t="s">
        <v>46</v>
      </c>
      <c r="E7020" s="492">
        <v>0.31</v>
      </c>
      <c r="H7020"/>
    </row>
    <row r="7021" spans="2:8" ht="30" x14ac:dyDescent="0.2">
      <c r="B7021" s="210">
        <v>101370</v>
      </c>
      <c r="C7021" s="212" t="s">
        <v>20355</v>
      </c>
      <c r="D7021" s="210" t="s">
        <v>58</v>
      </c>
      <c r="E7021" s="492">
        <v>41.34</v>
      </c>
      <c r="H7021"/>
    </row>
    <row r="7022" spans="2:8" ht="30" x14ac:dyDescent="0.2">
      <c r="B7022" s="210">
        <v>95406</v>
      </c>
      <c r="C7022" s="212" t="s">
        <v>20254</v>
      </c>
      <c r="D7022" s="210" t="s">
        <v>46</v>
      </c>
      <c r="E7022" s="492">
        <v>0.2</v>
      </c>
      <c r="H7022"/>
    </row>
    <row r="7023" spans="2:8" ht="30" x14ac:dyDescent="0.2">
      <c r="B7023" s="210">
        <v>95424</v>
      </c>
      <c r="C7023" s="212" t="s">
        <v>20267</v>
      </c>
      <c r="D7023" s="210" t="s">
        <v>58</v>
      </c>
      <c r="E7023" s="492">
        <v>27.14</v>
      </c>
      <c r="H7023"/>
    </row>
    <row r="7024" spans="2:8" ht="30" x14ac:dyDescent="0.2">
      <c r="B7024" s="210">
        <v>95386</v>
      </c>
      <c r="C7024" s="212" t="s">
        <v>20238</v>
      </c>
      <c r="D7024" s="210" t="s">
        <v>46</v>
      </c>
      <c r="E7024" s="492">
        <v>0.36</v>
      </c>
      <c r="H7024"/>
    </row>
    <row r="7025" spans="2:8" ht="30" x14ac:dyDescent="0.2">
      <c r="B7025" s="210">
        <v>95383</v>
      </c>
      <c r="C7025" s="212" t="s">
        <v>20235</v>
      </c>
      <c r="D7025" s="210" t="s">
        <v>46</v>
      </c>
      <c r="E7025" s="492">
        <v>0.35</v>
      </c>
      <c r="H7025"/>
    </row>
    <row r="7026" spans="2:8" ht="30" x14ac:dyDescent="0.2">
      <c r="B7026" s="210">
        <v>95384</v>
      </c>
      <c r="C7026" s="212" t="s">
        <v>20236</v>
      </c>
      <c r="D7026" s="210" t="s">
        <v>46</v>
      </c>
      <c r="E7026" s="492">
        <v>0.32</v>
      </c>
      <c r="H7026"/>
    </row>
    <row r="7027" spans="2:8" ht="30" x14ac:dyDescent="0.2">
      <c r="B7027" s="210">
        <v>100299</v>
      </c>
      <c r="C7027" s="212" t="s">
        <v>20274</v>
      </c>
      <c r="D7027" s="210" t="s">
        <v>46</v>
      </c>
      <c r="E7027" s="492">
        <v>0.75</v>
      </c>
      <c r="H7027"/>
    </row>
    <row r="7028" spans="2:8" ht="30" x14ac:dyDescent="0.2">
      <c r="B7028" s="210">
        <v>100315</v>
      </c>
      <c r="C7028" s="212" t="s">
        <v>20280</v>
      </c>
      <c r="D7028" s="210" t="s">
        <v>58</v>
      </c>
      <c r="E7028" s="492">
        <v>99.99</v>
      </c>
      <c r="H7028"/>
    </row>
    <row r="7029" spans="2:8" ht="30" x14ac:dyDescent="0.2">
      <c r="B7029" s="210">
        <v>95387</v>
      </c>
      <c r="C7029" s="212" t="s">
        <v>20239</v>
      </c>
      <c r="D7029" s="210" t="s">
        <v>46</v>
      </c>
      <c r="E7029" s="492">
        <v>0.34</v>
      </c>
      <c r="H7029"/>
    </row>
    <row r="7030" spans="2:8" ht="30" x14ac:dyDescent="0.2">
      <c r="B7030" s="210">
        <v>101371</v>
      </c>
      <c r="C7030" s="212" t="s">
        <v>20356</v>
      </c>
      <c r="D7030" s="210" t="s">
        <v>58</v>
      </c>
      <c r="E7030" s="492">
        <v>46.02</v>
      </c>
      <c r="H7030"/>
    </row>
    <row r="7031" spans="2:8" ht="30" x14ac:dyDescent="0.2">
      <c r="B7031" s="210">
        <v>100288</v>
      </c>
      <c r="C7031" s="212" t="s">
        <v>20268</v>
      </c>
      <c r="D7031" s="210" t="s">
        <v>46</v>
      </c>
      <c r="E7031" s="493">
        <v>0.1</v>
      </c>
      <c r="H7031"/>
    </row>
    <row r="7032" spans="2:8" ht="30" x14ac:dyDescent="0.2">
      <c r="B7032" s="210">
        <v>101372</v>
      </c>
      <c r="C7032" s="212" t="s">
        <v>20357</v>
      </c>
      <c r="D7032" s="210" t="s">
        <v>58</v>
      </c>
      <c r="E7032" s="493">
        <v>14.52</v>
      </c>
      <c r="H7032"/>
    </row>
    <row r="7033" spans="2:8" x14ac:dyDescent="0.2">
      <c r="B7033" s="210">
        <v>90775</v>
      </c>
      <c r="C7033" s="212" t="s">
        <v>20159</v>
      </c>
      <c r="D7033" s="210" t="s">
        <v>46</v>
      </c>
      <c r="E7033" s="492">
        <v>25.32</v>
      </c>
      <c r="H7033"/>
    </row>
    <row r="7034" spans="2:8" x14ac:dyDescent="0.2">
      <c r="B7034" s="210">
        <v>93561</v>
      </c>
      <c r="C7034" s="212" t="s">
        <v>20159</v>
      </c>
      <c r="D7034" s="210" t="s">
        <v>58</v>
      </c>
      <c r="E7034" s="492">
        <v>4480.18</v>
      </c>
      <c r="H7034"/>
    </row>
    <row r="7035" spans="2:8" x14ac:dyDescent="0.2">
      <c r="B7035" s="210">
        <v>88264</v>
      </c>
      <c r="C7035" s="212" t="s">
        <v>20104</v>
      </c>
      <c r="D7035" s="210" t="s">
        <v>46</v>
      </c>
      <c r="E7035" s="492">
        <v>37.549999999999997</v>
      </c>
      <c r="H7035"/>
    </row>
    <row r="7036" spans="2:8" x14ac:dyDescent="0.2">
      <c r="B7036" s="210">
        <v>101399</v>
      </c>
      <c r="C7036" s="212" t="s">
        <v>20104</v>
      </c>
      <c r="D7036" s="210" t="s">
        <v>58</v>
      </c>
      <c r="E7036" s="492">
        <v>6689.98</v>
      </c>
      <c r="H7036"/>
    </row>
    <row r="7037" spans="2:8" x14ac:dyDescent="0.2">
      <c r="B7037" s="210">
        <v>88266</v>
      </c>
      <c r="C7037" s="212" t="s">
        <v>20105</v>
      </c>
      <c r="D7037" s="210" t="s">
        <v>46</v>
      </c>
      <c r="E7037" s="492">
        <v>41.5</v>
      </c>
      <c r="H7037"/>
    </row>
    <row r="7038" spans="2:8" x14ac:dyDescent="0.2">
      <c r="B7038" s="210">
        <v>101401</v>
      </c>
      <c r="C7038" s="212" t="s">
        <v>20105</v>
      </c>
      <c r="D7038" s="210" t="s">
        <v>58</v>
      </c>
      <c r="E7038" s="492">
        <v>7384.51</v>
      </c>
      <c r="H7038"/>
    </row>
    <row r="7039" spans="2:8" x14ac:dyDescent="0.2">
      <c r="B7039" s="210">
        <v>88267</v>
      </c>
      <c r="C7039" s="212" t="s">
        <v>20106</v>
      </c>
      <c r="D7039" s="210" t="s">
        <v>46</v>
      </c>
      <c r="E7039" s="492">
        <v>35.869999999999997</v>
      </c>
      <c r="H7039"/>
    </row>
    <row r="7040" spans="2:8" x14ac:dyDescent="0.2">
      <c r="B7040" s="210">
        <v>101402</v>
      </c>
      <c r="C7040" s="212" t="s">
        <v>20106</v>
      </c>
      <c r="D7040" s="210" t="s">
        <v>58</v>
      </c>
      <c r="E7040" s="492">
        <v>6408.81</v>
      </c>
      <c r="H7040"/>
    </row>
    <row r="7041" spans="2:8" x14ac:dyDescent="0.2">
      <c r="B7041" s="210">
        <v>90776</v>
      </c>
      <c r="C7041" s="212" t="s">
        <v>20160</v>
      </c>
      <c r="D7041" s="210" t="s">
        <v>46</v>
      </c>
      <c r="E7041" s="492">
        <v>47.6</v>
      </c>
      <c r="H7041"/>
    </row>
    <row r="7042" spans="2:8" x14ac:dyDescent="0.2">
      <c r="B7042" s="210">
        <v>93572</v>
      </c>
      <c r="C7042" s="212" t="s">
        <v>20170</v>
      </c>
      <c r="D7042" s="210" t="s">
        <v>58</v>
      </c>
      <c r="E7042" s="492">
        <v>8365.92</v>
      </c>
      <c r="H7042"/>
    </row>
    <row r="7043" spans="2:8" x14ac:dyDescent="0.2">
      <c r="B7043" s="210">
        <v>90777</v>
      </c>
      <c r="C7043" s="212" t="s">
        <v>20161</v>
      </c>
      <c r="D7043" s="210" t="s">
        <v>46</v>
      </c>
      <c r="E7043" s="492">
        <v>126.78</v>
      </c>
      <c r="H7043"/>
    </row>
    <row r="7044" spans="2:8" x14ac:dyDescent="0.2">
      <c r="B7044" s="210">
        <v>93565</v>
      </c>
      <c r="C7044" s="212" t="s">
        <v>20161</v>
      </c>
      <c r="D7044" s="210" t="s">
        <v>58</v>
      </c>
      <c r="E7044" s="492">
        <v>22233.45</v>
      </c>
      <c r="H7044"/>
    </row>
    <row r="7045" spans="2:8" x14ac:dyDescent="0.2">
      <c r="B7045" s="210">
        <v>90778</v>
      </c>
      <c r="C7045" s="212" t="s">
        <v>20162</v>
      </c>
      <c r="D7045" s="210" t="s">
        <v>46</v>
      </c>
      <c r="E7045" s="492">
        <v>140.85</v>
      </c>
      <c r="H7045"/>
    </row>
    <row r="7046" spans="2:8" x14ac:dyDescent="0.2">
      <c r="B7046" s="210">
        <v>93567</v>
      </c>
      <c r="C7046" s="212" t="s">
        <v>20162</v>
      </c>
      <c r="D7046" s="210" t="s">
        <v>58</v>
      </c>
      <c r="E7046" s="492">
        <v>24699.16</v>
      </c>
      <c r="H7046"/>
    </row>
    <row r="7047" spans="2:8" x14ac:dyDescent="0.2">
      <c r="B7047" s="210">
        <v>90779</v>
      </c>
      <c r="C7047" s="212" t="s">
        <v>20163</v>
      </c>
      <c r="D7047" s="210" t="s">
        <v>46</v>
      </c>
      <c r="E7047" s="492">
        <v>156.88</v>
      </c>
      <c r="H7047"/>
    </row>
    <row r="7048" spans="2:8" x14ac:dyDescent="0.2">
      <c r="B7048" s="210">
        <v>93568</v>
      </c>
      <c r="C7048" s="212" t="s">
        <v>20163</v>
      </c>
      <c r="D7048" s="210" t="s">
        <v>58</v>
      </c>
      <c r="E7048" s="492">
        <v>27508.82</v>
      </c>
      <c r="H7048"/>
    </row>
    <row r="7049" spans="2:8" x14ac:dyDescent="0.2">
      <c r="B7049" s="210">
        <v>88269</v>
      </c>
      <c r="C7049" s="212" t="s">
        <v>20107</v>
      </c>
      <c r="D7049" s="210" t="s">
        <v>46</v>
      </c>
      <c r="E7049" s="492">
        <v>36.840000000000003</v>
      </c>
      <c r="H7049"/>
    </row>
    <row r="7050" spans="2:8" x14ac:dyDescent="0.2">
      <c r="B7050" s="210">
        <v>101407</v>
      </c>
      <c r="C7050" s="212" t="s">
        <v>20107</v>
      </c>
      <c r="D7050" s="210" t="s">
        <v>58</v>
      </c>
      <c r="E7050" s="492">
        <v>6596.59</v>
      </c>
      <c r="H7050"/>
    </row>
    <row r="7051" spans="2:8" x14ac:dyDescent="0.2">
      <c r="B7051" s="210">
        <v>88270</v>
      </c>
      <c r="C7051" s="212" t="s">
        <v>20108</v>
      </c>
      <c r="D7051" s="210" t="s">
        <v>46</v>
      </c>
      <c r="E7051" s="492">
        <v>37.93</v>
      </c>
      <c r="H7051"/>
    </row>
    <row r="7052" spans="2:8" x14ac:dyDescent="0.2">
      <c r="B7052" s="210">
        <v>101408</v>
      </c>
      <c r="C7052" s="212" t="s">
        <v>20108</v>
      </c>
      <c r="D7052" s="210" t="s">
        <v>58</v>
      </c>
      <c r="E7052" s="492">
        <v>6775.8</v>
      </c>
      <c r="H7052"/>
    </row>
    <row r="7053" spans="2:8" x14ac:dyDescent="0.2">
      <c r="B7053" s="210">
        <v>102919</v>
      </c>
      <c r="C7053" s="212" t="s">
        <v>27373</v>
      </c>
      <c r="D7053" s="210" t="s">
        <v>46</v>
      </c>
      <c r="E7053" s="492">
        <v>0</v>
      </c>
      <c r="H7053"/>
    </row>
    <row r="7054" spans="2:8" x14ac:dyDescent="0.2">
      <c r="B7054" s="210">
        <v>101409</v>
      </c>
      <c r="C7054" s="212" t="s">
        <v>20370</v>
      </c>
      <c r="D7054" s="210" t="s">
        <v>58</v>
      </c>
      <c r="E7054" s="492">
        <v>8584.8700000000008</v>
      </c>
      <c r="H7054"/>
    </row>
    <row r="7055" spans="2:8" x14ac:dyDescent="0.2">
      <c r="B7055" s="210">
        <v>88441</v>
      </c>
      <c r="C7055" s="212" t="s">
        <v>20152</v>
      </c>
      <c r="D7055" s="210" t="s">
        <v>46</v>
      </c>
      <c r="E7055" s="492">
        <v>30.76</v>
      </c>
      <c r="H7055"/>
    </row>
    <row r="7056" spans="2:8" x14ac:dyDescent="0.2">
      <c r="B7056" s="210">
        <v>101410</v>
      </c>
      <c r="C7056" s="212" t="s">
        <v>20152</v>
      </c>
      <c r="D7056" s="210" t="s">
        <v>58</v>
      </c>
      <c r="E7056" s="492">
        <v>5537.84</v>
      </c>
      <c r="H7056"/>
    </row>
    <row r="7057" spans="2:8" x14ac:dyDescent="0.2">
      <c r="B7057" s="210">
        <v>88272</v>
      </c>
      <c r="C7057" s="212" t="s">
        <v>20109</v>
      </c>
      <c r="D7057" s="210" t="s">
        <v>46</v>
      </c>
      <c r="E7057" s="492">
        <v>46.5</v>
      </c>
      <c r="H7057"/>
    </row>
    <row r="7058" spans="2:8" x14ac:dyDescent="0.2">
      <c r="B7058" s="210">
        <v>88273</v>
      </c>
      <c r="C7058" s="212" t="s">
        <v>20110</v>
      </c>
      <c r="D7058" s="210" t="s">
        <v>46</v>
      </c>
      <c r="E7058" s="492">
        <v>33.72</v>
      </c>
      <c r="H7058"/>
    </row>
    <row r="7059" spans="2:8" x14ac:dyDescent="0.2">
      <c r="B7059" s="210">
        <v>101413</v>
      </c>
      <c r="C7059" s="212" t="s">
        <v>20110</v>
      </c>
      <c r="D7059" s="210" t="s">
        <v>58</v>
      </c>
      <c r="E7059" s="492">
        <v>6044.04</v>
      </c>
      <c r="H7059"/>
    </row>
    <row r="7060" spans="2:8" x14ac:dyDescent="0.2">
      <c r="B7060" s="210">
        <v>101414</v>
      </c>
      <c r="C7060" s="212" t="s">
        <v>20372</v>
      </c>
      <c r="D7060" s="210" t="s">
        <v>58</v>
      </c>
      <c r="E7060" s="492">
        <v>5646.92</v>
      </c>
      <c r="H7060"/>
    </row>
    <row r="7061" spans="2:8" x14ac:dyDescent="0.2">
      <c r="B7061" s="210">
        <v>88274</v>
      </c>
      <c r="C7061" s="212" t="s">
        <v>20111</v>
      </c>
      <c r="D7061" s="210" t="s">
        <v>46</v>
      </c>
      <c r="E7061" s="492">
        <v>31.45</v>
      </c>
      <c r="H7061"/>
    </row>
    <row r="7062" spans="2:8" x14ac:dyDescent="0.2">
      <c r="B7062" s="210">
        <v>101412</v>
      </c>
      <c r="C7062" s="212" t="s">
        <v>20371</v>
      </c>
      <c r="D7062" s="210" t="s">
        <v>58</v>
      </c>
      <c r="E7062" s="492">
        <v>8290.7099999999991</v>
      </c>
      <c r="H7062"/>
    </row>
    <row r="7063" spans="2:8" x14ac:dyDescent="0.2">
      <c r="B7063" s="210">
        <v>101415</v>
      </c>
      <c r="C7063" s="212" t="s">
        <v>20373</v>
      </c>
      <c r="D7063" s="210" t="s">
        <v>58</v>
      </c>
      <c r="E7063" s="492">
        <v>7701.63</v>
      </c>
      <c r="H7063"/>
    </row>
    <row r="7064" spans="2:8" x14ac:dyDescent="0.2">
      <c r="B7064" s="210">
        <v>100308</v>
      </c>
      <c r="C7064" s="212" t="s">
        <v>20278</v>
      </c>
      <c r="D7064" s="210" t="s">
        <v>46</v>
      </c>
      <c r="E7064" s="492">
        <v>33.97</v>
      </c>
      <c r="H7064"/>
    </row>
    <row r="7065" spans="2:8" x14ac:dyDescent="0.2">
      <c r="B7065" s="210">
        <v>101416</v>
      </c>
      <c r="C7065" s="212" t="s">
        <v>20278</v>
      </c>
      <c r="D7065" s="210" t="s">
        <v>58</v>
      </c>
      <c r="E7065" s="492">
        <v>6076.7</v>
      </c>
      <c r="H7065"/>
    </row>
    <row r="7066" spans="2:8" x14ac:dyDescent="0.2">
      <c r="B7066" s="210">
        <v>88275</v>
      </c>
      <c r="C7066" s="212" t="s">
        <v>20112</v>
      </c>
      <c r="D7066" s="210" t="s">
        <v>46</v>
      </c>
      <c r="E7066" s="492">
        <v>43.23</v>
      </c>
      <c r="H7066"/>
    </row>
    <row r="7067" spans="2:8" x14ac:dyDescent="0.2">
      <c r="B7067" s="210">
        <v>90780</v>
      </c>
      <c r="C7067" s="212" t="s">
        <v>20164</v>
      </c>
      <c r="D7067" s="210" t="s">
        <v>46</v>
      </c>
      <c r="E7067" s="492">
        <v>64.319999999999993</v>
      </c>
      <c r="H7067"/>
    </row>
    <row r="7068" spans="2:8" x14ac:dyDescent="0.2">
      <c r="B7068" s="210">
        <v>94295</v>
      </c>
      <c r="C7068" s="212" t="s">
        <v>20164</v>
      </c>
      <c r="D7068" s="210" t="s">
        <v>58</v>
      </c>
      <c r="E7068" s="492">
        <v>11291.39</v>
      </c>
      <c r="H7068"/>
    </row>
    <row r="7069" spans="2:8" x14ac:dyDescent="0.2">
      <c r="B7069" s="210">
        <v>88277</v>
      </c>
      <c r="C7069" s="212" t="s">
        <v>20113</v>
      </c>
      <c r="D7069" s="210" t="s">
        <v>46</v>
      </c>
      <c r="E7069" s="492">
        <v>48.32</v>
      </c>
      <c r="H7069"/>
    </row>
    <row r="7070" spans="2:8" x14ac:dyDescent="0.2">
      <c r="B7070" s="210">
        <v>100307</v>
      </c>
      <c r="C7070" s="212" t="s">
        <v>20277</v>
      </c>
      <c r="D7070" s="210" t="s">
        <v>46</v>
      </c>
      <c r="E7070" s="492">
        <v>35.83</v>
      </c>
      <c r="H7070"/>
    </row>
    <row r="7071" spans="2:8" x14ac:dyDescent="0.2">
      <c r="B7071" s="210">
        <v>101417</v>
      </c>
      <c r="C7071" s="212" t="s">
        <v>20277</v>
      </c>
      <c r="D7071" s="210" t="s">
        <v>58</v>
      </c>
      <c r="E7071" s="492">
        <v>6396.47</v>
      </c>
      <c r="H7071"/>
    </row>
    <row r="7072" spans="2:8" x14ac:dyDescent="0.2">
      <c r="B7072" s="210">
        <v>88278</v>
      </c>
      <c r="C7072" s="212" t="s">
        <v>20374</v>
      </c>
      <c r="D7072" s="210" t="s">
        <v>46</v>
      </c>
      <c r="E7072" s="492">
        <v>40.26</v>
      </c>
      <c r="H7072"/>
    </row>
    <row r="7073" spans="2:8" x14ac:dyDescent="0.2">
      <c r="B7073" s="210">
        <v>101418</v>
      </c>
      <c r="C7073" s="212" t="s">
        <v>20374</v>
      </c>
      <c r="D7073" s="210" t="s">
        <v>58</v>
      </c>
      <c r="E7073" s="492">
        <v>7177.38</v>
      </c>
      <c r="H7073"/>
    </row>
    <row r="7074" spans="2:8" ht="30" x14ac:dyDescent="0.2">
      <c r="B7074" s="210">
        <v>105535</v>
      </c>
      <c r="C7074" s="212" t="s">
        <v>27374</v>
      </c>
      <c r="D7074" s="210" t="s">
        <v>46</v>
      </c>
      <c r="E7074" s="492">
        <v>0</v>
      </c>
      <c r="H7074"/>
    </row>
    <row r="7075" spans="2:8" x14ac:dyDescent="0.2">
      <c r="B7075" s="210">
        <v>101419</v>
      </c>
      <c r="C7075" s="212" t="s">
        <v>20375</v>
      </c>
      <c r="D7075" s="210" t="s">
        <v>58</v>
      </c>
      <c r="E7075" s="492">
        <v>8466.6200000000008</v>
      </c>
      <c r="H7075"/>
    </row>
    <row r="7076" spans="2:8" x14ac:dyDescent="0.2">
      <c r="B7076" s="210">
        <v>88279</v>
      </c>
      <c r="C7076" s="212" t="s">
        <v>61996</v>
      </c>
      <c r="D7076" s="210" t="s">
        <v>46</v>
      </c>
      <c r="E7076" s="492">
        <v>48.32</v>
      </c>
      <c r="H7076"/>
    </row>
    <row r="7077" spans="2:8" x14ac:dyDescent="0.2">
      <c r="B7077" s="210">
        <v>88281</v>
      </c>
      <c r="C7077" s="212" t="s">
        <v>20114</v>
      </c>
      <c r="D7077" s="210" t="s">
        <v>46</v>
      </c>
      <c r="E7077" s="492">
        <v>52.55</v>
      </c>
      <c r="H7077"/>
    </row>
    <row r="7078" spans="2:8" x14ac:dyDescent="0.2">
      <c r="B7078" s="210">
        <v>93558</v>
      </c>
      <c r="C7078" s="212" t="s">
        <v>20166</v>
      </c>
      <c r="D7078" s="210" t="s">
        <v>58</v>
      </c>
      <c r="E7078" s="492">
        <v>9051.5300000000007</v>
      </c>
      <c r="H7078"/>
    </row>
    <row r="7079" spans="2:8" x14ac:dyDescent="0.2">
      <c r="B7079" s="210">
        <v>101420</v>
      </c>
      <c r="C7079" s="212" t="s">
        <v>20376</v>
      </c>
      <c r="D7079" s="210" t="s">
        <v>58</v>
      </c>
      <c r="E7079" s="492">
        <v>9341.08</v>
      </c>
      <c r="H7079"/>
    </row>
    <row r="7080" spans="2:8" x14ac:dyDescent="0.2">
      <c r="B7080" s="210">
        <v>101421</v>
      </c>
      <c r="C7080" s="212" t="s">
        <v>20377</v>
      </c>
      <c r="D7080" s="210" t="s">
        <v>58</v>
      </c>
      <c r="E7080" s="492">
        <v>10852.31</v>
      </c>
      <c r="H7080"/>
    </row>
    <row r="7081" spans="2:8" x14ac:dyDescent="0.2">
      <c r="B7081" s="210">
        <v>88282</v>
      </c>
      <c r="C7081" s="212" t="s">
        <v>20115</v>
      </c>
      <c r="D7081" s="210" t="s">
        <v>46</v>
      </c>
      <c r="E7081" s="492">
        <v>50.9</v>
      </c>
      <c r="H7081"/>
    </row>
    <row r="7082" spans="2:8" x14ac:dyDescent="0.2">
      <c r="B7082" s="210">
        <v>88283</v>
      </c>
      <c r="C7082" s="212" t="s">
        <v>20116</v>
      </c>
      <c r="D7082" s="210" t="s">
        <v>46</v>
      </c>
      <c r="E7082" s="492">
        <v>61.14</v>
      </c>
      <c r="H7082"/>
    </row>
    <row r="7083" spans="2:8" x14ac:dyDescent="0.2">
      <c r="B7083" s="210">
        <v>101422</v>
      </c>
      <c r="C7083" s="212" t="s">
        <v>20378</v>
      </c>
      <c r="D7083" s="210" t="s">
        <v>58</v>
      </c>
      <c r="E7083" s="492">
        <v>7683.88</v>
      </c>
      <c r="H7083"/>
    </row>
    <row r="7084" spans="2:8" x14ac:dyDescent="0.2">
      <c r="B7084" s="210">
        <v>88284</v>
      </c>
      <c r="C7084" s="212" t="s">
        <v>20117</v>
      </c>
      <c r="D7084" s="210" t="s">
        <v>46</v>
      </c>
      <c r="E7084" s="492">
        <v>43.1</v>
      </c>
      <c r="H7084"/>
    </row>
    <row r="7085" spans="2:8" ht="30" x14ac:dyDescent="0.2">
      <c r="B7085" s="210">
        <v>101424</v>
      </c>
      <c r="C7085" s="212" t="s">
        <v>20379</v>
      </c>
      <c r="D7085" s="210" t="s">
        <v>58</v>
      </c>
      <c r="E7085" s="492">
        <v>9829.34</v>
      </c>
      <c r="H7085"/>
    </row>
    <row r="7086" spans="2:8" x14ac:dyDescent="0.2">
      <c r="B7086" s="210">
        <v>88286</v>
      </c>
      <c r="C7086" s="212" t="s">
        <v>20118</v>
      </c>
      <c r="D7086" s="210" t="s">
        <v>46</v>
      </c>
      <c r="E7086" s="492">
        <v>55.45</v>
      </c>
      <c r="H7086"/>
    </row>
    <row r="7087" spans="2:8" x14ac:dyDescent="0.2">
      <c r="B7087" s="210">
        <v>88288</v>
      </c>
      <c r="C7087" s="212" t="s">
        <v>20119</v>
      </c>
      <c r="D7087" s="210" t="s">
        <v>46</v>
      </c>
      <c r="E7087" s="492">
        <v>22.74</v>
      </c>
      <c r="H7087"/>
    </row>
    <row r="7088" spans="2:8" x14ac:dyDescent="0.2">
      <c r="B7088" s="210">
        <v>101425</v>
      </c>
      <c r="C7088" s="212" t="s">
        <v>20119</v>
      </c>
      <c r="D7088" s="210" t="s">
        <v>58</v>
      </c>
      <c r="E7088" s="492">
        <v>4025.02</v>
      </c>
      <c r="H7088"/>
    </row>
    <row r="7089" spans="2:8" x14ac:dyDescent="0.2">
      <c r="B7089" s="210">
        <v>101426</v>
      </c>
      <c r="C7089" s="212" t="s">
        <v>20380</v>
      </c>
      <c r="D7089" s="210" t="s">
        <v>58</v>
      </c>
      <c r="E7089" s="492">
        <v>7106.44</v>
      </c>
      <c r="H7089"/>
    </row>
    <row r="7090" spans="2:8" x14ac:dyDescent="0.2">
      <c r="B7090" s="210">
        <v>88291</v>
      </c>
      <c r="C7090" s="212" t="s">
        <v>20120</v>
      </c>
      <c r="D7090" s="210" t="s">
        <v>46</v>
      </c>
      <c r="E7090" s="492">
        <v>36.92</v>
      </c>
      <c r="H7090"/>
    </row>
    <row r="7091" spans="2:8" x14ac:dyDescent="0.2">
      <c r="B7091" s="210">
        <v>101427</v>
      </c>
      <c r="C7091" s="212" t="s">
        <v>20120</v>
      </c>
      <c r="D7091" s="210" t="s">
        <v>58</v>
      </c>
      <c r="E7091" s="492">
        <v>6593.22</v>
      </c>
      <c r="H7091"/>
    </row>
    <row r="7092" spans="2:8" x14ac:dyDescent="0.2">
      <c r="B7092" s="210">
        <v>101428</v>
      </c>
      <c r="C7092" s="212" t="s">
        <v>20381</v>
      </c>
      <c r="D7092" s="210" t="s">
        <v>58</v>
      </c>
      <c r="E7092" s="492">
        <v>5903.38</v>
      </c>
      <c r="H7092"/>
    </row>
    <row r="7093" spans="2:8" ht="30" x14ac:dyDescent="0.2">
      <c r="B7093" s="210">
        <v>88377</v>
      </c>
      <c r="C7093" s="212" t="s">
        <v>20151</v>
      </c>
      <c r="D7093" s="210" t="s">
        <v>46</v>
      </c>
      <c r="E7093" s="492">
        <v>32.96</v>
      </c>
      <c r="H7093"/>
    </row>
    <row r="7094" spans="2:8" ht="30" x14ac:dyDescent="0.2">
      <c r="B7094" s="210">
        <v>101429</v>
      </c>
      <c r="C7094" s="212" t="s">
        <v>20382</v>
      </c>
      <c r="D7094" s="210" t="s">
        <v>58</v>
      </c>
      <c r="E7094" s="492">
        <v>6773.58</v>
      </c>
      <c r="H7094"/>
    </row>
    <row r="7095" spans="2:8" ht="30" x14ac:dyDescent="0.2">
      <c r="B7095" s="210">
        <v>88292</v>
      </c>
      <c r="C7095" s="212" t="s">
        <v>20121</v>
      </c>
      <c r="D7095" s="210" t="s">
        <v>46</v>
      </c>
      <c r="E7095" s="492">
        <v>37.93</v>
      </c>
      <c r="H7095"/>
    </row>
    <row r="7096" spans="2:8" x14ac:dyDescent="0.2">
      <c r="B7096" s="210">
        <v>88293</v>
      </c>
      <c r="C7096" s="212" t="s">
        <v>20122</v>
      </c>
      <c r="D7096" s="210" t="s">
        <v>46</v>
      </c>
      <c r="E7096" s="492">
        <v>36.92</v>
      </c>
      <c r="H7096"/>
    </row>
    <row r="7097" spans="2:8" ht="30" x14ac:dyDescent="0.2">
      <c r="B7097" s="210">
        <v>101430</v>
      </c>
      <c r="C7097" s="212" t="s">
        <v>20383</v>
      </c>
      <c r="D7097" s="210" t="s">
        <v>58</v>
      </c>
      <c r="E7097" s="492">
        <v>6593.22</v>
      </c>
      <c r="H7097"/>
    </row>
    <row r="7098" spans="2:8" x14ac:dyDescent="0.2">
      <c r="B7098" s="210">
        <v>88294</v>
      </c>
      <c r="C7098" s="212" t="s">
        <v>20123</v>
      </c>
      <c r="D7098" s="210" t="s">
        <v>46</v>
      </c>
      <c r="E7098" s="492">
        <v>41.09</v>
      </c>
      <c r="H7098"/>
    </row>
    <row r="7099" spans="2:8" x14ac:dyDescent="0.2">
      <c r="B7099" s="210">
        <v>101431</v>
      </c>
      <c r="C7099" s="212" t="s">
        <v>20123</v>
      </c>
      <c r="D7099" s="210" t="s">
        <v>58</v>
      </c>
      <c r="E7099" s="492">
        <v>7321.57</v>
      </c>
      <c r="H7099"/>
    </row>
    <row r="7100" spans="2:8" x14ac:dyDescent="0.2">
      <c r="B7100" s="210">
        <v>88295</v>
      </c>
      <c r="C7100" s="212" t="s">
        <v>20124</v>
      </c>
      <c r="D7100" s="210" t="s">
        <v>46</v>
      </c>
      <c r="E7100" s="492">
        <v>32.659999999999997</v>
      </c>
      <c r="H7100"/>
    </row>
    <row r="7101" spans="2:8" x14ac:dyDescent="0.2">
      <c r="B7101" s="210">
        <v>101432</v>
      </c>
      <c r="C7101" s="212" t="s">
        <v>20384</v>
      </c>
      <c r="D7101" s="210" t="s">
        <v>58</v>
      </c>
      <c r="E7101" s="492">
        <v>5840.97</v>
      </c>
      <c r="H7101"/>
    </row>
    <row r="7102" spans="2:8" x14ac:dyDescent="0.2">
      <c r="B7102" s="210">
        <v>88296</v>
      </c>
      <c r="C7102" s="212" t="s">
        <v>20125</v>
      </c>
      <c r="D7102" s="210" t="s">
        <v>46</v>
      </c>
      <c r="E7102" s="492">
        <v>43.38</v>
      </c>
      <c r="H7102"/>
    </row>
    <row r="7103" spans="2:8" x14ac:dyDescent="0.2">
      <c r="B7103" s="210">
        <v>101433</v>
      </c>
      <c r="C7103" s="212" t="s">
        <v>20125</v>
      </c>
      <c r="D7103" s="210" t="s">
        <v>58</v>
      </c>
      <c r="E7103" s="492">
        <v>7718.38</v>
      </c>
      <c r="H7103"/>
    </row>
    <row r="7104" spans="2:8" ht="30" x14ac:dyDescent="0.2">
      <c r="B7104" s="210">
        <v>101434</v>
      </c>
      <c r="C7104" s="212" t="s">
        <v>20385</v>
      </c>
      <c r="D7104" s="210" t="s">
        <v>58</v>
      </c>
      <c r="E7104" s="492">
        <v>6067.18</v>
      </c>
      <c r="H7104"/>
    </row>
    <row r="7105" spans="2:8" ht="30" x14ac:dyDescent="0.2">
      <c r="B7105" s="210">
        <v>88298</v>
      </c>
      <c r="C7105" s="212" t="s">
        <v>20127</v>
      </c>
      <c r="D7105" s="210" t="s">
        <v>46</v>
      </c>
      <c r="E7105" s="492">
        <v>37.93</v>
      </c>
      <c r="H7105"/>
    </row>
    <row r="7106" spans="2:8" ht="30" x14ac:dyDescent="0.2">
      <c r="B7106" s="210">
        <v>101436</v>
      </c>
      <c r="C7106" s="212" t="s">
        <v>20127</v>
      </c>
      <c r="D7106" s="210" t="s">
        <v>58</v>
      </c>
      <c r="E7106" s="492">
        <v>6773.58</v>
      </c>
      <c r="H7106"/>
    </row>
    <row r="7107" spans="2:8" x14ac:dyDescent="0.2">
      <c r="B7107" s="210">
        <v>101437</v>
      </c>
      <c r="C7107" s="212" t="s">
        <v>20387</v>
      </c>
      <c r="D7107" s="210" t="s">
        <v>58</v>
      </c>
      <c r="E7107" s="492">
        <v>7424.55</v>
      </c>
      <c r="H7107"/>
    </row>
    <row r="7108" spans="2:8" x14ac:dyDescent="0.2">
      <c r="B7108" s="210">
        <v>88299</v>
      </c>
      <c r="C7108" s="212" t="s">
        <v>20128</v>
      </c>
      <c r="D7108" s="210" t="s">
        <v>46</v>
      </c>
      <c r="E7108" s="492">
        <v>41.65</v>
      </c>
      <c r="H7108"/>
    </row>
    <row r="7109" spans="2:8" x14ac:dyDescent="0.2">
      <c r="B7109" s="210">
        <v>88300</v>
      </c>
      <c r="C7109" s="212" t="s">
        <v>20129</v>
      </c>
      <c r="D7109" s="210" t="s">
        <v>46</v>
      </c>
      <c r="E7109" s="492">
        <v>41.65</v>
      </c>
      <c r="H7109"/>
    </row>
    <row r="7110" spans="2:8" x14ac:dyDescent="0.2">
      <c r="B7110" s="210">
        <v>101438</v>
      </c>
      <c r="C7110" s="212" t="s">
        <v>20129</v>
      </c>
      <c r="D7110" s="210" t="s">
        <v>58</v>
      </c>
      <c r="E7110" s="492">
        <v>7424.55</v>
      </c>
      <c r="H7110"/>
    </row>
    <row r="7111" spans="2:8" ht="30" x14ac:dyDescent="0.2">
      <c r="B7111" s="210">
        <v>88297</v>
      </c>
      <c r="C7111" s="212" t="s">
        <v>20126</v>
      </c>
      <c r="D7111" s="210" t="s">
        <v>46</v>
      </c>
      <c r="E7111" s="492">
        <v>40.880000000000003</v>
      </c>
      <c r="H7111"/>
    </row>
    <row r="7112" spans="2:8" ht="30" x14ac:dyDescent="0.2">
      <c r="B7112" s="210">
        <v>101435</v>
      </c>
      <c r="C7112" s="212" t="s">
        <v>20386</v>
      </c>
      <c r="D7112" s="210" t="s">
        <v>58</v>
      </c>
      <c r="E7112" s="492">
        <v>7287.61</v>
      </c>
      <c r="H7112"/>
    </row>
    <row r="7113" spans="2:8" ht="30" x14ac:dyDescent="0.2">
      <c r="B7113" s="210">
        <v>101440</v>
      </c>
      <c r="C7113" s="212" t="s">
        <v>20388</v>
      </c>
      <c r="D7113" s="210" t="s">
        <v>58</v>
      </c>
      <c r="E7113" s="492">
        <v>6593.22</v>
      </c>
      <c r="H7113"/>
    </row>
    <row r="7114" spans="2:8" x14ac:dyDescent="0.2">
      <c r="B7114" s="210">
        <v>88302</v>
      </c>
      <c r="C7114" s="212" t="s">
        <v>20131</v>
      </c>
      <c r="D7114" s="210" t="s">
        <v>46</v>
      </c>
      <c r="E7114" s="492">
        <v>36.92</v>
      </c>
      <c r="H7114"/>
    </row>
    <row r="7115" spans="2:8" x14ac:dyDescent="0.2">
      <c r="B7115" s="210">
        <v>88301</v>
      </c>
      <c r="C7115" s="212" t="s">
        <v>20130</v>
      </c>
      <c r="D7115" s="210" t="s">
        <v>46</v>
      </c>
      <c r="E7115" s="492">
        <v>36.92</v>
      </c>
      <c r="H7115"/>
    </row>
    <row r="7116" spans="2:8" x14ac:dyDescent="0.2">
      <c r="B7116" s="210">
        <v>101439</v>
      </c>
      <c r="C7116" s="212" t="s">
        <v>20130</v>
      </c>
      <c r="D7116" s="210" t="s">
        <v>58</v>
      </c>
      <c r="E7116" s="492">
        <v>6593.22</v>
      </c>
      <c r="H7116"/>
    </row>
    <row r="7117" spans="2:8" x14ac:dyDescent="0.2">
      <c r="B7117" s="210">
        <v>88303</v>
      </c>
      <c r="C7117" s="212" t="s">
        <v>20132</v>
      </c>
      <c r="D7117" s="210" t="s">
        <v>46</v>
      </c>
      <c r="E7117" s="492">
        <v>38.57</v>
      </c>
      <c r="H7117"/>
    </row>
    <row r="7118" spans="2:8" x14ac:dyDescent="0.2">
      <c r="B7118" s="210">
        <v>101441</v>
      </c>
      <c r="C7118" s="212" t="s">
        <v>20132</v>
      </c>
      <c r="D7118" s="210" t="s">
        <v>58</v>
      </c>
      <c r="E7118" s="492">
        <v>6883.81</v>
      </c>
      <c r="H7118"/>
    </row>
    <row r="7119" spans="2:8" ht="30" x14ac:dyDescent="0.2">
      <c r="B7119" s="210">
        <v>88304</v>
      </c>
      <c r="C7119" s="212" t="s">
        <v>20133</v>
      </c>
      <c r="D7119" s="210" t="s">
        <v>46</v>
      </c>
      <c r="E7119" s="492">
        <v>41.65</v>
      </c>
      <c r="H7119"/>
    </row>
    <row r="7120" spans="2:8" ht="30" x14ac:dyDescent="0.2">
      <c r="B7120" s="210">
        <v>101443</v>
      </c>
      <c r="C7120" s="212" t="s">
        <v>20133</v>
      </c>
      <c r="D7120" s="210" t="s">
        <v>58</v>
      </c>
      <c r="E7120" s="492">
        <v>7424.55</v>
      </c>
      <c r="H7120"/>
    </row>
    <row r="7121" spans="2:8" x14ac:dyDescent="0.2">
      <c r="B7121" s="210">
        <v>88306</v>
      </c>
      <c r="C7121" s="212" t="s">
        <v>20134</v>
      </c>
      <c r="D7121" s="210" t="s">
        <v>46</v>
      </c>
      <c r="E7121" s="492">
        <v>33.93</v>
      </c>
      <c r="H7121"/>
    </row>
    <row r="7122" spans="2:8" x14ac:dyDescent="0.2">
      <c r="B7122" s="210">
        <v>88307</v>
      </c>
      <c r="C7122" s="212" t="s">
        <v>20135</v>
      </c>
      <c r="D7122" s="210" t="s">
        <v>46</v>
      </c>
      <c r="E7122" s="492">
        <v>39.840000000000003</v>
      </c>
      <c r="H7122"/>
    </row>
    <row r="7123" spans="2:8" x14ac:dyDescent="0.2">
      <c r="B7123" s="210">
        <v>88308</v>
      </c>
      <c r="C7123" s="212" t="s">
        <v>20136</v>
      </c>
      <c r="D7123" s="210" t="s">
        <v>46</v>
      </c>
      <c r="E7123" s="492">
        <v>39.869999999999997</v>
      </c>
      <c r="H7123"/>
    </row>
    <row r="7124" spans="2:8" x14ac:dyDescent="0.2">
      <c r="B7124" s="210">
        <v>101444</v>
      </c>
      <c r="C7124" s="212" t="s">
        <v>20136</v>
      </c>
      <c r="D7124" s="210" t="s">
        <v>58</v>
      </c>
      <c r="E7124" s="492">
        <v>7123.39</v>
      </c>
      <c r="H7124"/>
    </row>
    <row r="7125" spans="2:8" x14ac:dyDescent="0.2">
      <c r="B7125" s="210">
        <v>88309</v>
      </c>
      <c r="C7125" s="212" t="s">
        <v>20137</v>
      </c>
      <c r="D7125" s="210" t="s">
        <v>46</v>
      </c>
      <c r="E7125" s="492">
        <v>37.82</v>
      </c>
      <c r="H7125"/>
    </row>
    <row r="7126" spans="2:8" x14ac:dyDescent="0.2">
      <c r="B7126" s="210">
        <v>101445</v>
      </c>
      <c r="C7126" s="212" t="s">
        <v>20137</v>
      </c>
      <c r="D7126" s="210" t="s">
        <v>58</v>
      </c>
      <c r="E7126" s="492">
        <v>6754.69</v>
      </c>
      <c r="H7126"/>
    </row>
    <row r="7127" spans="2:8" x14ac:dyDescent="0.2">
      <c r="B7127" s="210">
        <v>88310</v>
      </c>
      <c r="C7127" s="212" t="s">
        <v>20138</v>
      </c>
      <c r="D7127" s="210" t="s">
        <v>46</v>
      </c>
      <c r="E7127" s="492">
        <v>38.82</v>
      </c>
      <c r="H7127"/>
    </row>
    <row r="7128" spans="2:8" x14ac:dyDescent="0.2">
      <c r="B7128" s="210">
        <v>101446</v>
      </c>
      <c r="C7128" s="212" t="s">
        <v>20138</v>
      </c>
      <c r="D7128" s="210" t="s">
        <v>58</v>
      </c>
      <c r="E7128" s="492">
        <v>6960.36</v>
      </c>
      <c r="H7128"/>
    </row>
    <row r="7129" spans="2:8" x14ac:dyDescent="0.2">
      <c r="B7129" s="210">
        <v>88311</v>
      </c>
      <c r="C7129" s="212" t="s">
        <v>20139</v>
      </c>
      <c r="D7129" s="210" t="s">
        <v>46</v>
      </c>
      <c r="E7129" s="492">
        <v>36.71</v>
      </c>
      <c r="H7129"/>
    </row>
    <row r="7130" spans="2:8" x14ac:dyDescent="0.2">
      <c r="B7130" s="210">
        <v>101447</v>
      </c>
      <c r="C7130" s="212" t="s">
        <v>20139</v>
      </c>
      <c r="D7130" s="210" t="s">
        <v>58</v>
      </c>
      <c r="E7130" s="492">
        <v>6592.64</v>
      </c>
      <c r="H7130"/>
    </row>
    <row r="7131" spans="2:8" x14ac:dyDescent="0.2">
      <c r="B7131" s="210">
        <v>88312</v>
      </c>
      <c r="C7131" s="212" t="s">
        <v>20140</v>
      </c>
      <c r="D7131" s="210" t="s">
        <v>46</v>
      </c>
      <c r="E7131" s="492">
        <v>38.82</v>
      </c>
      <c r="H7131"/>
    </row>
    <row r="7132" spans="2:8" x14ac:dyDescent="0.2">
      <c r="B7132" s="210">
        <v>101448</v>
      </c>
      <c r="C7132" s="212" t="s">
        <v>20140</v>
      </c>
      <c r="D7132" s="210" t="s">
        <v>58</v>
      </c>
      <c r="E7132" s="492">
        <v>6960.36</v>
      </c>
      <c r="H7132"/>
    </row>
    <row r="7133" spans="2:8" x14ac:dyDescent="0.2">
      <c r="B7133" s="210">
        <v>101449</v>
      </c>
      <c r="C7133" s="212" t="s">
        <v>20389</v>
      </c>
      <c r="D7133" s="210" t="s">
        <v>58</v>
      </c>
      <c r="E7133" s="492">
        <v>5761.12</v>
      </c>
      <c r="H7133"/>
    </row>
    <row r="7134" spans="2:8" x14ac:dyDescent="0.2">
      <c r="B7134" s="210">
        <v>88313</v>
      </c>
      <c r="C7134" s="212" t="s">
        <v>20141</v>
      </c>
      <c r="D7134" s="210" t="s">
        <v>46</v>
      </c>
      <c r="E7134" s="492">
        <v>32.24</v>
      </c>
      <c r="H7134"/>
    </row>
    <row r="7135" spans="2:8" x14ac:dyDescent="0.2">
      <c r="B7135" s="210">
        <v>88314</v>
      </c>
      <c r="C7135" s="212" t="s">
        <v>20142</v>
      </c>
      <c r="D7135" s="210" t="s">
        <v>46</v>
      </c>
      <c r="E7135" s="492">
        <v>35.159999999999997</v>
      </c>
      <c r="H7135"/>
    </row>
    <row r="7136" spans="2:8" x14ac:dyDescent="0.2">
      <c r="B7136" s="210">
        <v>88315</v>
      </c>
      <c r="C7136" s="212" t="s">
        <v>20143</v>
      </c>
      <c r="D7136" s="210" t="s">
        <v>46</v>
      </c>
      <c r="E7136" s="492">
        <v>37.56</v>
      </c>
      <c r="H7136"/>
    </row>
    <row r="7137" spans="2:8" x14ac:dyDescent="0.2">
      <c r="B7137" s="210">
        <v>101451</v>
      </c>
      <c r="C7137" s="212" t="s">
        <v>20143</v>
      </c>
      <c r="D7137" s="210" t="s">
        <v>58</v>
      </c>
      <c r="E7137" s="492">
        <v>6719.85</v>
      </c>
      <c r="H7137"/>
    </row>
    <row r="7138" spans="2:8" x14ac:dyDescent="0.2">
      <c r="B7138" s="210">
        <v>88316</v>
      </c>
      <c r="C7138" s="212" t="s">
        <v>20144</v>
      </c>
      <c r="D7138" s="210" t="s">
        <v>46</v>
      </c>
      <c r="E7138" s="492">
        <v>29.6</v>
      </c>
      <c r="H7138"/>
    </row>
    <row r="7139" spans="2:8" x14ac:dyDescent="0.2">
      <c r="B7139" s="210">
        <v>101452</v>
      </c>
      <c r="C7139" s="212" t="s">
        <v>20390</v>
      </c>
      <c r="D7139" s="210" t="s">
        <v>58</v>
      </c>
      <c r="E7139" s="492">
        <v>5315.69</v>
      </c>
      <c r="H7139"/>
    </row>
    <row r="7140" spans="2:8" ht="30" x14ac:dyDescent="0.2">
      <c r="B7140" s="210">
        <v>88318</v>
      </c>
      <c r="C7140" s="212" t="s">
        <v>20146</v>
      </c>
      <c r="D7140" s="210" t="s">
        <v>46</v>
      </c>
      <c r="E7140" s="492">
        <v>77.099999999999994</v>
      </c>
      <c r="H7140"/>
    </row>
    <row r="7141" spans="2:8" x14ac:dyDescent="0.2">
      <c r="B7141" s="210">
        <v>88317</v>
      </c>
      <c r="C7141" s="212" t="s">
        <v>20145</v>
      </c>
      <c r="D7141" s="210" t="s">
        <v>46</v>
      </c>
      <c r="E7141" s="492">
        <v>45.75</v>
      </c>
      <c r="H7141"/>
    </row>
    <row r="7142" spans="2:8" x14ac:dyDescent="0.2">
      <c r="B7142" s="210">
        <v>101453</v>
      </c>
      <c r="C7142" s="212" t="s">
        <v>20145</v>
      </c>
      <c r="D7142" s="210" t="s">
        <v>58</v>
      </c>
      <c r="E7142" s="492">
        <v>8168.48</v>
      </c>
      <c r="H7142"/>
    </row>
    <row r="7143" spans="2:8" x14ac:dyDescent="0.2">
      <c r="B7143" s="210">
        <v>101454</v>
      </c>
      <c r="C7143" s="212" t="s">
        <v>20391</v>
      </c>
      <c r="D7143" s="210" t="s">
        <v>58</v>
      </c>
      <c r="E7143" s="492">
        <v>13663.53</v>
      </c>
      <c r="H7143"/>
    </row>
    <row r="7144" spans="2:8" x14ac:dyDescent="0.2">
      <c r="B7144" s="210">
        <v>100533</v>
      </c>
      <c r="C7144" s="212" t="s">
        <v>20281</v>
      </c>
      <c r="D7144" s="210" t="s">
        <v>46</v>
      </c>
      <c r="E7144" s="492">
        <v>22.13</v>
      </c>
      <c r="H7144"/>
    </row>
    <row r="7145" spans="2:8" x14ac:dyDescent="0.2">
      <c r="B7145" s="210">
        <v>100534</v>
      </c>
      <c r="C7145" s="212" t="s">
        <v>20281</v>
      </c>
      <c r="D7145" s="210" t="s">
        <v>58</v>
      </c>
      <c r="E7145" s="492">
        <v>3923.03</v>
      </c>
      <c r="H7145"/>
    </row>
    <row r="7146" spans="2:8" x14ac:dyDescent="0.2">
      <c r="B7146" s="210">
        <v>88323</v>
      </c>
      <c r="C7146" s="212" t="s">
        <v>20148</v>
      </c>
      <c r="D7146" s="210" t="s">
        <v>46</v>
      </c>
      <c r="E7146" s="492">
        <v>37.159999999999997</v>
      </c>
      <c r="H7146"/>
    </row>
    <row r="7147" spans="2:8" x14ac:dyDescent="0.2">
      <c r="B7147" s="210">
        <v>101458</v>
      </c>
      <c r="C7147" s="212" t="s">
        <v>20394</v>
      </c>
      <c r="D7147" s="210" t="s">
        <v>58</v>
      </c>
      <c r="E7147" s="492">
        <v>6650.38</v>
      </c>
      <c r="H7147"/>
    </row>
    <row r="7148" spans="2:8" x14ac:dyDescent="0.2">
      <c r="B7148" s="210">
        <v>90781</v>
      </c>
      <c r="C7148" s="212" t="s">
        <v>20165</v>
      </c>
      <c r="D7148" s="210" t="s">
        <v>46</v>
      </c>
      <c r="E7148" s="492">
        <v>27.17</v>
      </c>
      <c r="H7148"/>
    </row>
    <row r="7149" spans="2:8" x14ac:dyDescent="0.2">
      <c r="B7149" s="210">
        <v>94296</v>
      </c>
      <c r="C7149" s="212" t="s">
        <v>20165</v>
      </c>
      <c r="D7149" s="210" t="s">
        <v>58</v>
      </c>
      <c r="E7149" s="492">
        <v>4798</v>
      </c>
      <c r="H7149"/>
    </row>
    <row r="7150" spans="2:8" x14ac:dyDescent="0.2">
      <c r="B7150" s="210">
        <v>88324</v>
      </c>
      <c r="C7150" s="212" t="s">
        <v>20149</v>
      </c>
      <c r="D7150" s="210" t="s">
        <v>46</v>
      </c>
      <c r="E7150" s="492">
        <v>40.880000000000003</v>
      </c>
      <c r="H7150"/>
    </row>
    <row r="7151" spans="2:8" x14ac:dyDescent="0.2">
      <c r="B7151" s="210">
        <v>88321</v>
      </c>
      <c r="C7151" s="212" t="s">
        <v>20147</v>
      </c>
      <c r="D7151" s="210" t="s">
        <v>46</v>
      </c>
      <c r="E7151" s="492">
        <v>45.51</v>
      </c>
      <c r="H7151"/>
    </row>
    <row r="7152" spans="2:8" ht="30" x14ac:dyDescent="0.2">
      <c r="B7152" s="210">
        <v>101456</v>
      </c>
      <c r="C7152" s="212" t="s">
        <v>20392</v>
      </c>
      <c r="D7152" s="210" t="s">
        <v>58</v>
      </c>
      <c r="E7152" s="492">
        <v>8017.21</v>
      </c>
      <c r="H7152"/>
    </row>
    <row r="7153" spans="2:8" x14ac:dyDescent="0.2">
      <c r="B7153" s="210">
        <v>100309</v>
      </c>
      <c r="C7153" s="212" t="s">
        <v>20279</v>
      </c>
      <c r="D7153" s="210" t="s">
        <v>46</v>
      </c>
      <c r="E7153" s="492">
        <v>45.15</v>
      </c>
      <c r="H7153"/>
    </row>
    <row r="7154" spans="2:8" x14ac:dyDescent="0.2">
      <c r="B7154" s="210">
        <v>100321</v>
      </c>
      <c r="C7154" s="212" t="s">
        <v>20279</v>
      </c>
      <c r="D7154" s="210" t="s">
        <v>58</v>
      </c>
      <c r="E7154" s="492">
        <v>7935.53</v>
      </c>
      <c r="H7154"/>
    </row>
    <row r="7155" spans="2:8" x14ac:dyDescent="0.2">
      <c r="B7155" s="210">
        <v>88322</v>
      </c>
      <c r="C7155" s="212" t="s">
        <v>20393</v>
      </c>
      <c r="D7155" s="210" t="s">
        <v>46</v>
      </c>
      <c r="E7155" s="492">
        <v>30.76</v>
      </c>
      <c r="H7155"/>
    </row>
    <row r="7156" spans="2:8" x14ac:dyDescent="0.2">
      <c r="B7156" s="210">
        <v>101457</v>
      </c>
      <c r="C7156" s="212" t="s">
        <v>20393</v>
      </c>
      <c r="D7156" s="210" t="s">
        <v>58</v>
      </c>
      <c r="E7156" s="492">
        <v>6636.62</v>
      </c>
      <c r="H7156"/>
    </row>
    <row r="7157" spans="2:8" x14ac:dyDescent="0.2">
      <c r="B7157" s="210">
        <v>88325</v>
      </c>
      <c r="C7157" s="212" t="s">
        <v>20150</v>
      </c>
      <c r="D7157" s="210" t="s">
        <v>46</v>
      </c>
      <c r="E7157" s="492">
        <v>33.9</v>
      </c>
      <c r="H7157"/>
    </row>
    <row r="7158" spans="2:8" x14ac:dyDescent="0.2">
      <c r="B7158" s="210">
        <v>101459</v>
      </c>
      <c r="C7158" s="212" t="s">
        <v>20150</v>
      </c>
      <c r="D7158" s="210" t="s">
        <v>58</v>
      </c>
      <c r="E7158" s="492">
        <v>6077.99</v>
      </c>
      <c r="H7158"/>
    </row>
    <row r="7159" spans="2:8" x14ac:dyDescent="0.2">
      <c r="B7159" s="210">
        <v>100289</v>
      </c>
      <c r="C7159" s="212" t="s">
        <v>20269</v>
      </c>
      <c r="D7159" s="210" t="s">
        <v>46</v>
      </c>
      <c r="E7159" s="492">
        <v>31.59</v>
      </c>
      <c r="H7159"/>
    </row>
    <row r="7160" spans="2:8" x14ac:dyDescent="0.2">
      <c r="B7160" s="210">
        <v>101460</v>
      </c>
      <c r="C7160" s="212" t="s">
        <v>20269</v>
      </c>
      <c r="D7160" s="210" t="s">
        <v>58</v>
      </c>
      <c r="E7160" s="492">
        <v>5680.33</v>
      </c>
      <c r="H7160"/>
    </row>
    <row r="7161" spans="2:8" ht="30" x14ac:dyDescent="0.2">
      <c r="B7161" s="210">
        <v>105011</v>
      </c>
      <c r="C7161" s="212" t="s">
        <v>19893</v>
      </c>
      <c r="D7161" s="210" t="s">
        <v>36</v>
      </c>
      <c r="E7161" s="492">
        <v>0.68</v>
      </c>
      <c r="H7161"/>
    </row>
    <row r="7162" spans="2:8" x14ac:dyDescent="0.2">
      <c r="B7162" s="210">
        <v>99061</v>
      </c>
      <c r="C7162" s="212" t="s">
        <v>19889</v>
      </c>
      <c r="D7162" s="210" t="s">
        <v>28</v>
      </c>
      <c r="E7162" s="492">
        <v>148.94</v>
      </c>
      <c r="H7162"/>
    </row>
    <row r="7163" spans="2:8" x14ac:dyDescent="0.2">
      <c r="B7163" s="210">
        <v>99060</v>
      </c>
      <c r="C7163" s="212" t="s">
        <v>19888</v>
      </c>
      <c r="D7163" s="210" t="s">
        <v>28</v>
      </c>
      <c r="E7163" s="492">
        <v>240.58</v>
      </c>
      <c r="H7163"/>
    </row>
    <row r="7164" spans="2:8" x14ac:dyDescent="0.2">
      <c r="B7164" s="210">
        <v>105008</v>
      </c>
      <c r="C7164" s="212" t="s">
        <v>27375</v>
      </c>
      <c r="D7164" s="210" t="s">
        <v>28</v>
      </c>
      <c r="E7164" s="492">
        <v>0</v>
      </c>
      <c r="H7164"/>
    </row>
    <row r="7165" spans="2:8" ht="30" x14ac:dyDescent="0.2">
      <c r="B7165" s="210">
        <v>105009</v>
      </c>
      <c r="C7165" s="212" t="s">
        <v>61997</v>
      </c>
      <c r="D7165" s="210" t="s">
        <v>36</v>
      </c>
      <c r="E7165" s="493">
        <v>98.72</v>
      </c>
      <c r="H7165"/>
    </row>
    <row r="7166" spans="2:8" ht="30" x14ac:dyDescent="0.2">
      <c r="B7166" s="210">
        <v>99059</v>
      </c>
      <c r="C7166" s="212" t="s">
        <v>61998</v>
      </c>
      <c r="D7166" s="210" t="s">
        <v>36</v>
      </c>
      <c r="E7166" s="492">
        <v>80.3</v>
      </c>
      <c r="H7166"/>
    </row>
    <row r="7167" spans="2:8" x14ac:dyDescent="0.2">
      <c r="B7167" s="210">
        <v>105137</v>
      </c>
      <c r="C7167" s="212" t="s">
        <v>27376</v>
      </c>
      <c r="D7167" s="210" t="s">
        <v>36</v>
      </c>
      <c r="E7167" s="493">
        <v>0</v>
      </c>
      <c r="H7167"/>
    </row>
    <row r="7168" spans="2:8" x14ac:dyDescent="0.2">
      <c r="B7168" s="210">
        <v>105136</v>
      </c>
      <c r="C7168" s="212" t="s">
        <v>27377</v>
      </c>
      <c r="D7168" s="210" t="s">
        <v>28</v>
      </c>
      <c r="E7168" s="493">
        <v>0</v>
      </c>
      <c r="H7168"/>
    </row>
    <row r="7169" spans="2:8" x14ac:dyDescent="0.2">
      <c r="B7169" s="210">
        <v>105007</v>
      </c>
      <c r="C7169" s="212" t="s">
        <v>19892</v>
      </c>
      <c r="D7169" s="210" t="s">
        <v>28</v>
      </c>
      <c r="E7169" s="492">
        <v>50.14</v>
      </c>
      <c r="H7169"/>
    </row>
    <row r="7170" spans="2:8" x14ac:dyDescent="0.2">
      <c r="B7170" s="210">
        <v>99063</v>
      </c>
      <c r="C7170" s="212" t="s">
        <v>19891</v>
      </c>
      <c r="D7170" s="210" t="s">
        <v>36</v>
      </c>
      <c r="E7170" s="493">
        <v>11.89</v>
      </c>
      <c r="H7170"/>
    </row>
    <row r="7171" spans="2:8" ht="30" x14ac:dyDescent="0.2">
      <c r="B7171" s="210">
        <v>105010</v>
      </c>
      <c r="C7171" s="212" t="s">
        <v>27378</v>
      </c>
      <c r="D7171" s="210" t="s">
        <v>28</v>
      </c>
      <c r="E7171" s="492">
        <v>0</v>
      </c>
      <c r="H7171"/>
    </row>
    <row r="7172" spans="2:8" x14ac:dyDescent="0.2">
      <c r="B7172" s="210">
        <v>99062</v>
      </c>
      <c r="C7172" s="212" t="s">
        <v>19890</v>
      </c>
      <c r="D7172" s="210" t="s">
        <v>28</v>
      </c>
      <c r="E7172" s="492">
        <v>2.72</v>
      </c>
      <c r="H7172"/>
    </row>
    <row r="7173" spans="2:8" ht="30" x14ac:dyDescent="0.2">
      <c r="B7173" s="210">
        <v>100857</v>
      </c>
      <c r="C7173" s="212" t="s">
        <v>18174</v>
      </c>
      <c r="D7173" s="210" t="s">
        <v>28</v>
      </c>
      <c r="E7173" s="492">
        <v>567.19000000000005</v>
      </c>
      <c r="H7173"/>
    </row>
    <row r="7174" spans="2:8" ht="30" x14ac:dyDescent="0.2">
      <c r="B7174" s="210">
        <v>86905</v>
      </c>
      <c r="C7174" s="212" t="s">
        <v>18125</v>
      </c>
      <c r="D7174" s="210" t="s">
        <v>28</v>
      </c>
      <c r="E7174" s="492">
        <v>438.93</v>
      </c>
      <c r="H7174"/>
    </row>
    <row r="7175" spans="2:8" ht="30" x14ac:dyDescent="0.2">
      <c r="B7175" s="210">
        <v>86908</v>
      </c>
      <c r="C7175" s="212" t="s">
        <v>18127</v>
      </c>
      <c r="D7175" s="210" t="s">
        <v>28</v>
      </c>
      <c r="E7175" s="492">
        <v>522.20000000000005</v>
      </c>
      <c r="H7175"/>
    </row>
    <row r="7176" spans="2:8" ht="30" x14ac:dyDescent="0.2">
      <c r="B7176" s="210">
        <v>100849</v>
      </c>
      <c r="C7176" s="212" t="s">
        <v>18168</v>
      </c>
      <c r="D7176" s="210" t="s">
        <v>28</v>
      </c>
      <c r="E7176" s="492">
        <v>44.93</v>
      </c>
      <c r="H7176"/>
    </row>
    <row r="7177" spans="2:8" x14ac:dyDescent="0.2">
      <c r="B7177" s="210">
        <v>100851</v>
      </c>
      <c r="C7177" s="212" t="s">
        <v>18169</v>
      </c>
      <c r="D7177" s="210" t="s">
        <v>28</v>
      </c>
      <c r="E7177" s="492">
        <v>87.79</v>
      </c>
      <c r="H7177"/>
    </row>
    <row r="7178" spans="2:8" x14ac:dyDescent="0.2">
      <c r="B7178" s="210">
        <v>100850</v>
      </c>
      <c r="C7178" s="212" t="s">
        <v>27379</v>
      </c>
      <c r="D7178" s="210" t="s">
        <v>28</v>
      </c>
      <c r="E7178" s="492">
        <v>0</v>
      </c>
      <c r="H7178"/>
    </row>
    <row r="7179" spans="2:8" ht="30" x14ac:dyDescent="0.2">
      <c r="B7179" s="210">
        <v>86895</v>
      </c>
      <c r="C7179" s="212" t="s">
        <v>18118</v>
      </c>
      <c r="D7179" s="210" t="s">
        <v>28</v>
      </c>
      <c r="E7179" s="492">
        <v>433.47</v>
      </c>
      <c r="H7179"/>
    </row>
    <row r="7180" spans="2:8" ht="30" x14ac:dyDescent="0.2">
      <c r="B7180" s="210">
        <v>86889</v>
      </c>
      <c r="C7180" s="212" t="s">
        <v>18115</v>
      </c>
      <c r="D7180" s="210" t="s">
        <v>28</v>
      </c>
      <c r="E7180" s="492">
        <v>916.3</v>
      </c>
      <c r="H7180"/>
    </row>
    <row r="7181" spans="2:8" ht="30" x14ac:dyDescent="0.2">
      <c r="B7181" s="210">
        <v>86899</v>
      </c>
      <c r="C7181" s="212" t="s">
        <v>18119</v>
      </c>
      <c r="D7181" s="210" t="s">
        <v>28</v>
      </c>
      <c r="E7181" s="492">
        <v>369.99</v>
      </c>
      <c r="H7181"/>
    </row>
    <row r="7182" spans="2:8" ht="30" x14ac:dyDescent="0.2">
      <c r="B7182" s="210">
        <v>86893</v>
      </c>
      <c r="C7182" s="212" t="s">
        <v>18116</v>
      </c>
      <c r="D7182" s="210" t="s">
        <v>28</v>
      </c>
      <c r="E7182" s="492">
        <v>747.07</v>
      </c>
      <c r="H7182"/>
    </row>
    <row r="7183" spans="2:8" ht="60" x14ac:dyDescent="0.2">
      <c r="B7183" s="210">
        <v>86934</v>
      </c>
      <c r="C7183" s="212" t="s">
        <v>18148</v>
      </c>
      <c r="D7183" s="210" t="s">
        <v>28</v>
      </c>
      <c r="E7183" s="492">
        <v>514.86</v>
      </c>
      <c r="H7183"/>
    </row>
    <row r="7184" spans="2:8" ht="60" x14ac:dyDescent="0.2">
      <c r="B7184" s="210">
        <v>86933</v>
      </c>
      <c r="C7184" s="212" t="s">
        <v>18147</v>
      </c>
      <c r="D7184" s="210" t="s">
        <v>28</v>
      </c>
      <c r="E7184" s="492">
        <v>529.11</v>
      </c>
      <c r="H7184"/>
    </row>
    <row r="7185" spans="2:8" ht="30" x14ac:dyDescent="0.2">
      <c r="B7185" s="210">
        <v>86894</v>
      </c>
      <c r="C7185" s="212" t="s">
        <v>18117</v>
      </c>
      <c r="D7185" s="210" t="s">
        <v>28</v>
      </c>
      <c r="E7185" s="492">
        <v>366.11</v>
      </c>
      <c r="H7185"/>
    </row>
    <row r="7186" spans="2:8" ht="60" x14ac:dyDescent="0.2">
      <c r="B7186" s="210">
        <v>93441</v>
      </c>
      <c r="C7186" s="212" t="s">
        <v>61999</v>
      </c>
      <c r="D7186" s="210" t="s">
        <v>28</v>
      </c>
      <c r="E7186" s="492">
        <v>1349.38</v>
      </c>
      <c r="H7186"/>
    </row>
    <row r="7187" spans="2:8" ht="60" x14ac:dyDescent="0.2">
      <c r="B7187" s="210">
        <v>93396</v>
      </c>
      <c r="C7187" s="212" t="s">
        <v>62000</v>
      </c>
      <c r="D7187" s="210" t="s">
        <v>28</v>
      </c>
      <c r="E7187" s="492">
        <v>772.71</v>
      </c>
      <c r="H7187"/>
    </row>
    <row r="7188" spans="2:8" ht="60" x14ac:dyDescent="0.2">
      <c r="B7188" s="210">
        <v>93442</v>
      </c>
      <c r="C7188" s="212" t="s">
        <v>62001</v>
      </c>
      <c r="D7188" s="210" t="s">
        <v>28</v>
      </c>
      <c r="E7188" s="492">
        <v>1425.4</v>
      </c>
      <c r="H7188"/>
    </row>
    <row r="7189" spans="2:8" ht="60" x14ac:dyDescent="0.2">
      <c r="B7189" s="210">
        <v>86947</v>
      </c>
      <c r="C7189" s="212" t="s">
        <v>18158</v>
      </c>
      <c r="D7189" s="210" t="s">
        <v>28</v>
      </c>
      <c r="E7189" s="492">
        <v>1367.46</v>
      </c>
      <c r="H7189"/>
    </row>
    <row r="7190" spans="2:8" ht="30" x14ac:dyDescent="0.2">
      <c r="B7190" s="210">
        <v>100875</v>
      </c>
      <c r="C7190" s="212" t="s">
        <v>18185</v>
      </c>
      <c r="D7190" s="210" t="s">
        <v>28</v>
      </c>
      <c r="E7190" s="492">
        <v>807.49</v>
      </c>
      <c r="H7190"/>
    </row>
    <row r="7191" spans="2:8" ht="30" x14ac:dyDescent="0.2">
      <c r="B7191" s="210">
        <v>100863</v>
      </c>
      <c r="C7191" s="212" t="s">
        <v>18180</v>
      </c>
      <c r="D7191" s="210" t="s">
        <v>28</v>
      </c>
      <c r="E7191" s="492">
        <v>518.54</v>
      </c>
      <c r="H7191"/>
    </row>
    <row r="7192" spans="2:8" ht="30" x14ac:dyDescent="0.2">
      <c r="B7192" s="210">
        <v>100864</v>
      </c>
      <c r="C7192" s="212" t="s">
        <v>18181</v>
      </c>
      <c r="D7192" s="210" t="s">
        <v>28</v>
      </c>
      <c r="E7192" s="492">
        <v>555.91999999999996</v>
      </c>
      <c r="H7192"/>
    </row>
    <row r="7193" spans="2:8" ht="30" x14ac:dyDescent="0.2">
      <c r="B7193" s="210">
        <v>100865</v>
      </c>
      <c r="C7193" s="212" t="s">
        <v>18182</v>
      </c>
      <c r="D7193" s="210" t="s">
        <v>28</v>
      </c>
      <c r="E7193" s="492">
        <v>432.32</v>
      </c>
      <c r="H7193"/>
    </row>
    <row r="7194" spans="2:8" ht="30" x14ac:dyDescent="0.2">
      <c r="B7194" s="210">
        <v>100866</v>
      </c>
      <c r="C7194" s="212" t="s">
        <v>18183</v>
      </c>
      <c r="D7194" s="210" t="s">
        <v>28</v>
      </c>
      <c r="E7194" s="492">
        <v>288.37</v>
      </c>
      <c r="H7194"/>
    </row>
    <row r="7195" spans="2:8" ht="30" x14ac:dyDescent="0.2">
      <c r="B7195" s="210">
        <v>100867</v>
      </c>
      <c r="C7195" s="212" t="s">
        <v>62002</v>
      </c>
      <c r="D7195" s="210" t="s">
        <v>28</v>
      </c>
      <c r="E7195" s="492">
        <v>300.7</v>
      </c>
      <c r="H7195"/>
    </row>
    <row r="7196" spans="2:8" ht="30" x14ac:dyDescent="0.2">
      <c r="B7196" s="210">
        <v>100868</v>
      </c>
      <c r="C7196" s="212" t="s">
        <v>62003</v>
      </c>
      <c r="D7196" s="210" t="s">
        <v>28</v>
      </c>
      <c r="E7196" s="492">
        <v>308.89999999999998</v>
      </c>
      <c r="H7196"/>
    </row>
    <row r="7197" spans="2:8" ht="30" x14ac:dyDescent="0.2">
      <c r="B7197" s="210">
        <v>100869</v>
      </c>
      <c r="C7197" s="212" t="s">
        <v>62004</v>
      </c>
      <c r="D7197" s="210" t="s">
        <v>28</v>
      </c>
      <c r="E7197" s="492">
        <v>315.19</v>
      </c>
      <c r="H7197"/>
    </row>
    <row r="7198" spans="2:8" ht="30" x14ac:dyDescent="0.2">
      <c r="B7198" s="210">
        <v>100870</v>
      </c>
      <c r="C7198" s="212" t="s">
        <v>62005</v>
      </c>
      <c r="D7198" s="210" t="s">
        <v>28</v>
      </c>
      <c r="E7198" s="492">
        <v>350.16</v>
      </c>
      <c r="H7198"/>
    </row>
    <row r="7199" spans="2:8" ht="30" x14ac:dyDescent="0.2">
      <c r="B7199" s="210">
        <v>100871</v>
      </c>
      <c r="C7199" s="212" t="s">
        <v>62006</v>
      </c>
      <c r="D7199" s="210" t="s">
        <v>28</v>
      </c>
      <c r="E7199" s="492">
        <v>375.58</v>
      </c>
      <c r="H7199"/>
    </row>
    <row r="7200" spans="2:8" ht="30" x14ac:dyDescent="0.2">
      <c r="B7200" s="210">
        <v>100872</v>
      </c>
      <c r="C7200" s="212" t="s">
        <v>62007</v>
      </c>
      <c r="D7200" s="210" t="s">
        <v>28</v>
      </c>
      <c r="E7200" s="492">
        <v>391.8</v>
      </c>
      <c r="H7200"/>
    </row>
    <row r="7201" spans="2:8" ht="30" x14ac:dyDescent="0.2">
      <c r="B7201" s="210">
        <v>100873</v>
      </c>
      <c r="C7201" s="212" t="s">
        <v>62008</v>
      </c>
      <c r="D7201" s="210" t="s">
        <v>28</v>
      </c>
      <c r="E7201" s="492">
        <v>401.93</v>
      </c>
      <c r="H7201"/>
    </row>
    <row r="7202" spans="2:8" ht="30" x14ac:dyDescent="0.2">
      <c r="B7202" s="210">
        <v>100860</v>
      </c>
      <c r="C7202" s="212" t="s">
        <v>18177</v>
      </c>
      <c r="D7202" s="210" t="s">
        <v>28</v>
      </c>
      <c r="E7202" s="492">
        <v>110.41</v>
      </c>
      <c r="H7202"/>
    </row>
    <row r="7203" spans="2:8" ht="45" x14ac:dyDescent="0.2">
      <c r="B7203" s="210">
        <v>86936</v>
      </c>
      <c r="C7203" s="212" t="s">
        <v>18150</v>
      </c>
      <c r="D7203" s="210" t="s">
        <v>28</v>
      </c>
      <c r="E7203" s="492">
        <v>522.38</v>
      </c>
      <c r="H7203"/>
    </row>
    <row r="7204" spans="2:8" ht="45" x14ac:dyDescent="0.2">
      <c r="B7204" s="210">
        <v>86935</v>
      </c>
      <c r="C7204" s="212" t="s">
        <v>18149</v>
      </c>
      <c r="D7204" s="210" t="s">
        <v>28</v>
      </c>
      <c r="E7204" s="492">
        <v>323.14</v>
      </c>
      <c r="H7204"/>
    </row>
    <row r="7205" spans="2:8" ht="30" x14ac:dyDescent="0.2">
      <c r="B7205" s="210">
        <v>86901</v>
      </c>
      <c r="C7205" s="212" t="s">
        <v>18121</v>
      </c>
      <c r="D7205" s="210" t="s">
        <v>28</v>
      </c>
      <c r="E7205" s="492">
        <v>154.28</v>
      </c>
      <c r="H7205"/>
    </row>
    <row r="7206" spans="2:8" ht="45" x14ac:dyDescent="0.2">
      <c r="B7206" s="210">
        <v>86938</v>
      </c>
      <c r="C7206" s="212" t="s">
        <v>18152</v>
      </c>
      <c r="D7206" s="210" t="s">
        <v>28</v>
      </c>
      <c r="E7206" s="492">
        <v>442.42</v>
      </c>
      <c r="H7206"/>
    </row>
    <row r="7207" spans="2:8" ht="45" x14ac:dyDescent="0.2">
      <c r="B7207" s="210">
        <v>86937</v>
      </c>
      <c r="C7207" s="212" t="s">
        <v>18151</v>
      </c>
      <c r="D7207" s="210" t="s">
        <v>28</v>
      </c>
      <c r="E7207" s="492">
        <v>243.18</v>
      </c>
      <c r="H7207"/>
    </row>
    <row r="7208" spans="2:8" ht="30" x14ac:dyDescent="0.2">
      <c r="B7208" s="210">
        <v>86900</v>
      </c>
      <c r="C7208" s="212" t="s">
        <v>18120</v>
      </c>
      <c r="D7208" s="210" t="s">
        <v>28</v>
      </c>
      <c r="E7208" s="492">
        <v>228.76</v>
      </c>
      <c r="H7208"/>
    </row>
    <row r="7209" spans="2:8" ht="30" x14ac:dyDescent="0.2">
      <c r="B7209" s="210">
        <v>100852</v>
      </c>
      <c r="C7209" s="212" t="s">
        <v>18170</v>
      </c>
      <c r="D7209" s="210" t="s">
        <v>28</v>
      </c>
      <c r="E7209" s="492">
        <v>250.3</v>
      </c>
      <c r="H7209"/>
    </row>
    <row r="7210" spans="2:8" ht="30" x14ac:dyDescent="0.2">
      <c r="B7210" s="210">
        <v>86886</v>
      </c>
      <c r="C7210" s="212" t="s">
        <v>62009</v>
      </c>
      <c r="D7210" s="210" t="s">
        <v>28</v>
      </c>
      <c r="E7210" s="492">
        <v>53.65</v>
      </c>
      <c r="H7210"/>
    </row>
    <row r="7211" spans="2:8" ht="30" x14ac:dyDescent="0.2">
      <c r="B7211" s="210">
        <v>86887</v>
      </c>
      <c r="C7211" s="212" t="s">
        <v>62010</v>
      </c>
      <c r="D7211" s="210" t="s">
        <v>28</v>
      </c>
      <c r="E7211" s="492">
        <v>58.06</v>
      </c>
      <c r="H7211"/>
    </row>
    <row r="7212" spans="2:8" ht="30" x14ac:dyDescent="0.2">
      <c r="B7212" s="210">
        <v>86884</v>
      </c>
      <c r="C7212" s="212" t="s">
        <v>18112</v>
      </c>
      <c r="D7212" s="210" t="s">
        <v>28</v>
      </c>
      <c r="E7212" s="492">
        <v>14.76</v>
      </c>
      <c r="H7212"/>
    </row>
    <row r="7213" spans="2:8" ht="30" x14ac:dyDescent="0.2">
      <c r="B7213" s="210">
        <v>86885</v>
      </c>
      <c r="C7213" s="212" t="s">
        <v>18113</v>
      </c>
      <c r="D7213" s="210" t="s">
        <v>28</v>
      </c>
      <c r="E7213" s="492">
        <v>16.8</v>
      </c>
      <c r="H7213"/>
    </row>
    <row r="7214" spans="2:8" ht="30" x14ac:dyDescent="0.2">
      <c r="B7214" s="210">
        <v>95546</v>
      </c>
      <c r="C7214" s="212" t="s">
        <v>18165</v>
      </c>
      <c r="D7214" s="210" t="s">
        <v>28</v>
      </c>
      <c r="E7214" s="492">
        <v>220.18</v>
      </c>
      <c r="H7214"/>
    </row>
    <row r="7215" spans="2:8" ht="30" x14ac:dyDescent="0.2">
      <c r="B7215" s="210">
        <v>86902</v>
      </c>
      <c r="C7215" s="212" t="s">
        <v>18122</v>
      </c>
      <c r="D7215" s="210" t="s">
        <v>28</v>
      </c>
      <c r="E7215" s="492">
        <v>354.15</v>
      </c>
      <c r="H7215"/>
    </row>
    <row r="7216" spans="2:8" ht="60" x14ac:dyDescent="0.2">
      <c r="B7216" s="210">
        <v>86939</v>
      </c>
      <c r="C7216" s="212" t="s">
        <v>18153</v>
      </c>
      <c r="D7216" s="210" t="s">
        <v>28</v>
      </c>
      <c r="E7216" s="492">
        <v>480.28</v>
      </c>
      <c r="H7216"/>
    </row>
    <row r="7217" spans="2:8" ht="30" x14ac:dyDescent="0.2">
      <c r="B7217" s="210">
        <v>86903</v>
      </c>
      <c r="C7217" s="212" t="s">
        <v>18123</v>
      </c>
      <c r="D7217" s="210" t="s">
        <v>28</v>
      </c>
      <c r="E7217" s="492">
        <v>402.48</v>
      </c>
      <c r="H7217"/>
    </row>
    <row r="7218" spans="2:8" ht="60" x14ac:dyDescent="0.2">
      <c r="B7218" s="210">
        <v>86940</v>
      </c>
      <c r="C7218" s="212" t="s">
        <v>18154</v>
      </c>
      <c r="D7218" s="210" t="s">
        <v>28</v>
      </c>
      <c r="E7218" s="492">
        <v>1245.67</v>
      </c>
      <c r="H7218"/>
    </row>
    <row r="7219" spans="2:8" ht="60" x14ac:dyDescent="0.2">
      <c r="B7219" s="210">
        <v>86941</v>
      </c>
      <c r="C7219" s="212" t="s">
        <v>18155</v>
      </c>
      <c r="D7219" s="210" t="s">
        <v>28</v>
      </c>
      <c r="E7219" s="492">
        <v>903.4</v>
      </c>
      <c r="H7219"/>
    </row>
    <row r="7220" spans="2:8" ht="30" x14ac:dyDescent="0.2">
      <c r="B7220" s="210">
        <v>86904</v>
      </c>
      <c r="C7220" s="212" t="s">
        <v>18124</v>
      </c>
      <c r="D7220" s="210" t="s">
        <v>28</v>
      </c>
      <c r="E7220" s="492">
        <v>162.56</v>
      </c>
      <c r="H7220"/>
    </row>
    <row r="7221" spans="2:8" ht="60" x14ac:dyDescent="0.2">
      <c r="B7221" s="210">
        <v>86943</v>
      </c>
      <c r="C7221" s="212" t="s">
        <v>18157</v>
      </c>
      <c r="D7221" s="210" t="s">
        <v>28</v>
      </c>
      <c r="E7221" s="492">
        <v>288.69</v>
      </c>
      <c r="H7221"/>
    </row>
    <row r="7222" spans="2:8" ht="60" x14ac:dyDescent="0.2">
      <c r="B7222" s="210">
        <v>86942</v>
      </c>
      <c r="C7222" s="212" t="s">
        <v>18156</v>
      </c>
      <c r="D7222" s="210" t="s">
        <v>28</v>
      </c>
      <c r="E7222" s="492">
        <v>302.94</v>
      </c>
      <c r="H7222"/>
    </row>
    <row r="7223" spans="2:8" ht="30" x14ac:dyDescent="0.2">
      <c r="B7223" s="210">
        <v>100856</v>
      </c>
      <c r="C7223" s="212" t="s">
        <v>18173</v>
      </c>
      <c r="D7223" s="210" t="s">
        <v>28</v>
      </c>
      <c r="E7223" s="492">
        <v>41.75</v>
      </c>
      <c r="H7223"/>
    </row>
    <row r="7224" spans="2:8" ht="30" x14ac:dyDescent="0.2">
      <c r="B7224" s="210">
        <v>100858</v>
      </c>
      <c r="C7224" s="212" t="s">
        <v>18175</v>
      </c>
      <c r="D7224" s="210" t="s">
        <v>28</v>
      </c>
      <c r="E7224" s="492">
        <v>694.94</v>
      </c>
      <c r="H7224"/>
    </row>
    <row r="7225" spans="2:8" ht="30" x14ac:dyDescent="0.2">
      <c r="B7225" s="210">
        <v>100859</v>
      </c>
      <c r="C7225" s="212" t="s">
        <v>18176</v>
      </c>
      <c r="D7225" s="210" t="s">
        <v>28</v>
      </c>
      <c r="E7225" s="492">
        <v>1057.48</v>
      </c>
      <c r="H7225"/>
    </row>
    <row r="7226" spans="2:8" ht="30" x14ac:dyDescent="0.2">
      <c r="B7226" s="210">
        <v>95544</v>
      </c>
      <c r="C7226" s="212" t="s">
        <v>18163</v>
      </c>
      <c r="D7226" s="210" t="s">
        <v>28</v>
      </c>
      <c r="E7226" s="492">
        <v>66.599999999999994</v>
      </c>
      <c r="H7226"/>
    </row>
    <row r="7227" spans="2:8" ht="30" x14ac:dyDescent="0.2">
      <c r="B7227" s="210">
        <v>95543</v>
      </c>
      <c r="C7227" s="212" t="s">
        <v>18162</v>
      </c>
      <c r="D7227" s="210" t="s">
        <v>28</v>
      </c>
      <c r="E7227" s="492">
        <v>90.81</v>
      </c>
      <c r="H7227"/>
    </row>
    <row r="7228" spans="2:8" ht="30" x14ac:dyDescent="0.2">
      <c r="B7228" s="210">
        <v>95542</v>
      </c>
      <c r="C7228" s="212" t="s">
        <v>18161</v>
      </c>
      <c r="D7228" s="210" t="s">
        <v>28</v>
      </c>
      <c r="E7228" s="492">
        <v>54.24</v>
      </c>
      <c r="H7228"/>
    </row>
    <row r="7229" spans="2:8" ht="30" x14ac:dyDescent="0.2">
      <c r="B7229" s="210">
        <v>100874</v>
      </c>
      <c r="C7229" s="212" t="s">
        <v>18184</v>
      </c>
      <c r="D7229" s="210" t="s">
        <v>28</v>
      </c>
      <c r="E7229" s="492">
        <v>288.37</v>
      </c>
      <c r="H7229"/>
    </row>
    <row r="7230" spans="2:8" ht="30" x14ac:dyDescent="0.2">
      <c r="B7230" s="210">
        <v>95545</v>
      </c>
      <c r="C7230" s="212" t="s">
        <v>18164</v>
      </c>
      <c r="D7230" s="210" t="s">
        <v>28</v>
      </c>
      <c r="E7230" s="492">
        <v>65.28</v>
      </c>
      <c r="H7230"/>
    </row>
    <row r="7231" spans="2:8" ht="30" x14ac:dyDescent="0.2">
      <c r="B7231" s="210">
        <v>95547</v>
      </c>
      <c r="C7231" s="212" t="s">
        <v>18166</v>
      </c>
      <c r="D7231" s="210" t="s">
        <v>28</v>
      </c>
      <c r="E7231" s="492">
        <v>64.27</v>
      </c>
      <c r="H7231"/>
    </row>
    <row r="7232" spans="2:8" ht="30" x14ac:dyDescent="0.2">
      <c r="B7232" s="210">
        <v>86883</v>
      </c>
      <c r="C7232" s="212" t="s">
        <v>62011</v>
      </c>
      <c r="D7232" s="210" t="s">
        <v>28</v>
      </c>
      <c r="E7232" s="492">
        <v>16.82</v>
      </c>
      <c r="H7232"/>
    </row>
    <row r="7233" spans="2:8" ht="30" x14ac:dyDescent="0.2">
      <c r="B7233" s="210">
        <v>86881</v>
      </c>
      <c r="C7233" s="212" t="s">
        <v>18111</v>
      </c>
      <c r="D7233" s="210" t="s">
        <v>28</v>
      </c>
      <c r="E7233" s="492">
        <v>216.06</v>
      </c>
      <c r="H7233"/>
    </row>
    <row r="7234" spans="2:8" ht="30" x14ac:dyDescent="0.2">
      <c r="B7234" s="210">
        <v>86882</v>
      </c>
      <c r="C7234" s="212" t="s">
        <v>62012</v>
      </c>
      <c r="D7234" s="210" t="s">
        <v>28</v>
      </c>
      <c r="E7234" s="492">
        <v>31.07</v>
      </c>
      <c r="H7234"/>
    </row>
    <row r="7235" spans="2:8" ht="30" x14ac:dyDescent="0.2">
      <c r="B7235" s="210">
        <v>100862</v>
      </c>
      <c r="C7235" s="212" t="s">
        <v>18179</v>
      </c>
      <c r="D7235" s="210" t="s">
        <v>28</v>
      </c>
      <c r="E7235" s="492">
        <v>43.53</v>
      </c>
      <c r="H7235"/>
    </row>
    <row r="7236" spans="2:8" ht="30" x14ac:dyDescent="0.2">
      <c r="B7236" s="210">
        <v>100861</v>
      </c>
      <c r="C7236" s="212" t="s">
        <v>18178</v>
      </c>
      <c r="D7236" s="210" t="s">
        <v>28</v>
      </c>
      <c r="E7236" s="492">
        <v>40.119999999999997</v>
      </c>
      <c r="H7236"/>
    </row>
    <row r="7237" spans="2:8" ht="30" x14ac:dyDescent="0.2">
      <c r="B7237" s="210">
        <v>86872</v>
      </c>
      <c r="C7237" s="212" t="s">
        <v>18104</v>
      </c>
      <c r="D7237" s="210" t="s">
        <v>28</v>
      </c>
      <c r="E7237" s="492">
        <v>775.63</v>
      </c>
      <c r="H7237"/>
    </row>
    <row r="7238" spans="2:8" ht="45" x14ac:dyDescent="0.2">
      <c r="B7238" s="210">
        <v>86919</v>
      </c>
      <c r="C7238" s="212" t="s">
        <v>18135</v>
      </c>
      <c r="D7238" s="210" t="s">
        <v>28</v>
      </c>
      <c r="E7238" s="492">
        <v>971.64</v>
      </c>
      <c r="H7238"/>
    </row>
    <row r="7239" spans="2:8" ht="45" x14ac:dyDescent="0.2">
      <c r="B7239" s="210">
        <v>86920</v>
      </c>
      <c r="C7239" s="212" t="s">
        <v>18136</v>
      </c>
      <c r="D7239" s="210" t="s">
        <v>28</v>
      </c>
      <c r="E7239" s="492">
        <v>866.15</v>
      </c>
      <c r="H7239"/>
    </row>
    <row r="7240" spans="2:8" ht="45" x14ac:dyDescent="0.2">
      <c r="B7240" s="210">
        <v>86921</v>
      </c>
      <c r="C7240" s="212" t="s">
        <v>18137</v>
      </c>
      <c r="D7240" s="210" t="s">
        <v>28</v>
      </c>
      <c r="E7240" s="492">
        <v>837.4</v>
      </c>
      <c r="H7240"/>
    </row>
    <row r="7241" spans="2:8" ht="30" x14ac:dyDescent="0.2">
      <c r="B7241" s="210">
        <v>86874</v>
      </c>
      <c r="C7241" s="212" t="s">
        <v>18105</v>
      </c>
      <c r="D7241" s="210" t="s">
        <v>28</v>
      </c>
      <c r="E7241" s="492">
        <v>536.9</v>
      </c>
      <c r="H7241"/>
    </row>
    <row r="7242" spans="2:8" ht="60" x14ac:dyDescent="0.2">
      <c r="B7242" s="210">
        <v>86922</v>
      </c>
      <c r="C7242" s="212" t="s">
        <v>18138</v>
      </c>
      <c r="D7242" s="210" t="s">
        <v>28</v>
      </c>
      <c r="E7242" s="492">
        <v>932.15</v>
      </c>
      <c r="H7242"/>
    </row>
    <row r="7243" spans="2:8" ht="45" x14ac:dyDescent="0.2">
      <c r="B7243" s="210">
        <v>86923</v>
      </c>
      <c r="C7243" s="212" t="s">
        <v>18139</v>
      </c>
      <c r="D7243" s="210" t="s">
        <v>28</v>
      </c>
      <c r="E7243" s="492">
        <v>641.66999999999996</v>
      </c>
      <c r="H7243"/>
    </row>
    <row r="7244" spans="2:8" ht="45" x14ac:dyDescent="0.2">
      <c r="B7244" s="210">
        <v>86924</v>
      </c>
      <c r="C7244" s="212" t="s">
        <v>18140</v>
      </c>
      <c r="D7244" s="210" t="s">
        <v>28</v>
      </c>
      <c r="E7244" s="492">
        <v>612.91999999999996</v>
      </c>
      <c r="H7244"/>
    </row>
    <row r="7245" spans="2:8" ht="30" x14ac:dyDescent="0.2">
      <c r="B7245" s="210">
        <v>86875</v>
      </c>
      <c r="C7245" s="212" t="s">
        <v>62013</v>
      </c>
      <c r="D7245" s="210" t="s">
        <v>28</v>
      </c>
      <c r="E7245" s="492">
        <v>674.76</v>
      </c>
      <c r="H7245"/>
    </row>
    <row r="7246" spans="2:8" ht="45" x14ac:dyDescent="0.2">
      <c r="B7246" s="210">
        <v>86925</v>
      </c>
      <c r="C7246" s="212" t="s">
        <v>18141</v>
      </c>
      <c r="D7246" s="210" t="s">
        <v>28</v>
      </c>
      <c r="E7246" s="492">
        <v>765.28</v>
      </c>
      <c r="H7246"/>
    </row>
    <row r="7247" spans="2:8" ht="45" x14ac:dyDescent="0.2">
      <c r="B7247" s="210">
        <v>86926</v>
      </c>
      <c r="C7247" s="212" t="s">
        <v>18142</v>
      </c>
      <c r="D7247" s="210" t="s">
        <v>28</v>
      </c>
      <c r="E7247" s="492">
        <v>736.53</v>
      </c>
      <c r="H7247"/>
    </row>
    <row r="7248" spans="2:8" ht="30" x14ac:dyDescent="0.2">
      <c r="B7248" s="210">
        <v>86876</v>
      </c>
      <c r="C7248" s="212" t="s">
        <v>18106</v>
      </c>
      <c r="D7248" s="210" t="s">
        <v>28</v>
      </c>
      <c r="E7248" s="492">
        <v>386.47</v>
      </c>
      <c r="H7248"/>
    </row>
    <row r="7249" spans="2:8" ht="45" x14ac:dyDescent="0.2">
      <c r="B7249" s="210">
        <v>86929</v>
      </c>
      <c r="C7249" s="212" t="s">
        <v>18145</v>
      </c>
      <c r="D7249" s="210" t="s">
        <v>28</v>
      </c>
      <c r="E7249" s="492">
        <v>476.99</v>
      </c>
      <c r="H7249"/>
    </row>
    <row r="7250" spans="2:8" ht="45" x14ac:dyDescent="0.2">
      <c r="B7250" s="210">
        <v>86930</v>
      </c>
      <c r="C7250" s="212" t="s">
        <v>18146</v>
      </c>
      <c r="D7250" s="210" t="s">
        <v>28</v>
      </c>
      <c r="E7250" s="492">
        <v>448.24</v>
      </c>
      <c r="H7250"/>
    </row>
    <row r="7251" spans="2:8" ht="45" x14ac:dyDescent="0.2">
      <c r="B7251" s="210">
        <v>86927</v>
      </c>
      <c r="C7251" s="212" t="s">
        <v>18143</v>
      </c>
      <c r="D7251" s="210" t="s">
        <v>28</v>
      </c>
      <c r="E7251" s="492">
        <v>491.24</v>
      </c>
      <c r="H7251"/>
    </row>
    <row r="7252" spans="2:8" ht="45" x14ac:dyDescent="0.2">
      <c r="B7252" s="210">
        <v>86928</v>
      </c>
      <c r="C7252" s="212" t="s">
        <v>18144</v>
      </c>
      <c r="D7252" s="210" t="s">
        <v>28</v>
      </c>
      <c r="E7252" s="492">
        <v>462.49</v>
      </c>
      <c r="H7252"/>
    </row>
    <row r="7253" spans="2:8" ht="30" x14ac:dyDescent="0.2">
      <c r="B7253" s="210">
        <v>86914</v>
      </c>
      <c r="C7253" s="212" t="s">
        <v>18132</v>
      </c>
      <c r="D7253" s="210" t="s">
        <v>28</v>
      </c>
      <c r="E7253" s="492">
        <v>107.11</v>
      </c>
      <c r="H7253"/>
    </row>
    <row r="7254" spans="2:8" ht="30" x14ac:dyDescent="0.2">
      <c r="B7254" s="210">
        <v>86913</v>
      </c>
      <c r="C7254" s="212" t="s">
        <v>18131</v>
      </c>
      <c r="D7254" s="210" t="s">
        <v>28</v>
      </c>
      <c r="E7254" s="492">
        <v>60.45</v>
      </c>
      <c r="H7254"/>
    </row>
    <row r="7255" spans="2:8" ht="30" x14ac:dyDescent="0.2">
      <c r="B7255" s="210">
        <v>100853</v>
      </c>
      <c r="C7255" s="212" t="s">
        <v>18171</v>
      </c>
      <c r="D7255" s="210" t="s">
        <v>28</v>
      </c>
      <c r="E7255" s="492">
        <v>373.74</v>
      </c>
      <c r="H7255"/>
    </row>
    <row r="7256" spans="2:8" ht="30" x14ac:dyDescent="0.2">
      <c r="B7256" s="210">
        <v>100854</v>
      </c>
      <c r="C7256" s="212" t="s">
        <v>18172</v>
      </c>
      <c r="D7256" s="210" t="s">
        <v>28</v>
      </c>
      <c r="E7256" s="492">
        <v>1929.79</v>
      </c>
      <c r="H7256"/>
    </row>
    <row r="7257" spans="2:8" ht="30" x14ac:dyDescent="0.2">
      <c r="B7257" s="210">
        <v>86915</v>
      </c>
      <c r="C7257" s="212" t="s">
        <v>18133</v>
      </c>
      <c r="D7257" s="210" t="s">
        <v>28</v>
      </c>
      <c r="E7257" s="492">
        <v>154.72</v>
      </c>
      <c r="H7257"/>
    </row>
    <row r="7258" spans="2:8" ht="30" x14ac:dyDescent="0.2">
      <c r="B7258" s="210">
        <v>86906</v>
      </c>
      <c r="C7258" s="212" t="s">
        <v>18126</v>
      </c>
      <c r="D7258" s="210" t="s">
        <v>28</v>
      </c>
      <c r="E7258" s="492">
        <v>81.3</v>
      </c>
      <c r="H7258"/>
    </row>
    <row r="7259" spans="2:8" ht="30" x14ac:dyDescent="0.2">
      <c r="B7259" s="210">
        <v>86911</v>
      </c>
      <c r="C7259" s="212" t="s">
        <v>18130</v>
      </c>
      <c r="D7259" s="210" t="s">
        <v>28</v>
      </c>
      <c r="E7259" s="492">
        <v>95.18</v>
      </c>
      <c r="H7259"/>
    </row>
    <row r="7260" spans="2:8" ht="30" x14ac:dyDescent="0.2">
      <c r="B7260" s="210">
        <v>86909</v>
      </c>
      <c r="C7260" s="212" t="s">
        <v>18128</v>
      </c>
      <c r="D7260" s="210" t="s">
        <v>28</v>
      </c>
      <c r="E7260" s="492">
        <v>141.19</v>
      </c>
      <c r="H7260"/>
    </row>
    <row r="7261" spans="2:8" ht="30" x14ac:dyDescent="0.2">
      <c r="B7261" s="210">
        <v>86910</v>
      </c>
      <c r="C7261" s="212" t="s">
        <v>18129</v>
      </c>
      <c r="D7261" s="210" t="s">
        <v>28</v>
      </c>
      <c r="E7261" s="492">
        <v>138.5</v>
      </c>
      <c r="H7261"/>
    </row>
    <row r="7262" spans="2:8" ht="30" x14ac:dyDescent="0.2">
      <c r="B7262" s="210">
        <v>86916</v>
      </c>
      <c r="C7262" s="212" t="s">
        <v>18134</v>
      </c>
      <c r="D7262" s="210" t="s">
        <v>28</v>
      </c>
      <c r="E7262" s="492">
        <v>31.7</v>
      </c>
      <c r="H7262"/>
    </row>
    <row r="7263" spans="2:8" ht="30" x14ac:dyDescent="0.2">
      <c r="B7263" s="210">
        <v>95469</v>
      </c>
      <c r="C7263" s="212" t="s">
        <v>62014</v>
      </c>
      <c r="D7263" s="210" t="s">
        <v>28</v>
      </c>
      <c r="E7263" s="492">
        <v>323.63</v>
      </c>
      <c r="H7263"/>
    </row>
    <row r="7264" spans="2:8" ht="45" x14ac:dyDescent="0.2">
      <c r="B7264" s="210">
        <v>95470</v>
      </c>
      <c r="C7264" s="212" t="s">
        <v>18159</v>
      </c>
      <c r="D7264" s="210" t="s">
        <v>28</v>
      </c>
      <c r="E7264" s="492">
        <v>334.5</v>
      </c>
      <c r="H7264"/>
    </row>
    <row r="7265" spans="2:8" ht="45" x14ac:dyDescent="0.2">
      <c r="B7265" s="210">
        <v>95471</v>
      </c>
      <c r="C7265" s="212" t="s">
        <v>62015</v>
      </c>
      <c r="D7265" s="210" t="s">
        <v>28</v>
      </c>
      <c r="E7265" s="492">
        <v>806.14</v>
      </c>
      <c r="H7265"/>
    </row>
    <row r="7266" spans="2:8" ht="45" x14ac:dyDescent="0.2">
      <c r="B7266" s="210">
        <v>95472</v>
      </c>
      <c r="C7266" s="212" t="s">
        <v>18160</v>
      </c>
      <c r="D7266" s="210" t="s">
        <v>28</v>
      </c>
      <c r="E7266" s="492">
        <v>817.01</v>
      </c>
      <c r="H7266"/>
    </row>
    <row r="7267" spans="2:8" ht="30" x14ac:dyDescent="0.2">
      <c r="B7267" s="210">
        <v>100848</v>
      </c>
      <c r="C7267" s="212" t="s">
        <v>18167</v>
      </c>
      <c r="D7267" s="210" t="s">
        <v>28</v>
      </c>
      <c r="E7267" s="492">
        <v>580.15</v>
      </c>
      <c r="H7267"/>
    </row>
    <row r="7268" spans="2:8" ht="30" x14ac:dyDescent="0.2">
      <c r="B7268" s="210">
        <v>86888</v>
      </c>
      <c r="C7268" s="212" t="s">
        <v>18114</v>
      </c>
      <c r="D7268" s="210" t="s">
        <v>28</v>
      </c>
      <c r="E7268" s="492">
        <v>519.78</v>
      </c>
      <c r="H7268"/>
    </row>
    <row r="7269" spans="2:8" ht="45" x14ac:dyDescent="0.2">
      <c r="B7269" s="210">
        <v>86932</v>
      </c>
      <c r="C7269" s="212" t="s">
        <v>62016</v>
      </c>
      <c r="D7269" s="210" t="s">
        <v>28</v>
      </c>
      <c r="E7269" s="492">
        <v>577.84</v>
      </c>
      <c r="H7269"/>
    </row>
    <row r="7270" spans="2:8" ht="45" x14ac:dyDescent="0.2">
      <c r="B7270" s="210">
        <v>86931</v>
      </c>
      <c r="C7270" s="212" t="s">
        <v>62017</v>
      </c>
      <c r="D7270" s="210" t="s">
        <v>28</v>
      </c>
      <c r="E7270" s="492">
        <v>536.58000000000004</v>
      </c>
      <c r="H7270"/>
    </row>
    <row r="7271" spans="2:8" ht="30" x14ac:dyDescent="0.2">
      <c r="B7271" s="210">
        <v>100878</v>
      </c>
      <c r="C7271" s="212" t="s">
        <v>18186</v>
      </c>
      <c r="D7271" s="210" t="s">
        <v>28</v>
      </c>
      <c r="E7271" s="492">
        <v>695.42</v>
      </c>
      <c r="H7271"/>
    </row>
    <row r="7272" spans="2:8" ht="30" x14ac:dyDescent="0.2">
      <c r="B7272" s="210">
        <v>86877</v>
      </c>
      <c r="C7272" s="212" t="s">
        <v>18107</v>
      </c>
      <c r="D7272" s="210" t="s">
        <v>28</v>
      </c>
      <c r="E7272" s="492">
        <v>72.08</v>
      </c>
      <c r="H7272"/>
    </row>
    <row r="7273" spans="2:8" ht="30" x14ac:dyDescent="0.2">
      <c r="B7273" s="210">
        <v>86878</v>
      </c>
      <c r="C7273" s="212" t="s">
        <v>18108</v>
      </c>
      <c r="D7273" s="210" t="s">
        <v>28</v>
      </c>
      <c r="E7273" s="492">
        <v>77.56</v>
      </c>
      <c r="H7273"/>
    </row>
    <row r="7274" spans="2:8" ht="30" x14ac:dyDescent="0.2">
      <c r="B7274" s="210">
        <v>86879</v>
      </c>
      <c r="C7274" s="212" t="s">
        <v>18109</v>
      </c>
      <c r="D7274" s="210" t="s">
        <v>28</v>
      </c>
      <c r="E7274" s="492">
        <v>13.25</v>
      </c>
      <c r="H7274"/>
    </row>
    <row r="7275" spans="2:8" ht="30" x14ac:dyDescent="0.2">
      <c r="B7275" s="210">
        <v>86880</v>
      </c>
      <c r="C7275" s="212" t="s">
        <v>18110</v>
      </c>
      <c r="D7275" s="210" t="s">
        <v>28</v>
      </c>
      <c r="E7275" s="492">
        <v>36.75</v>
      </c>
      <c r="H7275"/>
    </row>
    <row r="7276" spans="2:8" ht="30" x14ac:dyDescent="0.2">
      <c r="B7276" s="210">
        <v>101663</v>
      </c>
      <c r="C7276" s="212" t="s">
        <v>27380</v>
      </c>
      <c r="D7276" s="210" t="s">
        <v>28</v>
      </c>
      <c r="E7276" s="492">
        <v>32.28</v>
      </c>
      <c r="H7276"/>
    </row>
    <row r="7277" spans="2:8" ht="30" x14ac:dyDescent="0.2">
      <c r="B7277" s="210">
        <v>101664</v>
      </c>
      <c r="C7277" s="212" t="s">
        <v>27381</v>
      </c>
      <c r="D7277" s="210" t="s">
        <v>28</v>
      </c>
      <c r="E7277" s="492">
        <v>33.799999999999997</v>
      </c>
      <c r="H7277"/>
    </row>
    <row r="7278" spans="2:8" ht="30" x14ac:dyDescent="0.2">
      <c r="B7278" s="210">
        <v>101665</v>
      </c>
      <c r="C7278" s="212" t="s">
        <v>27382</v>
      </c>
      <c r="D7278" s="210" t="s">
        <v>28</v>
      </c>
      <c r="E7278" s="492">
        <v>40.299999999999997</v>
      </c>
      <c r="H7278"/>
    </row>
    <row r="7279" spans="2:8" ht="45" x14ac:dyDescent="0.2">
      <c r="B7279" s="210">
        <v>101634</v>
      </c>
      <c r="C7279" s="212" t="s">
        <v>27383</v>
      </c>
      <c r="D7279" s="210" t="s">
        <v>28</v>
      </c>
      <c r="E7279" s="492">
        <v>0</v>
      </c>
      <c r="H7279"/>
    </row>
    <row r="7280" spans="2:8" ht="45" x14ac:dyDescent="0.2">
      <c r="B7280" s="210">
        <v>101635</v>
      </c>
      <c r="C7280" s="212" t="s">
        <v>27384</v>
      </c>
      <c r="D7280" s="210" t="s">
        <v>28</v>
      </c>
      <c r="E7280" s="492">
        <v>0</v>
      </c>
      <c r="H7280"/>
    </row>
    <row r="7281" spans="2:8" ht="45" x14ac:dyDescent="0.2">
      <c r="B7281" s="210">
        <v>101636</v>
      </c>
      <c r="C7281" s="212" t="s">
        <v>27385</v>
      </c>
      <c r="D7281" s="210" t="s">
        <v>28</v>
      </c>
      <c r="E7281" s="492">
        <v>144.41</v>
      </c>
      <c r="H7281"/>
    </row>
    <row r="7282" spans="2:8" ht="45" x14ac:dyDescent="0.2">
      <c r="B7282" s="210">
        <v>101637</v>
      </c>
      <c r="C7282" s="212" t="s">
        <v>27386</v>
      </c>
      <c r="D7282" s="210" t="s">
        <v>28</v>
      </c>
      <c r="E7282" s="492">
        <v>138.75</v>
      </c>
      <c r="H7282"/>
    </row>
    <row r="7283" spans="2:8" ht="45" x14ac:dyDescent="0.2">
      <c r="B7283" s="210">
        <v>101638</v>
      </c>
      <c r="C7283" s="212" t="s">
        <v>27387</v>
      </c>
      <c r="D7283" s="210" t="s">
        <v>28</v>
      </c>
      <c r="E7283" s="492">
        <v>0</v>
      </c>
      <c r="H7283"/>
    </row>
    <row r="7284" spans="2:8" ht="45" x14ac:dyDescent="0.2">
      <c r="B7284" s="210">
        <v>101639</v>
      </c>
      <c r="C7284" s="212" t="s">
        <v>27388</v>
      </c>
      <c r="D7284" s="210" t="s">
        <v>28</v>
      </c>
      <c r="E7284" s="492">
        <v>0</v>
      </c>
      <c r="H7284"/>
    </row>
    <row r="7285" spans="2:8" ht="30" x14ac:dyDescent="0.2">
      <c r="B7285" s="210">
        <v>105919</v>
      </c>
      <c r="C7285" s="212" t="s">
        <v>27389</v>
      </c>
      <c r="D7285" s="210" t="s">
        <v>28</v>
      </c>
      <c r="E7285" s="492">
        <v>0</v>
      </c>
      <c r="H7285"/>
    </row>
    <row r="7286" spans="2:8" ht="30" x14ac:dyDescent="0.2">
      <c r="B7286" s="210">
        <v>101658</v>
      </c>
      <c r="C7286" s="212" t="s">
        <v>27390</v>
      </c>
      <c r="D7286" s="210" t="s">
        <v>28</v>
      </c>
      <c r="E7286" s="492">
        <v>414.97</v>
      </c>
      <c r="H7286"/>
    </row>
    <row r="7287" spans="2:8" ht="30" x14ac:dyDescent="0.2">
      <c r="B7287" s="210">
        <v>101659</v>
      </c>
      <c r="C7287" s="212" t="s">
        <v>27391</v>
      </c>
      <c r="D7287" s="210" t="s">
        <v>28</v>
      </c>
      <c r="E7287" s="492">
        <v>469</v>
      </c>
      <c r="H7287"/>
    </row>
    <row r="7288" spans="2:8" ht="30" x14ac:dyDescent="0.2">
      <c r="B7288" s="210">
        <v>101660</v>
      </c>
      <c r="C7288" s="212" t="s">
        <v>27392</v>
      </c>
      <c r="D7288" s="210" t="s">
        <v>28</v>
      </c>
      <c r="E7288" s="492">
        <v>724.08</v>
      </c>
      <c r="H7288"/>
    </row>
    <row r="7289" spans="2:8" ht="30" x14ac:dyDescent="0.2">
      <c r="B7289" s="210">
        <v>101654</v>
      </c>
      <c r="C7289" s="212" t="s">
        <v>27393</v>
      </c>
      <c r="D7289" s="210" t="s">
        <v>28</v>
      </c>
      <c r="E7289" s="492">
        <v>181.05</v>
      </c>
      <c r="H7289"/>
    </row>
    <row r="7290" spans="2:8" ht="30" x14ac:dyDescent="0.2">
      <c r="B7290" s="210">
        <v>101655</v>
      </c>
      <c r="C7290" s="212" t="s">
        <v>27394</v>
      </c>
      <c r="D7290" s="210" t="s">
        <v>28</v>
      </c>
      <c r="E7290" s="492">
        <v>266</v>
      </c>
      <c r="H7290"/>
    </row>
    <row r="7291" spans="2:8" ht="30" x14ac:dyDescent="0.2">
      <c r="B7291" s="210">
        <v>101656</v>
      </c>
      <c r="C7291" s="212" t="s">
        <v>27395</v>
      </c>
      <c r="D7291" s="210" t="s">
        <v>28</v>
      </c>
      <c r="E7291" s="492">
        <v>285.83999999999997</v>
      </c>
      <c r="H7291"/>
    </row>
    <row r="7292" spans="2:8" ht="30" x14ac:dyDescent="0.2">
      <c r="B7292" s="210">
        <v>101657</v>
      </c>
      <c r="C7292" s="212" t="s">
        <v>27396</v>
      </c>
      <c r="D7292" s="210" t="s">
        <v>28</v>
      </c>
      <c r="E7292" s="492">
        <v>328.09</v>
      </c>
      <c r="H7292"/>
    </row>
    <row r="7293" spans="2:8" ht="30" x14ac:dyDescent="0.2">
      <c r="B7293" s="210">
        <v>105923</v>
      </c>
      <c r="C7293" s="212" t="s">
        <v>27397</v>
      </c>
      <c r="D7293" s="210" t="s">
        <v>28</v>
      </c>
      <c r="E7293" s="492">
        <v>0</v>
      </c>
      <c r="H7293"/>
    </row>
    <row r="7294" spans="2:8" ht="30" x14ac:dyDescent="0.2">
      <c r="B7294" s="210">
        <v>105921</v>
      </c>
      <c r="C7294" s="212" t="s">
        <v>27398</v>
      </c>
      <c r="D7294" s="210" t="s">
        <v>28</v>
      </c>
      <c r="E7294" s="492">
        <v>0</v>
      </c>
      <c r="H7294"/>
    </row>
    <row r="7295" spans="2:8" ht="30" x14ac:dyDescent="0.2">
      <c r="B7295" s="210">
        <v>105920</v>
      </c>
      <c r="C7295" s="212" t="s">
        <v>27399</v>
      </c>
      <c r="D7295" s="210" t="s">
        <v>28</v>
      </c>
      <c r="E7295" s="492">
        <v>0</v>
      </c>
      <c r="H7295"/>
    </row>
    <row r="7296" spans="2:8" ht="30" x14ac:dyDescent="0.2">
      <c r="B7296" s="210">
        <v>105922</v>
      </c>
      <c r="C7296" s="212" t="s">
        <v>27400</v>
      </c>
      <c r="D7296" s="210" t="s">
        <v>28</v>
      </c>
      <c r="E7296" s="492">
        <v>0</v>
      </c>
      <c r="H7296"/>
    </row>
    <row r="7297" spans="2:8" ht="30" x14ac:dyDescent="0.2">
      <c r="B7297" s="210">
        <v>101632</v>
      </c>
      <c r="C7297" s="212" t="s">
        <v>27401</v>
      </c>
      <c r="D7297" s="210" t="s">
        <v>28</v>
      </c>
      <c r="E7297" s="492">
        <v>23.61</v>
      </c>
      <c r="H7297"/>
    </row>
    <row r="7298" spans="2:8" ht="45" x14ac:dyDescent="0.2">
      <c r="B7298" s="210">
        <v>101661</v>
      </c>
      <c r="C7298" s="212" t="s">
        <v>27402</v>
      </c>
      <c r="D7298" s="210" t="s">
        <v>28</v>
      </c>
      <c r="E7298" s="492">
        <v>149.9</v>
      </c>
      <c r="H7298"/>
    </row>
    <row r="7299" spans="2:8" ht="30" x14ac:dyDescent="0.2">
      <c r="B7299" s="210">
        <v>105924</v>
      </c>
      <c r="C7299" s="212" t="s">
        <v>27403</v>
      </c>
      <c r="D7299" s="210" t="s">
        <v>28</v>
      </c>
      <c r="E7299" s="492">
        <v>16.16</v>
      </c>
      <c r="H7299"/>
    </row>
    <row r="7300" spans="2:8" ht="30" x14ac:dyDescent="0.2">
      <c r="B7300" s="210">
        <v>101651</v>
      </c>
      <c r="C7300" s="212" t="s">
        <v>27404</v>
      </c>
      <c r="D7300" s="210" t="s">
        <v>28</v>
      </c>
      <c r="E7300" s="492">
        <v>69.72</v>
      </c>
      <c r="H7300"/>
    </row>
    <row r="7301" spans="2:8" ht="30" x14ac:dyDescent="0.2">
      <c r="B7301" s="210">
        <v>101630</v>
      </c>
      <c r="C7301" s="212" t="s">
        <v>27405</v>
      </c>
      <c r="D7301" s="210" t="s">
        <v>28</v>
      </c>
      <c r="E7301" s="492">
        <v>82.79</v>
      </c>
      <c r="H7301"/>
    </row>
    <row r="7302" spans="2:8" ht="30" x14ac:dyDescent="0.2">
      <c r="B7302" s="210">
        <v>101633</v>
      </c>
      <c r="C7302" s="212" t="s">
        <v>27406</v>
      </c>
      <c r="D7302" s="210" t="s">
        <v>28</v>
      </c>
      <c r="E7302" s="492">
        <v>90.29</v>
      </c>
      <c r="H7302"/>
    </row>
    <row r="7303" spans="2:8" ht="60" x14ac:dyDescent="0.2">
      <c r="B7303" s="210">
        <v>104219</v>
      </c>
      <c r="C7303" s="212" t="s">
        <v>19405</v>
      </c>
      <c r="D7303" s="210" t="s">
        <v>34</v>
      </c>
      <c r="E7303" s="492">
        <v>93.41</v>
      </c>
      <c r="H7303"/>
    </row>
    <row r="7304" spans="2:8" ht="60" x14ac:dyDescent="0.2">
      <c r="B7304" s="210">
        <v>104223</v>
      </c>
      <c r="C7304" s="212" t="s">
        <v>19409</v>
      </c>
      <c r="D7304" s="210" t="s">
        <v>34</v>
      </c>
      <c r="E7304" s="492">
        <v>122.28</v>
      </c>
      <c r="H7304"/>
    </row>
    <row r="7305" spans="2:8" ht="60" x14ac:dyDescent="0.2">
      <c r="B7305" s="210">
        <v>104227</v>
      </c>
      <c r="C7305" s="212" t="s">
        <v>19413</v>
      </c>
      <c r="D7305" s="210" t="s">
        <v>34</v>
      </c>
      <c r="E7305" s="492">
        <v>140.83000000000001</v>
      </c>
      <c r="H7305"/>
    </row>
    <row r="7306" spans="2:8" ht="60" x14ac:dyDescent="0.2">
      <c r="B7306" s="210">
        <v>104231</v>
      </c>
      <c r="C7306" s="212" t="s">
        <v>19417</v>
      </c>
      <c r="D7306" s="210" t="s">
        <v>34</v>
      </c>
      <c r="E7306" s="492">
        <v>155.4</v>
      </c>
      <c r="H7306"/>
    </row>
    <row r="7307" spans="2:8" ht="60" x14ac:dyDescent="0.2">
      <c r="B7307" s="210">
        <v>104235</v>
      </c>
      <c r="C7307" s="212" t="s">
        <v>19421</v>
      </c>
      <c r="D7307" s="210" t="s">
        <v>34</v>
      </c>
      <c r="E7307" s="492">
        <v>75.37</v>
      </c>
      <c r="H7307"/>
    </row>
    <row r="7308" spans="2:8" ht="60" x14ac:dyDescent="0.2">
      <c r="B7308" s="210">
        <v>104239</v>
      </c>
      <c r="C7308" s="212" t="s">
        <v>19425</v>
      </c>
      <c r="D7308" s="210" t="s">
        <v>34</v>
      </c>
      <c r="E7308" s="492">
        <v>103.09</v>
      </c>
      <c r="H7308"/>
    </row>
    <row r="7309" spans="2:8" ht="60" x14ac:dyDescent="0.2">
      <c r="B7309" s="210">
        <v>104243</v>
      </c>
      <c r="C7309" s="212" t="s">
        <v>19429</v>
      </c>
      <c r="D7309" s="210" t="s">
        <v>34</v>
      </c>
      <c r="E7309" s="492">
        <v>120.43</v>
      </c>
      <c r="H7309"/>
    </row>
    <row r="7310" spans="2:8" ht="60" x14ac:dyDescent="0.2">
      <c r="B7310" s="210">
        <v>104247</v>
      </c>
      <c r="C7310" s="212" t="s">
        <v>19433</v>
      </c>
      <c r="D7310" s="210" t="s">
        <v>34</v>
      </c>
      <c r="E7310" s="492">
        <v>128.30000000000001</v>
      </c>
      <c r="H7310"/>
    </row>
    <row r="7311" spans="2:8" ht="60" x14ac:dyDescent="0.2">
      <c r="B7311" s="210">
        <v>87795</v>
      </c>
      <c r="C7311" s="212" t="s">
        <v>19352</v>
      </c>
      <c r="D7311" s="210" t="s">
        <v>34</v>
      </c>
      <c r="E7311" s="492">
        <v>78.27</v>
      </c>
      <c r="H7311"/>
    </row>
    <row r="7312" spans="2:8" ht="60" x14ac:dyDescent="0.2">
      <c r="B7312" s="210">
        <v>87800</v>
      </c>
      <c r="C7312" s="212" t="s">
        <v>19355</v>
      </c>
      <c r="D7312" s="210" t="s">
        <v>34</v>
      </c>
      <c r="E7312" s="492">
        <v>107.28</v>
      </c>
      <c r="H7312"/>
    </row>
    <row r="7313" spans="2:8" ht="60" x14ac:dyDescent="0.2">
      <c r="B7313" s="210">
        <v>87804</v>
      </c>
      <c r="C7313" s="212" t="s">
        <v>19358</v>
      </c>
      <c r="D7313" s="210" t="s">
        <v>34</v>
      </c>
      <c r="E7313" s="492">
        <v>124.62</v>
      </c>
      <c r="H7313"/>
    </row>
    <row r="7314" spans="2:8" ht="60" x14ac:dyDescent="0.2">
      <c r="B7314" s="210">
        <v>87808</v>
      </c>
      <c r="C7314" s="212" t="s">
        <v>19361</v>
      </c>
      <c r="D7314" s="210" t="s">
        <v>34</v>
      </c>
      <c r="E7314" s="492">
        <v>132.34</v>
      </c>
      <c r="H7314"/>
    </row>
    <row r="7315" spans="2:8" ht="60" x14ac:dyDescent="0.2">
      <c r="B7315" s="210">
        <v>87778</v>
      </c>
      <c r="C7315" s="212" t="s">
        <v>19341</v>
      </c>
      <c r="D7315" s="210" t="s">
        <v>34</v>
      </c>
      <c r="E7315" s="492">
        <v>98.13</v>
      </c>
      <c r="H7315"/>
    </row>
    <row r="7316" spans="2:8" ht="60" x14ac:dyDescent="0.2">
      <c r="B7316" s="210">
        <v>87783</v>
      </c>
      <c r="C7316" s="212" t="s">
        <v>19344</v>
      </c>
      <c r="D7316" s="210" t="s">
        <v>34</v>
      </c>
      <c r="E7316" s="492">
        <v>128.41</v>
      </c>
      <c r="H7316"/>
    </row>
    <row r="7317" spans="2:8" ht="60" x14ac:dyDescent="0.2">
      <c r="B7317" s="210">
        <v>87787</v>
      </c>
      <c r="C7317" s="212" t="s">
        <v>19347</v>
      </c>
      <c r="D7317" s="210" t="s">
        <v>34</v>
      </c>
      <c r="E7317" s="492">
        <v>146.96</v>
      </c>
      <c r="H7317"/>
    </row>
    <row r="7318" spans="2:8" ht="60" x14ac:dyDescent="0.2">
      <c r="B7318" s="210">
        <v>87791</v>
      </c>
      <c r="C7318" s="212" t="s">
        <v>19349</v>
      </c>
      <c r="D7318" s="210" t="s">
        <v>34</v>
      </c>
      <c r="E7318" s="492">
        <v>162.15</v>
      </c>
      <c r="H7318"/>
    </row>
    <row r="7319" spans="2:8" ht="60" x14ac:dyDescent="0.2">
      <c r="B7319" s="210">
        <v>87832</v>
      </c>
      <c r="C7319" s="212" t="s">
        <v>19379</v>
      </c>
      <c r="D7319" s="210" t="s">
        <v>34</v>
      </c>
      <c r="E7319" s="492">
        <v>157.01</v>
      </c>
      <c r="H7319"/>
    </row>
    <row r="7320" spans="2:8" ht="60" x14ac:dyDescent="0.2">
      <c r="B7320" s="210">
        <v>87812</v>
      </c>
      <c r="C7320" s="212" t="s">
        <v>19364</v>
      </c>
      <c r="D7320" s="210" t="s">
        <v>34</v>
      </c>
      <c r="E7320" s="492">
        <v>125.29</v>
      </c>
      <c r="H7320"/>
    </row>
    <row r="7321" spans="2:8" ht="60" x14ac:dyDescent="0.2">
      <c r="B7321" s="210">
        <v>87816</v>
      </c>
      <c r="C7321" s="212" t="s">
        <v>19367</v>
      </c>
      <c r="D7321" s="210" t="s">
        <v>34</v>
      </c>
      <c r="E7321" s="492">
        <v>154.36000000000001</v>
      </c>
      <c r="H7321"/>
    </row>
    <row r="7322" spans="2:8" ht="60" x14ac:dyDescent="0.2">
      <c r="B7322" s="210">
        <v>87820</v>
      </c>
      <c r="C7322" s="212" t="s">
        <v>19370</v>
      </c>
      <c r="D7322" s="210" t="s">
        <v>34</v>
      </c>
      <c r="E7322" s="492">
        <v>171.7</v>
      </c>
      <c r="H7322"/>
    </row>
    <row r="7323" spans="2:8" ht="60" x14ac:dyDescent="0.2">
      <c r="B7323" s="210">
        <v>87824</v>
      </c>
      <c r="C7323" s="212" t="s">
        <v>19373</v>
      </c>
      <c r="D7323" s="210" t="s">
        <v>34</v>
      </c>
      <c r="E7323" s="492">
        <v>200.46</v>
      </c>
      <c r="H7323"/>
    </row>
    <row r="7324" spans="2:8" ht="60" x14ac:dyDescent="0.2">
      <c r="B7324" s="210">
        <v>87828</v>
      </c>
      <c r="C7324" s="212" t="s">
        <v>19376</v>
      </c>
      <c r="D7324" s="210" t="s">
        <v>34</v>
      </c>
      <c r="E7324" s="492">
        <v>125.88</v>
      </c>
      <c r="H7324"/>
    </row>
    <row r="7325" spans="2:8" ht="60" x14ac:dyDescent="0.2">
      <c r="B7325" s="210">
        <v>104251</v>
      </c>
      <c r="C7325" s="212" t="s">
        <v>19437</v>
      </c>
      <c r="D7325" s="210" t="s">
        <v>34</v>
      </c>
      <c r="E7325" s="492">
        <v>116.79</v>
      </c>
      <c r="H7325"/>
    </row>
    <row r="7326" spans="2:8" ht="60" x14ac:dyDescent="0.2">
      <c r="B7326" s="210">
        <v>104255</v>
      </c>
      <c r="C7326" s="212" t="s">
        <v>19441</v>
      </c>
      <c r="D7326" s="210" t="s">
        <v>34</v>
      </c>
      <c r="E7326" s="492">
        <v>144.52000000000001</v>
      </c>
      <c r="H7326"/>
    </row>
    <row r="7327" spans="2:8" ht="60" x14ac:dyDescent="0.2">
      <c r="B7327" s="210">
        <v>104259</v>
      </c>
      <c r="C7327" s="212" t="s">
        <v>19445</v>
      </c>
      <c r="D7327" s="210" t="s">
        <v>34</v>
      </c>
      <c r="E7327" s="492">
        <v>161.86000000000001</v>
      </c>
      <c r="H7327"/>
    </row>
    <row r="7328" spans="2:8" ht="60" x14ac:dyDescent="0.2">
      <c r="B7328" s="210">
        <v>104263</v>
      </c>
      <c r="C7328" s="212" t="s">
        <v>19449</v>
      </c>
      <c r="D7328" s="210" t="s">
        <v>34</v>
      </c>
      <c r="E7328" s="492">
        <v>188.33</v>
      </c>
      <c r="H7328"/>
    </row>
    <row r="7329" spans="2:8" ht="45" x14ac:dyDescent="0.2">
      <c r="B7329" s="210">
        <v>87794</v>
      </c>
      <c r="C7329" s="212" t="s">
        <v>19351</v>
      </c>
      <c r="D7329" s="210" t="s">
        <v>34</v>
      </c>
      <c r="E7329" s="492">
        <v>54.5</v>
      </c>
      <c r="H7329"/>
    </row>
    <row r="7330" spans="2:8" ht="45" x14ac:dyDescent="0.2">
      <c r="B7330" s="210">
        <v>87799</v>
      </c>
      <c r="C7330" s="212" t="s">
        <v>19354</v>
      </c>
      <c r="D7330" s="210" t="s">
        <v>34</v>
      </c>
      <c r="E7330" s="492">
        <v>75.77</v>
      </c>
      <c r="H7330"/>
    </row>
    <row r="7331" spans="2:8" ht="45" x14ac:dyDescent="0.2">
      <c r="B7331" s="210">
        <v>87803</v>
      </c>
      <c r="C7331" s="212" t="s">
        <v>19357</v>
      </c>
      <c r="D7331" s="210" t="s">
        <v>34</v>
      </c>
      <c r="E7331" s="492">
        <v>84.14</v>
      </c>
      <c r="H7331"/>
    </row>
    <row r="7332" spans="2:8" ht="45" x14ac:dyDescent="0.2">
      <c r="B7332" s="210">
        <v>87807</v>
      </c>
      <c r="C7332" s="212" t="s">
        <v>19360</v>
      </c>
      <c r="D7332" s="210" t="s">
        <v>34</v>
      </c>
      <c r="E7332" s="492">
        <v>92.03</v>
      </c>
      <c r="H7332"/>
    </row>
    <row r="7333" spans="2:8" ht="45" x14ac:dyDescent="0.2">
      <c r="B7333" s="210">
        <v>104218</v>
      </c>
      <c r="C7333" s="212" t="s">
        <v>19404</v>
      </c>
      <c r="D7333" s="210" t="s">
        <v>34</v>
      </c>
      <c r="E7333" s="492">
        <v>68.900000000000006</v>
      </c>
      <c r="H7333"/>
    </row>
    <row r="7334" spans="2:8" ht="45" x14ac:dyDescent="0.2">
      <c r="B7334" s="210">
        <v>87777</v>
      </c>
      <c r="C7334" s="212" t="s">
        <v>19340</v>
      </c>
      <c r="D7334" s="210" t="s">
        <v>34</v>
      </c>
      <c r="E7334" s="492">
        <v>74.16</v>
      </c>
      <c r="H7334"/>
    </row>
    <row r="7335" spans="2:8" ht="45" x14ac:dyDescent="0.2">
      <c r="B7335" s="210">
        <v>104222</v>
      </c>
      <c r="C7335" s="212" t="s">
        <v>19408</v>
      </c>
      <c r="D7335" s="210" t="s">
        <v>34</v>
      </c>
      <c r="E7335" s="492">
        <v>89.2</v>
      </c>
      <c r="H7335"/>
    </row>
    <row r="7336" spans="2:8" ht="45" x14ac:dyDescent="0.2">
      <c r="B7336" s="210">
        <v>87781</v>
      </c>
      <c r="C7336" s="212" t="s">
        <v>19343</v>
      </c>
      <c r="D7336" s="210" t="s">
        <v>34</v>
      </c>
      <c r="E7336" s="492">
        <v>95.94</v>
      </c>
      <c r="H7336"/>
    </row>
    <row r="7337" spans="2:8" ht="45" x14ac:dyDescent="0.2">
      <c r="B7337" s="210">
        <v>104226</v>
      </c>
      <c r="C7337" s="212" t="s">
        <v>19412</v>
      </c>
      <c r="D7337" s="210" t="s">
        <v>34</v>
      </c>
      <c r="E7337" s="492">
        <v>98.17</v>
      </c>
      <c r="H7337"/>
    </row>
    <row r="7338" spans="2:8" ht="45" x14ac:dyDescent="0.2">
      <c r="B7338" s="210">
        <v>87786</v>
      </c>
      <c r="C7338" s="212" t="s">
        <v>19346</v>
      </c>
      <c r="D7338" s="210" t="s">
        <v>34</v>
      </c>
      <c r="E7338" s="492">
        <v>104.91</v>
      </c>
      <c r="H7338"/>
    </row>
    <row r="7339" spans="2:8" ht="45" x14ac:dyDescent="0.2">
      <c r="B7339" s="210">
        <v>104230</v>
      </c>
      <c r="C7339" s="212" t="s">
        <v>19416</v>
      </c>
      <c r="D7339" s="210" t="s">
        <v>34</v>
      </c>
      <c r="E7339" s="492">
        <v>115.55</v>
      </c>
      <c r="H7339"/>
    </row>
    <row r="7340" spans="2:8" ht="45" x14ac:dyDescent="0.2">
      <c r="B7340" s="210">
        <v>104234</v>
      </c>
      <c r="C7340" s="212" t="s">
        <v>19420</v>
      </c>
      <c r="D7340" s="210" t="s">
        <v>34</v>
      </c>
      <c r="E7340" s="492">
        <v>51.4</v>
      </c>
      <c r="H7340"/>
    </row>
    <row r="7341" spans="2:8" ht="45" x14ac:dyDescent="0.2">
      <c r="B7341" s="210">
        <v>104238</v>
      </c>
      <c r="C7341" s="212" t="s">
        <v>19424</v>
      </c>
      <c r="D7341" s="210" t="s">
        <v>34</v>
      </c>
      <c r="E7341" s="492">
        <v>71.180000000000007</v>
      </c>
      <c r="H7341"/>
    </row>
    <row r="7342" spans="2:8" ht="45" x14ac:dyDescent="0.2">
      <c r="B7342" s="210">
        <v>104242</v>
      </c>
      <c r="C7342" s="212" t="s">
        <v>19428</v>
      </c>
      <c r="D7342" s="210" t="s">
        <v>34</v>
      </c>
      <c r="E7342" s="492">
        <v>79.55</v>
      </c>
      <c r="H7342"/>
    </row>
    <row r="7343" spans="2:8" ht="45" x14ac:dyDescent="0.2">
      <c r="B7343" s="210">
        <v>104246</v>
      </c>
      <c r="C7343" s="212" t="s">
        <v>19432</v>
      </c>
      <c r="D7343" s="210" t="s">
        <v>34</v>
      </c>
      <c r="E7343" s="492">
        <v>86.97</v>
      </c>
      <c r="H7343"/>
    </row>
    <row r="7344" spans="2:8" ht="45" x14ac:dyDescent="0.2">
      <c r="B7344" s="210">
        <v>104250</v>
      </c>
      <c r="C7344" s="212" t="s">
        <v>19436</v>
      </c>
      <c r="D7344" s="210" t="s">
        <v>34</v>
      </c>
      <c r="E7344" s="492">
        <v>97.07</v>
      </c>
      <c r="H7344"/>
    </row>
    <row r="7345" spans="2:8" ht="60" x14ac:dyDescent="0.2">
      <c r="B7345" s="210">
        <v>87811</v>
      </c>
      <c r="C7345" s="212" t="s">
        <v>19363</v>
      </c>
      <c r="D7345" s="210" t="s">
        <v>34</v>
      </c>
      <c r="E7345" s="492">
        <v>106.51</v>
      </c>
      <c r="H7345"/>
    </row>
    <row r="7346" spans="2:8" ht="45" x14ac:dyDescent="0.2">
      <c r="B7346" s="210">
        <v>104254</v>
      </c>
      <c r="C7346" s="212" t="s">
        <v>19440</v>
      </c>
      <c r="D7346" s="210" t="s">
        <v>34</v>
      </c>
      <c r="E7346" s="492">
        <v>116.85</v>
      </c>
      <c r="H7346"/>
    </row>
    <row r="7347" spans="2:8" ht="60" x14ac:dyDescent="0.2">
      <c r="B7347" s="210">
        <v>87815</v>
      </c>
      <c r="C7347" s="212" t="s">
        <v>19366</v>
      </c>
      <c r="D7347" s="210" t="s">
        <v>34</v>
      </c>
      <c r="E7347" s="492">
        <v>127.77</v>
      </c>
      <c r="H7347"/>
    </row>
    <row r="7348" spans="2:8" ht="45" x14ac:dyDescent="0.2">
      <c r="B7348" s="210">
        <v>104258</v>
      </c>
      <c r="C7348" s="212" t="s">
        <v>19444</v>
      </c>
      <c r="D7348" s="210" t="s">
        <v>34</v>
      </c>
      <c r="E7348" s="492">
        <v>125.22</v>
      </c>
      <c r="H7348"/>
    </row>
    <row r="7349" spans="2:8" ht="60" x14ac:dyDescent="0.2">
      <c r="B7349" s="210">
        <v>87819</v>
      </c>
      <c r="C7349" s="212" t="s">
        <v>19369</v>
      </c>
      <c r="D7349" s="210" t="s">
        <v>34</v>
      </c>
      <c r="E7349" s="492">
        <v>136.13999999999999</v>
      </c>
      <c r="H7349"/>
    </row>
    <row r="7350" spans="2:8" ht="45" x14ac:dyDescent="0.2">
      <c r="B7350" s="210">
        <v>104262</v>
      </c>
      <c r="C7350" s="212" t="s">
        <v>19448</v>
      </c>
      <c r="D7350" s="210" t="s">
        <v>34</v>
      </c>
      <c r="E7350" s="492">
        <v>161.63999999999999</v>
      </c>
      <c r="H7350"/>
    </row>
    <row r="7351" spans="2:8" ht="60" x14ac:dyDescent="0.2">
      <c r="B7351" s="210">
        <v>87823</v>
      </c>
      <c r="C7351" s="212" t="s">
        <v>19372</v>
      </c>
      <c r="D7351" s="210" t="s">
        <v>34</v>
      </c>
      <c r="E7351" s="492">
        <v>176.54</v>
      </c>
      <c r="H7351"/>
    </row>
    <row r="7352" spans="2:8" ht="60" x14ac:dyDescent="0.2">
      <c r="B7352" s="210">
        <v>87827</v>
      </c>
      <c r="C7352" s="212" t="s">
        <v>19375</v>
      </c>
      <c r="D7352" s="210" t="s">
        <v>34</v>
      </c>
      <c r="E7352" s="492">
        <v>99.97</v>
      </c>
      <c r="H7352"/>
    </row>
    <row r="7353" spans="2:8" ht="60" x14ac:dyDescent="0.2">
      <c r="B7353" s="210">
        <v>87831</v>
      </c>
      <c r="C7353" s="212" t="s">
        <v>19378</v>
      </c>
      <c r="D7353" s="210" t="s">
        <v>34</v>
      </c>
      <c r="E7353" s="492">
        <v>121.19</v>
      </c>
      <c r="H7353"/>
    </row>
    <row r="7354" spans="2:8" ht="60" x14ac:dyDescent="0.2">
      <c r="B7354" s="210">
        <v>104220</v>
      </c>
      <c r="C7354" s="212" t="s">
        <v>19406</v>
      </c>
      <c r="D7354" s="210" t="s">
        <v>34</v>
      </c>
      <c r="E7354" s="492">
        <v>66.61</v>
      </c>
      <c r="H7354"/>
    </row>
    <row r="7355" spans="2:8" ht="60" x14ac:dyDescent="0.2">
      <c r="B7355" s="210">
        <v>104203</v>
      </c>
      <c r="C7355" s="212" t="s">
        <v>19390</v>
      </c>
      <c r="D7355" s="210" t="s">
        <v>34</v>
      </c>
      <c r="E7355" s="492">
        <v>71.959999999999994</v>
      </c>
      <c r="H7355"/>
    </row>
    <row r="7356" spans="2:8" ht="60" x14ac:dyDescent="0.2">
      <c r="B7356" s="210">
        <v>104224</v>
      </c>
      <c r="C7356" s="212" t="s">
        <v>19410</v>
      </c>
      <c r="D7356" s="210" t="s">
        <v>34</v>
      </c>
      <c r="E7356" s="492">
        <v>86.15</v>
      </c>
      <c r="H7356"/>
    </row>
    <row r="7357" spans="2:8" ht="60" x14ac:dyDescent="0.2">
      <c r="B7357" s="210">
        <v>104204</v>
      </c>
      <c r="C7357" s="212" t="s">
        <v>19391</v>
      </c>
      <c r="D7357" s="210" t="s">
        <v>34</v>
      </c>
      <c r="E7357" s="492">
        <v>93.09</v>
      </c>
      <c r="H7357"/>
    </row>
    <row r="7358" spans="2:8" ht="60" x14ac:dyDescent="0.2">
      <c r="B7358" s="210">
        <v>104228</v>
      </c>
      <c r="C7358" s="212" t="s">
        <v>19414</v>
      </c>
      <c r="D7358" s="210" t="s">
        <v>34</v>
      </c>
      <c r="E7358" s="492">
        <v>94.01</v>
      </c>
      <c r="H7358"/>
    </row>
    <row r="7359" spans="2:8" ht="60" x14ac:dyDescent="0.2">
      <c r="B7359" s="210">
        <v>104205</v>
      </c>
      <c r="C7359" s="212" t="s">
        <v>19392</v>
      </c>
      <c r="D7359" s="210" t="s">
        <v>34</v>
      </c>
      <c r="E7359" s="492">
        <v>100.96</v>
      </c>
      <c r="H7359"/>
    </row>
    <row r="7360" spans="2:8" ht="60" x14ac:dyDescent="0.2">
      <c r="B7360" s="210">
        <v>104232</v>
      </c>
      <c r="C7360" s="212" t="s">
        <v>19418</v>
      </c>
      <c r="D7360" s="210" t="s">
        <v>34</v>
      </c>
      <c r="E7360" s="492">
        <v>104.01</v>
      </c>
      <c r="H7360"/>
    </row>
    <row r="7361" spans="2:8" ht="60" x14ac:dyDescent="0.2">
      <c r="B7361" s="210">
        <v>104206</v>
      </c>
      <c r="C7361" s="212" t="s">
        <v>19393</v>
      </c>
      <c r="D7361" s="210" t="s">
        <v>34</v>
      </c>
      <c r="E7361" s="492">
        <v>111.65</v>
      </c>
      <c r="H7361"/>
    </row>
    <row r="7362" spans="2:8" ht="60" x14ac:dyDescent="0.2">
      <c r="B7362" s="210">
        <v>104236</v>
      </c>
      <c r="C7362" s="212" t="s">
        <v>19422</v>
      </c>
      <c r="D7362" s="210" t="s">
        <v>34</v>
      </c>
      <c r="E7362" s="492">
        <v>48.86</v>
      </c>
      <c r="H7362"/>
    </row>
    <row r="7363" spans="2:8" ht="60" x14ac:dyDescent="0.2">
      <c r="B7363" s="210">
        <v>104207</v>
      </c>
      <c r="C7363" s="212" t="s">
        <v>19394</v>
      </c>
      <c r="D7363" s="210" t="s">
        <v>34</v>
      </c>
      <c r="E7363" s="492">
        <v>52.15</v>
      </c>
      <c r="H7363"/>
    </row>
    <row r="7364" spans="2:8" ht="60" x14ac:dyDescent="0.2">
      <c r="B7364" s="210">
        <v>104240</v>
      </c>
      <c r="C7364" s="212" t="s">
        <v>19426</v>
      </c>
      <c r="D7364" s="210" t="s">
        <v>34</v>
      </c>
      <c r="E7364" s="492">
        <v>68</v>
      </c>
      <c r="H7364"/>
    </row>
    <row r="7365" spans="2:8" ht="60" x14ac:dyDescent="0.2">
      <c r="B7365" s="210">
        <v>104208</v>
      </c>
      <c r="C7365" s="212" t="s">
        <v>19395</v>
      </c>
      <c r="D7365" s="210" t="s">
        <v>34</v>
      </c>
      <c r="E7365" s="492">
        <v>72.75</v>
      </c>
      <c r="H7365"/>
    </row>
    <row r="7366" spans="2:8" ht="60" x14ac:dyDescent="0.2">
      <c r="B7366" s="210">
        <v>104244</v>
      </c>
      <c r="C7366" s="212" t="s">
        <v>19430</v>
      </c>
      <c r="D7366" s="210" t="s">
        <v>34</v>
      </c>
      <c r="E7366" s="492">
        <v>75.39</v>
      </c>
      <c r="H7366"/>
    </row>
    <row r="7367" spans="2:8" ht="60" x14ac:dyDescent="0.2">
      <c r="B7367" s="210">
        <v>104209</v>
      </c>
      <c r="C7367" s="212" t="s">
        <v>19396</v>
      </c>
      <c r="D7367" s="210" t="s">
        <v>34</v>
      </c>
      <c r="E7367" s="492">
        <v>80.14</v>
      </c>
      <c r="H7367"/>
    </row>
    <row r="7368" spans="2:8" ht="60" x14ac:dyDescent="0.2">
      <c r="B7368" s="210">
        <v>104248</v>
      </c>
      <c r="C7368" s="212" t="s">
        <v>19434</v>
      </c>
      <c r="D7368" s="210" t="s">
        <v>34</v>
      </c>
      <c r="E7368" s="492">
        <v>78.19</v>
      </c>
      <c r="H7368"/>
    </row>
    <row r="7369" spans="2:8" ht="60" x14ac:dyDescent="0.2">
      <c r="B7369" s="210">
        <v>104210</v>
      </c>
      <c r="C7369" s="212" t="s">
        <v>19397</v>
      </c>
      <c r="D7369" s="210" t="s">
        <v>34</v>
      </c>
      <c r="E7369" s="492">
        <v>82.76</v>
      </c>
      <c r="H7369"/>
    </row>
    <row r="7370" spans="2:8" ht="60" x14ac:dyDescent="0.2">
      <c r="B7370" s="210">
        <v>104252</v>
      </c>
      <c r="C7370" s="212" t="s">
        <v>19438</v>
      </c>
      <c r="D7370" s="210" t="s">
        <v>34</v>
      </c>
      <c r="E7370" s="492">
        <v>96.09</v>
      </c>
      <c r="H7370"/>
    </row>
    <row r="7371" spans="2:8" ht="60" x14ac:dyDescent="0.2">
      <c r="B7371" s="210">
        <v>104211</v>
      </c>
      <c r="C7371" s="212" t="s">
        <v>19398</v>
      </c>
      <c r="D7371" s="210" t="s">
        <v>34</v>
      </c>
      <c r="E7371" s="492">
        <v>105.72</v>
      </c>
      <c r="H7371"/>
    </row>
    <row r="7372" spans="2:8" ht="60" x14ac:dyDescent="0.2">
      <c r="B7372" s="210">
        <v>104212</v>
      </c>
      <c r="C7372" s="212" t="s">
        <v>19399</v>
      </c>
      <c r="D7372" s="210" t="s">
        <v>34</v>
      </c>
      <c r="E7372" s="492">
        <v>126.39</v>
      </c>
      <c r="H7372"/>
    </row>
    <row r="7373" spans="2:8" ht="60" x14ac:dyDescent="0.2">
      <c r="B7373" s="210">
        <v>104213</v>
      </c>
      <c r="C7373" s="212" t="s">
        <v>19400</v>
      </c>
      <c r="D7373" s="210" t="s">
        <v>34</v>
      </c>
      <c r="E7373" s="492">
        <v>133.78</v>
      </c>
      <c r="H7373"/>
    </row>
    <row r="7374" spans="2:8" ht="60" x14ac:dyDescent="0.2">
      <c r="B7374" s="210">
        <v>104214</v>
      </c>
      <c r="C7374" s="212" t="s">
        <v>19401</v>
      </c>
      <c r="D7374" s="210" t="s">
        <v>34</v>
      </c>
      <c r="E7374" s="492">
        <v>160.24</v>
      </c>
      <c r="H7374"/>
    </row>
    <row r="7375" spans="2:8" ht="60" x14ac:dyDescent="0.2">
      <c r="B7375" s="210">
        <v>104215</v>
      </c>
      <c r="C7375" s="212" t="s">
        <v>62018</v>
      </c>
      <c r="D7375" s="210" t="s">
        <v>34</v>
      </c>
      <c r="E7375" s="492">
        <v>97.85</v>
      </c>
      <c r="H7375"/>
    </row>
    <row r="7376" spans="2:8" ht="60" x14ac:dyDescent="0.2">
      <c r="B7376" s="210">
        <v>104216</v>
      </c>
      <c r="C7376" s="212" t="s">
        <v>19402</v>
      </c>
      <c r="D7376" s="210" t="s">
        <v>34</v>
      </c>
      <c r="E7376" s="492">
        <v>118</v>
      </c>
      <c r="H7376"/>
    </row>
    <row r="7377" spans="2:8" ht="60" x14ac:dyDescent="0.2">
      <c r="B7377" s="210">
        <v>104217</v>
      </c>
      <c r="C7377" s="212" t="s">
        <v>19403</v>
      </c>
      <c r="D7377" s="210" t="s">
        <v>34</v>
      </c>
      <c r="E7377" s="492">
        <v>63.63</v>
      </c>
      <c r="H7377"/>
    </row>
    <row r="7378" spans="2:8" ht="60" x14ac:dyDescent="0.2">
      <c r="B7378" s="210">
        <v>104221</v>
      </c>
      <c r="C7378" s="212" t="s">
        <v>19407</v>
      </c>
      <c r="D7378" s="210" t="s">
        <v>34</v>
      </c>
      <c r="E7378" s="492">
        <v>82.14</v>
      </c>
      <c r="H7378"/>
    </row>
    <row r="7379" spans="2:8" ht="60" x14ac:dyDescent="0.2">
      <c r="B7379" s="210">
        <v>104225</v>
      </c>
      <c r="C7379" s="212" t="s">
        <v>19411</v>
      </c>
      <c r="D7379" s="210" t="s">
        <v>34</v>
      </c>
      <c r="E7379" s="492">
        <v>89.31</v>
      </c>
      <c r="H7379"/>
    </row>
    <row r="7380" spans="2:8" ht="60" x14ac:dyDescent="0.2">
      <c r="B7380" s="210">
        <v>104229</v>
      </c>
      <c r="C7380" s="212" t="s">
        <v>19415</v>
      </c>
      <c r="D7380" s="210" t="s">
        <v>34</v>
      </c>
      <c r="E7380" s="492">
        <v>105.8</v>
      </c>
      <c r="H7380"/>
    </row>
    <row r="7381" spans="2:8" ht="60" x14ac:dyDescent="0.2">
      <c r="B7381" s="210">
        <v>104233</v>
      </c>
      <c r="C7381" s="212" t="s">
        <v>19419</v>
      </c>
      <c r="D7381" s="210" t="s">
        <v>34</v>
      </c>
      <c r="E7381" s="492">
        <v>46.49</v>
      </c>
      <c r="H7381"/>
    </row>
    <row r="7382" spans="2:8" ht="60" x14ac:dyDescent="0.2">
      <c r="B7382" s="210">
        <v>104237</v>
      </c>
      <c r="C7382" s="212" t="s">
        <v>19423</v>
      </c>
      <c r="D7382" s="210" t="s">
        <v>34</v>
      </c>
      <c r="E7382" s="492">
        <v>64.59</v>
      </c>
      <c r="H7382"/>
    </row>
    <row r="7383" spans="2:8" ht="60" x14ac:dyDescent="0.2">
      <c r="B7383" s="210">
        <v>104241</v>
      </c>
      <c r="C7383" s="212" t="s">
        <v>19427</v>
      </c>
      <c r="D7383" s="210" t="s">
        <v>34</v>
      </c>
      <c r="E7383" s="492">
        <v>71.290000000000006</v>
      </c>
      <c r="H7383"/>
    </row>
    <row r="7384" spans="2:8" ht="60" x14ac:dyDescent="0.2">
      <c r="B7384" s="210">
        <v>104245</v>
      </c>
      <c r="C7384" s="212" t="s">
        <v>19431</v>
      </c>
      <c r="D7384" s="210" t="s">
        <v>34</v>
      </c>
      <c r="E7384" s="492">
        <v>77.87</v>
      </c>
      <c r="H7384"/>
    </row>
    <row r="7385" spans="2:8" ht="60" x14ac:dyDescent="0.2">
      <c r="B7385" s="210">
        <v>104249</v>
      </c>
      <c r="C7385" s="212" t="s">
        <v>19435</v>
      </c>
      <c r="D7385" s="210" t="s">
        <v>34</v>
      </c>
      <c r="E7385" s="492">
        <v>92.16</v>
      </c>
      <c r="H7385"/>
    </row>
    <row r="7386" spans="2:8" ht="60" x14ac:dyDescent="0.2">
      <c r="B7386" s="210">
        <v>104253</v>
      </c>
      <c r="C7386" s="212" t="s">
        <v>19439</v>
      </c>
      <c r="D7386" s="210" t="s">
        <v>34</v>
      </c>
      <c r="E7386" s="492">
        <v>110.26</v>
      </c>
      <c r="H7386"/>
    </row>
    <row r="7387" spans="2:8" ht="60" x14ac:dyDescent="0.2">
      <c r="B7387" s="210">
        <v>104256</v>
      </c>
      <c r="C7387" s="212" t="s">
        <v>19442</v>
      </c>
      <c r="D7387" s="210" t="s">
        <v>34</v>
      </c>
      <c r="E7387" s="492">
        <v>115.24</v>
      </c>
      <c r="H7387"/>
    </row>
    <row r="7388" spans="2:8" ht="60" x14ac:dyDescent="0.2">
      <c r="B7388" s="210">
        <v>104260</v>
      </c>
      <c r="C7388" s="212" t="s">
        <v>19446</v>
      </c>
      <c r="D7388" s="210" t="s">
        <v>34</v>
      </c>
      <c r="E7388" s="492">
        <v>122.63</v>
      </c>
      <c r="H7388"/>
    </row>
    <row r="7389" spans="2:8" ht="60" x14ac:dyDescent="0.2">
      <c r="B7389" s="210">
        <v>104264</v>
      </c>
      <c r="C7389" s="212" t="s">
        <v>19450</v>
      </c>
      <c r="D7389" s="210" t="s">
        <v>34</v>
      </c>
      <c r="E7389" s="492">
        <v>146.5</v>
      </c>
      <c r="H7389"/>
    </row>
    <row r="7390" spans="2:8" ht="60" x14ac:dyDescent="0.2">
      <c r="B7390" s="210">
        <v>87792</v>
      </c>
      <c r="C7390" s="212" t="s">
        <v>19350</v>
      </c>
      <c r="D7390" s="210" t="s">
        <v>34</v>
      </c>
      <c r="E7390" s="492">
        <v>49.59</v>
      </c>
      <c r="H7390"/>
    </row>
    <row r="7391" spans="2:8" ht="60" x14ac:dyDescent="0.2">
      <c r="B7391" s="210">
        <v>87797</v>
      </c>
      <c r="C7391" s="212" t="s">
        <v>19353</v>
      </c>
      <c r="D7391" s="210" t="s">
        <v>34</v>
      </c>
      <c r="E7391" s="492">
        <v>69.180000000000007</v>
      </c>
      <c r="H7391"/>
    </row>
    <row r="7392" spans="2:8" ht="60" x14ac:dyDescent="0.2">
      <c r="B7392" s="210">
        <v>87801</v>
      </c>
      <c r="C7392" s="212" t="s">
        <v>19356</v>
      </c>
      <c r="D7392" s="210" t="s">
        <v>34</v>
      </c>
      <c r="E7392" s="492">
        <v>75.88</v>
      </c>
      <c r="H7392"/>
    </row>
    <row r="7393" spans="2:8" ht="60" x14ac:dyDescent="0.2">
      <c r="B7393" s="210">
        <v>87805</v>
      </c>
      <c r="C7393" s="212" t="s">
        <v>19359</v>
      </c>
      <c r="D7393" s="210" t="s">
        <v>34</v>
      </c>
      <c r="E7393" s="492">
        <v>82.93</v>
      </c>
      <c r="H7393"/>
    </row>
    <row r="7394" spans="2:8" ht="45" x14ac:dyDescent="0.2">
      <c r="B7394" s="210">
        <v>87775</v>
      </c>
      <c r="C7394" s="212" t="s">
        <v>19339</v>
      </c>
      <c r="D7394" s="210" t="s">
        <v>34</v>
      </c>
      <c r="E7394" s="492">
        <v>68.89</v>
      </c>
      <c r="H7394"/>
    </row>
    <row r="7395" spans="2:8" ht="45" x14ac:dyDescent="0.2">
      <c r="B7395" s="210">
        <v>87779</v>
      </c>
      <c r="C7395" s="212" t="s">
        <v>19342</v>
      </c>
      <c r="D7395" s="210" t="s">
        <v>34</v>
      </c>
      <c r="E7395" s="492">
        <v>88.88</v>
      </c>
      <c r="H7395"/>
    </row>
    <row r="7396" spans="2:8" ht="45" x14ac:dyDescent="0.2">
      <c r="B7396" s="210">
        <v>87784</v>
      </c>
      <c r="C7396" s="212" t="s">
        <v>19345</v>
      </c>
      <c r="D7396" s="210" t="s">
        <v>34</v>
      </c>
      <c r="E7396" s="492">
        <v>96.05</v>
      </c>
      <c r="H7396"/>
    </row>
    <row r="7397" spans="2:8" ht="60" x14ac:dyDescent="0.2">
      <c r="B7397" s="210">
        <v>87788</v>
      </c>
      <c r="C7397" s="212" t="s">
        <v>19348</v>
      </c>
      <c r="D7397" s="210" t="s">
        <v>34</v>
      </c>
      <c r="E7397" s="492">
        <v>114.16</v>
      </c>
      <c r="H7397"/>
    </row>
    <row r="7398" spans="2:8" ht="60" x14ac:dyDescent="0.2">
      <c r="B7398" s="210">
        <v>87809</v>
      </c>
      <c r="C7398" s="212" t="s">
        <v>19362</v>
      </c>
      <c r="D7398" s="210" t="s">
        <v>34</v>
      </c>
      <c r="E7398" s="492">
        <v>101.6</v>
      </c>
      <c r="H7398"/>
    </row>
    <row r="7399" spans="2:8" ht="60" x14ac:dyDescent="0.2">
      <c r="B7399" s="210">
        <v>87813</v>
      </c>
      <c r="C7399" s="212" t="s">
        <v>19365</v>
      </c>
      <c r="D7399" s="210" t="s">
        <v>34</v>
      </c>
      <c r="E7399" s="492">
        <v>121.18</v>
      </c>
      <c r="H7399"/>
    </row>
    <row r="7400" spans="2:8" ht="60" x14ac:dyDescent="0.2">
      <c r="B7400" s="210">
        <v>104257</v>
      </c>
      <c r="C7400" s="212" t="s">
        <v>19443</v>
      </c>
      <c r="D7400" s="210" t="s">
        <v>34</v>
      </c>
      <c r="E7400" s="492">
        <v>116.96</v>
      </c>
      <c r="H7400"/>
    </row>
    <row r="7401" spans="2:8" ht="60" x14ac:dyDescent="0.2">
      <c r="B7401" s="210">
        <v>87817</v>
      </c>
      <c r="C7401" s="212" t="s">
        <v>19368</v>
      </c>
      <c r="D7401" s="210" t="s">
        <v>34</v>
      </c>
      <c r="E7401" s="492">
        <v>127.88</v>
      </c>
      <c r="H7401"/>
    </row>
    <row r="7402" spans="2:8" ht="60" x14ac:dyDescent="0.2">
      <c r="B7402" s="210">
        <v>104261</v>
      </c>
      <c r="C7402" s="212" t="s">
        <v>19447</v>
      </c>
      <c r="D7402" s="210" t="s">
        <v>34</v>
      </c>
      <c r="E7402" s="492">
        <v>152.54</v>
      </c>
      <c r="H7402"/>
    </row>
    <row r="7403" spans="2:8" ht="60" x14ac:dyDescent="0.2">
      <c r="B7403" s="210">
        <v>87821</v>
      </c>
      <c r="C7403" s="212" t="s">
        <v>19371</v>
      </c>
      <c r="D7403" s="210" t="s">
        <v>34</v>
      </c>
      <c r="E7403" s="492">
        <v>167.44</v>
      </c>
      <c r="H7403"/>
    </row>
    <row r="7404" spans="2:8" ht="60" x14ac:dyDescent="0.2">
      <c r="B7404" s="210">
        <v>87825</v>
      </c>
      <c r="C7404" s="212" t="s">
        <v>19374</v>
      </c>
      <c r="D7404" s="210" t="s">
        <v>34</v>
      </c>
      <c r="E7404" s="492">
        <v>93.95</v>
      </c>
      <c r="H7404"/>
    </row>
    <row r="7405" spans="2:8" ht="60" x14ac:dyDescent="0.2">
      <c r="B7405" s="210">
        <v>87829</v>
      </c>
      <c r="C7405" s="212" t="s">
        <v>19377</v>
      </c>
      <c r="D7405" s="210" t="s">
        <v>34</v>
      </c>
      <c r="E7405" s="492">
        <v>113.12</v>
      </c>
      <c r="H7405"/>
    </row>
    <row r="7406" spans="2:8" ht="45" x14ac:dyDescent="0.2">
      <c r="B7406" s="210">
        <v>87557</v>
      </c>
      <c r="C7406" s="212" t="s">
        <v>19337</v>
      </c>
      <c r="D7406" s="210" t="s">
        <v>34</v>
      </c>
      <c r="E7406" s="492">
        <v>45.97</v>
      </c>
      <c r="H7406"/>
    </row>
    <row r="7407" spans="2:8" ht="45" x14ac:dyDescent="0.2">
      <c r="B7407" s="210">
        <v>87539</v>
      </c>
      <c r="C7407" s="212" t="s">
        <v>19327</v>
      </c>
      <c r="D7407" s="210" t="s">
        <v>34</v>
      </c>
      <c r="E7407" s="492">
        <v>68.930000000000007</v>
      </c>
      <c r="H7407"/>
    </row>
    <row r="7408" spans="2:8" ht="45" x14ac:dyDescent="0.2">
      <c r="B7408" s="210">
        <v>104972</v>
      </c>
      <c r="C7408" s="212" t="s">
        <v>19482</v>
      </c>
      <c r="D7408" s="210" t="s">
        <v>34</v>
      </c>
      <c r="E7408" s="492">
        <v>44.52</v>
      </c>
      <c r="H7408"/>
    </row>
    <row r="7409" spans="2:8" ht="45" x14ac:dyDescent="0.2">
      <c r="B7409" s="210">
        <v>104954</v>
      </c>
      <c r="C7409" s="212" t="s">
        <v>19464</v>
      </c>
      <c r="D7409" s="210" t="s">
        <v>34</v>
      </c>
      <c r="E7409" s="493">
        <v>61.34</v>
      </c>
      <c r="H7409"/>
    </row>
    <row r="7410" spans="2:8" ht="45" x14ac:dyDescent="0.2">
      <c r="B7410" s="210">
        <v>104976</v>
      </c>
      <c r="C7410" s="212" t="s">
        <v>19486</v>
      </c>
      <c r="D7410" s="210" t="s">
        <v>34</v>
      </c>
      <c r="E7410" s="493">
        <v>39.119999999999997</v>
      </c>
      <c r="H7410"/>
    </row>
    <row r="7411" spans="2:8" ht="45" x14ac:dyDescent="0.2">
      <c r="B7411" s="210">
        <v>104966</v>
      </c>
      <c r="C7411" s="212" t="s">
        <v>19476</v>
      </c>
      <c r="D7411" s="210" t="s">
        <v>34</v>
      </c>
      <c r="E7411" s="492">
        <v>55.94</v>
      </c>
      <c r="H7411"/>
    </row>
    <row r="7412" spans="2:8" ht="45" x14ac:dyDescent="0.2">
      <c r="B7412" s="210">
        <v>104968</v>
      </c>
      <c r="C7412" s="212" t="s">
        <v>19478</v>
      </c>
      <c r="D7412" s="210" t="s">
        <v>34</v>
      </c>
      <c r="E7412" s="493">
        <v>53.58</v>
      </c>
      <c r="H7412"/>
    </row>
    <row r="7413" spans="2:8" ht="45" x14ac:dyDescent="0.2">
      <c r="B7413" s="210">
        <v>104962</v>
      </c>
      <c r="C7413" s="212" t="s">
        <v>19472</v>
      </c>
      <c r="D7413" s="210" t="s">
        <v>34</v>
      </c>
      <c r="E7413" s="492">
        <v>70.41</v>
      </c>
      <c r="H7413"/>
    </row>
    <row r="7414" spans="2:8" ht="45" x14ac:dyDescent="0.2">
      <c r="B7414" s="210">
        <v>87550</v>
      </c>
      <c r="C7414" s="212" t="s">
        <v>19334</v>
      </c>
      <c r="D7414" s="210" t="s">
        <v>34</v>
      </c>
      <c r="E7414" s="492">
        <v>34.49</v>
      </c>
      <c r="H7414"/>
    </row>
    <row r="7415" spans="2:8" ht="45" x14ac:dyDescent="0.2">
      <c r="B7415" s="210">
        <v>87532</v>
      </c>
      <c r="C7415" s="212" t="s">
        <v>19324</v>
      </c>
      <c r="D7415" s="210" t="s">
        <v>34</v>
      </c>
      <c r="E7415" s="493">
        <v>48.61</v>
      </c>
      <c r="H7415"/>
    </row>
    <row r="7416" spans="2:8" ht="45" x14ac:dyDescent="0.2">
      <c r="B7416" s="210">
        <v>87554</v>
      </c>
      <c r="C7416" s="212" t="s">
        <v>19336</v>
      </c>
      <c r="D7416" s="210" t="s">
        <v>34</v>
      </c>
      <c r="E7416" s="493">
        <v>30.99</v>
      </c>
      <c r="H7416"/>
    </row>
    <row r="7417" spans="2:8" ht="45" x14ac:dyDescent="0.2">
      <c r="B7417" s="210">
        <v>87536</v>
      </c>
      <c r="C7417" s="212" t="s">
        <v>19326</v>
      </c>
      <c r="D7417" s="210" t="s">
        <v>34</v>
      </c>
      <c r="E7417" s="493">
        <v>45.13</v>
      </c>
      <c r="H7417"/>
    </row>
    <row r="7418" spans="2:8" ht="45" x14ac:dyDescent="0.2">
      <c r="B7418" s="210">
        <v>87528</v>
      </c>
      <c r="C7418" s="212" t="s">
        <v>19320</v>
      </c>
      <c r="D7418" s="210" t="s">
        <v>34</v>
      </c>
      <c r="E7418" s="493">
        <v>54.47</v>
      </c>
      <c r="H7418"/>
    </row>
    <row r="7419" spans="2:8" ht="45" x14ac:dyDescent="0.2">
      <c r="B7419" s="210">
        <v>87546</v>
      </c>
      <c r="C7419" s="212" t="s">
        <v>19330</v>
      </c>
      <c r="D7419" s="210" t="s">
        <v>34</v>
      </c>
      <c r="E7419" s="493">
        <v>40.340000000000003</v>
      </c>
      <c r="H7419"/>
    </row>
    <row r="7420" spans="2:8" ht="45" x14ac:dyDescent="0.2">
      <c r="B7420" s="210">
        <v>104971</v>
      </c>
      <c r="C7420" s="212" t="s">
        <v>19481</v>
      </c>
      <c r="D7420" s="210" t="s">
        <v>34</v>
      </c>
      <c r="E7420" s="493">
        <v>41.26</v>
      </c>
      <c r="H7420"/>
    </row>
    <row r="7421" spans="2:8" ht="45" x14ac:dyDescent="0.2">
      <c r="B7421" s="210">
        <v>104965</v>
      </c>
      <c r="C7421" s="212" t="s">
        <v>19475</v>
      </c>
      <c r="D7421" s="210" t="s">
        <v>34</v>
      </c>
      <c r="E7421" s="493">
        <v>56.24</v>
      </c>
      <c r="H7421"/>
    </row>
    <row r="7422" spans="2:8" ht="45" x14ac:dyDescent="0.2">
      <c r="B7422" s="210">
        <v>104975</v>
      </c>
      <c r="C7422" s="212" t="s">
        <v>19485</v>
      </c>
      <c r="D7422" s="210" t="s">
        <v>34</v>
      </c>
      <c r="E7422" s="493">
        <v>35.86</v>
      </c>
      <c r="H7422"/>
    </row>
    <row r="7423" spans="2:8" ht="45" x14ac:dyDescent="0.2">
      <c r="B7423" s="210">
        <v>104957</v>
      </c>
      <c r="C7423" s="212" t="s">
        <v>19467</v>
      </c>
      <c r="D7423" s="210" t="s">
        <v>34</v>
      </c>
      <c r="E7423" s="493">
        <v>50.84</v>
      </c>
      <c r="H7423"/>
    </row>
    <row r="7424" spans="2:8" ht="45" x14ac:dyDescent="0.2">
      <c r="B7424" s="210">
        <v>104967</v>
      </c>
      <c r="C7424" s="212" t="s">
        <v>19477</v>
      </c>
      <c r="D7424" s="210" t="s">
        <v>34</v>
      </c>
      <c r="E7424" s="493">
        <v>50.32</v>
      </c>
      <c r="H7424"/>
    </row>
    <row r="7425" spans="2:8" ht="45" x14ac:dyDescent="0.2">
      <c r="B7425" s="210">
        <v>104961</v>
      </c>
      <c r="C7425" s="212" t="s">
        <v>19471</v>
      </c>
      <c r="D7425" s="210" t="s">
        <v>34</v>
      </c>
      <c r="E7425" s="493">
        <v>65.31</v>
      </c>
      <c r="H7425"/>
    </row>
    <row r="7426" spans="2:8" ht="45" x14ac:dyDescent="0.2">
      <c r="B7426" s="210">
        <v>87549</v>
      </c>
      <c r="C7426" s="212" t="s">
        <v>19333</v>
      </c>
      <c r="D7426" s="210" t="s">
        <v>34</v>
      </c>
      <c r="E7426" s="493">
        <v>31.23</v>
      </c>
      <c r="H7426"/>
    </row>
    <row r="7427" spans="2:8" ht="45" x14ac:dyDescent="0.2">
      <c r="B7427" s="210">
        <v>87531</v>
      </c>
      <c r="C7427" s="212" t="s">
        <v>19323</v>
      </c>
      <c r="D7427" s="210" t="s">
        <v>34</v>
      </c>
      <c r="E7427" s="493">
        <v>43.51</v>
      </c>
      <c r="H7427"/>
    </row>
    <row r="7428" spans="2:8" ht="45" x14ac:dyDescent="0.2">
      <c r="B7428" s="210">
        <v>87553</v>
      </c>
      <c r="C7428" s="212" t="s">
        <v>19335</v>
      </c>
      <c r="D7428" s="210" t="s">
        <v>34</v>
      </c>
      <c r="E7428" s="493">
        <v>27.73</v>
      </c>
      <c r="H7428"/>
    </row>
    <row r="7429" spans="2:8" ht="45" x14ac:dyDescent="0.2">
      <c r="B7429" s="210">
        <v>87535</v>
      </c>
      <c r="C7429" s="212" t="s">
        <v>19325</v>
      </c>
      <c r="D7429" s="210" t="s">
        <v>34</v>
      </c>
      <c r="E7429" s="493">
        <v>40.03</v>
      </c>
      <c r="H7429"/>
    </row>
    <row r="7430" spans="2:8" ht="45" x14ac:dyDescent="0.2">
      <c r="B7430" s="210">
        <v>87527</v>
      </c>
      <c r="C7430" s="212" t="s">
        <v>19319</v>
      </c>
      <c r="D7430" s="210" t="s">
        <v>34</v>
      </c>
      <c r="E7430" s="493">
        <v>49.37</v>
      </c>
      <c r="H7430"/>
    </row>
    <row r="7431" spans="2:8" ht="45" x14ac:dyDescent="0.2">
      <c r="B7431" s="210">
        <v>87545</v>
      </c>
      <c r="C7431" s="212" t="s">
        <v>19329</v>
      </c>
      <c r="D7431" s="210" t="s">
        <v>34</v>
      </c>
      <c r="E7431" s="493">
        <v>37.08</v>
      </c>
      <c r="H7431"/>
    </row>
    <row r="7432" spans="2:8" ht="45" x14ac:dyDescent="0.2">
      <c r="B7432" s="210">
        <v>104960</v>
      </c>
      <c r="C7432" s="212" t="s">
        <v>19470</v>
      </c>
      <c r="D7432" s="210" t="s">
        <v>34</v>
      </c>
      <c r="E7432" s="493">
        <v>43.91</v>
      </c>
      <c r="H7432"/>
    </row>
    <row r="7433" spans="2:8" ht="45" x14ac:dyDescent="0.2">
      <c r="B7433" s="210">
        <v>87561</v>
      </c>
      <c r="C7433" s="212" t="s">
        <v>19338</v>
      </c>
      <c r="D7433" s="210" t="s">
        <v>34</v>
      </c>
      <c r="E7433" s="493">
        <v>45.21</v>
      </c>
      <c r="H7433"/>
    </row>
    <row r="7434" spans="2:8" ht="45" x14ac:dyDescent="0.2">
      <c r="B7434" s="210">
        <v>104953</v>
      </c>
      <c r="C7434" s="212" t="s">
        <v>19463</v>
      </c>
      <c r="D7434" s="210" t="s">
        <v>34</v>
      </c>
      <c r="E7434" s="493">
        <v>66.87</v>
      </c>
      <c r="H7434"/>
    </row>
    <row r="7435" spans="2:8" ht="45" x14ac:dyDescent="0.2">
      <c r="B7435" s="210">
        <v>87543</v>
      </c>
      <c r="C7435" s="212" t="s">
        <v>19328</v>
      </c>
      <c r="D7435" s="210" t="s">
        <v>34</v>
      </c>
      <c r="E7435" s="492">
        <v>27.05</v>
      </c>
      <c r="H7435"/>
    </row>
    <row r="7436" spans="2:8" ht="45" x14ac:dyDescent="0.2">
      <c r="B7436" s="210">
        <v>104959</v>
      </c>
      <c r="C7436" s="212" t="s">
        <v>19469</v>
      </c>
      <c r="D7436" s="210" t="s">
        <v>34</v>
      </c>
      <c r="E7436" s="492">
        <v>31.87</v>
      </c>
      <c r="H7436"/>
    </row>
    <row r="7437" spans="2:8" ht="45" x14ac:dyDescent="0.2">
      <c r="B7437" s="210">
        <v>104958</v>
      </c>
      <c r="C7437" s="212" t="s">
        <v>19468</v>
      </c>
      <c r="D7437" s="210" t="s">
        <v>34</v>
      </c>
      <c r="E7437" s="493">
        <v>28.61</v>
      </c>
      <c r="H7437"/>
    </row>
    <row r="7438" spans="2:8" ht="45" x14ac:dyDescent="0.2">
      <c r="B7438" s="210">
        <v>104970</v>
      </c>
      <c r="C7438" s="212" t="s">
        <v>19480</v>
      </c>
      <c r="D7438" s="210" t="s">
        <v>34</v>
      </c>
      <c r="E7438" s="492">
        <v>47.13</v>
      </c>
      <c r="H7438"/>
    </row>
    <row r="7439" spans="2:8" ht="45" x14ac:dyDescent="0.2">
      <c r="B7439" s="210">
        <v>104964</v>
      </c>
      <c r="C7439" s="212" t="s">
        <v>19474</v>
      </c>
      <c r="D7439" s="210" t="s">
        <v>34</v>
      </c>
      <c r="E7439" s="492">
        <v>63.97</v>
      </c>
      <c r="H7439"/>
    </row>
    <row r="7440" spans="2:8" ht="45" x14ac:dyDescent="0.2">
      <c r="B7440" s="210">
        <v>104956</v>
      </c>
      <c r="C7440" s="212" t="s">
        <v>19466</v>
      </c>
      <c r="D7440" s="210" t="s">
        <v>34</v>
      </c>
      <c r="E7440" s="492">
        <v>57.29</v>
      </c>
      <c r="H7440"/>
    </row>
    <row r="7441" spans="2:8" ht="45" x14ac:dyDescent="0.2">
      <c r="B7441" s="210">
        <v>104974</v>
      </c>
      <c r="C7441" s="212" t="s">
        <v>19484</v>
      </c>
      <c r="D7441" s="210" t="s">
        <v>34</v>
      </c>
      <c r="E7441" s="492">
        <v>40.46</v>
      </c>
      <c r="H7441"/>
    </row>
    <row r="7442" spans="2:8" ht="45" x14ac:dyDescent="0.2">
      <c r="B7442" s="210">
        <v>87548</v>
      </c>
      <c r="C7442" s="212" t="s">
        <v>19332</v>
      </c>
      <c r="D7442" s="210" t="s">
        <v>34</v>
      </c>
      <c r="E7442" s="492">
        <v>36.17</v>
      </c>
      <c r="H7442"/>
    </row>
    <row r="7443" spans="2:8" ht="45" x14ac:dyDescent="0.2">
      <c r="B7443" s="210">
        <v>87530</v>
      </c>
      <c r="C7443" s="212" t="s">
        <v>19322</v>
      </c>
      <c r="D7443" s="210" t="s">
        <v>34</v>
      </c>
      <c r="E7443" s="492">
        <v>50.31</v>
      </c>
      <c r="H7443"/>
    </row>
    <row r="7444" spans="2:8" ht="45" x14ac:dyDescent="0.2">
      <c r="B7444" s="210">
        <v>104952</v>
      </c>
      <c r="C7444" s="212" t="s">
        <v>19462</v>
      </c>
      <c r="D7444" s="210" t="s">
        <v>34</v>
      </c>
      <c r="E7444" s="492">
        <v>46.01</v>
      </c>
      <c r="H7444"/>
    </row>
    <row r="7445" spans="2:8" ht="45" x14ac:dyDescent="0.2">
      <c r="B7445" s="210">
        <v>104969</v>
      </c>
      <c r="C7445" s="212" t="s">
        <v>19479</v>
      </c>
      <c r="D7445" s="210" t="s">
        <v>34</v>
      </c>
      <c r="E7445" s="492">
        <v>43.87</v>
      </c>
      <c r="H7445"/>
    </row>
    <row r="7446" spans="2:8" ht="45" x14ac:dyDescent="0.2">
      <c r="B7446" s="210">
        <v>104963</v>
      </c>
      <c r="C7446" s="212" t="s">
        <v>19473</v>
      </c>
      <c r="D7446" s="210" t="s">
        <v>34</v>
      </c>
      <c r="E7446" s="492">
        <v>58.87</v>
      </c>
      <c r="H7446"/>
    </row>
    <row r="7447" spans="2:8" ht="45" x14ac:dyDescent="0.2">
      <c r="B7447" s="210">
        <v>104955</v>
      </c>
      <c r="C7447" s="212" t="s">
        <v>19465</v>
      </c>
      <c r="D7447" s="210" t="s">
        <v>34</v>
      </c>
      <c r="E7447" s="492">
        <v>52.19</v>
      </c>
      <c r="H7447"/>
    </row>
    <row r="7448" spans="2:8" ht="45" x14ac:dyDescent="0.2">
      <c r="B7448" s="210">
        <v>104973</v>
      </c>
      <c r="C7448" s="212" t="s">
        <v>19483</v>
      </c>
      <c r="D7448" s="210" t="s">
        <v>34</v>
      </c>
      <c r="E7448" s="492">
        <v>37.200000000000003</v>
      </c>
      <c r="H7448"/>
    </row>
    <row r="7449" spans="2:8" ht="45" x14ac:dyDescent="0.2">
      <c r="B7449" s="210">
        <v>87547</v>
      </c>
      <c r="C7449" s="212" t="s">
        <v>19331</v>
      </c>
      <c r="D7449" s="210" t="s">
        <v>34</v>
      </c>
      <c r="E7449" s="492">
        <v>32.909999999999997</v>
      </c>
      <c r="H7449"/>
    </row>
    <row r="7450" spans="2:8" ht="45" x14ac:dyDescent="0.2">
      <c r="B7450" s="210">
        <v>87529</v>
      </c>
      <c r="C7450" s="212" t="s">
        <v>19321</v>
      </c>
      <c r="D7450" s="210" t="s">
        <v>34</v>
      </c>
      <c r="E7450" s="492">
        <v>45.21</v>
      </c>
      <c r="H7450"/>
    </row>
    <row r="7451" spans="2:8" ht="45" x14ac:dyDescent="0.2">
      <c r="B7451" s="210">
        <v>104951</v>
      </c>
      <c r="C7451" s="212" t="s">
        <v>19461</v>
      </c>
      <c r="D7451" s="210" t="s">
        <v>34</v>
      </c>
      <c r="E7451" s="492">
        <v>40.909999999999997</v>
      </c>
      <c r="H7451"/>
    </row>
    <row r="7452" spans="2:8" ht="45" x14ac:dyDescent="0.2">
      <c r="B7452" s="210">
        <v>104978</v>
      </c>
      <c r="C7452" s="212" t="s">
        <v>19488</v>
      </c>
      <c r="D7452" s="210" t="s">
        <v>34</v>
      </c>
      <c r="E7452" s="492">
        <v>47.17</v>
      </c>
      <c r="H7452"/>
    </row>
    <row r="7453" spans="2:8" ht="45" x14ac:dyDescent="0.2">
      <c r="B7453" s="210">
        <v>104977</v>
      </c>
      <c r="C7453" s="212" t="s">
        <v>19487</v>
      </c>
      <c r="D7453" s="210" t="s">
        <v>34</v>
      </c>
      <c r="E7453" s="492">
        <v>61.93</v>
      </c>
      <c r="H7453"/>
    </row>
    <row r="7454" spans="2:8" ht="30" x14ac:dyDescent="0.2">
      <c r="B7454" s="210">
        <v>90408</v>
      </c>
      <c r="C7454" s="212" t="s">
        <v>19389</v>
      </c>
      <c r="D7454" s="210" t="s">
        <v>34</v>
      </c>
      <c r="E7454" s="492">
        <v>40.99</v>
      </c>
      <c r="H7454"/>
    </row>
    <row r="7455" spans="2:8" ht="30" x14ac:dyDescent="0.2">
      <c r="B7455" s="210">
        <v>90406</v>
      </c>
      <c r="C7455" s="212" t="s">
        <v>19388</v>
      </c>
      <c r="D7455" s="210" t="s">
        <v>34</v>
      </c>
      <c r="E7455" s="492">
        <v>54.42</v>
      </c>
      <c r="H7455"/>
    </row>
    <row r="7456" spans="2:8" ht="45" x14ac:dyDescent="0.2">
      <c r="B7456" s="210">
        <v>103313</v>
      </c>
      <c r="C7456" s="212" t="s">
        <v>27407</v>
      </c>
      <c r="D7456" s="210" t="s">
        <v>28</v>
      </c>
      <c r="E7456" s="492">
        <v>0</v>
      </c>
      <c r="H7456"/>
    </row>
    <row r="7457" spans="2:8" ht="45" x14ac:dyDescent="0.2">
      <c r="B7457" s="210">
        <v>103309</v>
      </c>
      <c r="C7457" s="212" t="s">
        <v>27408</v>
      </c>
      <c r="D7457" s="210" t="s">
        <v>28</v>
      </c>
      <c r="E7457" s="492">
        <v>0</v>
      </c>
      <c r="H7457"/>
    </row>
    <row r="7458" spans="2:8" ht="45" x14ac:dyDescent="0.2">
      <c r="B7458" s="210">
        <v>103312</v>
      </c>
      <c r="C7458" s="212" t="s">
        <v>27409</v>
      </c>
      <c r="D7458" s="210" t="s">
        <v>28</v>
      </c>
      <c r="E7458" s="492">
        <v>0</v>
      </c>
      <c r="H7458"/>
    </row>
    <row r="7459" spans="2:8" ht="30" x14ac:dyDescent="0.2">
      <c r="B7459" s="210">
        <v>103296</v>
      </c>
      <c r="C7459" s="212" t="s">
        <v>27410</v>
      </c>
      <c r="D7459" s="210" t="s">
        <v>28</v>
      </c>
      <c r="E7459" s="492">
        <v>0</v>
      </c>
      <c r="H7459"/>
    </row>
    <row r="7460" spans="2:8" ht="30" x14ac:dyDescent="0.2">
      <c r="B7460" s="210">
        <v>103300</v>
      </c>
      <c r="C7460" s="212" t="s">
        <v>27411</v>
      </c>
      <c r="D7460" s="210" t="s">
        <v>28</v>
      </c>
      <c r="E7460" s="492">
        <v>0</v>
      </c>
      <c r="H7460"/>
    </row>
    <row r="7461" spans="2:8" ht="30" x14ac:dyDescent="0.2">
      <c r="B7461" s="210">
        <v>103301</v>
      </c>
      <c r="C7461" s="212" t="s">
        <v>27412</v>
      </c>
      <c r="D7461" s="210" t="s">
        <v>28</v>
      </c>
      <c r="E7461" s="492">
        <v>0</v>
      </c>
      <c r="H7461"/>
    </row>
    <row r="7462" spans="2:8" ht="45" x14ac:dyDescent="0.2">
      <c r="B7462" s="210">
        <v>103304</v>
      </c>
      <c r="C7462" s="212" t="s">
        <v>20067</v>
      </c>
      <c r="D7462" s="210" t="s">
        <v>28</v>
      </c>
      <c r="E7462" s="492">
        <v>1263.6400000000001</v>
      </c>
      <c r="H7462"/>
    </row>
    <row r="7463" spans="2:8" ht="45" x14ac:dyDescent="0.2">
      <c r="B7463" s="210">
        <v>103305</v>
      </c>
      <c r="C7463" s="212" t="s">
        <v>27413</v>
      </c>
      <c r="D7463" s="210" t="s">
        <v>28</v>
      </c>
      <c r="E7463" s="492">
        <v>0</v>
      </c>
      <c r="H7463"/>
    </row>
    <row r="7464" spans="2:8" ht="45" x14ac:dyDescent="0.2">
      <c r="B7464" s="210">
        <v>103294</v>
      </c>
      <c r="C7464" s="212" t="s">
        <v>27414</v>
      </c>
      <c r="D7464" s="210" t="s">
        <v>28</v>
      </c>
      <c r="E7464" s="492">
        <v>0</v>
      </c>
      <c r="H7464"/>
    </row>
    <row r="7465" spans="2:8" ht="30" x14ac:dyDescent="0.2">
      <c r="B7465" s="210">
        <v>103298</v>
      </c>
      <c r="C7465" s="212" t="s">
        <v>27415</v>
      </c>
      <c r="D7465" s="210" t="s">
        <v>28</v>
      </c>
      <c r="E7465" s="492">
        <v>0</v>
      </c>
      <c r="H7465"/>
    </row>
    <row r="7466" spans="2:8" ht="45" x14ac:dyDescent="0.2">
      <c r="B7466" s="210">
        <v>103293</v>
      </c>
      <c r="C7466" s="212" t="s">
        <v>27416</v>
      </c>
      <c r="D7466" s="210" t="s">
        <v>28</v>
      </c>
      <c r="E7466" s="492">
        <v>0</v>
      </c>
      <c r="H7466"/>
    </row>
    <row r="7467" spans="2:8" ht="30" x14ac:dyDescent="0.2">
      <c r="B7467" s="210">
        <v>103297</v>
      </c>
      <c r="C7467" s="212" t="s">
        <v>27417</v>
      </c>
      <c r="D7467" s="210" t="s">
        <v>28</v>
      </c>
      <c r="E7467" s="492">
        <v>0</v>
      </c>
      <c r="H7467"/>
    </row>
    <row r="7468" spans="2:8" ht="45" x14ac:dyDescent="0.2">
      <c r="B7468" s="210">
        <v>103311</v>
      </c>
      <c r="C7468" s="212" t="s">
        <v>27418</v>
      </c>
      <c r="D7468" s="210" t="s">
        <v>28</v>
      </c>
      <c r="E7468" s="492">
        <v>0</v>
      </c>
      <c r="H7468"/>
    </row>
    <row r="7469" spans="2:8" ht="60" x14ac:dyDescent="0.2">
      <c r="B7469" s="210">
        <v>103306</v>
      </c>
      <c r="C7469" s="212" t="s">
        <v>27419</v>
      </c>
      <c r="D7469" s="210" t="s">
        <v>28</v>
      </c>
      <c r="E7469" s="492">
        <v>0</v>
      </c>
      <c r="H7469"/>
    </row>
    <row r="7470" spans="2:8" ht="45" x14ac:dyDescent="0.2">
      <c r="B7470" s="210">
        <v>103308</v>
      </c>
      <c r="C7470" s="212" t="s">
        <v>27420</v>
      </c>
      <c r="D7470" s="210" t="s">
        <v>28</v>
      </c>
      <c r="E7470" s="492">
        <v>0</v>
      </c>
      <c r="H7470"/>
    </row>
    <row r="7471" spans="2:8" ht="45" x14ac:dyDescent="0.2">
      <c r="B7471" s="210">
        <v>103295</v>
      </c>
      <c r="C7471" s="212" t="s">
        <v>27421</v>
      </c>
      <c r="D7471" s="210" t="s">
        <v>28</v>
      </c>
      <c r="E7471" s="492">
        <v>0</v>
      </c>
      <c r="H7471"/>
    </row>
    <row r="7472" spans="2:8" ht="45" x14ac:dyDescent="0.2">
      <c r="B7472" s="210">
        <v>103299</v>
      </c>
      <c r="C7472" s="212" t="s">
        <v>27422</v>
      </c>
      <c r="D7472" s="210" t="s">
        <v>28</v>
      </c>
      <c r="E7472" s="492">
        <v>0</v>
      </c>
      <c r="H7472"/>
    </row>
    <row r="7473" spans="2:8" ht="30" x14ac:dyDescent="0.2">
      <c r="B7473" s="210">
        <v>103302</v>
      </c>
      <c r="C7473" s="212" t="s">
        <v>27423</v>
      </c>
      <c r="D7473" s="210" t="s">
        <v>28</v>
      </c>
      <c r="E7473" s="492">
        <v>0</v>
      </c>
      <c r="H7473"/>
    </row>
    <row r="7474" spans="2:8" ht="45" x14ac:dyDescent="0.2">
      <c r="B7474" s="210">
        <v>103307</v>
      </c>
      <c r="C7474" s="212" t="s">
        <v>20068</v>
      </c>
      <c r="D7474" s="210" t="s">
        <v>28</v>
      </c>
      <c r="E7474" s="492">
        <v>1371.44</v>
      </c>
      <c r="H7474"/>
    </row>
    <row r="7475" spans="2:8" ht="45" x14ac:dyDescent="0.2">
      <c r="B7475" s="210">
        <v>103310</v>
      </c>
      <c r="C7475" s="212" t="s">
        <v>20069</v>
      </c>
      <c r="D7475" s="210" t="s">
        <v>28</v>
      </c>
      <c r="E7475" s="492">
        <v>1301.19</v>
      </c>
      <c r="H7475"/>
    </row>
    <row r="7476" spans="2:8" ht="30" x14ac:dyDescent="0.2">
      <c r="B7476" s="210">
        <v>103303</v>
      </c>
      <c r="C7476" s="212" t="s">
        <v>27424</v>
      </c>
      <c r="D7476" s="210" t="s">
        <v>28</v>
      </c>
      <c r="E7476" s="492">
        <v>0</v>
      </c>
      <c r="H7476"/>
    </row>
    <row r="7477" spans="2:8" ht="45" x14ac:dyDescent="0.2">
      <c r="B7477" s="210">
        <v>103314</v>
      </c>
      <c r="C7477" s="212" t="s">
        <v>20070</v>
      </c>
      <c r="D7477" s="210" t="s">
        <v>34</v>
      </c>
      <c r="E7477" s="492">
        <v>318.82</v>
      </c>
      <c r="H7477"/>
    </row>
    <row r="7478" spans="2:8" ht="30" x14ac:dyDescent="0.2">
      <c r="B7478" s="210">
        <v>103315</v>
      </c>
      <c r="C7478" s="212" t="s">
        <v>20071</v>
      </c>
      <c r="D7478" s="210" t="s">
        <v>34</v>
      </c>
      <c r="E7478" s="492">
        <v>307.39</v>
      </c>
      <c r="H7478"/>
    </row>
    <row r="7479" spans="2:8" ht="45" x14ac:dyDescent="0.2">
      <c r="B7479" s="210">
        <v>105188</v>
      </c>
      <c r="C7479" s="212" t="s">
        <v>19492</v>
      </c>
      <c r="D7479" s="210" t="s">
        <v>34</v>
      </c>
      <c r="E7479" s="492">
        <v>149.66999999999999</v>
      </c>
      <c r="H7479"/>
    </row>
    <row r="7480" spans="2:8" ht="45" x14ac:dyDescent="0.2">
      <c r="B7480" s="210">
        <v>87841</v>
      </c>
      <c r="C7480" s="212" t="s">
        <v>19383</v>
      </c>
      <c r="D7480" s="210" t="s">
        <v>34</v>
      </c>
      <c r="E7480" s="492">
        <v>136.16999999999999</v>
      </c>
      <c r="H7480"/>
    </row>
    <row r="7481" spans="2:8" ht="45" x14ac:dyDescent="0.2">
      <c r="B7481" s="210">
        <v>87853</v>
      </c>
      <c r="C7481" s="212" t="s">
        <v>19387</v>
      </c>
      <c r="D7481" s="210" t="s">
        <v>34</v>
      </c>
      <c r="E7481" s="492">
        <v>152.5</v>
      </c>
      <c r="H7481"/>
    </row>
    <row r="7482" spans="2:8" ht="45" x14ac:dyDescent="0.2">
      <c r="B7482" s="210">
        <v>105187</v>
      </c>
      <c r="C7482" s="212" t="s">
        <v>19491</v>
      </c>
      <c r="D7482" s="210" t="s">
        <v>34</v>
      </c>
      <c r="E7482" s="492">
        <v>203.62</v>
      </c>
      <c r="H7482"/>
    </row>
    <row r="7483" spans="2:8" ht="45" x14ac:dyDescent="0.2">
      <c r="B7483" s="210">
        <v>87840</v>
      </c>
      <c r="C7483" s="212" t="s">
        <v>19382</v>
      </c>
      <c r="D7483" s="210" t="s">
        <v>34</v>
      </c>
      <c r="E7483" s="492">
        <v>190.12</v>
      </c>
      <c r="H7483"/>
    </row>
    <row r="7484" spans="2:8" ht="45" x14ac:dyDescent="0.2">
      <c r="B7484" s="210">
        <v>87852</v>
      </c>
      <c r="C7484" s="212" t="s">
        <v>19386</v>
      </c>
      <c r="D7484" s="210" t="s">
        <v>34</v>
      </c>
      <c r="E7484" s="492">
        <v>206.45</v>
      </c>
      <c r="H7484"/>
    </row>
    <row r="7485" spans="2:8" ht="45" x14ac:dyDescent="0.2">
      <c r="B7485" s="210">
        <v>105186</v>
      </c>
      <c r="C7485" s="212" t="s">
        <v>19490</v>
      </c>
      <c r="D7485" s="210" t="s">
        <v>34</v>
      </c>
      <c r="E7485" s="492">
        <v>157.44999999999999</v>
      </c>
      <c r="H7485"/>
    </row>
    <row r="7486" spans="2:8" ht="45" x14ac:dyDescent="0.2">
      <c r="B7486" s="210">
        <v>87839</v>
      </c>
      <c r="C7486" s="212" t="s">
        <v>19381</v>
      </c>
      <c r="D7486" s="210" t="s">
        <v>34</v>
      </c>
      <c r="E7486" s="492">
        <v>144.16</v>
      </c>
      <c r="H7486"/>
    </row>
    <row r="7487" spans="2:8" ht="45" x14ac:dyDescent="0.2">
      <c r="B7487" s="210">
        <v>87851</v>
      </c>
      <c r="C7487" s="212" t="s">
        <v>19385</v>
      </c>
      <c r="D7487" s="210" t="s">
        <v>34</v>
      </c>
      <c r="E7487" s="492">
        <v>161.16999999999999</v>
      </c>
      <c r="H7487"/>
    </row>
    <row r="7488" spans="2:8" ht="45" x14ac:dyDescent="0.2">
      <c r="B7488" s="210">
        <v>105185</v>
      </c>
      <c r="C7488" s="212" t="s">
        <v>19489</v>
      </c>
      <c r="D7488" s="210" t="s">
        <v>34</v>
      </c>
      <c r="E7488" s="492">
        <v>211.73</v>
      </c>
      <c r="H7488"/>
    </row>
    <row r="7489" spans="2:8" ht="45" x14ac:dyDescent="0.2">
      <c r="B7489" s="210">
        <v>87838</v>
      </c>
      <c r="C7489" s="212" t="s">
        <v>19380</v>
      </c>
      <c r="D7489" s="210" t="s">
        <v>34</v>
      </c>
      <c r="E7489" s="492">
        <v>198.5</v>
      </c>
      <c r="H7489"/>
    </row>
    <row r="7490" spans="2:8" ht="45" x14ac:dyDescent="0.2">
      <c r="B7490" s="210">
        <v>87850</v>
      </c>
      <c r="C7490" s="212" t="s">
        <v>19384</v>
      </c>
      <c r="D7490" s="210" t="s">
        <v>34</v>
      </c>
      <c r="E7490" s="492">
        <v>215.52</v>
      </c>
      <c r="H7490"/>
    </row>
    <row r="7491" spans="2:8" x14ac:dyDescent="0.2">
      <c r="B7491" s="210">
        <v>105110</v>
      </c>
      <c r="C7491" s="212" t="s">
        <v>19826</v>
      </c>
      <c r="D7491" s="210" t="s">
        <v>36</v>
      </c>
      <c r="E7491" s="492">
        <v>274.05</v>
      </c>
      <c r="H7491"/>
    </row>
    <row r="7492" spans="2:8" x14ac:dyDescent="0.2">
      <c r="B7492" s="210">
        <v>105105</v>
      </c>
      <c r="C7492" s="212" t="s">
        <v>19823</v>
      </c>
      <c r="D7492" s="210" t="s">
        <v>36</v>
      </c>
      <c r="E7492" s="492">
        <v>90.77</v>
      </c>
      <c r="H7492"/>
    </row>
    <row r="7493" spans="2:8" x14ac:dyDescent="0.2">
      <c r="B7493" s="210">
        <v>105103</v>
      </c>
      <c r="C7493" s="212" t="s">
        <v>19821</v>
      </c>
      <c r="D7493" s="210" t="s">
        <v>36</v>
      </c>
      <c r="E7493" s="492">
        <v>129.26</v>
      </c>
      <c r="H7493"/>
    </row>
    <row r="7494" spans="2:8" x14ac:dyDescent="0.2">
      <c r="B7494" s="210">
        <v>105112</v>
      </c>
      <c r="C7494" s="212" t="s">
        <v>19828</v>
      </c>
      <c r="D7494" s="210" t="s">
        <v>36</v>
      </c>
      <c r="E7494" s="492">
        <v>228.88</v>
      </c>
      <c r="H7494"/>
    </row>
    <row r="7495" spans="2:8" ht="30" x14ac:dyDescent="0.2">
      <c r="B7495" s="210">
        <v>105109</v>
      </c>
      <c r="C7495" s="212" t="s">
        <v>27425</v>
      </c>
      <c r="D7495" s="210" t="s">
        <v>28</v>
      </c>
      <c r="E7495" s="492">
        <v>0</v>
      </c>
      <c r="H7495"/>
    </row>
    <row r="7496" spans="2:8" ht="30" x14ac:dyDescent="0.2">
      <c r="B7496" s="210">
        <v>105108</v>
      </c>
      <c r="C7496" s="212" t="s">
        <v>27426</v>
      </c>
      <c r="D7496" s="210" t="s">
        <v>28</v>
      </c>
      <c r="E7496" s="492">
        <v>0</v>
      </c>
      <c r="H7496"/>
    </row>
    <row r="7497" spans="2:8" x14ac:dyDescent="0.2">
      <c r="B7497" s="210">
        <v>105104</v>
      </c>
      <c r="C7497" s="212" t="s">
        <v>19822</v>
      </c>
      <c r="D7497" s="210" t="s">
        <v>28</v>
      </c>
      <c r="E7497" s="492">
        <v>5777.54</v>
      </c>
      <c r="H7497"/>
    </row>
    <row r="7498" spans="2:8" ht="30" x14ac:dyDescent="0.2">
      <c r="B7498" s="210">
        <v>105107</v>
      </c>
      <c r="C7498" s="212" t="s">
        <v>19825</v>
      </c>
      <c r="D7498" s="210" t="s">
        <v>28</v>
      </c>
      <c r="E7498" s="492">
        <v>4344.7299999999996</v>
      </c>
      <c r="H7498"/>
    </row>
    <row r="7499" spans="2:8" ht="30" x14ac:dyDescent="0.2">
      <c r="B7499" s="210">
        <v>105106</v>
      </c>
      <c r="C7499" s="212" t="s">
        <v>19824</v>
      </c>
      <c r="D7499" s="210" t="s">
        <v>28</v>
      </c>
      <c r="E7499" s="492">
        <v>2942.4</v>
      </c>
      <c r="H7499"/>
    </row>
    <row r="7500" spans="2:8" ht="30" x14ac:dyDescent="0.2">
      <c r="B7500" s="210">
        <v>105111</v>
      </c>
      <c r="C7500" s="212" t="s">
        <v>19827</v>
      </c>
      <c r="D7500" s="210" t="s">
        <v>28</v>
      </c>
      <c r="E7500" s="492">
        <v>20569.740000000002</v>
      </c>
      <c r="H7500"/>
    </row>
    <row r="7501" spans="2:8" x14ac:dyDescent="0.2">
      <c r="B7501" s="210">
        <v>98520</v>
      </c>
      <c r="C7501" s="212" t="s">
        <v>20037</v>
      </c>
      <c r="D7501" s="210" t="s">
        <v>34</v>
      </c>
      <c r="E7501" s="492">
        <v>5.8</v>
      </c>
      <c r="H7501"/>
    </row>
    <row r="7502" spans="2:8" x14ac:dyDescent="0.2">
      <c r="B7502" s="210">
        <v>98521</v>
      </c>
      <c r="C7502" s="212" t="s">
        <v>20038</v>
      </c>
      <c r="D7502" s="210" t="s">
        <v>34</v>
      </c>
      <c r="E7502" s="492">
        <v>0.45</v>
      </c>
      <c r="H7502"/>
    </row>
    <row r="7503" spans="2:8" x14ac:dyDescent="0.2">
      <c r="B7503" s="210">
        <v>105521</v>
      </c>
      <c r="C7503" s="212" t="s">
        <v>20041</v>
      </c>
      <c r="D7503" s="210" t="s">
        <v>34</v>
      </c>
      <c r="E7503" s="492">
        <v>4.0199999999999996</v>
      </c>
      <c r="H7503"/>
    </row>
    <row r="7504" spans="2:8" x14ac:dyDescent="0.2">
      <c r="B7504" s="210">
        <v>98509</v>
      </c>
      <c r="C7504" s="212" t="s">
        <v>62019</v>
      </c>
      <c r="D7504" s="210" t="s">
        <v>28</v>
      </c>
      <c r="E7504" s="492">
        <v>22.06</v>
      </c>
      <c r="H7504"/>
    </row>
    <row r="7505" spans="2:8" ht="45" x14ac:dyDescent="0.2">
      <c r="B7505" s="210">
        <v>98507</v>
      </c>
      <c r="C7505" s="212" t="s">
        <v>27427</v>
      </c>
      <c r="D7505" s="210" t="s">
        <v>28</v>
      </c>
      <c r="E7505" s="492">
        <v>0</v>
      </c>
      <c r="H7505"/>
    </row>
    <row r="7506" spans="2:8" ht="30" x14ac:dyDescent="0.2">
      <c r="B7506" s="210">
        <v>98508</v>
      </c>
      <c r="C7506" s="212" t="s">
        <v>27428</v>
      </c>
      <c r="D7506" s="210" t="s">
        <v>28</v>
      </c>
      <c r="E7506" s="492">
        <v>0</v>
      </c>
      <c r="H7506"/>
    </row>
    <row r="7507" spans="2:8" ht="30" x14ac:dyDescent="0.2">
      <c r="B7507" s="210">
        <v>98506</v>
      </c>
      <c r="C7507" s="212" t="s">
        <v>27429</v>
      </c>
      <c r="D7507" s="210" t="s">
        <v>28</v>
      </c>
      <c r="E7507" s="492">
        <v>0</v>
      </c>
      <c r="H7507"/>
    </row>
    <row r="7508" spans="2:8" x14ac:dyDescent="0.2">
      <c r="B7508" s="210">
        <v>98505</v>
      </c>
      <c r="C7508" s="212" t="s">
        <v>20044</v>
      </c>
      <c r="D7508" s="210" t="s">
        <v>34</v>
      </c>
      <c r="E7508" s="492">
        <v>37.299999999999997</v>
      </c>
      <c r="H7508"/>
    </row>
    <row r="7509" spans="2:8" x14ac:dyDescent="0.2">
      <c r="B7509" s="210">
        <v>98504</v>
      </c>
      <c r="C7509" s="212" t="s">
        <v>20043</v>
      </c>
      <c r="D7509" s="210" t="s">
        <v>34</v>
      </c>
      <c r="E7509" s="492">
        <v>17.440000000000001</v>
      </c>
      <c r="H7509"/>
    </row>
    <row r="7510" spans="2:8" x14ac:dyDescent="0.2">
      <c r="B7510" s="210">
        <v>98503</v>
      </c>
      <c r="C7510" s="212" t="s">
        <v>20042</v>
      </c>
      <c r="D7510" s="210" t="s">
        <v>34</v>
      </c>
      <c r="E7510" s="492">
        <v>24.39</v>
      </c>
      <c r="H7510"/>
    </row>
    <row r="7511" spans="2:8" ht="30" x14ac:dyDescent="0.2">
      <c r="B7511" s="210">
        <v>103946</v>
      </c>
      <c r="C7511" s="212" t="s">
        <v>20045</v>
      </c>
      <c r="D7511" s="210" t="s">
        <v>34</v>
      </c>
      <c r="E7511" s="492">
        <v>22.45</v>
      </c>
      <c r="H7511"/>
    </row>
    <row r="7512" spans="2:8" ht="30" x14ac:dyDescent="0.2">
      <c r="B7512" s="210">
        <v>98517</v>
      </c>
      <c r="C7512" s="212" t="s">
        <v>27430</v>
      </c>
      <c r="D7512" s="210" t="s">
        <v>28</v>
      </c>
      <c r="E7512" s="492">
        <v>0</v>
      </c>
      <c r="H7512"/>
    </row>
    <row r="7513" spans="2:8" x14ac:dyDescent="0.2">
      <c r="B7513" s="210">
        <v>98518</v>
      </c>
      <c r="C7513" s="212" t="s">
        <v>27431</v>
      </c>
      <c r="D7513" s="210" t="s">
        <v>28</v>
      </c>
      <c r="E7513" s="492">
        <v>0</v>
      </c>
      <c r="H7513"/>
    </row>
    <row r="7514" spans="2:8" ht="30" x14ac:dyDescent="0.2">
      <c r="B7514" s="210">
        <v>98516</v>
      </c>
      <c r="C7514" s="212" t="s">
        <v>20035</v>
      </c>
      <c r="D7514" s="210" t="s">
        <v>28</v>
      </c>
      <c r="E7514" s="492">
        <v>300.45</v>
      </c>
      <c r="H7514"/>
    </row>
    <row r="7515" spans="2:8" ht="30" x14ac:dyDescent="0.2">
      <c r="B7515" s="210">
        <v>98514</v>
      </c>
      <c r="C7515" s="212" t="s">
        <v>27432</v>
      </c>
      <c r="D7515" s="210" t="s">
        <v>28</v>
      </c>
      <c r="E7515" s="492">
        <v>0</v>
      </c>
      <c r="H7515"/>
    </row>
    <row r="7516" spans="2:8" ht="30" x14ac:dyDescent="0.2">
      <c r="B7516" s="210">
        <v>98515</v>
      </c>
      <c r="C7516" s="212" t="s">
        <v>27433</v>
      </c>
      <c r="D7516" s="210" t="s">
        <v>28</v>
      </c>
      <c r="E7516" s="492">
        <v>0</v>
      </c>
      <c r="H7516"/>
    </row>
    <row r="7517" spans="2:8" ht="30" x14ac:dyDescent="0.2">
      <c r="B7517" s="210">
        <v>98513</v>
      </c>
      <c r="C7517" s="212" t="s">
        <v>27434</v>
      </c>
      <c r="D7517" s="210" t="s">
        <v>28</v>
      </c>
      <c r="E7517" s="492">
        <v>0</v>
      </c>
      <c r="H7517"/>
    </row>
    <row r="7518" spans="2:8" ht="30" x14ac:dyDescent="0.2">
      <c r="B7518" s="210">
        <v>98511</v>
      </c>
      <c r="C7518" s="212" t="s">
        <v>20034</v>
      </c>
      <c r="D7518" s="210" t="s">
        <v>28</v>
      </c>
      <c r="E7518" s="492">
        <v>92.61</v>
      </c>
      <c r="H7518"/>
    </row>
    <row r="7519" spans="2:8" ht="30" x14ac:dyDescent="0.2">
      <c r="B7519" s="210">
        <v>98512</v>
      </c>
      <c r="C7519" s="212" t="s">
        <v>27435</v>
      </c>
      <c r="D7519" s="210" t="s">
        <v>28</v>
      </c>
      <c r="E7519" s="492">
        <v>0</v>
      </c>
      <c r="H7519"/>
    </row>
    <row r="7520" spans="2:8" ht="30" x14ac:dyDescent="0.2">
      <c r="B7520" s="210">
        <v>98510</v>
      </c>
      <c r="C7520" s="212" t="s">
        <v>20033</v>
      </c>
      <c r="D7520" s="210" t="s">
        <v>28</v>
      </c>
      <c r="E7520" s="492">
        <v>61.85</v>
      </c>
      <c r="H7520"/>
    </row>
    <row r="7521" spans="2:8" x14ac:dyDescent="0.2">
      <c r="B7521" s="210">
        <v>98519</v>
      </c>
      <c r="C7521" s="212" t="s">
        <v>20036</v>
      </c>
      <c r="D7521" s="210" t="s">
        <v>34</v>
      </c>
      <c r="E7521" s="492">
        <v>5</v>
      </c>
      <c r="H7521"/>
    </row>
    <row r="7522" spans="2:8" ht="30" x14ac:dyDescent="0.2">
      <c r="B7522" s="210">
        <v>91599</v>
      </c>
      <c r="C7522" s="212" t="s">
        <v>27436</v>
      </c>
      <c r="D7522" s="210" t="s">
        <v>37</v>
      </c>
      <c r="E7522" s="492">
        <v>7.58</v>
      </c>
      <c r="H7522"/>
    </row>
    <row r="7523" spans="2:8" ht="30" x14ac:dyDescent="0.2">
      <c r="B7523" s="210">
        <v>100065</v>
      </c>
      <c r="C7523" s="212" t="s">
        <v>27437</v>
      </c>
      <c r="D7523" s="210" t="s">
        <v>37</v>
      </c>
      <c r="E7523" s="492">
        <v>0</v>
      </c>
      <c r="H7523"/>
    </row>
    <row r="7524" spans="2:8" ht="30" x14ac:dyDescent="0.2">
      <c r="B7524" s="210">
        <v>100069</v>
      </c>
      <c r="C7524" s="212" t="s">
        <v>27438</v>
      </c>
      <c r="D7524" s="210" t="s">
        <v>37</v>
      </c>
      <c r="E7524" s="492">
        <v>0</v>
      </c>
      <c r="H7524"/>
    </row>
    <row r="7525" spans="2:8" ht="30" x14ac:dyDescent="0.2">
      <c r="B7525" s="210">
        <v>100063</v>
      </c>
      <c r="C7525" s="212" t="s">
        <v>27439</v>
      </c>
      <c r="D7525" s="210" t="s">
        <v>37</v>
      </c>
      <c r="E7525" s="492">
        <v>0</v>
      </c>
      <c r="H7525"/>
    </row>
    <row r="7526" spans="2:8" ht="30" x14ac:dyDescent="0.2">
      <c r="B7526" s="210">
        <v>91597</v>
      </c>
      <c r="C7526" s="212" t="s">
        <v>27440</v>
      </c>
      <c r="D7526" s="210" t="s">
        <v>37</v>
      </c>
      <c r="E7526" s="492">
        <v>7.22</v>
      </c>
      <c r="H7526"/>
    </row>
    <row r="7527" spans="2:8" ht="30" x14ac:dyDescent="0.2">
      <c r="B7527" s="210">
        <v>91598</v>
      </c>
      <c r="C7527" s="212" t="s">
        <v>27441</v>
      </c>
      <c r="D7527" s="210" t="s">
        <v>37</v>
      </c>
      <c r="E7527" s="492">
        <v>9.27</v>
      </c>
      <c r="H7527"/>
    </row>
    <row r="7528" spans="2:8" ht="30" x14ac:dyDescent="0.2">
      <c r="B7528" s="210">
        <v>91596</v>
      </c>
      <c r="C7528" s="212" t="s">
        <v>27442</v>
      </c>
      <c r="D7528" s="210" t="s">
        <v>37</v>
      </c>
      <c r="E7528" s="492">
        <v>9.49</v>
      </c>
      <c r="H7528"/>
    </row>
    <row r="7529" spans="2:8" ht="30" x14ac:dyDescent="0.2">
      <c r="B7529" s="210">
        <v>100064</v>
      </c>
      <c r="C7529" s="212" t="s">
        <v>27443</v>
      </c>
      <c r="D7529" s="210" t="s">
        <v>37</v>
      </c>
      <c r="E7529" s="492">
        <v>9.4</v>
      </c>
      <c r="H7529"/>
    </row>
    <row r="7530" spans="2:8" ht="30" x14ac:dyDescent="0.2">
      <c r="B7530" s="210">
        <v>100066</v>
      </c>
      <c r="C7530" s="212" t="s">
        <v>27444</v>
      </c>
      <c r="D7530" s="210" t="s">
        <v>37</v>
      </c>
      <c r="E7530" s="492">
        <v>9.4</v>
      </c>
      <c r="H7530"/>
    </row>
    <row r="7531" spans="2:8" ht="30" x14ac:dyDescent="0.2">
      <c r="B7531" s="210">
        <v>91603</v>
      </c>
      <c r="C7531" s="212" t="s">
        <v>27445</v>
      </c>
      <c r="D7531" s="210" t="s">
        <v>37</v>
      </c>
      <c r="E7531" s="492">
        <v>11.24</v>
      </c>
      <c r="H7531"/>
    </row>
    <row r="7532" spans="2:8" ht="30" x14ac:dyDescent="0.2">
      <c r="B7532" s="210">
        <v>100068</v>
      </c>
      <c r="C7532" s="212" t="s">
        <v>27446</v>
      </c>
      <c r="D7532" s="210" t="s">
        <v>37</v>
      </c>
      <c r="E7532" s="492">
        <v>9.66</v>
      </c>
      <c r="H7532"/>
    </row>
    <row r="7533" spans="2:8" ht="30" x14ac:dyDescent="0.2">
      <c r="B7533" s="210">
        <v>100067</v>
      </c>
      <c r="C7533" s="212" t="s">
        <v>27447</v>
      </c>
      <c r="D7533" s="210" t="s">
        <v>37</v>
      </c>
      <c r="E7533" s="492">
        <v>13.7</v>
      </c>
      <c r="H7533"/>
    </row>
    <row r="7534" spans="2:8" ht="30" x14ac:dyDescent="0.2">
      <c r="B7534" s="210">
        <v>91601</v>
      </c>
      <c r="C7534" s="212" t="s">
        <v>27448</v>
      </c>
      <c r="D7534" s="210" t="s">
        <v>37</v>
      </c>
      <c r="E7534" s="492">
        <v>13.93</v>
      </c>
      <c r="H7534"/>
    </row>
    <row r="7535" spans="2:8" ht="30" x14ac:dyDescent="0.2">
      <c r="B7535" s="210">
        <v>91602</v>
      </c>
      <c r="C7535" s="212" t="s">
        <v>27449</v>
      </c>
      <c r="D7535" s="210" t="s">
        <v>37</v>
      </c>
      <c r="E7535" s="492">
        <v>12.76</v>
      </c>
      <c r="H7535"/>
    </row>
    <row r="7536" spans="2:8" ht="30" x14ac:dyDescent="0.2">
      <c r="B7536" s="210">
        <v>91593</v>
      </c>
      <c r="C7536" s="212" t="s">
        <v>27450</v>
      </c>
      <c r="D7536" s="210" t="s">
        <v>37</v>
      </c>
      <c r="E7536" s="493">
        <v>9.58</v>
      </c>
      <c r="H7536"/>
    </row>
    <row r="7537" spans="2:8" ht="30" x14ac:dyDescent="0.2">
      <c r="B7537" s="210">
        <v>105814</v>
      </c>
      <c r="C7537" s="212" t="s">
        <v>27451</v>
      </c>
      <c r="D7537" s="210" t="s">
        <v>37</v>
      </c>
      <c r="E7537" s="493">
        <v>9.2200000000000006</v>
      </c>
      <c r="H7537"/>
    </row>
    <row r="7538" spans="2:8" ht="45" x14ac:dyDescent="0.2">
      <c r="B7538" s="210">
        <v>91594</v>
      </c>
      <c r="C7538" s="212" t="s">
        <v>27452</v>
      </c>
      <c r="D7538" s="210" t="s">
        <v>37</v>
      </c>
      <c r="E7538" s="493">
        <v>9.6</v>
      </c>
      <c r="H7538"/>
    </row>
    <row r="7539" spans="2:8" ht="30" x14ac:dyDescent="0.2">
      <c r="B7539" s="210">
        <v>91595</v>
      </c>
      <c r="C7539" s="212" t="s">
        <v>27453</v>
      </c>
      <c r="D7539" s="210" t="s">
        <v>37</v>
      </c>
      <c r="E7539" s="493">
        <v>9.9499999999999993</v>
      </c>
      <c r="H7539"/>
    </row>
    <row r="7540" spans="2:8" ht="30" x14ac:dyDescent="0.2">
      <c r="B7540" s="210">
        <v>105815</v>
      </c>
      <c r="C7540" s="212" t="s">
        <v>27454</v>
      </c>
      <c r="D7540" s="210" t="s">
        <v>37</v>
      </c>
      <c r="E7540" s="493">
        <v>0</v>
      </c>
      <c r="H7540"/>
    </row>
    <row r="7541" spans="2:8" ht="30" x14ac:dyDescent="0.2">
      <c r="B7541" s="210">
        <v>91600</v>
      </c>
      <c r="C7541" s="212" t="s">
        <v>27455</v>
      </c>
      <c r="D7541" s="210" t="s">
        <v>37</v>
      </c>
      <c r="E7541" s="493">
        <v>11.08</v>
      </c>
      <c r="H7541"/>
    </row>
    <row r="7542" spans="2:8" ht="45" x14ac:dyDescent="0.2">
      <c r="B7542" s="210">
        <v>99235</v>
      </c>
      <c r="C7542" s="212" t="s">
        <v>16080</v>
      </c>
      <c r="D7542" s="210" t="s">
        <v>35</v>
      </c>
      <c r="E7542" s="493">
        <v>656.35</v>
      </c>
      <c r="H7542"/>
    </row>
    <row r="7543" spans="2:8" ht="60" x14ac:dyDescent="0.2">
      <c r="B7543" s="210">
        <v>105539</v>
      </c>
      <c r="C7543" s="212" t="s">
        <v>27456</v>
      </c>
      <c r="D7543" s="210" t="s">
        <v>35</v>
      </c>
      <c r="E7543" s="493">
        <v>0</v>
      </c>
      <c r="H7543"/>
    </row>
    <row r="7544" spans="2:8" ht="45" x14ac:dyDescent="0.2">
      <c r="B7544" s="210">
        <v>99439</v>
      </c>
      <c r="C7544" s="212" t="s">
        <v>16089</v>
      </c>
      <c r="D7544" s="210" t="s">
        <v>35</v>
      </c>
      <c r="E7544" s="493">
        <v>726.33</v>
      </c>
      <c r="H7544"/>
    </row>
    <row r="7545" spans="2:8" ht="60" x14ac:dyDescent="0.2">
      <c r="B7545" s="210">
        <v>105540</v>
      </c>
      <c r="C7545" s="212" t="s">
        <v>27457</v>
      </c>
      <c r="D7545" s="210" t="s">
        <v>35</v>
      </c>
      <c r="E7545" s="493">
        <v>0</v>
      </c>
      <c r="H7545"/>
    </row>
    <row r="7546" spans="2:8" ht="45" x14ac:dyDescent="0.2">
      <c r="B7546" s="210">
        <v>103184</v>
      </c>
      <c r="C7546" s="212" t="s">
        <v>16106</v>
      </c>
      <c r="D7546" s="210" t="s">
        <v>35</v>
      </c>
      <c r="E7546" s="493">
        <v>684.54</v>
      </c>
      <c r="H7546"/>
    </row>
    <row r="7547" spans="2:8" ht="45" x14ac:dyDescent="0.2">
      <c r="B7547" s="210">
        <v>103183</v>
      </c>
      <c r="C7547" s="212" t="s">
        <v>16105</v>
      </c>
      <c r="D7547" s="210" t="s">
        <v>35</v>
      </c>
      <c r="E7547" s="493">
        <v>824.1</v>
      </c>
      <c r="H7547"/>
    </row>
    <row r="7548" spans="2:8" ht="45" x14ac:dyDescent="0.2">
      <c r="B7548" s="210">
        <v>99434</v>
      </c>
      <c r="C7548" s="212" t="s">
        <v>16084</v>
      </c>
      <c r="D7548" s="210" t="s">
        <v>35</v>
      </c>
      <c r="E7548" s="493">
        <v>739.74</v>
      </c>
      <c r="H7548"/>
    </row>
    <row r="7549" spans="2:8" ht="45" x14ac:dyDescent="0.2">
      <c r="B7549" s="210">
        <v>99431</v>
      </c>
      <c r="C7549" s="212" t="s">
        <v>16081</v>
      </c>
      <c r="D7549" s="210" t="s">
        <v>35</v>
      </c>
      <c r="E7549" s="493">
        <v>734.84</v>
      </c>
      <c r="H7549"/>
    </row>
    <row r="7550" spans="2:8" ht="45" x14ac:dyDescent="0.2">
      <c r="B7550" s="210">
        <v>99435</v>
      </c>
      <c r="C7550" s="212" t="s">
        <v>16085</v>
      </c>
      <c r="D7550" s="210" t="s">
        <v>35</v>
      </c>
      <c r="E7550" s="492">
        <v>721.36</v>
      </c>
      <c r="H7550"/>
    </row>
    <row r="7551" spans="2:8" ht="45" x14ac:dyDescent="0.2">
      <c r="B7551" s="210">
        <v>99432</v>
      </c>
      <c r="C7551" s="212" t="s">
        <v>16082</v>
      </c>
      <c r="D7551" s="210" t="s">
        <v>35</v>
      </c>
      <c r="E7551" s="492">
        <v>717.84</v>
      </c>
      <c r="H7551"/>
    </row>
    <row r="7552" spans="2:8" ht="45" x14ac:dyDescent="0.2">
      <c r="B7552" s="210">
        <v>99438</v>
      </c>
      <c r="C7552" s="212" t="s">
        <v>16088</v>
      </c>
      <c r="D7552" s="210" t="s">
        <v>35</v>
      </c>
      <c r="E7552" s="492">
        <v>708.85</v>
      </c>
      <c r="H7552"/>
    </row>
    <row r="7553" spans="2:8" ht="60" x14ac:dyDescent="0.2">
      <c r="B7553" s="210">
        <v>105538</v>
      </c>
      <c r="C7553" s="212" t="s">
        <v>27458</v>
      </c>
      <c r="D7553" s="210" t="s">
        <v>35</v>
      </c>
      <c r="E7553" s="492">
        <v>0</v>
      </c>
      <c r="H7553"/>
    </row>
    <row r="7554" spans="2:8" ht="60" x14ac:dyDescent="0.2">
      <c r="B7554" s="210">
        <v>99436</v>
      </c>
      <c r="C7554" s="212" t="s">
        <v>16086</v>
      </c>
      <c r="D7554" s="210" t="s">
        <v>35</v>
      </c>
      <c r="E7554" s="492">
        <v>811.76</v>
      </c>
      <c r="H7554"/>
    </row>
    <row r="7555" spans="2:8" ht="45" x14ac:dyDescent="0.2">
      <c r="B7555" s="210">
        <v>99437</v>
      </c>
      <c r="C7555" s="212" t="s">
        <v>16087</v>
      </c>
      <c r="D7555" s="210" t="s">
        <v>35</v>
      </c>
      <c r="E7555" s="492">
        <v>699.55</v>
      </c>
      <c r="H7555"/>
    </row>
    <row r="7556" spans="2:8" ht="60" x14ac:dyDescent="0.2">
      <c r="B7556" s="210">
        <v>105537</v>
      </c>
      <c r="C7556" s="212" t="s">
        <v>27459</v>
      </c>
      <c r="D7556" s="210" t="s">
        <v>35</v>
      </c>
      <c r="E7556" s="492">
        <v>0</v>
      </c>
      <c r="H7556"/>
    </row>
    <row r="7557" spans="2:8" ht="45" x14ac:dyDescent="0.2">
      <c r="B7557" s="210">
        <v>99433</v>
      </c>
      <c r="C7557" s="212" t="s">
        <v>16083</v>
      </c>
      <c r="D7557" s="210" t="s">
        <v>35</v>
      </c>
      <c r="E7557" s="492">
        <v>783.68</v>
      </c>
      <c r="H7557"/>
    </row>
    <row r="7558" spans="2:8" ht="45" x14ac:dyDescent="0.2">
      <c r="B7558" s="210">
        <v>104422</v>
      </c>
      <c r="C7558" s="212" t="s">
        <v>27460</v>
      </c>
      <c r="D7558" s="210" t="s">
        <v>34</v>
      </c>
      <c r="E7558" s="492">
        <v>12.01</v>
      </c>
      <c r="H7558"/>
    </row>
    <row r="7559" spans="2:8" ht="45" x14ac:dyDescent="0.2">
      <c r="B7559" s="210">
        <v>105824</v>
      </c>
      <c r="C7559" s="212" t="s">
        <v>27461</v>
      </c>
      <c r="D7559" s="210" t="s">
        <v>34</v>
      </c>
      <c r="E7559" s="492">
        <v>15.48</v>
      </c>
      <c r="H7559"/>
    </row>
    <row r="7560" spans="2:8" ht="60" x14ac:dyDescent="0.2">
      <c r="B7560" s="210">
        <v>105825</v>
      </c>
      <c r="C7560" s="212" t="s">
        <v>27462</v>
      </c>
      <c r="D7560" s="210" t="s">
        <v>34</v>
      </c>
      <c r="E7560" s="492">
        <v>8.5500000000000007</v>
      </c>
      <c r="H7560"/>
    </row>
    <row r="7561" spans="2:8" ht="45" x14ac:dyDescent="0.2">
      <c r="B7561" s="210">
        <v>104421</v>
      </c>
      <c r="C7561" s="212" t="s">
        <v>27463</v>
      </c>
      <c r="D7561" s="210" t="s">
        <v>34</v>
      </c>
      <c r="E7561" s="492">
        <v>18.989999999999998</v>
      </c>
      <c r="H7561"/>
    </row>
    <row r="7562" spans="2:8" ht="60" x14ac:dyDescent="0.2">
      <c r="B7562" s="210">
        <v>105822</v>
      </c>
      <c r="C7562" s="212" t="s">
        <v>27464</v>
      </c>
      <c r="D7562" s="210" t="s">
        <v>34</v>
      </c>
      <c r="E7562" s="492">
        <v>22.46</v>
      </c>
      <c r="H7562"/>
    </row>
    <row r="7563" spans="2:8" ht="60" x14ac:dyDescent="0.2">
      <c r="B7563" s="210">
        <v>105823</v>
      </c>
      <c r="C7563" s="212" t="s">
        <v>27465</v>
      </c>
      <c r="D7563" s="210" t="s">
        <v>34</v>
      </c>
      <c r="E7563" s="492">
        <v>15.53</v>
      </c>
      <c r="H7563"/>
    </row>
    <row r="7564" spans="2:8" ht="60" x14ac:dyDescent="0.2">
      <c r="B7564" s="210">
        <v>104423</v>
      </c>
      <c r="C7564" s="212" t="s">
        <v>27466</v>
      </c>
      <c r="D7564" s="210" t="s">
        <v>34</v>
      </c>
      <c r="E7564" s="492">
        <v>16.899999999999999</v>
      </c>
      <c r="H7564"/>
    </row>
    <row r="7565" spans="2:8" ht="60" x14ac:dyDescent="0.2">
      <c r="B7565" s="210">
        <v>105826</v>
      </c>
      <c r="C7565" s="212" t="s">
        <v>27467</v>
      </c>
      <c r="D7565" s="210" t="s">
        <v>34</v>
      </c>
      <c r="E7565" s="492">
        <v>20.37</v>
      </c>
      <c r="H7565"/>
    </row>
    <row r="7566" spans="2:8" ht="60" x14ac:dyDescent="0.2">
      <c r="B7566" s="210">
        <v>105827</v>
      </c>
      <c r="C7566" s="212" t="s">
        <v>27468</v>
      </c>
      <c r="D7566" s="210" t="s">
        <v>34</v>
      </c>
      <c r="E7566" s="492">
        <v>13.44</v>
      </c>
      <c r="H7566"/>
    </row>
    <row r="7567" spans="2:8" ht="45" x14ac:dyDescent="0.2">
      <c r="B7567" s="210">
        <v>104425</v>
      </c>
      <c r="C7567" s="212" t="s">
        <v>27469</v>
      </c>
      <c r="D7567" s="210" t="s">
        <v>34</v>
      </c>
      <c r="E7567" s="492">
        <v>9.8800000000000008</v>
      </c>
      <c r="H7567"/>
    </row>
    <row r="7568" spans="2:8" ht="45" x14ac:dyDescent="0.2">
      <c r="B7568" s="210">
        <v>105828</v>
      </c>
      <c r="C7568" s="212" t="s">
        <v>27470</v>
      </c>
      <c r="D7568" s="210" t="s">
        <v>34</v>
      </c>
      <c r="E7568" s="492">
        <v>13.35</v>
      </c>
      <c r="H7568"/>
    </row>
    <row r="7569" spans="2:8" ht="45" x14ac:dyDescent="0.2">
      <c r="B7569" s="210">
        <v>105829</v>
      </c>
      <c r="C7569" s="212" t="s">
        <v>27471</v>
      </c>
      <c r="D7569" s="210" t="s">
        <v>34</v>
      </c>
      <c r="E7569" s="492">
        <v>6.42</v>
      </c>
      <c r="H7569"/>
    </row>
    <row r="7570" spans="2:8" ht="45" x14ac:dyDescent="0.2">
      <c r="B7570" s="210">
        <v>91525</v>
      </c>
      <c r="C7570" s="212" t="s">
        <v>27472</v>
      </c>
      <c r="D7570" s="210" t="s">
        <v>34</v>
      </c>
      <c r="E7570" s="492">
        <v>8.61</v>
      </c>
      <c r="H7570"/>
    </row>
    <row r="7571" spans="2:8" ht="45" x14ac:dyDescent="0.2">
      <c r="B7571" s="210">
        <v>105818</v>
      </c>
      <c r="C7571" s="212" t="s">
        <v>27473</v>
      </c>
      <c r="D7571" s="210" t="s">
        <v>34</v>
      </c>
      <c r="E7571" s="492">
        <v>13.69</v>
      </c>
      <c r="H7571"/>
    </row>
    <row r="7572" spans="2:8" ht="45" x14ac:dyDescent="0.2">
      <c r="B7572" s="210">
        <v>105819</v>
      </c>
      <c r="C7572" s="212" t="s">
        <v>27474</v>
      </c>
      <c r="D7572" s="210" t="s">
        <v>34</v>
      </c>
      <c r="E7572" s="492">
        <v>6.83</v>
      </c>
      <c r="H7572"/>
    </row>
    <row r="7573" spans="2:8" ht="45" x14ac:dyDescent="0.2">
      <c r="B7573" s="210">
        <v>104414</v>
      </c>
      <c r="C7573" s="212" t="s">
        <v>27475</v>
      </c>
      <c r="D7573" s="210" t="s">
        <v>34</v>
      </c>
      <c r="E7573" s="492">
        <v>7.53</v>
      </c>
      <c r="H7573"/>
    </row>
    <row r="7574" spans="2:8" ht="45" x14ac:dyDescent="0.2">
      <c r="B7574" s="210">
        <v>105816</v>
      </c>
      <c r="C7574" s="212" t="s">
        <v>27476</v>
      </c>
      <c r="D7574" s="210" t="s">
        <v>34</v>
      </c>
      <c r="E7574" s="492">
        <v>12.61</v>
      </c>
      <c r="H7574"/>
    </row>
    <row r="7575" spans="2:8" ht="60" x14ac:dyDescent="0.2">
      <c r="B7575" s="210">
        <v>105817</v>
      </c>
      <c r="C7575" s="212" t="s">
        <v>27477</v>
      </c>
      <c r="D7575" s="210" t="s">
        <v>34</v>
      </c>
      <c r="E7575" s="492">
        <v>5.75</v>
      </c>
      <c r="H7575"/>
    </row>
    <row r="7576" spans="2:8" ht="45" x14ac:dyDescent="0.2">
      <c r="B7576" s="210">
        <v>104415</v>
      </c>
      <c r="C7576" s="212" t="s">
        <v>27478</v>
      </c>
      <c r="D7576" s="210" t="s">
        <v>34</v>
      </c>
      <c r="E7576" s="492">
        <v>14.4</v>
      </c>
      <c r="H7576"/>
    </row>
    <row r="7577" spans="2:8" ht="45" x14ac:dyDescent="0.2">
      <c r="B7577" s="210">
        <v>105820</v>
      </c>
      <c r="C7577" s="212" t="s">
        <v>27479</v>
      </c>
      <c r="D7577" s="210" t="s">
        <v>34</v>
      </c>
      <c r="E7577" s="492">
        <v>19.48</v>
      </c>
      <c r="H7577"/>
    </row>
    <row r="7578" spans="2:8" ht="60" x14ac:dyDescent="0.2">
      <c r="B7578" s="210">
        <v>105821</v>
      </c>
      <c r="C7578" s="212" t="s">
        <v>27480</v>
      </c>
      <c r="D7578" s="210" t="s">
        <v>34</v>
      </c>
      <c r="E7578" s="492">
        <v>12.62</v>
      </c>
      <c r="H7578"/>
    </row>
    <row r="7579" spans="2:8" ht="45" x14ac:dyDescent="0.2">
      <c r="B7579" s="210">
        <v>104418</v>
      </c>
      <c r="C7579" s="212" t="s">
        <v>27481</v>
      </c>
      <c r="D7579" s="210" t="s">
        <v>34</v>
      </c>
      <c r="E7579" s="492">
        <v>3.47</v>
      </c>
      <c r="H7579"/>
    </row>
    <row r="7580" spans="2:8" ht="45" x14ac:dyDescent="0.2">
      <c r="B7580" s="210">
        <v>91515</v>
      </c>
      <c r="C7580" s="212" t="s">
        <v>27482</v>
      </c>
      <c r="D7580" s="210" t="s">
        <v>34</v>
      </c>
      <c r="E7580" s="492">
        <v>6.38</v>
      </c>
      <c r="H7580"/>
    </row>
    <row r="7581" spans="2:8" ht="60" x14ac:dyDescent="0.2">
      <c r="B7581" s="210">
        <v>104419</v>
      </c>
      <c r="C7581" s="212" t="s">
        <v>27483</v>
      </c>
      <c r="D7581" s="210" t="s">
        <v>34</v>
      </c>
      <c r="E7581" s="492">
        <v>5.52</v>
      </c>
      <c r="H7581"/>
    </row>
    <row r="7582" spans="2:8" ht="45" x14ac:dyDescent="0.2">
      <c r="B7582" s="210">
        <v>91519</v>
      </c>
      <c r="C7582" s="212" t="s">
        <v>27484</v>
      </c>
      <c r="D7582" s="210" t="s">
        <v>34</v>
      </c>
      <c r="E7582" s="492">
        <v>2.64</v>
      </c>
      <c r="H7582"/>
    </row>
    <row r="7583" spans="2:8" ht="45" x14ac:dyDescent="0.2">
      <c r="B7583" s="210">
        <v>91520</v>
      </c>
      <c r="C7583" s="212" t="s">
        <v>27485</v>
      </c>
      <c r="D7583" s="210" t="s">
        <v>34</v>
      </c>
      <c r="E7583" s="492">
        <v>2.69</v>
      </c>
      <c r="H7583"/>
    </row>
    <row r="7584" spans="2:8" ht="45" x14ac:dyDescent="0.2">
      <c r="B7584" s="210">
        <v>104416</v>
      </c>
      <c r="C7584" s="212" t="s">
        <v>27486</v>
      </c>
      <c r="D7584" s="210" t="s">
        <v>34</v>
      </c>
      <c r="E7584" s="492">
        <v>2.2200000000000002</v>
      </c>
      <c r="H7584"/>
    </row>
    <row r="7585" spans="2:8" ht="45" x14ac:dyDescent="0.2">
      <c r="B7585" s="210">
        <v>104417</v>
      </c>
      <c r="C7585" s="212" t="s">
        <v>27487</v>
      </c>
      <c r="D7585" s="210" t="s">
        <v>34</v>
      </c>
      <c r="E7585" s="492">
        <v>5.0599999999999996</v>
      </c>
      <c r="H7585"/>
    </row>
    <row r="7586" spans="2:8" ht="45" x14ac:dyDescent="0.2">
      <c r="B7586" s="210">
        <v>91522</v>
      </c>
      <c r="C7586" s="212" t="s">
        <v>27488</v>
      </c>
      <c r="D7586" s="210" t="s">
        <v>34</v>
      </c>
      <c r="E7586" s="492">
        <v>4.55</v>
      </c>
      <c r="H7586"/>
    </row>
    <row r="7587" spans="2:8" ht="45" x14ac:dyDescent="0.2">
      <c r="B7587" s="210">
        <v>104412</v>
      </c>
      <c r="C7587" s="212" t="s">
        <v>27489</v>
      </c>
      <c r="D7587" s="210" t="s">
        <v>34</v>
      </c>
      <c r="E7587" s="492">
        <v>4.08</v>
      </c>
      <c r="H7587"/>
    </row>
    <row r="7588" spans="2:8" ht="45" x14ac:dyDescent="0.2">
      <c r="B7588" s="210">
        <v>104413</v>
      </c>
      <c r="C7588" s="212" t="s">
        <v>27490</v>
      </c>
      <c r="D7588" s="210" t="s">
        <v>34</v>
      </c>
      <c r="E7588" s="492">
        <v>6.95</v>
      </c>
      <c r="H7588"/>
    </row>
    <row r="7589" spans="2:8" ht="30" x14ac:dyDescent="0.2">
      <c r="B7589" s="210">
        <v>102569</v>
      </c>
      <c r="C7589" s="212" t="s">
        <v>27491</v>
      </c>
      <c r="D7589" s="210" t="s">
        <v>34</v>
      </c>
      <c r="E7589" s="492">
        <v>0</v>
      </c>
      <c r="H7589"/>
    </row>
    <row r="7590" spans="2:8" ht="45" x14ac:dyDescent="0.2">
      <c r="B7590" s="210">
        <v>102574</v>
      </c>
      <c r="C7590" s="212" t="s">
        <v>27492</v>
      </c>
      <c r="D7590" s="210" t="s">
        <v>34</v>
      </c>
      <c r="E7590" s="492">
        <v>0</v>
      </c>
      <c r="H7590"/>
    </row>
    <row r="7591" spans="2:8" ht="45" x14ac:dyDescent="0.2">
      <c r="B7591" s="210">
        <v>102573</v>
      </c>
      <c r="C7591" s="212" t="s">
        <v>27493</v>
      </c>
      <c r="D7591" s="210" t="s">
        <v>34</v>
      </c>
      <c r="E7591" s="492">
        <v>0</v>
      </c>
      <c r="H7591"/>
    </row>
    <row r="7592" spans="2:8" ht="30" x14ac:dyDescent="0.2">
      <c r="B7592" s="210">
        <v>102577</v>
      </c>
      <c r="C7592" s="212" t="s">
        <v>27494</v>
      </c>
      <c r="D7592" s="210" t="s">
        <v>34</v>
      </c>
      <c r="E7592" s="492">
        <v>0</v>
      </c>
      <c r="H7592"/>
    </row>
    <row r="7593" spans="2:8" ht="45" x14ac:dyDescent="0.2">
      <c r="B7593" s="210">
        <v>102576</v>
      </c>
      <c r="C7593" s="212" t="s">
        <v>27495</v>
      </c>
      <c r="D7593" s="210" t="s">
        <v>34</v>
      </c>
      <c r="E7593" s="492">
        <v>0</v>
      </c>
      <c r="H7593"/>
    </row>
    <row r="7594" spans="2:8" ht="45" x14ac:dyDescent="0.2">
      <c r="B7594" s="210">
        <v>103083</v>
      </c>
      <c r="C7594" s="212" t="s">
        <v>27496</v>
      </c>
      <c r="D7594" s="210" t="s">
        <v>34</v>
      </c>
      <c r="E7594" s="492">
        <v>0</v>
      </c>
      <c r="H7594"/>
    </row>
    <row r="7595" spans="2:8" ht="45" x14ac:dyDescent="0.2">
      <c r="B7595" s="210">
        <v>103081</v>
      </c>
      <c r="C7595" s="212" t="s">
        <v>27497</v>
      </c>
      <c r="D7595" s="210" t="s">
        <v>34</v>
      </c>
      <c r="E7595" s="492">
        <v>0</v>
      </c>
      <c r="H7595"/>
    </row>
    <row r="7596" spans="2:8" ht="45" x14ac:dyDescent="0.2">
      <c r="B7596" s="210">
        <v>103082</v>
      </c>
      <c r="C7596" s="212" t="s">
        <v>27498</v>
      </c>
      <c r="D7596" s="210" t="s">
        <v>34</v>
      </c>
      <c r="E7596" s="492">
        <v>0</v>
      </c>
      <c r="H7596"/>
    </row>
    <row r="7597" spans="2:8" ht="45" x14ac:dyDescent="0.2">
      <c r="B7597" s="210">
        <v>103086</v>
      </c>
      <c r="C7597" s="212" t="s">
        <v>27499</v>
      </c>
      <c r="D7597" s="210" t="s">
        <v>34</v>
      </c>
      <c r="E7597" s="492">
        <v>0</v>
      </c>
      <c r="H7597"/>
    </row>
    <row r="7598" spans="2:8" ht="45" x14ac:dyDescent="0.2">
      <c r="B7598" s="210">
        <v>103085</v>
      </c>
      <c r="C7598" s="212" t="s">
        <v>27500</v>
      </c>
      <c r="D7598" s="210" t="s">
        <v>34</v>
      </c>
      <c r="E7598" s="492">
        <v>0</v>
      </c>
      <c r="H7598"/>
    </row>
    <row r="7599" spans="2:8" ht="30" x14ac:dyDescent="0.2">
      <c r="B7599" s="210">
        <v>104726</v>
      </c>
      <c r="C7599" s="212" t="s">
        <v>27501</v>
      </c>
      <c r="D7599" s="210" t="s">
        <v>34</v>
      </c>
      <c r="E7599" s="492">
        <v>0</v>
      </c>
      <c r="H7599"/>
    </row>
    <row r="7600" spans="2:8" ht="30" x14ac:dyDescent="0.2">
      <c r="B7600" s="210">
        <v>104725</v>
      </c>
      <c r="C7600" s="212" t="s">
        <v>27502</v>
      </c>
      <c r="D7600" s="210" t="s">
        <v>34</v>
      </c>
      <c r="E7600" s="492">
        <v>0</v>
      </c>
      <c r="H7600"/>
    </row>
    <row r="7601" spans="2:8" x14ac:dyDescent="0.2">
      <c r="B7601" s="210">
        <v>96374</v>
      </c>
      <c r="C7601" s="212" t="s">
        <v>18773</v>
      </c>
      <c r="D7601" s="210" t="s">
        <v>36</v>
      </c>
      <c r="E7601" s="492">
        <v>36.700000000000003</v>
      </c>
      <c r="H7601"/>
    </row>
    <row r="7602" spans="2:8" x14ac:dyDescent="0.2">
      <c r="B7602" s="210">
        <v>96373</v>
      </c>
      <c r="C7602" s="212" t="s">
        <v>18772</v>
      </c>
      <c r="D7602" s="210" t="s">
        <v>36</v>
      </c>
      <c r="E7602" s="492">
        <v>11.93</v>
      </c>
      <c r="H7602"/>
    </row>
    <row r="7603" spans="2:8" ht="45" x14ac:dyDescent="0.2">
      <c r="B7603" s="210">
        <v>96368</v>
      </c>
      <c r="C7603" s="212" t="s">
        <v>18768</v>
      </c>
      <c r="D7603" s="210" t="s">
        <v>34</v>
      </c>
      <c r="E7603" s="492">
        <v>184.84</v>
      </c>
      <c r="H7603"/>
    </row>
    <row r="7604" spans="2:8" ht="45" x14ac:dyDescent="0.2">
      <c r="B7604" s="210">
        <v>96364</v>
      </c>
      <c r="C7604" s="212" t="s">
        <v>18765</v>
      </c>
      <c r="D7604" s="210" t="s">
        <v>34</v>
      </c>
      <c r="E7604" s="492">
        <v>155.56</v>
      </c>
      <c r="H7604"/>
    </row>
    <row r="7605" spans="2:8" ht="60" x14ac:dyDescent="0.2">
      <c r="B7605" s="210">
        <v>96369</v>
      </c>
      <c r="C7605" s="212" t="s">
        <v>18769</v>
      </c>
      <c r="D7605" s="210" t="s">
        <v>34</v>
      </c>
      <c r="E7605" s="492">
        <v>207.58</v>
      </c>
      <c r="H7605"/>
    </row>
    <row r="7606" spans="2:8" ht="45" x14ac:dyDescent="0.2">
      <c r="B7606" s="210">
        <v>104723</v>
      </c>
      <c r="C7606" s="212" t="s">
        <v>18786</v>
      </c>
      <c r="D7606" s="210" t="s">
        <v>34</v>
      </c>
      <c r="E7606" s="492">
        <v>248.42</v>
      </c>
      <c r="H7606"/>
    </row>
    <row r="7607" spans="2:8" ht="60" x14ac:dyDescent="0.2">
      <c r="B7607" s="210">
        <v>96367</v>
      </c>
      <c r="C7607" s="212" t="s">
        <v>18767</v>
      </c>
      <c r="D7607" s="210" t="s">
        <v>34</v>
      </c>
      <c r="E7607" s="492">
        <v>170.96</v>
      </c>
      <c r="H7607"/>
    </row>
    <row r="7608" spans="2:8" ht="45" x14ac:dyDescent="0.2">
      <c r="B7608" s="210">
        <v>104722</v>
      </c>
      <c r="C7608" s="212" t="s">
        <v>18785</v>
      </c>
      <c r="D7608" s="210" t="s">
        <v>34</v>
      </c>
      <c r="E7608" s="492">
        <v>195.46</v>
      </c>
      <c r="H7608"/>
    </row>
    <row r="7609" spans="2:8" ht="45" x14ac:dyDescent="0.2">
      <c r="B7609" s="210">
        <v>96366</v>
      </c>
      <c r="C7609" s="212" t="s">
        <v>18766</v>
      </c>
      <c r="D7609" s="210" t="s">
        <v>34</v>
      </c>
      <c r="E7609" s="492">
        <v>157.80000000000001</v>
      </c>
      <c r="H7609"/>
    </row>
    <row r="7610" spans="2:8" ht="60" x14ac:dyDescent="0.2">
      <c r="B7610" s="210">
        <v>96361</v>
      </c>
      <c r="C7610" s="212" t="s">
        <v>18762</v>
      </c>
      <c r="D7610" s="210" t="s">
        <v>34</v>
      </c>
      <c r="E7610" s="492">
        <v>147.24</v>
      </c>
      <c r="H7610"/>
    </row>
    <row r="7611" spans="2:8" ht="45" x14ac:dyDescent="0.2">
      <c r="B7611" s="210">
        <v>104719</v>
      </c>
      <c r="C7611" s="212" t="s">
        <v>18782</v>
      </c>
      <c r="D7611" s="210" t="s">
        <v>34</v>
      </c>
      <c r="E7611" s="492">
        <v>184.5</v>
      </c>
      <c r="H7611"/>
    </row>
    <row r="7612" spans="2:8" ht="45" x14ac:dyDescent="0.2">
      <c r="B7612" s="210">
        <v>96360</v>
      </c>
      <c r="C7612" s="212" t="s">
        <v>18761</v>
      </c>
      <c r="D7612" s="210" t="s">
        <v>34</v>
      </c>
      <c r="E7612" s="492">
        <v>126.3</v>
      </c>
      <c r="H7612"/>
    </row>
    <row r="7613" spans="2:8" ht="60" x14ac:dyDescent="0.2">
      <c r="B7613" s="210">
        <v>96359</v>
      </c>
      <c r="C7613" s="212" t="s">
        <v>18760</v>
      </c>
      <c r="D7613" s="210" t="s">
        <v>34</v>
      </c>
      <c r="E7613" s="492">
        <v>110.65</v>
      </c>
      <c r="H7613"/>
    </row>
    <row r="7614" spans="2:8" ht="45" x14ac:dyDescent="0.2">
      <c r="B7614" s="210">
        <v>104718</v>
      </c>
      <c r="C7614" s="212" t="s">
        <v>18781</v>
      </c>
      <c r="D7614" s="210" t="s">
        <v>34</v>
      </c>
      <c r="E7614" s="492">
        <v>131.54</v>
      </c>
      <c r="H7614"/>
    </row>
    <row r="7615" spans="2:8" ht="45" x14ac:dyDescent="0.2">
      <c r="B7615" s="210">
        <v>96358</v>
      </c>
      <c r="C7615" s="212" t="s">
        <v>18759</v>
      </c>
      <c r="D7615" s="210" t="s">
        <v>34</v>
      </c>
      <c r="E7615" s="492">
        <v>99.3</v>
      </c>
      <c r="H7615"/>
    </row>
    <row r="7616" spans="2:8" ht="60" x14ac:dyDescent="0.2">
      <c r="B7616" s="210">
        <v>96371</v>
      </c>
      <c r="C7616" s="212" t="s">
        <v>18771</v>
      </c>
      <c r="D7616" s="210" t="s">
        <v>34</v>
      </c>
      <c r="E7616" s="492">
        <v>75.430000000000007</v>
      </c>
      <c r="H7616"/>
    </row>
    <row r="7617" spans="2:8" ht="45" x14ac:dyDescent="0.2">
      <c r="B7617" s="210">
        <v>104724</v>
      </c>
      <c r="C7617" s="212" t="s">
        <v>18787</v>
      </c>
      <c r="D7617" s="210" t="s">
        <v>34</v>
      </c>
      <c r="E7617" s="492">
        <v>94.52</v>
      </c>
      <c r="H7617"/>
    </row>
    <row r="7618" spans="2:8" ht="45" x14ac:dyDescent="0.2">
      <c r="B7618" s="210">
        <v>96370</v>
      </c>
      <c r="C7618" s="212" t="s">
        <v>18770</v>
      </c>
      <c r="D7618" s="210" t="s">
        <v>34</v>
      </c>
      <c r="E7618" s="492">
        <v>65.02</v>
      </c>
      <c r="H7618"/>
    </row>
    <row r="7619" spans="2:8" ht="60" x14ac:dyDescent="0.2">
      <c r="B7619" s="210">
        <v>96365</v>
      </c>
      <c r="C7619" s="212" t="s">
        <v>62020</v>
      </c>
      <c r="D7619" s="210" t="s">
        <v>34</v>
      </c>
      <c r="E7619" s="492">
        <v>177.43</v>
      </c>
      <c r="H7619"/>
    </row>
    <row r="7620" spans="2:8" ht="60" x14ac:dyDescent="0.2">
      <c r="B7620" s="210">
        <v>104721</v>
      </c>
      <c r="C7620" s="212" t="s">
        <v>18784</v>
      </c>
      <c r="D7620" s="210" t="s">
        <v>34</v>
      </c>
      <c r="E7620" s="492">
        <v>216.46</v>
      </c>
      <c r="H7620"/>
    </row>
    <row r="7621" spans="2:8" ht="60" x14ac:dyDescent="0.2">
      <c r="B7621" s="210">
        <v>96363</v>
      </c>
      <c r="C7621" s="212" t="s">
        <v>18764</v>
      </c>
      <c r="D7621" s="210" t="s">
        <v>34</v>
      </c>
      <c r="E7621" s="492">
        <v>140.80000000000001</v>
      </c>
      <c r="H7621"/>
    </row>
    <row r="7622" spans="2:8" ht="60" x14ac:dyDescent="0.2">
      <c r="B7622" s="210">
        <v>104720</v>
      </c>
      <c r="C7622" s="212" t="s">
        <v>18783</v>
      </c>
      <c r="D7622" s="210" t="s">
        <v>34</v>
      </c>
      <c r="E7622" s="492">
        <v>163.5</v>
      </c>
      <c r="H7622"/>
    </row>
    <row r="7623" spans="2:8" ht="45" x14ac:dyDescent="0.2">
      <c r="B7623" s="210">
        <v>96362</v>
      </c>
      <c r="C7623" s="212" t="s">
        <v>18763</v>
      </c>
      <c r="D7623" s="210" t="s">
        <v>34</v>
      </c>
      <c r="E7623" s="492">
        <v>128.54</v>
      </c>
      <c r="H7623"/>
    </row>
    <row r="7624" spans="2:8" ht="45" x14ac:dyDescent="0.2">
      <c r="B7624" s="210">
        <v>103191</v>
      </c>
      <c r="C7624" s="212" t="s">
        <v>20056</v>
      </c>
      <c r="D7624" s="210" t="s">
        <v>28</v>
      </c>
      <c r="E7624" s="492">
        <v>2408.42</v>
      </c>
      <c r="H7624"/>
    </row>
    <row r="7625" spans="2:8" ht="60" x14ac:dyDescent="0.2">
      <c r="B7625" s="210">
        <v>103206</v>
      </c>
      <c r="C7625" s="212" t="s">
        <v>20062</v>
      </c>
      <c r="D7625" s="210" t="s">
        <v>28</v>
      </c>
      <c r="E7625" s="492">
        <v>2433.42</v>
      </c>
      <c r="H7625"/>
    </row>
    <row r="7626" spans="2:8" ht="30" x14ac:dyDescent="0.2">
      <c r="B7626" s="210">
        <v>103211</v>
      </c>
      <c r="C7626" s="212" t="s">
        <v>27503</v>
      </c>
      <c r="D7626" s="210" t="s">
        <v>28</v>
      </c>
      <c r="E7626" s="492">
        <v>0</v>
      </c>
      <c r="H7626"/>
    </row>
    <row r="7627" spans="2:8" ht="30" x14ac:dyDescent="0.2">
      <c r="B7627" s="210">
        <v>103196</v>
      </c>
      <c r="C7627" s="212" t="s">
        <v>27504</v>
      </c>
      <c r="D7627" s="210" t="s">
        <v>28</v>
      </c>
      <c r="E7627" s="492">
        <v>0</v>
      </c>
      <c r="H7627"/>
    </row>
    <row r="7628" spans="2:8" ht="45" x14ac:dyDescent="0.2">
      <c r="B7628" s="210">
        <v>103212</v>
      </c>
      <c r="C7628" s="212" t="s">
        <v>27505</v>
      </c>
      <c r="D7628" s="210" t="s">
        <v>28</v>
      </c>
      <c r="E7628" s="492">
        <v>0</v>
      </c>
      <c r="H7628"/>
    </row>
    <row r="7629" spans="2:8" ht="30" x14ac:dyDescent="0.2">
      <c r="B7629" s="210">
        <v>103197</v>
      </c>
      <c r="C7629" s="212" t="s">
        <v>27506</v>
      </c>
      <c r="D7629" s="210" t="s">
        <v>28</v>
      </c>
      <c r="E7629" s="492">
        <v>0</v>
      </c>
      <c r="H7629"/>
    </row>
    <row r="7630" spans="2:8" ht="45" x14ac:dyDescent="0.2">
      <c r="B7630" s="210">
        <v>103217</v>
      </c>
      <c r="C7630" s="212" t="s">
        <v>27507</v>
      </c>
      <c r="D7630" s="210" t="s">
        <v>28</v>
      </c>
      <c r="E7630" s="492">
        <v>0</v>
      </c>
      <c r="H7630"/>
    </row>
    <row r="7631" spans="2:8" ht="30" x14ac:dyDescent="0.2">
      <c r="B7631" s="210">
        <v>103202</v>
      </c>
      <c r="C7631" s="212" t="s">
        <v>27508</v>
      </c>
      <c r="D7631" s="210" t="s">
        <v>28</v>
      </c>
      <c r="E7631" s="492">
        <v>0</v>
      </c>
      <c r="H7631"/>
    </row>
    <row r="7632" spans="2:8" ht="30" x14ac:dyDescent="0.2">
      <c r="B7632" s="210">
        <v>103215</v>
      </c>
      <c r="C7632" s="212" t="s">
        <v>27509</v>
      </c>
      <c r="D7632" s="210" t="s">
        <v>28</v>
      </c>
      <c r="E7632" s="492">
        <v>0</v>
      </c>
      <c r="H7632"/>
    </row>
    <row r="7633" spans="2:8" ht="30" x14ac:dyDescent="0.2">
      <c r="B7633" s="210">
        <v>103200</v>
      </c>
      <c r="C7633" s="212" t="s">
        <v>27510</v>
      </c>
      <c r="D7633" s="210" t="s">
        <v>28</v>
      </c>
      <c r="E7633" s="492">
        <v>0</v>
      </c>
      <c r="H7633"/>
    </row>
    <row r="7634" spans="2:8" ht="30" x14ac:dyDescent="0.2">
      <c r="B7634" s="210">
        <v>103216</v>
      </c>
      <c r="C7634" s="212" t="s">
        <v>27511</v>
      </c>
      <c r="D7634" s="210" t="s">
        <v>28</v>
      </c>
      <c r="E7634" s="492">
        <v>0</v>
      </c>
      <c r="H7634"/>
    </row>
    <row r="7635" spans="2:8" ht="30" x14ac:dyDescent="0.2">
      <c r="B7635" s="210">
        <v>103201</v>
      </c>
      <c r="C7635" s="212" t="s">
        <v>27512</v>
      </c>
      <c r="D7635" s="210" t="s">
        <v>28</v>
      </c>
      <c r="E7635" s="492">
        <v>0</v>
      </c>
      <c r="H7635"/>
    </row>
    <row r="7636" spans="2:8" ht="45" x14ac:dyDescent="0.2">
      <c r="B7636" s="210">
        <v>103185</v>
      </c>
      <c r="C7636" s="212" t="s">
        <v>20050</v>
      </c>
      <c r="D7636" s="210" t="s">
        <v>28</v>
      </c>
      <c r="E7636" s="492">
        <v>6201.52</v>
      </c>
      <c r="H7636"/>
    </row>
    <row r="7637" spans="2:8" ht="30" x14ac:dyDescent="0.2">
      <c r="B7637" s="210">
        <v>103218</v>
      </c>
      <c r="C7637" s="212" t="s">
        <v>27513</v>
      </c>
      <c r="D7637" s="210" t="s">
        <v>28</v>
      </c>
      <c r="E7637" s="492">
        <v>0</v>
      </c>
      <c r="H7637"/>
    </row>
    <row r="7638" spans="2:8" ht="30" x14ac:dyDescent="0.2">
      <c r="B7638" s="210">
        <v>103203</v>
      </c>
      <c r="C7638" s="212" t="s">
        <v>27514</v>
      </c>
      <c r="D7638" s="210" t="s">
        <v>28</v>
      </c>
      <c r="E7638" s="492">
        <v>0</v>
      </c>
      <c r="H7638"/>
    </row>
    <row r="7639" spans="2:8" ht="30" x14ac:dyDescent="0.2">
      <c r="B7639" s="210">
        <v>103213</v>
      </c>
      <c r="C7639" s="212" t="s">
        <v>27515</v>
      </c>
      <c r="D7639" s="210" t="s">
        <v>28</v>
      </c>
      <c r="E7639" s="492">
        <v>0</v>
      </c>
      <c r="H7639"/>
    </row>
    <row r="7640" spans="2:8" ht="30" x14ac:dyDescent="0.2">
      <c r="B7640" s="210">
        <v>103198</v>
      </c>
      <c r="C7640" s="212" t="s">
        <v>27516</v>
      </c>
      <c r="D7640" s="210" t="s">
        <v>28</v>
      </c>
      <c r="E7640" s="492">
        <v>0</v>
      </c>
      <c r="H7640"/>
    </row>
    <row r="7641" spans="2:8" ht="30" x14ac:dyDescent="0.2">
      <c r="B7641" s="210">
        <v>103214</v>
      </c>
      <c r="C7641" s="212" t="s">
        <v>27517</v>
      </c>
      <c r="D7641" s="210" t="s">
        <v>28</v>
      </c>
      <c r="E7641" s="492">
        <v>0</v>
      </c>
      <c r="H7641"/>
    </row>
    <row r="7642" spans="2:8" ht="30" x14ac:dyDescent="0.2">
      <c r="B7642" s="210">
        <v>103199</v>
      </c>
      <c r="C7642" s="212" t="s">
        <v>27518</v>
      </c>
      <c r="D7642" s="210" t="s">
        <v>28</v>
      </c>
      <c r="E7642" s="492">
        <v>0</v>
      </c>
      <c r="H7642"/>
    </row>
    <row r="7643" spans="2:8" ht="30" x14ac:dyDescent="0.2">
      <c r="B7643" s="210">
        <v>103219</v>
      </c>
      <c r="C7643" s="212" t="s">
        <v>27519</v>
      </c>
      <c r="D7643" s="210" t="s">
        <v>28</v>
      </c>
      <c r="E7643" s="492">
        <v>0</v>
      </c>
      <c r="H7643"/>
    </row>
    <row r="7644" spans="2:8" ht="30" x14ac:dyDescent="0.2">
      <c r="B7644" s="210">
        <v>103204</v>
      </c>
      <c r="C7644" s="212" t="s">
        <v>27520</v>
      </c>
      <c r="D7644" s="210" t="s">
        <v>28</v>
      </c>
      <c r="E7644" s="492">
        <v>0</v>
      </c>
      <c r="H7644"/>
    </row>
    <row r="7645" spans="2:8" ht="60" x14ac:dyDescent="0.2">
      <c r="B7645" s="210">
        <v>103186</v>
      </c>
      <c r="C7645" s="212" t="s">
        <v>20051</v>
      </c>
      <c r="D7645" s="210" t="s">
        <v>28</v>
      </c>
      <c r="E7645" s="492">
        <v>6506.48</v>
      </c>
      <c r="H7645"/>
    </row>
    <row r="7646" spans="2:8" ht="60" x14ac:dyDescent="0.2">
      <c r="B7646" s="210">
        <v>103210</v>
      </c>
      <c r="C7646" s="212" t="s">
        <v>20066</v>
      </c>
      <c r="D7646" s="210" t="s">
        <v>28</v>
      </c>
      <c r="E7646" s="492">
        <v>2369.69</v>
      </c>
      <c r="H7646"/>
    </row>
    <row r="7647" spans="2:8" ht="45" x14ac:dyDescent="0.2">
      <c r="B7647" s="210">
        <v>103195</v>
      </c>
      <c r="C7647" s="212" t="s">
        <v>20060</v>
      </c>
      <c r="D7647" s="210" t="s">
        <v>28</v>
      </c>
      <c r="E7647" s="492">
        <v>2223.2199999999998</v>
      </c>
      <c r="H7647"/>
    </row>
    <row r="7648" spans="2:8" ht="60" x14ac:dyDescent="0.2">
      <c r="B7648" s="210">
        <v>103205</v>
      </c>
      <c r="C7648" s="212" t="s">
        <v>20061</v>
      </c>
      <c r="D7648" s="210" t="s">
        <v>28</v>
      </c>
      <c r="E7648" s="492">
        <v>4142.29</v>
      </c>
      <c r="H7648"/>
    </row>
    <row r="7649" spans="2:8" ht="45" x14ac:dyDescent="0.2">
      <c r="B7649" s="210">
        <v>103190</v>
      </c>
      <c r="C7649" s="212" t="s">
        <v>20055</v>
      </c>
      <c r="D7649" s="210" t="s">
        <v>28</v>
      </c>
      <c r="E7649" s="492">
        <v>4117.3</v>
      </c>
      <c r="H7649"/>
    </row>
    <row r="7650" spans="2:8" ht="60" x14ac:dyDescent="0.2">
      <c r="B7650" s="210">
        <v>103207</v>
      </c>
      <c r="C7650" s="212" t="s">
        <v>20063</v>
      </c>
      <c r="D7650" s="210" t="s">
        <v>28</v>
      </c>
      <c r="E7650" s="492">
        <v>2587.06</v>
      </c>
      <c r="H7650"/>
    </row>
    <row r="7651" spans="2:8" ht="45" x14ac:dyDescent="0.2">
      <c r="B7651" s="210">
        <v>103192</v>
      </c>
      <c r="C7651" s="212" t="s">
        <v>20057</v>
      </c>
      <c r="D7651" s="210" t="s">
        <v>28</v>
      </c>
      <c r="E7651" s="492">
        <v>2562.06</v>
      </c>
      <c r="H7651"/>
    </row>
    <row r="7652" spans="2:8" ht="60" x14ac:dyDescent="0.2">
      <c r="B7652" s="210">
        <v>103208</v>
      </c>
      <c r="C7652" s="212" t="s">
        <v>20064</v>
      </c>
      <c r="D7652" s="210" t="s">
        <v>28</v>
      </c>
      <c r="E7652" s="492">
        <v>2005.79</v>
      </c>
      <c r="H7652"/>
    </row>
    <row r="7653" spans="2:8" ht="45" x14ac:dyDescent="0.2">
      <c r="B7653" s="210">
        <v>103193</v>
      </c>
      <c r="C7653" s="212" t="s">
        <v>20058</v>
      </c>
      <c r="D7653" s="210" t="s">
        <v>28</v>
      </c>
      <c r="E7653" s="492">
        <v>1980.79</v>
      </c>
      <c r="H7653"/>
    </row>
    <row r="7654" spans="2:8" ht="60" x14ac:dyDescent="0.2">
      <c r="B7654" s="210">
        <v>103187</v>
      </c>
      <c r="C7654" s="212" t="s">
        <v>20052</v>
      </c>
      <c r="D7654" s="210" t="s">
        <v>28</v>
      </c>
      <c r="E7654" s="492">
        <v>4909.8599999999997</v>
      </c>
      <c r="H7654"/>
    </row>
    <row r="7655" spans="2:8" ht="60" x14ac:dyDescent="0.2">
      <c r="B7655" s="210">
        <v>103188</v>
      </c>
      <c r="C7655" s="212" t="s">
        <v>20053</v>
      </c>
      <c r="D7655" s="210" t="s">
        <v>28</v>
      </c>
      <c r="E7655" s="492">
        <v>5268.2</v>
      </c>
      <c r="H7655"/>
    </row>
    <row r="7656" spans="2:8" ht="60" x14ac:dyDescent="0.2">
      <c r="B7656" s="210">
        <v>103189</v>
      </c>
      <c r="C7656" s="212" t="s">
        <v>20054</v>
      </c>
      <c r="D7656" s="210" t="s">
        <v>28</v>
      </c>
      <c r="E7656" s="492">
        <v>2645.71</v>
      </c>
      <c r="H7656"/>
    </row>
    <row r="7657" spans="2:8" ht="45" x14ac:dyDescent="0.2">
      <c r="B7657" s="210">
        <v>103209</v>
      </c>
      <c r="C7657" s="212" t="s">
        <v>20065</v>
      </c>
      <c r="D7657" s="210" t="s">
        <v>28</v>
      </c>
      <c r="E7657" s="492">
        <v>2863.76</v>
      </c>
      <c r="H7657"/>
    </row>
    <row r="7658" spans="2:8" ht="45" x14ac:dyDescent="0.2">
      <c r="B7658" s="210">
        <v>103194</v>
      </c>
      <c r="C7658" s="212" t="s">
        <v>20059</v>
      </c>
      <c r="D7658" s="210" t="s">
        <v>28</v>
      </c>
      <c r="E7658" s="492">
        <v>2838.76</v>
      </c>
      <c r="H7658"/>
    </row>
    <row r="7659" spans="2:8" ht="45" x14ac:dyDescent="0.2">
      <c r="B7659" s="210">
        <v>95001</v>
      </c>
      <c r="C7659" s="212" t="s">
        <v>27521</v>
      </c>
      <c r="D7659" s="210" t="s">
        <v>34</v>
      </c>
      <c r="E7659" s="492">
        <v>0</v>
      </c>
      <c r="H7659"/>
    </row>
    <row r="7660" spans="2:8" ht="45" x14ac:dyDescent="0.2">
      <c r="B7660" s="210">
        <v>95000</v>
      </c>
      <c r="C7660" s="212" t="s">
        <v>27522</v>
      </c>
      <c r="D7660" s="210" t="s">
        <v>34</v>
      </c>
      <c r="E7660" s="492">
        <v>0</v>
      </c>
      <c r="H7660"/>
    </row>
    <row r="7661" spans="2:8" ht="45" x14ac:dyDescent="0.2">
      <c r="B7661" s="210">
        <v>95005</v>
      </c>
      <c r="C7661" s="212" t="s">
        <v>27523</v>
      </c>
      <c r="D7661" s="210" t="s">
        <v>34</v>
      </c>
      <c r="E7661" s="492">
        <v>0</v>
      </c>
      <c r="H7661"/>
    </row>
    <row r="7662" spans="2:8" ht="45" x14ac:dyDescent="0.2">
      <c r="B7662" s="210">
        <v>95004</v>
      </c>
      <c r="C7662" s="212" t="s">
        <v>27524</v>
      </c>
      <c r="D7662" s="210" t="s">
        <v>34</v>
      </c>
      <c r="E7662" s="492">
        <v>0</v>
      </c>
      <c r="H7662"/>
    </row>
    <row r="7663" spans="2:8" ht="45" x14ac:dyDescent="0.2">
      <c r="B7663" s="210">
        <v>95003</v>
      </c>
      <c r="C7663" s="212" t="s">
        <v>27525</v>
      </c>
      <c r="D7663" s="210" t="s">
        <v>34</v>
      </c>
      <c r="E7663" s="492">
        <v>0</v>
      </c>
      <c r="H7663"/>
    </row>
    <row r="7664" spans="2:8" ht="45" x14ac:dyDescent="0.2">
      <c r="B7664" s="210">
        <v>95002</v>
      </c>
      <c r="C7664" s="212" t="s">
        <v>27526</v>
      </c>
      <c r="D7664" s="210" t="s">
        <v>34</v>
      </c>
      <c r="E7664" s="493">
        <v>0</v>
      </c>
      <c r="H7664"/>
    </row>
    <row r="7665" spans="2:8" ht="45" x14ac:dyDescent="0.2">
      <c r="B7665" s="210">
        <v>95007</v>
      </c>
      <c r="C7665" s="212" t="s">
        <v>27527</v>
      </c>
      <c r="D7665" s="210" t="s">
        <v>34</v>
      </c>
      <c r="E7665" s="492">
        <v>0</v>
      </c>
      <c r="H7665"/>
    </row>
    <row r="7666" spans="2:8" ht="45" x14ac:dyDescent="0.2">
      <c r="B7666" s="210">
        <v>95006</v>
      </c>
      <c r="C7666" s="212" t="s">
        <v>27528</v>
      </c>
      <c r="D7666" s="210" t="s">
        <v>34</v>
      </c>
      <c r="E7666" s="493">
        <v>0</v>
      </c>
      <c r="H7666"/>
    </row>
    <row r="7667" spans="2:8" ht="45" x14ac:dyDescent="0.2">
      <c r="B7667" s="210">
        <v>104313</v>
      </c>
      <c r="C7667" s="212" t="s">
        <v>27529</v>
      </c>
      <c r="D7667" s="210" t="s">
        <v>34</v>
      </c>
      <c r="E7667" s="492">
        <v>0</v>
      </c>
      <c r="H7667"/>
    </row>
    <row r="7668" spans="2:8" ht="45" x14ac:dyDescent="0.2">
      <c r="B7668" s="210">
        <v>104312</v>
      </c>
      <c r="C7668" s="212" t="s">
        <v>27530</v>
      </c>
      <c r="D7668" s="210" t="s">
        <v>34</v>
      </c>
      <c r="E7668" s="492">
        <v>0</v>
      </c>
      <c r="H7668"/>
    </row>
    <row r="7669" spans="2:8" ht="45" x14ac:dyDescent="0.2">
      <c r="B7669" s="210">
        <v>94992</v>
      </c>
      <c r="C7669" s="212" t="s">
        <v>19228</v>
      </c>
      <c r="D7669" s="210" t="s">
        <v>34</v>
      </c>
      <c r="E7669" s="492">
        <v>79.56</v>
      </c>
      <c r="H7669"/>
    </row>
    <row r="7670" spans="2:8" ht="45" x14ac:dyDescent="0.2">
      <c r="B7670" s="210">
        <v>94994</v>
      </c>
      <c r="C7670" s="212" t="s">
        <v>19230</v>
      </c>
      <c r="D7670" s="210" t="s">
        <v>34</v>
      </c>
      <c r="E7670" s="492">
        <v>96.72</v>
      </c>
      <c r="H7670"/>
    </row>
    <row r="7671" spans="2:8" ht="45" x14ac:dyDescent="0.2">
      <c r="B7671" s="210">
        <v>94990</v>
      </c>
      <c r="C7671" s="212" t="s">
        <v>19226</v>
      </c>
      <c r="D7671" s="210" t="s">
        <v>35</v>
      </c>
      <c r="E7671" s="492">
        <v>829.34</v>
      </c>
      <c r="H7671"/>
    </row>
    <row r="7672" spans="2:8" ht="45" x14ac:dyDescent="0.2">
      <c r="B7672" s="210">
        <v>94991</v>
      </c>
      <c r="C7672" s="212" t="s">
        <v>19227</v>
      </c>
      <c r="D7672" s="210" t="s">
        <v>35</v>
      </c>
      <c r="E7672" s="492">
        <v>750.59</v>
      </c>
      <c r="H7672"/>
    </row>
    <row r="7673" spans="2:8" ht="45" x14ac:dyDescent="0.2">
      <c r="B7673" s="210">
        <v>104626</v>
      </c>
      <c r="C7673" s="212" t="s">
        <v>19233</v>
      </c>
      <c r="D7673" s="210" t="s">
        <v>35</v>
      </c>
      <c r="E7673" s="492">
        <v>767.6</v>
      </c>
      <c r="H7673"/>
    </row>
    <row r="7674" spans="2:8" ht="45" x14ac:dyDescent="0.2">
      <c r="B7674" s="210">
        <v>94993</v>
      </c>
      <c r="C7674" s="212" t="s">
        <v>19229</v>
      </c>
      <c r="D7674" s="210" t="s">
        <v>34</v>
      </c>
      <c r="E7674" s="492">
        <v>74.84</v>
      </c>
      <c r="H7674"/>
    </row>
    <row r="7675" spans="2:8" ht="45" x14ac:dyDescent="0.2">
      <c r="B7675" s="210">
        <v>94995</v>
      </c>
      <c r="C7675" s="212" t="s">
        <v>19231</v>
      </c>
      <c r="D7675" s="210" t="s">
        <v>34</v>
      </c>
      <c r="E7675" s="492">
        <v>90.42</v>
      </c>
      <c r="H7675"/>
    </row>
    <row r="7676" spans="2:8" ht="30" x14ac:dyDescent="0.2">
      <c r="B7676" s="210">
        <v>101169</v>
      </c>
      <c r="C7676" s="212" t="s">
        <v>19007</v>
      </c>
      <c r="D7676" s="210" t="s">
        <v>34</v>
      </c>
      <c r="E7676" s="492">
        <v>206.39</v>
      </c>
      <c r="H7676"/>
    </row>
    <row r="7677" spans="2:8" ht="30" x14ac:dyDescent="0.2">
      <c r="B7677" s="210">
        <v>104383</v>
      </c>
      <c r="C7677" s="212" t="s">
        <v>27531</v>
      </c>
      <c r="D7677" s="210" t="s">
        <v>34</v>
      </c>
      <c r="E7677" s="492">
        <v>0</v>
      </c>
      <c r="H7677"/>
    </row>
    <row r="7678" spans="2:8" ht="30" x14ac:dyDescent="0.2">
      <c r="B7678" s="210">
        <v>101167</v>
      </c>
      <c r="C7678" s="212" t="s">
        <v>19006</v>
      </c>
      <c r="D7678" s="210" t="s">
        <v>34</v>
      </c>
      <c r="E7678" s="492">
        <v>191.12</v>
      </c>
      <c r="H7678"/>
    </row>
    <row r="7679" spans="2:8" ht="30" x14ac:dyDescent="0.2">
      <c r="B7679" s="210">
        <v>101172</v>
      </c>
      <c r="C7679" s="212" t="s">
        <v>19009</v>
      </c>
      <c r="D7679" s="210" t="s">
        <v>34</v>
      </c>
      <c r="E7679" s="492">
        <v>81.02</v>
      </c>
      <c r="H7679"/>
    </row>
    <row r="7680" spans="2:8" ht="30" x14ac:dyDescent="0.2">
      <c r="B7680" s="210">
        <v>104384</v>
      </c>
      <c r="C7680" s="212" t="s">
        <v>27532</v>
      </c>
      <c r="D7680" s="210" t="s">
        <v>34</v>
      </c>
      <c r="E7680" s="492">
        <v>0</v>
      </c>
      <c r="H7680"/>
    </row>
    <row r="7681" spans="2:8" ht="30" x14ac:dyDescent="0.2">
      <c r="B7681" s="210">
        <v>101170</v>
      </c>
      <c r="C7681" s="212" t="s">
        <v>19008</v>
      </c>
      <c r="D7681" s="210" t="s">
        <v>34</v>
      </c>
      <c r="E7681" s="492">
        <v>55.75</v>
      </c>
      <c r="H7681"/>
    </row>
    <row r="7682" spans="2:8" ht="30" x14ac:dyDescent="0.2">
      <c r="B7682" s="210">
        <v>104438</v>
      </c>
      <c r="C7682" s="212" t="s">
        <v>27533</v>
      </c>
      <c r="D7682" s="210" t="s">
        <v>34</v>
      </c>
      <c r="E7682" s="492">
        <v>0</v>
      </c>
      <c r="H7682"/>
    </row>
    <row r="7683" spans="2:8" ht="30" x14ac:dyDescent="0.2">
      <c r="B7683" s="210">
        <v>92402</v>
      </c>
      <c r="C7683" s="212" t="s">
        <v>18983</v>
      </c>
      <c r="D7683" s="210" t="s">
        <v>34</v>
      </c>
      <c r="E7683" s="492">
        <v>93.86</v>
      </c>
      <c r="H7683"/>
    </row>
    <row r="7684" spans="2:8" ht="45" x14ac:dyDescent="0.2">
      <c r="B7684" s="210">
        <v>104429</v>
      </c>
      <c r="C7684" s="212" t="s">
        <v>27534</v>
      </c>
      <c r="D7684" s="210" t="s">
        <v>34</v>
      </c>
      <c r="E7684" s="492">
        <v>0</v>
      </c>
      <c r="H7684"/>
    </row>
    <row r="7685" spans="2:8" ht="30" x14ac:dyDescent="0.2">
      <c r="B7685" s="210">
        <v>104426</v>
      </c>
      <c r="C7685" s="212" t="s">
        <v>27535</v>
      </c>
      <c r="D7685" s="210" t="s">
        <v>34</v>
      </c>
      <c r="E7685" s="492">
        <v>0</v>
      </c>
      <c r="H7685"/>
    </row>
    <row r="7686" spans="2:8" ht="45" x14ac:dyDescent="0.2">
      <c r="B7686" s="210">
        <v>104436</v>
      </c>
      <c r="C7686" s="212" t="s">
        <v>27536</v>
      </c>
      <c r="D7686" s="210" t="s">
        <v>34</v>
      </c>
      <c r="E7686" s="492">
        <v>0</v>
      </c>
      <c r="H7686"/>
    </row>
    <row r="7687" spans="2:8" ht="45" x14ac:dyDescent="0.2">
      <c r="B7687" s="210">
        <v>104434</v>
      </c>
      <c r="C7687" s="212" t="s">
        <v>27537</v>
      </c>
      <c r="D7687" s="210" t="s">
        <v>34</v>
      </c>
      <c r="E7687" s="492">
        <v>0</v>
      </c>
      <c r="H7687"/>
    </row>
    <row r="7688" spans="2:8" ht="30" x14ac:dyDescent="0.2">
      <c r="B7688" s="210">
        <v>104432</v>
      </c>
      <c r="C7688" s="212" t="s">
        <v>62021</v>
      </c>
      <c r="D7688" s="210" t="s">
        <v>34</v>
      </c>
      <c r="E7688" s="492">
        <v>118.66</v>
      </c>
      <c r="H7688"/>
    </row>
    <row r="7689" spans="2:8" ht="30" x14ac:dyDescent="0.2">
      <c r="B7689" s="210">
        <v>93679</v>
      </c>
      <c r="C7689" s="212" t="s">
        <v>18987</v>
      </c>
      <c r="D7689" s="210" t="s">
        <v>34</v>
      </c>
      <c r="E7689" s="492">
        <v>113.98</v>
      </c>
      <c r="H7689"/>
    </row>
    <row r="7690" spans="2:8" ht="30" x14ac:dyDescent="0.2">
      <c r="B7690" s="210">
        <v>92396</v>
      </c>
      <c r="C7690" s="212" t="s">
        <v>18979</v>
      </c>
      <c r="D7690" s="210" t="s">
        <v>34</v>
      </c>
      <c r="E7690" s="492">
        <v>96.86</v>
      </c>
      <c r="H7690"/>
    </row>
    <row r="7691" spans="2:8" ht="30" x14ac:dyDescent="0.2">
      <c r="B7691" s="210">
        <v>104439</v>
      </c>
      <c r="C7691" s="212" t="s">
        <v>27538</v>
      </c>
      <c r="D7691" s="210" t="s">
        <v>34</v>
      </c>
      <c r="E7691" s="492">
        <v>0</v>
      </c>
      <c r="H7691"/>
    </row>
    <row r="7692" spans="2:8" ht="30" x14ac:dyDescent="0.2">
      <c r="B7692" s="210">
        <v>104440</v>
      </c>
      <c r="C7692" s="212" t="s">
        <v>27539</v>
      </c>
      <c r="D7692" s="210" t="s">
        <v>34</v>
      </c>
      <c r="E7692" s="492">
        <v>0</v>
      </c>
      <c r="H7692"/>
    </row>
    <row r="7693" spans="2:8" ht="30" x14ac:dyDescent="0.2">
      <c r="B7693" s="210">
        <v>92406</v>
      </c>
      <c r="C7693" s="212" t="s">
        <v>18986</v>
      </c>
      <c r="D7693" s="210" t="s">
        <v>34</v>
      </c>
      <c r="E7693" s="492">
        <v>158.9</v>
      </c>
      <c r="H7693"/>
    </row>
    <row r="7694" spans="2:8" ht="30" x14ac:dyDescent="0.2">
      <c r="B7694" s="210">
        <v>92403</v>
      </c>
      <c r="C7694" s="212" t="s">
        <v>18984</v>
      </c>
      <c r="D7694" s="210" t="s">
        <v>34</v>
      </c>
      <c r="E7694" s="492">
        <v>80.010000000000005</v>
      </c>
      <c r="H7694"/>
    </row>
    <row r="7695" spans="2:8" ht="30" x14ac:dyDescent="0.2">
      <c r="B7695" s="210">
        <v>92404</v>
      </c>
      <c r="C7695" s="212" t="s">
        <v>18985</v>
      </c>
      <c r="D7695" s="210" t="s">
        <v>34</v>
      </c>
      <c r="E7695" s="492">
        <v>93.04</v>
      </c>
      <c r="H7695"/>
    </row>
    <row r="7696" spans="2:8" ht="45" x14ac:dyDescent="0.2">
      <c r="B7696" s="210">
        <v>104430</v>
      </c>
      <c r="C7696" s="212" t="s">
        <v>27540</v>
      </c>
      <c r="D7696" s="210" t="s">
        <v>34</v>
      </c>
      <c r="E7696" s="492">
        <v>0</v>
      </c>
      <c r="H7696"/>
    </row>
    <row r="7697" spans="2:8" ht="45" x14ac:dyDescent="0.2">
      <c r="B7697" s="210">
        <v>104431</v>
      </c>
      <c r="C7697" s="212" t="s">
        <v>27541</v>
      </c>
      <c r="D7697" s="210" t="s">
        <v>34</v>
      </c>
      <c r="E7697" s="492">
        <v>0</v>
      </c>
      <c r="H7697"/>
    </row>
    <row r="7698" spans="2:8" ht="45" x14ac:dyDescent="0.2">
      <c r="B7698" s="210">
        <v>104427</v>
      </c>
      <c r="C7698" s="212" t="s">
        <v>27542</v>
      </c>
      <c r="D7698" s="210" t="s">
        <v>34</v>
      </c>
      <c r="E7698" s="492">
        <v>0</v>
      </c>
      <c r="H7698"/>
    </row>
    <row r="7699" spans="2:8" ht="45" x14ac:dyDescent="0.2">
      <c r="B7699" s="210">
        <v>104428</v>
      </c>
      <c r="C7699" s="212" t="s">
        <v>27543</v>
      </c>
      <c r="D7699" s="210" t="s">
        <v>34</v>
      </c>
      <c r="E7699" s="492">
        <v>0</v>
      </c>
      <c r="H7699"/>
    </row>
    <row r="7700" spans="2:8" ht="30" x14ac:dyDescent="0.2">
      <c r="B7700" s="210">
        <v>92391</v>
      </c>
      <c r="C7700" s="212" t="s">
        <v>18974</v>
      </c>
      <c r="D7700" s="210" t="s">
        <v>34</v>
      </c>
      <c r="E7700" s="492">
        <v>85.98</v>
      </c>
      <c r="H7700"/>
    </row>
    <row r="7701" spans="2:8" ht="30" x14ac:dyDescent="0.2">
      <c r="B7701" s="210">
        <v>92392</v>
      </c>
      <c r="C7701" s="212" t="s">
        <v>18975</v>
      </c>
      <c r="D7701" s="210" t="s">
        <v>34</v>
      </c>
      <c r="E7701" s="492">
        <v>94.15</v>
      </c>
      <c r="H7701"/>
    </row>
    <row r="7702" spans="2:8" ht="45" x14ac:dyDescent="0.2">
      <c r="B7702" s="210">
        <v>104437</v>
      </c>
      <c r="C7702" s="212" t="s">
        <v>27544</v>
      </c>
      <c r="D7702" s="210" t="s">
        <v>34</v>
      </c>
      <c r="E7702" s="492">
        <v>0</v>
      </c>
      <c r="H7702"/>
    </row>
    <row r="7703" spans="2:8" ht="45" x14ac:dyDescent="0.2">
      <c r="B7703" s="210">
        <v>104435</v>
      </c>
      <c r="C7703" s="212" t="s">
        <v>27545</v>
      </c>
      <c r="D7703" s="210" t="s">
        <v>34</v>
      </c>
      <c r="E7703" s="492">
        <v>0</v>
      </c>
      <c r="H7703"/>
    </row>
    <row r="7704" spans="2:8" ht="30" x14ac:dyDescent="0.2">
      <c r="B7704" s="210">
        <v>104433</v>
      </c>
      <c r="C7704" s="212" t="s">
        <v>62022</v>
      </c>
      <c r="D7704" s="210" t="s">
        <v>34</v>
      </c>
      <c r="E7704" s="492">
        <v>103.14</v>
      </c>
      <c r="H7704"/>
    </row>
    <row r="7705" spans="2:8" ht="30" x14ac:dyDescent="0.2">
      <c r="B7705" s="210">
        <v>93680</v>
      </c>
      <c r="C7705" s="212" t="s">
        <v>18988</v>
      </c>
      <c r="D7705" s="210" t="s">
        <v>34</v>
      </c>
      <c r="E7705" s="492">
        <v>100.06</v>
      </c>
      <c r="H7705"/>
    </row>
    <row r="7706" spans="2:8" ht="30" x14ac:dyDescent="0.2">
      <c r="B7706" s="210">
        <v>93681</v>
      </c>
      <c r="C7706" s="212" t="s">
        <v>18989</v>
      </c>
      <c r="D7706" s="210" t="s">
        <v>34</v>
      </c>
      <c r="E7706" s="492">
        <v>119.77</v>
      </c>
      <c r="H7706"/>
    </row>
    <row r="7707" spans="2:8" ht="30" x14ac:dyDescent="0.2">
      <c r="B7707" s="210">
        <v>92397</v>
      </c>
      <c r="C7707" s="212" t="s">
        <v>18980</v>
      </c>
      <c r="D7707" s="210" t="s">
        <v>34</v>
      </c>
      <c r="E7707" s="492">
        <v>83.37</v>
      </c>
      <c r="H7707"/>
    </row>
    <row r="7708" spans="2:8" ht="30" x14ac:dyDescent="0.2">
      <c r="B7708" s="210">
        <v>92398</v>
      </c>
      <c r="C7708" s="212" t="s">
        <v>18981</v>
      </c>
      <c r="D7708" s="210" t="s">
        <v>34</v>
      </c>
      <c r="E7708" s="492">
        <v>96.41</v>
      </c>
      <c r="H7708"/>
    </row>
    <row r="7709" spans="2:8" ht="30" x14ac:dyDescent="0.2">
      <c r="B7709" s="210">
        <v>92400</v>
      </c>
      <c r="C7709" s="212" t="s">
        <v>18982</v>
      </c>
      <c r="D7709" s="210" t="s">
        <v>34</v>
      </c>
      <c r="E7709" s="492">
        <v>112.78</v>
      </c>
      <c r="H7709"/>
    </row>
    <row r="7710" spans="2:8" ht="30" x14ac:dyDescent="0.2">
      <c r="B7710" s="210">
        <v>92395</v>
      </c>
      <c r="C7710" s="212" t="s">
        <v>18978</v>
      </c>
      <c r="D7710" s="210" t="s">
        <v>34</v>
      </c>
      <c r="E7710" s="492">
        <v>136.18</v>
      </c>
      <c r="H7710"/>
    </row>
    <row r="7711" spans="2:8" ht="30" x14ac:dyDescent="0.2">
      <c r="B7711" s="210">
        <v>92393</v>
      </c>
      <c r="C7711" s="212" t="s">
        <v>18976</v>
      </c>
      <c r="D7711" s="210" t="s">
        <v>34</v>
      </c>
      <c r="E7711" s="492">
        <v>86.72</v>
      </c>
      <c r="H7711"/>
    </row>
    <row r="7712" spans="2:8" ht="30" x14ac:dyDescent="0.2">
      <c r="B7712" s="210">
        <v>92394</v>
      </c>
      <c r="C7712" s="212" t="s">
        <v>18977</v>
      </c>
      <c r="D7712" s="210" t="s">
        <v>34</v>
      </c>
      <c r="E7712" s="492">
        <v>104.15</v>
      </c>
      <c r="H7712"/>
    </row>
    <row r="7713" spans="2:8" ht="30" x14ac:dyDescent="0.2">
      <c r="B7713" s="210">
        <v>97115</v>
      </c>
      <c r="C7713" s="212" t="s">
        <v>19000</v>
      </c>
      <c r="D7713" s="210" t="s">
        <v>37</v>
      </c>
      <c r="E7713" s="492">
        <v>64.180000000000007</v>
      </c>
      <c r="H7713"/>
    </row>
    <row r="7714" spans="2:8" ht="30" x14ac:dyDescent="0.2">
      <c r="B7714" s="210">
        <v>97113</v>
      </c>
      <c r="C7714" s="212" t="s">
        <v>18998</v>
      </c>
      <c r="D7714" s="210" t="s">
        <v>34</v>
      </c>
      <c r="E7714" s="492">
        <v>2.48</v>
      </c>
      <c r="H7714"/>
    </row>
    <row r="7715" spans="2:8" ht="30" x14ac:dyDescent="0.2">
      <c r="B7715" s="210">
        <v>97120</v>
      </c>
      <c r="C7715" s="212" t="s">
        <v>19005</v>
      </c>
      <c r="D7715" s="210" t="s">
        <v>37</v>
      </c>
      <c r="E7715" s="492">
        <v>10.88</v>
      </c>
      <c r="H7715"/>
    </row>
    <row r="7716" spans="2:8" ht="30" x14ac:dyDescent="0.2">
      <c r="B7716" s="210">
        <v>97116</v>
      </c>
      <c r="C7716" s="212" t="s">
        <v>19001</v>
      </c>
      <c r="D7716" s="210" t="s">
        <v>37</v>
      </c>
      <c r="E7716" s="492">
        <v>25.97</v>
      </c>
      <c r="H7716"/>
    </row>
    <row r="7717" spans="2:8" ht="30" x14ac:dyDescent="0.2">
      <c r="B7717" s="210">
        <v>97117</v>
      </c>
      <c r="C7717" s="212" t="s">
        <v>19002</v>
      </c>
      <c r="D7717" s="210" t="s">
        <v>37</v>
      </c>
      <c r="E7717" s="492">
        <v>22.42</v>
      </c>
      <c r="H7717"/>
    </row>
    <row r="7718" spans="2:8" ht="30" x14ac:dyDescent="0.2">
      <c r="B7718" s="210">
        <v>97118</v>
      </c>
      <c r="C7718" s="212" t="s">
        <v>19003</v>
      </c>
      <c r="D7718" s="210" t="s">
        <v>37</v>
      </c>
      <c r="E7718" s="492">
        <v>18.440000000000001</v>
      </c>
      <c r="H7718"/>
    </row>
    <row r="7719" spans="2:8" ht="30" x14ac:dyDescent="0.2">
      <c r="B7719" s="210">
        <v>97119</v>
      </c>
      <c r="C7719" s="212" t="s">
        <v>19004</v>
      </c>
      <c r="D7719" s="210" t="s">
        <v>37</v>
      </c>
      <c r="E7719" s="492">
        <v>16.48</v>
      </c>
      <c r="H7719"/>
    </row>
    <row r="7720" spans="2:8" ht="30" x14ac:dyDescent="0.2">
      <c r="B7720" s="210">
        <v>97114</v>
      </c>
      <c r="C7720" s="212" t="s">
        <v>18999</v>
      </c>
      <c r="D7720" s="210" t="s">
        <v>36</v>
      </c>
      <c r="E7720" s="492">
        <v>0.52</v>
      </c>
      <c r="H7720"/>
    </row>
    <row r="7721" spans="2:8" ht="30" x14ac:dyDescent="0.2">
      <c r="B7721" s="210">
        <v>97111</v>
      </c>
      <c r="C7721" s="212" t="s">
        <v>18996</v>
      </c>
      <c r="D7721" s="210" t="s">
        <v>34</v>
      </c>
      <c r="E7721" s="492">
        <v>206.93</v>
      </c>
      <c r="H7721"/>
    </row>
    <row r="7722" spans="2:8" ht="30" x14ac:dyDescent="0.2">
      <c r="B7722" s="210">
        <v>97112</v>
      </c>
      <c r="C7722" s="212" t="s">
        <v>18997</v>
      </c>
      <c r="D7722" s="210" t="s">
        <v>34</v>
      </c>
      <c r="E7722" s="492">
        <v>215.93</v>
      </c>
      <c r="H7722"/>
    </row>
    <row r="7723" spans="2:8" ht="30" x14ac:dyDescent="0.2">
      <c r="B7723" s="210">
        <v>103904</v>
      </c>
      <c r="C7723" s="212" t="s">
        <v>19010</v>
      </c>
      <c r="D7723" s="210" t="s">
        <v>34</v>
      </c>
      <c r="E7723" s="492">
        <v>135.03</v>
      </c>
      <c r="H7723"/>
    </row>
    <row r="7724" spans="2:8" ht="30" x14ac:dyDescent="0.2">
      <c r="B7724" s="210">
        <v>103905</v>
      </c>
      <c r="C7724" s="212" t="s">
        <v>19011</v>
      </c>
      <c r="D7724" s="210" t="s">
        <v>34</v>
      </c>
      <c r="E7724" s="492">
        <v>142.44999999999999</v>
      </c>
      <c r="H7724"/>
    </row>
    <row r="7725" spans="2:8" ht="30" x14ac:dyDescent="0.2">
      <c r="B7725" s="210">
        <v>103907</v>
      </c>
      <c r="C7725" s="212" t="s">
        <v>19013</v>
      </c>
      <c r="D7725" s="210" t="s">
        <v>34</v>
      </c>
      <c r="E7725" s="492">
        <v>149.88</v>
      </c>
      <c r="H7725"/>
    </row>
    <row r="7726" spans="2:8" ht="30" x14ac:dyDescent="0.2">
      <c r="B7726" s="210">
        <v>103911</v>
      </c>
      <c r="C7726" s="212" t="s">
        <v>19016</v>
      </c>
      <c r="D7726" s="210" t="s">
        <v>34</v>
      </c>
      <c r="E7726" s="492">
        <v>218.92</v>
      </c>
      <c r="H7726"/>
    </row>
    <row r="7727" spans="2:8" ht="30" x14ac:dyDescent="0.2">
      <c r="B7727" s="210">
        <v>97104</v>
      </c>
      <c r="C7727" s="212" t="s">
        <v>18990</v>
      </c>
      <c r="D7727" s="210" t="s">
        <v>34</v>
      </c>
      <c r="E7727" s="492">
        <v>138.72</v>
      </c>
      <c r="H7727"/>
    </row>
    <row r="7728" spans="2:8" ht="30" x14ac:dyDescent="0.2">
      <c r="B7728" s="210">
        <v>103906</v>
      </c>
      <c r="C7728" s="212" t="s">
        <v>19012</v>
      </c>
      <c r="D7728" s="210" t="s">
        <v>34</v>
      </c>
      <c r="E7728" s="492">
        <v>173.87</v>
      </c>
      <c r="H7728"/>
    </row>
    <row r="7729" spans="2:8" ht="30" x14ac:dyDescent="0.2">
      <c r="B7729" s="210">
        <v>97105</v>
      </c>
      <c r="C7729" s="212" t="s">
        <v>18991</v>
      </c>
      <c r="D7729" s="210" t="s">
        <v>34</v>
      </c>
      <c r="E7729" s="492">
        <v>156.55000000000001</v>
      </c>
      <c r="H7729"/>
    </row>
    <row r="7730" spans="2:8" ht="30" x14ac:dyDescent="0.2">
      <c r="B7730" s="210">
        <v>97106</v>
      </c>
      <c r="C7730" s="212" t="s">
        <v>18992</v>
      </c>
      <c r="D7730" s="210" t="s">
        <v>34</v>
      </c>
      <c r="E7730" s="492">
        <v>173.37</v>
      </c>
    </row>
    <row r="7731" spans="2:8" ht="30" x14ac:dyDescent="0.2">
      <c r="B7731" s="210">
        <v>97107</v>
      </c>
      <c r="C7731" s="212" t="s">
        <v>18993</v>
      </c>
      <c r="D7731" s="210" t="s">
        <v>34</v>
      </c>
      <c r="E7731" s="492">
        <v>197.49</v>
      </c>
    </row>
    <row r="7732" spans="2:8" ht="30" x14ac:dyDescent="0.2">
      <c r="B7732" s="210">
        <v>97108</v>
      </c>
      <c r="C7732" s="212" t="s">
        <v>18994</v>
      </c>
      <c r="D7732" s="210" t="s">
        <v>34</v>
      </c>
      <c r="E7732" s="492">
        <v>225.08</v>
      </c>
    </row>
    <row r="7733" spans="2:8" ht="30" x14ac:dyDescent="0.2">
      <c r="B7733" s="210">
        <v>97109</v>
      </c>
      <c r="C7733" s="212" t="s">
        <v>18995</v>
      </c>
      <c r="D7733" s="210" t="s">
        <v>34</v>
      </c>
      <c r="E7733" s="492">
        <v>248.61</v>
      </c>
    </row>
    <row r="7734" spans="2:8" ht="30" x14ac:dyDescent="0.2">
      <c r="B7734" s="210">
        <v>103913</v>
      </c>
      <c r="C7734" s="212" t="s">
        <v>19018</v>
      </c>
      <c r="D7734" s="210" t="s">
        <v>34</v>
      </c>
      <c r="E7734" s="492">
        <v>121.81</v>
      </c>
    </row>
    <row r="7735" spans="2:8" ht="30" x14ac:dyDescent="0.2">
      <c r="B7735" s="210">
        <v>103914</v>
      </c>
      <c r="C7735" s="212" t="s">
        <v>19019</v>
      </c>
      <c r="D7735" s="210" t="s">
        <v>34</v>
      </c>
      <c r="E7735" s="492">
        <v>142.33000000000001</v>
      </c>
    </row>
    <row r="7736" spans="2:8" ht="30" x14ac:dyDescent="0.2">
      <c r="B7736" s="210">
        <v>103915</v>
      </c>
      <c r="C7736" s="212" t="s">
        <v>19020</v>
      </c>
      <c r="D7736" s="210" t="s">
        <v>34</v>
      </c>
      <c r="E7736" s="492">
        <v>154.41</v>
      </c>
    </row>
    <row r="7737" spans="2:8" ht="30" x14ac:dyDescent="0.2">
      <c r="B7737" s="210">
        <v>103916</v>
      </c>
      <c r="C7737" s="212" t="s">
        <v>19021</v>
      </c>
      <c r="D7737" s="210" t="s">
        <v>34</v>
      </c>
      <c r="E7737" s="492">
        <v>178.25</v>
      </c>
    </row>
    <row r="7738" spans="2:8" ht="30" x14ac:dyDescent="0.2">
      <c r="B7738" s="210">
        <v>103917</v>
      </c>
      <c r="C7738" s="212" t="s">
        <v>19022</v>
      </c>
      <c r="D7738" s="210" t="s">
        <v>34</v>
      </c>
      <c r="E7738" s="492">
        <v>202.94</v>
      </c>
    </row>
    <row r="7739" spans="2:8" ht="30" x14ac:dyDescent="0.2">
      <c r="B7739" s="210">
        <v>103918</v>
      </c>
      <c r="C7739" s="212" t="s">
        <v>19023</v>
      </c>
      <c r="D7739" s="210" t="s">
        <v>34</v>
      </c>
      <c r="E7739" s="492">
        <v>215.19</v>
      </c>
    </row>
    <row r="7740" spans="2:8" ht="30" x14ac:dyDescent="0.2">
      <c r="B7740" s="210">
        <v>103919</v>
      </c>
      <c r="C7740" s="212" t="s">
        <v>27546</v>
      </c>
      <c r="D7740" s="210" t="s">
        <v>34</v>
      </c>
      <c r="E7740" s="492">
        <v>0</v>
      </c>
    </row>
    <row r="7741" spans="2:8" ht="30" x14ac:dyDescent="0.2">
      <c r="B7741" s="210">
        <v>103920</v>
      </c>
      <c r="C7741" s="212" t="s">
        <v>27547</v>
      </c>
      <c r="D7741" s="210" t="s">
        <v>34</v>
      </c>
      <c r="E7741" s="492">
        <v>0</v>
      </c>
    </row>
    <row r="7742" spans="2:8" ht="30" x14ac:dyDescent="0.2">
      <c r="B7742" s="210">
        <v>103921</v>
      </c>
      <c r="C7742" s="212" t="s">
        <v>27548</v>
      </c>
      <c r="D7742" s="210" t="s">
        <v>34</v>
      </c>
      <c r="E7742" s="492">
        <v>0</v>
      </c>
    </row>
    <row r="7743" spans="2:8" ht="30" x14ac:dyDescent="0.2">
      <c r="B7743" s="210">
        <v>103922</v>
      </c>
      <c r="C7743" s="212" t="s">
        <v>27549</v>
      </c>
      <c r="D7743" s="210" t="s">
        <v>34</v>
      </c>
      <c r="E7743" s="492">
        <v>0</v>
      </c>
    </row>
    <row r="7744" spans="2:8" ht="30" x14ac:dyDescent="0.2">
      <c r="B7744" s="210">
        <v>103923</v>
      </c>
      <c r="C7744" s="212" t="s">
        <v>27550</v>
      </c>
      <c r="D7744" s="210" t="s">
        <v>34</v>
      </c>
      <c r="E7744" s="492">
        <v>0</v>
      </c>
    </row>
    <row r="7745" spans="2:5" ht="30" x14ac:dyDescent="0.2">
      <c r="B7745" s="210">
        <v>103908</v>
      </c>
      <c r="C7745" s="212" t="s">
        <v>19014</v>
      </c>
      <c r="D7745" s="210" t="s">
        <v>34</v>
      </c>
      <c r="E7745" s="493">
        <v>168.45</v>
      </c>
    </row>
    <row r="7746" spans="2:5" ht="30" x14ac:dyDescent="0.2">
      <c r="B7746" s="210">
        <v>103909</v>
      </c>
      <c r="C7746" s="212" t="s">
        <v>19015</v>
      </c>
      <c r="D7746" s="210" t="s">
        <v>34</v>
      </c>
      <c r="E7746" s="493">
        <v>191.96</v>
      </c>
    </row>
    <row r="7747" spans="2:5" ht="30" x14ac:dyDescent="0.2">
      <c r="B7747" s="210">
        <v>103912</v>
      </c>
      <c r="C7747" s="212" t="s">
        <v>19017</v>
      </c>
      <c r="D7747" s="210" t="s">
        <v>34</v>
      </c>
      <c r="E7747" s="493">
        <v>241.85</v>
      </c>
    </row>
    <row r="7748" spans="2:5" x14ac:dyDescent="0.2">
      <c r="B7748" s="210">
        <v>101979</v>
      </c>
      <c r="C7748" s="212" t="s">
        <v>19514</v>
      </c>
      <c r="D7748" s="210" t="s">
        <v>36</v>
      </c>
      <c r="E7748" s="493">
        <v>40.549999999999997</v>
      </c>
    </row>
    <row r="7749" spans="2:5" ht="45" x14ac:dyDescent="0.2">
      <c r="B7749" s="210">
        <v>101970</v>
      </c>
      <c r="C7749" s="212" t="s">
        <v>27551</v>
      </c>
      <c r="D7749" s="210" t="s">
        <v>36</v>
      </c>
      <c r="E7749" s="493">
        <v>0</v>
      </c>
    </row>
    <row r="7750" spans="2:5" ht="45" x14ac:dyDescent="0.2">
      <c r="B7750" s="210">
        <v>101972</v>
      </c>
      <c r="C7750" s="212" t="s">
        <v>27552</v>
      </c>
      <c r="D7750" s="210" t="s">
        <v>36</v>
      </c>
      <c r="E7750" s="493">
        <v>0</v>
      </c>
    </row>
    <row r="7751" spans="2:5" ht="30" x14ac:dyDescent="0.2">
      <c r="B7751" s="210">
        <v>101966</v>
      </c>
      <c r="C7751" s="212" t="s">
        <v>19513</v>
      </c>
      <c r="D7751" s="210" t="s">
        <v>36</v>
      </c>
      <c r="E7751" s="493">
        <v>201.93</v>
      </c>
    </row>
    <row r="7752" spans="2:5" ht="45" x14ac:dyDescent="0.2">
      <c r="B7752" s="210">
        <v>101976</v>
      </c>
      <c r="C7752" s="212" t="s">
        <v>27553</v>
      </c>
      <c r="D7752" s="210" t="s">
        <v>36</v>
      </c>
      <c r="E7752" s="493">
        <v>0</v>
      </c>
    </row>
    <row r="7753" spans="2:5" ht="45" x14ac:dyDescent="0.2">
      <c r="B7753" s="210">
        <v>101978</v>
      </c>
      <c r="C7753" s="212" t="s">
        <v>27554</v>
      </c>
      <c r="D7753" s="210" t="s">
        <v>36</v>
      </c>
      <c r="E7753" s="493">
        <v>0</v>
      </c>
    </row>
    <row r="7754" spans="2:5" ht="30" x14ac:dyDescent="0.2">
      <c r="B7754" s="210">
        <v>101967</v>
      </c>
      <c r="C7754" s="212" t="s">
        <v>27555</v>
      </c>
      <c r="D7754" s="210" t="s">
        <v>36</v>
      </c>
      <c r="E7754" s="493">
        <v>0</v>
      </c>
    </row>
    <row r="7755" spans="2:5" ht="30" x14ac:dyDescent="0.2">
      <c r="B7755" s="210">
        <v>101968</v>
      </c>
      <c r="C7755" s="212" t="s">
        <v>27556</v>
      </c>
      <c r="D7755" s="210" t="s">
        <v>36</v>
      </c>
      <c r="E7755" s="493">
        <v>0</v>
      </c>
    </row>
    <row r="7756" spans="2:5" ht="30" x14ac:dyDescent="0.2">
      <c r="B7756" s="210">
        <v>101965</v>
      </c>
      <c r="C7756" s="212" t="s">
        <v>27557</v>
      </c>
      <c r="D7756" s="210" t="s">
        <v>36</v>
      </c>
      <c r="E7756" s="493">
        <v>162.09</v>
      </c>
    </row>
    <row r="7757" spans="2:5" ht="45" x14ac:dyDescent="0.2">
      <c r="B7757" s="210">
        <v>104100</v>
      </c>
      <c r="C7757" s="212" t="s">
        <v>27558</v>
      </c>
      <c r="D7757" s="210" t="s">
        <v>34</v>
      </c>
      <c r="E7757" s="493">
        <v>0</v>
      </c>
    </row>
    <row r="7758" spans="2:5" ht="45" x14ac:dyDescent="0.2">
      <c r="B7758" s="210">
        <v>104099</v>
      </c>
      <c r="C7758" s="212" t="s">
        <v>27559</v>
      </c>
      <c r="D7758" s="210" t="s">
        <v>34</v>
      </c>
      <c r="E7758" s="493">
        <v>0</v>
      </c>
    </row>
    <row r="7759" spans="2:5" ht="45" x14ac:dyDescent="0.2">
      <c r="B7759" s="210">
        <v>104102</v>
      </c>
      <c r="C7759" s="212" t="s">
        <v>27560</v>
      </c>
      <c r="D7759" s="210" t="s">
        <v>34</v>
      </c>
      <c r="E7759" s="493">
        <v>0</v>
      </c>
    </row>
    <row r="7760" spans="2:5" ht="45" x14ac:dyDescent="0.2">
      <c r="B7760" s="210">
        <v>104101</v>
      </c>
      <c r="C7760" s="212" t="s">
        <v>27561</v>
      </c>
      <c r="D7760" s="210" t="s">
        <v>34</v>
      </c>
      <c r="E7760" s="493">
        <v>0</v>
      </c>
    </row>
    <row r="7761" spans="2:5" ht="45" x14ac:dyDescent="0.2">
      <c r="B7761" s="210">
        <v>104103</v>
      </c>
      <c r="C7761" s="212" t="s">
        <v>62023</v>
      </c>
      <c r="D7761" s="210" t="s">
        <v>34</v>
      </c>
      <c r="E7761" s="493">
        <v>0</v>
      </c>
    </row>
    <row r="7762" spans="2:5" x14ac:dyDescent="0.2">
      <c r="B7762" s="210">
        <v>92123</v>
      </c>
      <c r="C7762" s="212" t="s">
        <v>19673</v>
      </c>
      <c r="D7762" s="210" t="s">
        <v>35</v>
      </c>
      <c r="E7762" s="493">
        <v>64.489999999999995</v>
      </c>
    </row>
    <row r="7763" spans="2:5" x14ac:dyDescent="0.2">
      <c r="B7763" s="210">
        <v>92121</v>
      </c>
      <c r="C7763" s="212" t="s">
        <v>19671</v>
      </c>
      <c r="D7763" s="210" t="s">
        <v>35</v>
      </c>
      <c r="E7763" s="493">
        <v>41.78</v>
      </c>
    </row>
    <row r="7764" spans="2:5" x14ac:dyDescent="0.2">
      <c r="B7764" s="210">
        <v>92122</v>
      </c>
      <c r="C7764" s="212" t="s">
        <v>19672</v>
      </c>
      <c r="D7764" s="210" t="s">
        <v>35</v>
      </c>
      <c r="E7764" s="493">
        <v>70.98</v>
      </c>
    </row>
    <row r="7765" spans="2:5" ht="30" x14ac:dyDescent="0.2">
      <c r="B7765" s="210">
        <v>103615</v>
      </c>
      <c r="C7765" s="212" t="s">
        <v>27562</v>
      </c>
      <c r="D7765" s="210" t="s">
        <v>36</v>
      </c>
      <c r="E7765" s="493">
        <v>0</v>
      </c>
    </row>
    <row r="7766" spans="2:5" ht="30" x14ac:dyDescent="0.2">
      <c r="B7766" s="210">
        <v>103637</v>
      </c>
      <c r="C7766" s="212" t="s">
        <v>27563</v>
      </c>
      <c r="D7766" s="210" t="s">
        <v>36</v>
      </c>
      <c r="E7766" s="493">
        <v>0</v>
      </c>
    </row>
    <row r="7767" spans="2:5" ht="30" x14ac:dyDescent="0.2">
      <c r="B7767" s="210">
        <v>103593</v>
      </c>
      <c r="C7767" s="212" t="s">
        <v>27564</v>
      </c>
      <c r="D7767" s="210" t="s">
        <v>36</v>
      </c>
      <c r="E7767" s="493">
        <v>0</v>
      </c>
    </row>
    <row r="7768" spans="2:5" ht="30" x14ac:dyDescent="0.2">
      <c r="B7768" s="210">
        <v>103616</v>
      </c>
      <c r="C7768" s="212" t="s">
        <v>27565</v>
      </c>
      <c r="D7768" s="210" t="s">
        <v>36</v>
      </c>
      <c r="E7768" s="493">
        <v>0</v>
      </c>
    </row>
    <row r="7769" spans="2:5" ht="30" x14ac:dyDescent="0.2">
      <c r="B7769" s="210">
        <v>103638</v>
      </c>
      <c r="C7769" s="212" t="s">
        <v>27566</v>
      </c>
      <c r="D7769" s="210" t="s">
        <v>36</v>
      </c>
      <c r="E7769" s="493">
        <v>0</v>
      </c>
    </row>
    <row r="7770" spans="2:5" ht="30" x14ac:dyDescent="0.2">
      <c r="B7770" s="210">
        <v>103594</v>
      </c>
      <c r="C7770" s="212" t="s">
        <v>27567</v>
      </c>
      <c r="D7770" s="210" t="s">
        <v>36</v>
      </c>
      <c r="E7770" s="493">
        <v>0</v>
      </c>
    </row>
    <row r="7771" spans="2:5" ht="30" x14ac:dyDescent="0.2">
      <c r="B7771" s="210">
        <v>103617</v>
      </c>
      <c r="C7771" s="212" t="s">
        <v>27568</v>
      </c>
      <c r="D7771" s="210" t="s">
        <v>36</v>
      </c>
      <c r="E7771" s="493">
        <v>0</v>
      </c>
    </row>
    <row r="7772" spans="2:5" ht="30" x14ac:dyDescent="0.2">
      <c r="B7772" s="210">
        <v>103639</v>
      </c>
      <c r="C7772" s="212" t="s">
        <v>27569</v>
      </c>
      <c r="D7772" s="210" t="s">
        <v>36</v>
      </c>
      <c r="E7772" s="493">
        <v>0</v>
      </c>
    </row>
    <row r="7773" spans="2:5" ht="30" x14ac:dyDescent="0.2">
      <c r="B7773" s="210">
        <v>103595</v>
      </c>
      <c r="C7773" s="212" t="s">
        <v>27570</v>
      </c>
      <c r="D7773" s="210" t="s">
        <v>36</v>
      </c>
      <c r="E7773" s="493">
        <v>0</v>
      </c>
    </row>
    <row r="7774" spans="2:5" ht="30" x14ac:dyDescent="0.2">
      <c r="B7774" s="210">
        <v>103609</v>
      </c>
      <c r="C7774" s="212" t="s">
        <v>27571</v>
      </c>
      <c r="D7774" s="210" t="s">
        <v>36</v>
      </c>
      <c r="E7774" s="493">
        <v>0</v>
      </c>
    </row>
    <row r="7775" spans="2:5" ht="30" x14ac:dyDescent="0.2">
      <c r="B7775" s="210">
        <v>103631</v>
      </c>
      <c r="C7775" s="212" t="s">
        <v>27572</v>
      </c>
      <c r="D7775" s="210" t="s">
        <v>36</v>
      </c>
      <c r="E7775" s="493">
        <v>0</v>
      </c>
    </row>
    <row r="7776" spans="2:5" ht="30" x14ac:dyDescent="0.2">
      <c r="B7776" s="210">
        <v>103587</v>
      </c>
      <c r="C7776" s="212" t="s">
        <v>27573</v>
      </c>
      <c r="D7776" s="210" t="s">
        <v>36</v>
      </c>
      <c r="E7776" s="493">
        <v>0</v>
      </c>
    </row>
    <row r="7777" spans="2:5" ht="30" x14ac:dyDescent="0.2">
      <c r="B7777" s="210">
        <v>103618</v>
      </c>
      <c r="C7777" s="212" t="s">
        <v>27574</v>
      </c>
      <c r="D7777" s="210" t="s">
        <v>36</v>
      </c>
      <c r="E7777" s="493">
        <v>0</v>
      </c>
    </row>
    <row r="7778" spans="2:5" ht="30" x14ac:dyDescent="0.2">
      <c r="B7778" s="210">
        <v>103640</v>
      </c>
      <c r="C7778" s="212" t="s">
        <v>27575</v>
      </c>
      <c r="D7778" s="210" t="s">
        <v>36</v>
      </c>
      <c r="E7778" s="493">
        <v>0</v>
      </c>
    </row>
    <row r="7779" spans="2:5" ht="30" x14ac:dyDescent="0.2">
      <c r="B7779" s="210">
        <v>103596</v>
      </c>
      <c r="C7779" s="212" t="s">
        <v>27576</v>
      </c>
      <c r="D7779" s="210" t="s">
        <v>36</v>
      </c>
      <c r="E7779" s="493">
        <v>0</v>
      </c>
    </row>
    <row r="7780" spans="2:5" ht="30" x14ac:dyDescent="0.2">
      <c r="B7780" s="210">
        <v>103619</v>
      </c>
      <c r="C7780" s="212" t="s">
        <v>27577</v>
      </c>
      <c r="D7780" s="210" t="s">
        <v>36</v>
      </c>
      <c r="E7780" s="493">
        <v>0</v>
      </c>
    </row>
    <row r="7781" spans="2:5" ht="30" x14ac:dyDescent="0.2">
      <c r="B7781" s="210">
        <v>103641</v>
      </c>
      <c r="C7781" s="212" t="s">
        <v>27578</v>
      </c>
      <c r="D7781" s="210" t="s">
        <v>36</v>
      </c>
      <c r="E7781" s="493">
        <v>0</v>
      </c>
    </row>
    <row r="7782" spans="2:5" ht="30" x14ac:dyDescent="0.2">
      <c r="B7782" s="210">
        <v>103597</v>
      </c>
      <c r="C7782" s="212" t="s">
        <v>27579</v>
      </c>
      <c r="D7782" s="210" t="s">
        <v>36</v>
      </c>
      <c r="E7782" s="493">
        <v>0</v>
      </c>
    </row>
    <row r="7783" spans="2:5" ht="30" x14ac:dyDescent="0.2">
      <c r="B7783" s="210">
        <v>103620</v>
      </c>
      <c r="C7783" s="212" t="s">
        <v>27580</v>
      </c>
      <c r="D7783" s="210" t="s">
        <v>36</v>
      </c>
      <c r="E7783" s="493">
        <v>0</v>
      </c>
    </row>
    <row r="7784" spans="2:5" ht="30" x14ac:dyDescent="0.2">
      <c r="B7784" s="210">
        <v>103642</v>
      </c>
      <c r="C7784" s="212" t="s">
        <v>27581</v>
      </c>
      <c r="D7784" s="210" t="s">
        <v>36</v>
      </c>
      <c r="E7784" s="493">
        <v>0</v>
      </c>
    </row>
    <row r="7785" spans="2:5" ht="30" x14ac:dyDescent="0.2">
      <c r="B7785" s="210">
        <v>103598</v>
      </c>
      <c r="C7785" s="212" t="s">
        <v>27582</v>
      </c>
      <c r="D7785" s="210" t="s">
        <v>36</v>
      </c>
      <c r="E7785" s="493">
        <v>0</v>
      </c>
    </row>
    <row r="7786" spans="2:5" ht="30" x14ac:dyDescent="0.2">
      <c r="B7786" s="210">
        <v>103621</v>
      </c>
      <c r="C7786" s="212" t="s">
        <v>27583</v>
      </c>
      <c r="D7786" s="210" t="s">
        <v>36</v>
      </c>
      <c r="E7786" s="493">
        <v>0</v>
      </c>
    </row>
    <row r="7787" spans="2:5" ht="30" x14ac:dyDescent="0.2">
      <c r="B7787" s="210">
        <v>103643</v>
      </c>
      <c r="C7787" s="212" t="s">
        <v>27584</v>
      </c>
      <c r="D7787" s="210" t="s">
        <v>36</v>
      </c>
      <c r="E7787" s="493">
        <v>0</v>
      </c>
    </row>
    <row r="7788" spans="2:5" ht="30" x14ac:dyDescent="0.2">
      <c r="B7788" s="210">
        <v>103599</v>
      </c>
      <c r="C7788" s="212" t="s">
        <v>27585</v>
      </c>
      <c r="D7788" s="210" t="s">
        <v>36</v>
      </c>
      <c r="E7788" s="493">
        <v>0</v>
      </c>
    </row>
    <row r="7789" spans="2:5" ht="30" x14ac:dyDescent="0.2">
      <c r="B7789" s="210">
        <v>103622</v>
      </c>
      <c r="C7789" s="212" t="s">
        <v>27586</v>
      </c>
      <c r="D7789" s="210" t="s">
        <v>36</v>
      </c>
      <c r="E7789" s="493">
        <v>0</v>
      </c>
    </row>
    <row r="7790" spans="2:5" ht="30" x14ac:dyDescent="0.2">
      <c r="B7790" s="210">
        <v>103644</v>
      </c>
      <c r="C7790" s="212" t="s">
        <v>27587</v>
      </c>
      <c r="D7790" s="210" t="s">
        <v>36</v>
      </c>
      <c r="E7790" s="493">
        <v>0</v>
      </c>
    </row>
    <row r="7791" spans="2:5" ht="30" x14ac:dyDescent="0.2">
      <c r="B7791" s="210">
        <v>103600</v>
      </c>
      <c r="C7791" s="212" t="s">
        <v>27588</v>
      </c>
      <c r="D7791" s="210" t="s">
        <v>36</v>
      </c>
      <c r="E7791" s="493">
        <v>0</v>
      </c>
    </row>
    <row r="7792" spans="2:5" ht="30" x14ac:dyDescent="0.2">
      <c r="B7792" s="210">
        <v>103610</v>
      </c>
      <c r="C7792" s="212" t="s">
        <v>27589</v>
      </c>
      <c r="D7792" s="210" t="s">
        <v>36</v>
      </c>
      <c r="E7792" s="493">
        <v>0</v>
      </c>
    </row>
    <row r="7793" spans="2:5" ht="30" x14ac:dyDescent="0.2">
      <c r="B7793" s="210">
        <v>103632</v>
      </c>
      <c r="C7793" s="212" t="s">
        <v>27590</v>
      </c>
      <c r="D7793" s="210" t="s">
        <v>36</v>
      </c>
      <c r="E7793" s="493">
        <v>0</v>
      </c>
    </row>
    <row r="7794" spans="2:5" ht="30" x14ac:dyDescent="0.2">
      <c r="B7794" s="210">
        <v>103588</v>
      </c>
      <c r="C7794" s="212" t="s">
        <v>27591</v>
      </c>
      <c r="D7794" s="210" t="s">
        <v>36</v>
      </c>
      <c r="E7794" s="493">
        <v>0</v>
      </c>
    </row>
    <row r="7795" spans="2:5" ht="30" x14ac:dyDescent="0.2">
      <c r="B7795" s="210">
        <v>103623</v>
      </c>
      <c r="C7795" s="212" t="s">
        <v>27592</v>
      </c>
      <c r="D7795" s="210" t="s">
        <v>36</v>
      </c>
      <c r="E7795" s="493">
        <v>0</v>
      </c>
    </row>
    <row r="7796" spans="2:5" ht="30" x14ac:dyDescent="0.2">
      <c r="B7796" s="210">
        <v>103645</v>
      </c>
      <c r="C7796" s="212" t="s">
        <v>27593</v>
      </c>
      <c r="D7796" s="210" t="s">
        <v>36</v>
      </c>
      <c r="E7796" s="493">
        <v>0</v>
      </c>
    </row>
    <row r="7797" spans="2:5" ht="30" x14ac:dyDescent="0.2">
      <c r="B7797" s="210">
        <v>103601</v>
      </c>
      <c r="C7797" s="212" t="s">
        <v>27594</v>
      </c>
      <c r="D7797" s="210" t="s">
        <v>36</v>
      </c>
      <c r="E7797" s="493">
        <v>0</v>
      </c>
    </row>
    <row r="7798" spans="2:5" ht="30" x14ac:dyDescent="0.2">
      <c r="B7798" s="210">
        <v>103624</v>
      </c>
      <c r="C7798" s="212" t="s">
        <v>27595</v>
      </c>
      <c r="D7798" s="210" t="s">
        <v>36</v>
      </c>
      <c r="E7798" s="493">
        <v>0</v>
      </c>
    </row>
    <row r="7799" spans="2:5" ht="30" x14ac:dyDescent="0.2">
      <c r="B7799" s="210">
        <v>103646</v>
      </c>
      <c r="C7799" s="212" t="s">
        <v>27596</v>
      </c>
      <c r="D7799" s="210" t="s">
        <v>36</v>
      </c>
      <c r="E7799" s="493">
        <v>0</v>
      </c>
    </row>
    <row r="7800" spans="2:5" ht="30" x14ac:dyDescent="0.2">
      <c r="B7800" s="210">
        <v>103602</v>
      </c>
      <c r="C7800" s="212" t="s">
        <v>27597</v>
      </c>
      <c r="D7800" s="210" t="s">
        <v>36</v>
      </c>
      <c r="E7800" s="493">
        <v>0</v>
      </c>
    </row>
    <row r="7801" spans="2:5" ht="30" x14ac:dyDescent="0.2">
      <c r="B7801" s="210">
        <v>103625</v>
      </c>
      <c r="C7801" s="212" t="s">
        <v>27598</v>
      </c>
      <c r="D7801" s="210" t="s">
        <v>36</v>
      </c>
      <c r="E7801" s="493">
        <v>0</v>
      </c>
    </row>
    <row r="7802" spans="2:5" ht="30" x14ac:dyDescent="0.2">
      <c r="B7802" s="210">
        <v>103647</v>
      </c>
      <c r="C7802" s="212" t="s">
        <v>27599</v>
      </c>
      <c r="D7802" s="210" t="s">
        <v>36</v>
      </c>
      <c r="E7802" s="493">
        <v>0</v>
      </c>
    </row>
    <row r="7803" spans="2:5" ht="30" x14ac:dyDescent="0.2">
      <c r="B7803" s="210">
        <v>103603</v>
      </c>
      <c r="C7803" s="212" t="s">
        <v>27600</v>
      </c>
      <c r="D7803" s="210" t="s">
        <v>36</v>
      </c>
      <c r="E7803" s="493">
        <v>0</v>
      </c>
    </row>
    <row r="7804" spans="2:5" ht="30" x14ac:dyDescent="0.2">
      <c r="B7804" s="210">
        <v>103611</v>
      </c>
      <c r="C7804" s="212" t="s">
        <v>27601</v>
      </c>
      <c r="D7804" s="210" t="s">
        <v>36</v>
      </c>
      <c r="E7804" s="493">
        <v>0</v>
      </c>
    </row>
    <row r="7805" spans="2:5" ht="30" x14ac:dyDescent="0.2">
      <c r="B7805" s="210">
        <v>103633</v>
      </c>
      <c r="C7805" s="212" t="s">
        <v>27602</v>
      </c>
      <c r="D7805" s="210" t="s">
        <v>36</v>
      </c>
      <c r="E7805" s="493">
        <v>0</v>
      </c>
    </row>
    <row r="7806" spans="2:5" ht="30" x14ac:dyDescent="0.2">
      <c r="B7806" s="210">
        <v>103589</v>
      </c>
      <c r="C7806" s="212" t="s">
        <v>27603</v>
      </c>
      <c r="D7806" s="210" t="s">
        <v>36</v>
      </c>
      <c r="E7806" s="493">
        <v>0</v>
      </c>
    </row>
    <row r="7807" spans="2:5" ht="30" x14ac:dyDescent="0.2">
      <c r="B7807" s="210">
        <v>103626</v>
      </c>
      <c r="C7807" s="212" t="s">
        <v>27604</v>
      </c>
      <c r="D7807" s="210" t="s">
        <v>36</v>
      </c>
      <c r="E7807" s="493">
        <v>0</v>
      </c>
    </row>
    <row r="7808" spans="2:5" ht="30" x14ac:dyDescent="0.2">
      <c r="B7808" s="210">
        <v>103648</v>
      </c>
      <c r="C7808" s="212" t="s">
        <v>27605</v>
      </c>
      <c r="D7808" s="210" t="s">
        <v>36</v>
      </c>
      <c r="E7808" s="493">
        <v>0</v>
      </c>
    </row>
    <row r="7809" spans="2:7" ht="30" x14ac:dyDescent="0.2">
      <c r="B7809" s="210">
        <v>103604</v>
      </c>
      <c r="C7809" s="212" t="s">
        <v>27606</v>
      </c>
      <c r="D7809" s="210" t="s">
        <v>36</v>
      </c>
      <c r="E7809" s="493">
        <v>0</v>
      </c>
    </row>
    <row r="7810" spans="2:7" ht="30" x14ac:dyDescent="0.2">
      <c r="B7810" s="210">
        <v>103627</v>
      </c>
      <c r="C7810" s="212" t="s">
        <v>27607</v>
      </c>
      <c r="D7810" s="210" t="s">
        <v>36</v>
      </c>
      <c r="E7810" s="493">
        <v>0</v>
      </c>
    </row>
    <row r="7811" spans="2:7" ht="30" x14ac:dyDescent="0.2">
      <c r="B7811" s="210">
        <v>103649</v>
      </c>
      <c r="C7811" s="212" t="s">
        <v>27608</v>
      </c>
      <c r="D7811" s="210" t="s">
        <v>36</v>
      </c>
      <c r="E7811" s="493">
        <v>0</v>
      </c>
    </row>
    <row r="7812" spans="2:7" ht="30" x14ac:dyDescent="0.2">
      <c r="B7812" s="210">
        <v>103605</v>
      </c>
      <c r="C7812" s="212" t="s">
        <v>27609</v>
      </c>
      <c r="D7812" s="210" t="s">
        <v>36</v>
      </c>
      <c r="E7812" s="493">
        <v>0</v>
      </c>
    </row>
    <row r="7813" spans="2:7" ht="30" x14ac:dyDescent="0.2">
      <c r="B7813" s="210">
        <v>103612</v>
      </c>
      <c r="C7813" s="212" t="s">
        <v>27610</v>
      </c>
      <c r="D7813" s="210" t="s">
        <v>36</v>
      </c>
      <c r="E7813" s="493">
        <v>0</v>
      </c>
    </row>
    <row r="7814" spans="2:7" ht="30" x14ac:dyDescent="0.2">
      <c r="B7814" s="210">
        <v>103634</v>
      </c>
      <c r="C7814" s="212" t="s">
        <v>27611</v>
      </c>
      <c r="D7814" s="210" t="s">
        <v>36</v>
      </c>
      <c r="E7814" s="493">
        <v>0</v>
      </c>
    </row>
    <row r="7815" spans="2:7" ht="30" x14ac:dyDescent="0.2">
      <c r="B7815" s="210">
        <v>103590</v>
      </c>
      <c r="C7815" s="212" t="s">
        <v>27612</v>
      </c>
      <c r="D7815" s="210" t="s">
        <v>36</v>
      </c>
      <c r="E7815" s="493">
        <v>0</v>
      </c>
    </row>
    <row r="7816" spans="2:7" ht="30" x14ac:dyDescent="0.2">
      <c r="B7816" s="210">
        <v>103628</v>
      </c>
      <c r="C7816" s="212" t="s">
        <v>27613</v>
      </c>
      <c r="D7816" s="210" t="s">
        <v>36</v>
      </c>
      <c r="E7816" s="493">
        <v>0</v>
      </c>
    </row>
    <row r="7817" spans="2:7" ht="30" x14ac:dyDescent="0.2">
      <c r="B7817" s="210">
        <v>103650</v>
      </c>
      <c r="C7817" s="212" t="s">
        <v>27614</v>
      </c>
      <c r="D7817" s="210" t="s">
        <v>36</v>
      </c>
      <c r="E7817" s="493">
        <v>0</v>
      </c>
    </row>
    <row r="7818" spans="2:7" ht="30" x14ac:dyDescent="0.2">
      <c r="B7818" s="210">
        <v>103606</v>
      </c>
      <c r="C7818" s="212" t="s">
        <v>27615</v>
      </c>
      <c r="D7818" s="210" t="s">
        <v>36</v>
      </c>
      <c r="E7818" s="493">
        <v>0</v>
      </c>
    </row>
    <row r="7819" spans="2:7" ht="30" x14ac:dyDescent="0.2">
      <c r="B7819" s="210">
        <v>103629</v>
      </c>
      <c r="C7819" s="212" t="s">
        <v>27616</v>
      </c>
      <c r="D7819" s="210" t="s">
        <v>36</v>
      </c>
      <c r="E7819" s="493">
        <v>0</v>
      </c>
    </row>
    <row r="7820" spans="2:7" ht="30" x14ac:dyDescent="0.2">
      <c r="B7820" s="210">
        <v>103651</v>
      </c>
      <c r="C7820" s="212" t="s">
        <v>27617</v>
      </c>
      <c r="D7820" s="210" t="s">
        <v>36</v>
      </c>
      <c r="E7820" s="493">
        <v>0</v>
      </c>
    </row>
    <row r="7821" spans="2:7" ht="30" x14ac:dyDescent="0.2">
      <c r="B7821" s="210">
        <v>103607</v>
      </c>
      <c r="C7821" s="212" t="s">
        <v>27618</v>
      </c>
      <c r="D7821" s="210" t="s">
        <v>36</v>
      </c>
      <c r="E7821" s="215">
        <v>0</v>
      </c>
    </row>
    <row r="7822" spans="2:7" ht="30" x14ac:dyDescent="0.2">
      <c r="B7822" s="210">
        <v>103613</v>
      </c>
      <c r="C7822" s="212" t="s">
        <v>27619</v>
      </c>
      <c r="D7822" s="210" t="s">
        <v>36</v>
      </c>
      <c r="E7822" s="215">
        <v>0</v>
      </c>
      <c r="G7822" s="138"/>
    </row>
    <row r="7823" spans="2:7" ht="15" customHeight="1" x14ac:dyDescent="0.2">
      <c r="B7823" s="210">
        <v>103635</v>
      </c>
      <c r="C7823" s="212" t="s">
        <v>27620</v>
      </c>
      <c r="D7823" s="210" t="s">
        <v>36</v>
      </c>
      <c r="E7823" s="272">
        <v>0</v>
      </c>
      <c r="F7823" s="403"/>
    </row>
    <row r="7824" spans="2:7" ht="15" customHeight="1" x14ac:dyDescent="0.2">
      <c r="B7824" s="210">
        <v>103591</v>
      </c>
      <c r="C7824" s="212" t="s">
        <v>27621</v>
      </c>
      <c r="D7824" s="210" t="s">
        <v>36</v>
      </c>
      <c r="E7824" s="272">
        <v>0</v>
      </c>
      <c r="F7824" s="403"/>
    </row>
    <row r="7825" spans="2:6" ht="15" customHeight="1" x14ac:dyDescent="0.2">
      <c r="B7825" s="210">
        <v>103630</v>
      </c>
      <c r="C7825" s="212" t="s">
        <v>27622</v>
      </c>
      <c r="D7825" s="210" t="s">
        <v>36</v>
      </c>
      <c r="E7825" s="272">
        <v>0</v>
      </c>
      <c r="F7825" s="403"/>
    </row>
    <row r="7826" spans="2:6" ht="15" customHeight="1" x14ac:dyDescent="0.2">
      <c r="B7826" s="210">
        <v>103652</v>
      </c>
      <c r="C7826" s="212" t="s">
        <v>27623</v>
      </c>
      <c r="D7826" s="210" t="s">
        <v>36</v>
      </c>
      <c r="E7826" s="272">
        <v>0</v>
      </c>
      <c r="F7826" s="403"/>
    </row>
    <row r="7827" spans="2:6" ht="15" customHeight="1" x14ac:dyDescent="0.2">
      <c r="B7827" s="210">
        <v>103608</v>
      </c>
      <c r="C7827" s="212" t="s">
        <v>27624</v>
      </c>
      <c r="D7827" s="210" t="s">
        <v>36</v>
      </c>
      <c r="E7827" s="272">
        <v>0</v>
      </c>
      <c r="F7827" s="403"/>
    </row>
    <row r="7828" spans="2:6" ht="15" customHeight="1" x14ac:dyDescent="0.2">
      <c r="B7828" s="210">
        <v>103614</v>
      </c>
      <c r="C7828" s="212" t="s">
        <v>27625</v>
      </c>
      <c r="D7828" s="210" t="s">
        <v>36</v>
      </c>
      <c r="E7828" s="272">
        <v>0</v>
      </c>
      <c r="F7828" s="403"/>
    </row>
    <row r="7829" spans="2:6" ht="15" customHeight="1" x14ac:dyDescent="0.2">
      <c r="B7829" s="210">
        <v>103636</v>
      </c>
      <c r="C7829" s="212" t="s">
        <v>27626</v>
      </c>
      <c r="D7829" s="210" t="s">
        <v>36</v>
      </c>
      <c r="E7829" s="272">
        <v>0</v>
      </c>
      <c r="F7829" s="403"/>
    </row>
    <row r="7830" spans="2:6" ht="15" customHeight="1" x14ac:dyDescent="0.2">
      <c r="B7830" s="210">
        <v>103592</v>
      </c>
      <c r="C7830" s="212" t="s">
        <v>27627</v>
      </c>
      <c r="D7830" s="210" t="s">
        <v>36</v>
      </c>
      <c r="E7830" s="272">
        <v>0</v>
      </c>
      <c r="F7830" s="403"/>
    </row>
    <row r="7831" spans="2:6" ht="15" customHeight="1" x14ac:dyDescent="0.2">
      <c r="B7831" s="210">
        <v>88412</v>
      </c>
      <c r="C7831" s="212" t="s">
        <v>19032</v>
      </c>
      <c r="D7831" s="210" t="s">
        <v>34</v>
      </c>
      <c r="E7831" s="272">
        <v>5.12</v>
      </c>
      <c r="F7831" s="403"/>
    </row>
    <row r="7832" spans="2:6" ht="15" customHeight="1" x14ac:dyDescent="0.2">
      <c r="B7832" s="210">
        <v>88411</v>
      </c>
      <c r="C7832" s="212" t="s">
        <v>19031</v>
      </c>
      <c r="D7832" s="210" t="s">
        <v>34</v>
      </c>
      <c r="E7832" s="272">
        <v>6.25</v>
      </c>
      <c r="F7832" s="403"/>
    </row>
    <row r="7833" spans="2:6" ht="15" customHeight="1" x14ac:dyDescent="0.2">
      <c r="B7833" s="210">
        <v>88415</v>
      </c>
      <c r="C7833" s="212" t="s">
        <v>19035</v>
      </c>
      <c r="D7833" s="210" t="s">
        <v>34</v>
      </c>
      <c r="E7833" s="272">
        <v>6.35</v>
      </c>
      <c r="F7833" s="403"/>
    </row>
    <row r="7834" spans="2:6" ht="15" customHeight="1" x14ac:dyDescent="0.2">
      <c r="B7834" s="210">
        <v>88413</v>
      </c>
      <c r="C7834" s="212" t="s">
        <v>19033</v>
      </c>
      <c r="D7834" s="210" t="s">
        <v>34</v>
      </c>
      <c r="E7834" s="272">
        <v>7.7</v>
      </c>
      <c r="F7834" s="403"/>
    </row>
    <row r="7835" spans="2:6" ht="15" customHeight="1" x14ac:dyDescent="0.2">
      <c r="B7835" s="210">
        <v>88414</v>
      </c>
      <c r="C7835" s="212" t="s">
        <v>19034</v>
      </c>
      <c r="D7835" s="210" t="s">
        <v>34</v>
      </c>
      <c r="E7835" s="272">
        <v>9.16</v>
      </c>
      <c r="F7835" s="403"/>
    </row>
    <row r="7836" spans="2:6" ht="15" customHeight="1" x14ac:dyDescent="0.2">
      <c r="B7836" s="210">
        <v>96131</v>
      </c>
      <c r="C7836" s="212" t="s">
        <v>19067</v>
      </c>
      <c r="D7836" s="210" t="s">
        <v>34</v>
      </c>
      <c r="E7836" s="272">
        <v>34.479999999999997</v>
      </c>
      <c r="F7836" s="403"/>
    </row>
    <row r="7837" spans="2:6" ht="15" customHeight="1" x14ac:dyDescent="0.2">
      <c r="B7837" s="210">
        <v>96126</v>
      </c>
      <c r="C7837" s="212" t="s">
        <v>19062</v>
      </c>
      <c r="D7837" s="210" t="s">
        <v>34</v>
      </c>
      <c r="E7837" s="272">
        <v>22.12</v>
      </c>
      <c r="F7837" s="403"/>
    </row>
    <row r="7838" spans="2:6" ht="15" customHeight="1" x14ac:dyDescent="0.2">
      <c r="B7838" s="210">
        <v>96132</v>
      </c>
      <c r="C7838" s="212" t="s">
        <v>19068</v>
      </c>
      <c r="D7838" s="210" t="s">
        <v>34</v>
      </c>
      <c r="E7838" s="272">
        <v>22.26</v>
      </c>
      <c r="F7838" s="403"/>
    </row>
    <row r="7839" spans="2:6" ht="15" customHeight="1" x14ac:dyDescent="0.2">
      <c r="B7839" s="210">
        <v>96127</v>
      </c>
      <c r="C7839" s="212" t="s">
        <v>19063</v>
      </c>
      <c r="D7839" s="210" t="s">
        <v>34</v>
      </c>
      <c r="E7839" s="272">
        <v>13.89</v>
      </c>
      <c r="F7839" s="403"/>
    </row>
    <row r="7840" spans="2:6" ht="15" customHeight="1" x14ac:dyDescent="0.2">
      <c r="B7840" s="210">
        <v>96135</v>
      </c>
      <c r="C7840" s="212" t="s">
        <v>19071</v>
      </c>
      <c r="D7840" s="210" t="s">
        <v>34</v>
      </c>
      <c r="E7840" s="215">
        <v>37.25</v>
      </c>
    </row>
    <row r="7841" spans="2:5" ht="30" x14ac:dyDescent="0.2">
      <c r="B7841" s="210">
        <v>96130</v>
      </c>
      <c r="C7841" s="212" t="s">
        <v>19066</v>
      </c>
      <c r="D7841" s="210" t="s">
        <v>34</v>
      </c>
      <c r="E7841" s="272">
        <v>24.05</v>
      </c>
    </row>
    <row r="7842" spans="2:5" ht="45" x14ac:dyDescent="0.2">
      <c r="B7842" s="210">
        <v>96133</v>
      </c>
      <c r="C7842" s="212" t="s">
        <v>19069</v>
      </c>
      <c r="D7842" s="210" t="s">
        <v>34</v>
      </c>
      <c r="E7842" s="272">
        <v>56.82</v>
      </c>
    </row>
    <row r="7843" spans="2:5" ht="30" x14ac:dyDescent="0.2">
      <c r="B7843" s="210">
        <v>96128</v>
      </c>
      <c r="C7843" s="212" t="s">
        <v>19064</v>
      </c>
      <c r="D7843" s="210" t="s">
        <v>34</v>
      </c>
      <c r="E7843" s="272">
        <v>37.44</v>
      </c>
    </row>
    <row r="7844" spans="2:5" ht="45" x14ac:dyDescent="0.2">
      <c r="B7844" s="210">
        <v>96134</v>
      </c>
      <c r="C7844" s="212" t="s">
        <v>19070</v>
      </c>
      <c r="D7844" s="210" t="s">
        <v>34</v>
      </c>
      <c r="E7844" s="272">
        <v>66.81</v>
      </c>
    </row>
    <row r="7845" spans="2:5" ht="30" x14ac:dyDescent="0.2">
      <c r="B7845" s="210">
        <v>96129</v>
      </c>
      <c r="C7845" s="212" t="s">
        <v>19065</v>
      </c>
      <c r="D7845" s="210" t="s">
        <v>34</v>
      </c>
      <c r="E7845" s="272">
        <v>43.94</v>
      </c>
    </row>
    <row r="7846" spans="2:5" ht="30" x14ac:dyDescent="0.2">
      <c r="B7846" s="210">
        <v>88432</v>
      </c>
      <c r="C7846" s="212" t="s">
        <v>19046</v>
      </c>
      <c r="D7846" s="210" t="s">
        <v>34</v>
      </c>
      <c r="E7846" s="272">
        <v>38.22</v>
      </c>
    </row>
    <row r="7847" spans="2:5" ht="45" x14ac:dyDescent="0.2">
      <c r="B7847" s="210">
        <v>88426</v>
      </c>
      <c r="C7847" s="212" t="s">
        <v>19042</v>
      </c>
      <c r="D7847" s="210" t="s">
        <v>34</v>
      </c>
      <c r="E7847" s="272">
        <v>22.92</v>
      </c>
    </row>
    <row r="7848" spans="2:5" ht="45" x14ac:dyDescent="0.2">
      <c r="B7848" s="210">
        <v>88417</v>
      </c>
      <c r="C7848" s="212" t="s">
        <v>19037</v>
      </c>
      <c r="D7848" s="210" t="s">
        <v>34</v>
      </c>
      <c r="E7848" s="272">
        <v>20.420000000000002</v>
      </c>
    </row>
    <row r="7849" spans="2:5" ht="45" x14ac:dyDescent="0.2">
      <c r="B7849" s="210">
        <v>88424</v>
      </c>
      <c r="C7849" s="212" t="s">
        <v>19041</v>
      </c>
      <c r="D7849" s="210" t="s">
        <v>34</v>
      </c>
      <c r="E7849" s="272">
        <v>29.02</v>
      </c>
    </row>
    <row r="7850" spans="2:5" ht="45" x14ac:dyDescent="0.2">
      <c r="B7850" s="210">
        <v>88416</v>
      </c>
      <c r="C7850" s="212" t="s">
        <v>19036</v>
      </c>
      <c r="D7850" s="210" t="s">
        <v>34</v>
      </c>
      <c r="E7850" s="272">
        <v>24.39</v>
      </c>
    </row>
    <row r="7851" spans="2:5" ht="30" x14ac:dyDescent="0.2">
      <c r="B7851" s="210">
        <v>88431</v>
      </c>
      <c r="C7851" s="212" t="s">
        <v>19045</v>
      </c>
      <c r="D7851" s="210" t="s">
        <v>34</v>
      </c>
      <c r="E7851" s="272">
        <v>29.71</v>
      </c>
    </row>
    <row r="7852" spans="2:5" ht="30" x14ac:dyDescent="0.2">
      <c r="B7852" s="210">
        <v>88423</v>
      </c>
      <c r="C7852" s="212" t="s">
        <v>19040</v>
      </c>
      <c r="D7852" s="210" t="s">
        <v>34</v>
      </c>
      <c r="E7852" s="272">
        <v>24.51</v>
      </c>
    </row>
    <row r="7853" spans="2:5" ht="45" x14ac:dyDescent="0.2">
      <c r="B7853" s="210">
        <v>88428</v>
      </c>
      <c r="C7853" s="212" t="s">
        <v>19043</v>
      </c>
      <c r="D7853" s="210" t="s">
        <v>34</v>
      </c>
      <c r="E7853" s="272">
        <v>37.479999999999997</v>
      </c>
    </row>
    <row r="7854" spans="2:5" ht="45" x14ac:dyDescent="0.2">
      <c r="B7854" s="210">
        <v>88420</v>
      </c>
      <c r="C7854" s="212" t="s">
        <v>19038</v>
      </c>
      <c r="D7854" s="210" t="s">
        <v>34</v>
      </c>
      <c r="E7854" s="272">
        <v>28.59</v>
      </c>
    </row>
    <row r="7855" spans="2:5" ht="15" customHeight="1" x14ac:dyDescent="0.2">
      <c r="B7855" s="99">
        <v>88429</v>
      </c>
      <c r="C7855" s="33" t="s">
        <v>19044</v>
      </c>
      <c r="D7855" s="99" t="s">
        <v>34</v>
      </c>
      <c r="E7855" s="293">
        <v>44.75</v>
      </c>
    </row>
    <row r="7856" spans="2:5" ht="15" customHeight="1" x14ac:dyDescent="0.2">
      <c r="B7856" s="99">
        <v>88421</v>
      </c>
      <c r="C7856" s="33" t="s">
        <v>19039</v>
      </c>
      <c r="D7856" s="99" t="s">
        <v>34</v>
      </c>
      <c r="E7856" s="293">
        <v>34.43</v>
      </c>
    </row>
    <row r="7857" spans="2:5" ht="15" customHeight="1" x14ac:dyDescent="0.2">
      <c r="B7857" s="99">
        <v>95622</v>
      </c>
      <c r="C7857" s="33" t="s">
        <v>19057</v>
      </c>
      <c r="D7857" s="99" t="s">
        <v>34</v>
      </c>
      <c r="E7857" s="293">
        <v>18.16</v>
      </c>
    </row>
    <row r="7858" spans="2:5" ht="15" customHeight="1" x14ac:dyDescent="0.2">
      <c r="B7858" s="99">
        <v>95623</v>
      </c>
      <c r="C7858" s="33" t="s">
        <v>19058</v>
      </c>
      <c r="D7858" s="99" t="s">
        <v>34</v>
      </c>
      <c r="E7858" s="293">
        <v>12.47</v>
      </c>
    </row>
    <row r="7859" spans="2:5" ht="15" customHeight="1" x14ac:dyDescent="0.2">
      <c r="B7859" s="99">
        <v>95626</v>
      </c>
      <c r="C7859" s="33" t="s">
        <v>19061</v>
      </c>
      <c r="D7859" s="99" t="s">
        <v>34</v>
      </c>
      <c r="E7859" s="293">
        <v>19.32</v>
      </c>
    </row>
    <row r="7860" spans="2:5" ht="15" customHeight="1" x14ac:dyDescent="0.2">
      <c r="B7860" s="99">
        <v>95624</v>
      </c>
      <c r="C7860" s="33" t="s">
        <v>19059</v>
      </c>
      <c r="D7860" s="99" t="s">
        <v>34</v>
      </c>
      <c r="E7860" s="293">
        <v>28.08</v>
      </c>
    </row>
    <row r="7861" spans="2:5" ht="15" customHeight="1" x14ac:dyDescent="0.2">
      <c r="B7861" s="99">
        <v>95625</v>
      </c>
      <c r="C7861" s="33" t="s">
        <v>19060</v>
      </c>
      <c r="D7861" s="99" t="s">
        <v>34</v>
      </c>
      <c r="E7861" s="293">
        <v>33.15</v>
      </c>
    </row>
    <row r="7862" spans="2:5" ht="15" customHeight="1" x14ac:dyDescent="0.2">
      <c r="B7862" s="99">
        <v>88497</v>
      </c>
      <c r="C7862" s="33" t="s">
        <v>19054</v>
      </c>
      <c r="D7862" s="99" t="s">
        <v>34</v>
      </c>
      <c r="E7862" s="293">
        <v>22.75</v>
      </c>
    </row>
    <row r="7863" spans="2:5" ht="15" customHeight="1" x14ac:dyDescent="0.2">
      <c r="B7863" s="99">
        <v>104648</v>
      </c>
      <c r="C7863" s="33" t="s">
        <v>27628</v>
      </c>
      <c r="D7863" s="99" t="s">
        <v>34</v>
      </c>
      <c r="E7863" s="293">
        <v>0</v>
      </c>
    </row>
    <row r="7864" spans="2:5" ht="15" customHeight="1" x14ac:dyDescent="0.2">
      <c r="B7864" s="99">
        <v>88495</v>
      </c>
      <c r="C7864" s="33" t="s">
        <v>19052</v>
      </c>
      <c r="D7864" s="99" t="s">
        <v>34</v>
      </c>
      <c r="E7864" s="293">
        <v>14.77</v>
      </c>
    </row>
    <row r="7865" spans="2:5" ht="15" customHeight="1" x14ac:dyDescent="0.2">
      <c r="B7865" s="99">
        <v>104646</v>
      </c>
      <c r="C7865" s="33" t="s">
        <v>27629</v>
      </c>
      <c r="D7865" s="99" t="s">
        <v>34</v>
      </c>
      <c r="E7865" s="293">
        <v>0</v>
      </c>
    </row>
    <row r="7866" spans="2:5" ht="15" customHeight="1" x14ac:dyDescent="0.2">
      <c r="B7866" s="99">
        <v>88496</v>
      </c>
      <c r="C7866" s="33" t="s">
        <v>19053</v>
      </c>
      <c r="D7866" s="99" t="s">
        <v>34</v>
      </c>
      <c r="E7866" s="293">
        <v>41.3</v>
      </c>
    </row>
    <row r="7867" spans="2:5" ht="15" customHeight="1" x14ac:dyDescent="0.2">
      <c r="B7867" s="99">
        <v>104647</v>
      </c>
      <c r="C7867" s="33" t="s">
        <v>27630</v>
      </c>
      <c r="D7867" s="99" t="s">
        <v>34</v>
      </c>
      <c r="E7867" s="293">
        <v>0</v>
      </c>
    </row>
    <row r="7868" spans="2:5" ht="15" customHeight="1" x14ac:dyDescent="0.2">
      <c r="B7868" s="99">
        <v>88494</v>
      </c>
      <c r="C7868" s="33" t="s">
        <v>19051</v>
      </c>
      <c r="D7868" s="99" t="s">
        <v>34</v>
      </c>
      <c r="E7868" s="293">
        <v>27.4</v>
      </c>
    </row>
    <row r="7869" spans="2:5" ht="15" customHeight="1" x14ac:dyDescent="0.2">
      <c r="B7869" s="99">
        <v>104645</v>
      </c>
      <c r="C7869" s="33" t="s">
        <v>27631</v>
      </c>
      <c r="D7869" s="99" t="s">
        <v>34</v>
      </c>
      <c r="E7869" s="293">
        <v>0</v>
      </c>
    </row>
    <row r="7870" spans="2:5" ht="15" customHeight="1" x14ac:dyDescent="0.2">
      <c r="B7870" s="99">
        <v>88485</v>
      </c>
      <c r="C7870" s="33" t="s">
        <v>19048</v>
      </c>
      <c r="D7870" s="99" t="s">
        <v>34</v>
      </c>
      <c r="E7870" s="293">
        <v>5.43</v>
      </c>
    </row>
    <row r="7871" spans="2:5" ht="15" customHeight="1" x14ac:dyDescent="0.2">
      <c r="B7871" s="99">
        <v>88484</v>
      </c>
      <c r="C7871" s="33" t="s">
        <v>19047</v>
      </c>
      <c r="D7871" s="99" t="s">
        <v>34</v>
      </c>
      <c r="E7871" s="293">
        <v>6.7</v>
      </c>
    </row>
    <row r="7872" spans="2:5" ht="15" customHeight="1" x14ac:dyDescent="0.2">
      <c r="B7872" s="99">
        <v>104638</v>
      </c>
      <c r="C7872" s="33" t="s">
        <v>27632</v>
      </c>
      <c r="D7872" s="99" t="s">
        <v>34</v>
      </c>
      <c r="E7872" s="293">
        <v>0</v>
      </c>
    </row>
    <row r="7873" spans="2:5" ht="15" customHeight="1" x14ac:dyDescent="0.2">
      <c r="B7873" s="99">
        <v>104637</v>
      </c>
      <c r="C7873" s="33" t="s">
        <v>27633</v>
      </c>
      <c r="D7873" s="99" t="s">
        <v>34</v>
      </c>
      <c r="E7873" s="293">
        <v>0</v>
      </c>
    </row>
    <row r="7874" spans="2:5" ht="15" customHeight="1" x14ac:dyDescent="0.2">
      <c r="B7874" s="99">
        <v>104641</v>
      </c>
      <c r="C7874" s="33" t="s">
        <v>19074</v>
      </c>
      <c r="D7874" s="99" t="s">
        <v>34</v>
      </c>
      <c r="E7874" s="293">
        <v>11.63</v>
      </c>
    </row>
    <row r="7875" spans="2:5" ht="15" customHeight="1" x14ac:dyDescent="0.2">
      <c r="B7875" s="99">
        <v>104639</v>
      </c>
      <c r="C7875" s="33" t="s">
        <v>19072</v>
      </c>
      <c r="D7875" s="99" t="s">
        <v>34</v>
      </c>
      <c r="E7875" s="293">
        <v>14.74</v>
      </c>
    </row>
    <row r="7876" spans="2:5" ht="15" customHeight="1" x14ac:dyDescent="0.2">
      <c r="B7876" s="99">
        <v>104644</v>
      </c>
      <c r="C7876" s="33" t="s">
        <v>27634</v>
      </c>
      <c r="D7876" s="99" t="s">
        <v>34</v>
      </c>
      <c r="E7876" s="293">
        <v>0</v>
      </c>
    </row>
    <row r="7877" spans="2:5" ht="15" customHeight="1" x14ac:dyDescent="0.2">
      <c r="B7877" s="99">
        <v>104643</v>
      </c>
      <c r="C7877" s="33" t="s">
        <v>27635</v>
      </c>
      <c r="D7877" s="99" t="s">
        <v>34</v>
      </c>
      <c r="E7877" s="293">
        <v>0</v>
      </c>
    </row>
    <row r="7878" spans="2:5" ht="15" customHeight="1" x14ac:dyDescent="0.2">
      <c r="B7878" s="99">
        <v>88489</v>
      </c>
      <c r="C7878" s="33" t="s">
        <v>19050</v>
      </c>
      <c r="D7878" s="99" t="s">
        <v>34</v>
      </c>
      <c r="E7878" s="293">
        <v>15.5</v>
      </c>
    </row>
    <row r="7879" spans="2:5" ht="15" customHeight="1" x14ac:dyDescent="0.2">
      <c r="B7879" s="99">
        <v>88488</v>
      </c>
      <c r="C7879" s="33" t="s">
        <v>19049</v>
      </c>
      <c r="D7879" s="99" t="s">
        <v>34</v>
      </c>
      <c r="E7879" s="293">
        <v>18.61</v>
      </c>
    </row>
    <row r="7880" spans="2:5" ht="15" customHeight="1" x14ac:dyDescent="0.2">
      <c r="B7880" s="99">
        <v>104642</v>
      </c>
      <c r="C7880" s="33" t="s">
        <v>19075</v>
      </c>
      <c r="D7880" s="99" t="s">
        <v>34</v>
      </c>
      <c r="E7880" s="293">
        <v>13.07</v>
      </c>
    </row>
    <row r="7881" spans="2:5" ht="15" customHeight="1" x14ac:dyDescent="0.2">
      <c r="B7881" s="99">
        <v>104640</v>
      </c>
      <c r="C7881" s="33" t="s">
        <v>19073</v>
      </c>
      <c r="D7881" s="99" t="s">
        <v>34</v>
      </c>
      <c r="E7881" s="293">
        <v>16.18</v>
      </c>
    </row>
    <row r="7882" spans="2:5" ht="15" customHeight="1" x14ac:dyDescent="0.2">
      <c r="B7882" s="99">
        <v>95305</v>
      </c>
      <c r="C7882" s="33" t="s">
        <v>19055</v>
      </c>
      <c r="D7882" s="99" t="s">
        <v>34</v>
      </c>
      <c r="E7882" s="293">
        <v>16.239999999999998</v>
      </c>
    </row>
    <row r="7883" spans="2:5" ht="15" customHeight="1" x14ac:dyDescent="0.2">
      <c r="B7883" s="99">
        <v>95306</v>
      </c>
      <c r="C7883" s="33" t="s">
        <v>19056</v>
      </c>
      <c r="D7883" s="99" t="s">
        <v>34</v>
      </c>
      <c r="E7883" s="293">
        <v>19.170000000000002</v>
      </c>
    </row>
    <row r="7884" spans="2:5" ht="15" customHeight="1" x14ac:dyDescent="0.2">
      <c r="B7884" s="99">
        <v>102201</v>
      </c>
      <c r="C7884" s="33" t="s">
        <v>19080</v>
      </c>
      <c r="D7884" s="99" t="s">
        <v>34</v>
      </c>
      <c r="E7884" s="293">
        <v>23.93</v>
      </c>
    </row>
    <row r="7885" spans="2:5" ht="15" customHeight="1" x14ac:dyDescent="0.2">
      <c r="B7885" s="99">
        <v>102200</v>
      </c>
      <c r="C7885" s="33" t="s">
        <v>19079</v>
      </c>
      <c r="D7885" s="99" t="s">
        <v>34</v>
      </c>
      <c r="E7885" s="293">
        <v>25.06</v>
      </c>
    </row>
    <row r="7886" spans="2:5" ht="15" customHeight="1" x14ac:dyDescent="0.2">
      <c r="B7886" s="99">
        <v>102202</v>
      </c>
      <c r="C7886" s="33" t="s">
        <v>19081</v>
      </c>
      <c r="D7886" s="99" t="s">
        <v>34</v>
      </c>
      <c r="E7886" s="293">
        <v>56.94</v>
      </c>
    </row>
    <row r="7887" spans="2:5" ht="15" customHeight="1" x14ac:dyDescent="0.2">
      <c r="B7887" s="99">
        <v>102193</v>
      </c>
      <c r="C7887" s="33" t="s">
        <v>19076</v>
      </c>
      <c r="D7887" s="99" t="s">
        <v>34</v>
      </c>
      <c r="E7887" s="293">
        <v>2.61</v>
      </c>
    </row>
    <row r="7888" spans="2:5" ht="15" customHeight="1" x14ac:dyDescent="0.2">
      <c r="B7888" s="99">
        <v>102194</v>
      </c>
      <c r="C7888" s="33" t="s">
        <v>19077</v>
      </c>
      <c r="D7888" s="99" t="s">
        <v>34</v>
      </c>
      <c r="E7888" s="293">
        <v>10.75</v>
      </c>
    </row>
    <row r="7889" spans="2:5" ht="15" customHeight="1" x14ac:dyDescent="0.2">
      <c r="B7889" s="99">
        <v>102198</v>
      </c>
      <c r="C7889" s="33" t="s">
        <v>27636</v>
      </c>
      <c r="D7889" s="99" t="s">
        <v>34</v>
      </c>
      <c r="E7889" s="293">
        <v>0</v>
      </c>
    </row>
    <row r="7890" spans="2:5" ht="15" customHeight="1" x14ac:dyDescent="0.2">
      <c r="B7890" s="99">
        <v>102197</v>
      </c>
      <c r="C7890" s="33" t="s">
        <v>19078</v>
      </c>
      <c r="D7890" s="99" t="s">
        <v>34</v>
      </c>
      <c r="E7890" s="293">
        <v>30.54</v>
      </c>
    </row>
    <row r="7891" spans="2:5" ht="15" customHeight="1" x14ac:dyDescent="0.2">
      <c r="B7891" s="99">
        <v>102195</v>
      </c>
      <c r="C7891" s="33" t="s">
        <v>27637</v>
      </c>
      <c r="D7891" s="99" t="s">
        <v>34</v>
      </c>
      <c r="E7891" s="293">
        <v>0</v>
      </c>
    </row>
    <row r="7892" spans="2:5" ht="15" customHeight="1" x14ac:dyDescent="0.2">
      <c r="B7892" s="99">
        <v>102199</v>
      </c>
      <c r="C7892" s="33" t="s">
        <v>27638</v>
      </c>
      <c r="D7892" s="99" t="s">
        <v>34</v>
      </c>
      <c r="E7892" s="293">
        <v>0</v>
      </c>
    </row>
    <row r="7893" spans="2:5" ht="15" customHeight="1" x14ac:dyDescent="0.2">
      <c r="B7893" s="99">
        <v>102196</v>
      </c>
      <c r="C7893" s="33" t="s">
        <v>27639</v>
      </c>
      <c r="D7893" s="99" t="s">
        <v>34</v>
      </c>
      <c r="E7893" s="293">
        <v>0</v>
      </c>
    </row>
    <row r="7894" spans="2:5" ht="15" customHeight="1" x14ac:dyDescent="0.2">
      <c r="B7894" s="99">
        <v>102233</v>
      </c>
      <c r="C7894" s="33" t="s">
        <v>19103</v>
      </c>
      <c r="D7894" s="99" t="s">
        <v>34</v>
      </c>
      <c r="E7894" s="293">
        <v>14.95</v>
      </c>
    </row>
    <row r="7895" spans="2:5" ht="15" customHeight="1" x14ac:dyDescent="0.2">
      <c r="B7895" s="99">
        <v>102234</v>
      </c>
      <c r="C7895" s="33" t="s">
        <v>19104</v>
      </c>
      <c r="D7895" s="99" t="s">
        <v>34</v>
      </c>
      <c r="E7895" s="293">
        <v>29.91</v>
      </c>
    </row>
    <row r="7896" spans="2:5" ht="15" customHeight="1" x14ac:dyDescent="0.2">
      <c r="B7896" s="99">
        <v>102207</v>
      </c>
      <c r="C7896" s="33" t="s">
        <v>19085</v>
      </c>
      <c r="D7896" s="99" t="s">
        <v>34</v>
      </c>
      <c r="E7896" s="293">
        <v>11.41</v>
      </c>
    </row>
    <row r="7897" spans="2:5" ht="15" customHeight="1" x14ac:dyDescent="0.2">
      <c r="B7897" s="99">
        <v>102217</v>
      </c>
      <c r="C7897" s="33" t="s">
        <v>19092</v>
      </c>
      <c r="D7897" s="99" t="s">
        <v>34</v>
      </c>
      <c r="E7897" s="293">
        <v>22.84</v>
      </c>
    </row>
    <row r="7898" spans="2:5" ht="15" customHeight="1" x14ac:dyDescent="0.2">
      <c r="B7898" s="99">
        <v>102227</v>
      </c>
      <c r="C7898" s="33" t="s">
        <v>19099</v>
      </c>
      <c r="D7898" s="99" t="s">
        <v>34</v>
      </c>
      <c r="E7898" s="293">
        <v>34.270000000000003</v>
      </c>
    </row>
    <row r="7899" spans="2:5" ht="15" customHeight="1" x14ac:dyDescent="0.2">
      <c r="B7899" s="99">
        <v>102211</v>
      </c>
      <c r="C7899" s="33" t="s">
        <v>27640</v>
      </c>
      <c r="D7899" s="99" t="s">
        <v>34</v>
      </c>
      <c r="E7899" s="293">
        <v>0</v>
      </c>
    </row>
    <row r="7900" spans="2:5" ht="15" customHeight="1" x14ac:dyDescent="0.2">
      <c r="B7900" s="99">
        <v>102221</v>
      </c>
      <c r="C7900" s="33" t="s">
        <v>27641</v>
      </c>
      <c r="D7900" s="99" t="s">
        <v>34</v>
      </c>
      <c r="E7900" s="293">
        <v>0</v>
      </c>
    </row>
    <row r="7901" spans="2:5" ht="15" customHeight="1" x14ac:dyDescent="0.2">
      <c r="B7901" s="99">
        <v>102231</v>
      </c>
      <c r="C7901" s="33" t="s">
        <v>27642</v>
      </c>
      <c r="D7901" s="99" t="s">
        <v>34</v>
      </c>
      <c r="E7901" s="293">
        <v>0</v>
      </c>
    </row>
    <row r="7902" spans="2:5" ht="15" customHeight="1" x14ac:dyDescent="0.2">
      <c r="B7902" s="99">
        <v>102209</v>
      </c>
      <c r="C7902" s="33" t="s">
        <v>19087</v>
      </c>
      <c r="D7902" s="99" t="s">
        <v>34</v>
      </c>
      <c r="E7902" s="293">
        <v>11.25</v>
      </c>
    </row>
    <row r="7903" spans="2:5" ht="15" customHeight="1" x14ac:dyDescent="0.2">
      <c r="B7903" s="99">
        <v>102219</v>
      </c>
      <c r="C7903" s="33" t="s">
        <v>19094</v>
      </c>
      <c r="D7903" s="99" t="s">
        <v>34</v>
      </c>
      <c r="E7903" s="293">
        <v>22.51</v>
      </c>
    </row>
    <row r="7904" spans="2:5" ht="15" customHeight="1" x14ac:dyDescent="0.2">
      <c r="B7904" s="99">
        <v>102229</v>
      </c>
      <c r="C7904" s="33" t="s">
        <v>19101</v>
      </c>
      <c r="D7904" s="99" t="s">
        <v>34</v>
      </c>
      <c r="E7904" s="293">
        <v>33.770000000000003</v>
      </c>
    </row>
    <row r="7905" spans="2:5" ht="15" customHeight="1" x14ac:dyDescent="0.2">
      <c r="B7905" s="99">
        <v>102210</v>
      </c>
      <c r="C7905" s="33" t="s">
        <v>19088</v>
      </c>
      <c r="D7905" s="99" t="s">
        <v>34</v>
      </c>
      <c r="E7905" s="293">
        <v>10.72</v>
      </c>
    </row>
    <row r="7906" spans="2:5" ht="15" customHeight="1" x14ac:dyDescent="0.2">
      <c r="B7906" s="99">
        <v>102220</v>
      </c>
      <c r="C7906" s="33" t="s">
        <v>19095</v>
      </c>
      <c r="D7906" s="99" t="s">
        <v>34</v>
      </c>
      <c r="E7906" s="293">
        <v>21.47</v>
      </c>
    </row>
    <row r="7907" spans="2:5" ht="15" customHeight="1" x14ac:dyDescent="0.2">
      <c r="B7907" s="99">
        <v>102230</v>
      </c>
      <c r="C7907" s="33" t="s">
        <v>19102</v>
      </c>
      <c r="D7907" s="99" t="s">
        <v>34</v>
      </c>
      <c r="E7907" s="293">
        <v>32.21</v>
      </c>
    </row>
    <row r="7908" spans="2:5" ht="15" customHeight="1" x14ac:dyDescent="0.2">
      <c r="B7908" s="99">
        <v>102208</v>
      </c>
      <c r="C7908" s="33" t="s">
        <v>19086</v>
      </c>
      <c r="D7908" s="99" t="s">
        <v>34</v>
      </c>
      <c r="E7908" s="293">
        <v>10.91</v>
      </c>
    </row>
    <row r="7909" spans="2:5" ht="15" customHeight="1" x14ac:dyDescent="0.2">
      <c r="B7909" s="99">
        <v>102218</v>
      </c>
      <c r="C7909" s="33" t="s">
        <v>19093</v>
      </c>
      <c r="D7909" s="99" t="s">
        <v>34</v>
      </c>
      <c r="E7909" s="293">
        <v>21.82</v>
      </c>
    </row>
    <row r="7910" spans="2:5" ht="15" customHeight="1" x14ac:dyDescent="0.2">
      <c r="B7910" s="99">
        <v>102228</v>
      </c>
      <c r="C7910" s="33" t="s">
        <v>19100</v>
      </c>
      <c r="D7910" s="99" t="s">
        <v>34</v>
      </c>
      <c r="E7910" s="293">
        <v>32.74</v>
      </c>
    </row>
    <row r="7911" spans="2:5" ht="15" customHeight="1" x14ac:dyDescent="0.2">
      <c r="B7911" s="99">
        <v>102212</v>
      </c>
      <c r="C7911" s="33" t="s">
        <v>27643</v>
      </c>
      <c r="D7911" s="99" t="s">
        <v>34</v>
      </c>
      <c r="E7911" s="293">
        <v>0</v>
      </c>
    </row>
    <row r="7912" spans="2:5" ht="15" customHeight="1" x14ac:dyDescent="0.2">
      <c r="B7912" s="99">
        <v>102222</v>
      </c>
      <c r="C7912" s="33" t="s">
        <v>27644</v>
      </c>
      <c r="D7912" s="99" t="s">
        <v>34</v>
      </c>
      <c r="E7912" s="293">
        <v>0</v>
      </c>
    </row>
    <row r="7913" spans="2:5" ht="15" customHeight="1" x14ac:dyDescent="0.2">
      <c r="B7913" s="99">
        <v>102232</v>
      </c>
      <c r="C7913" s="33" t="s">
        <v>27645</v>
      </c>
      <c r="D7913" s="99" t="s">
        <v>34</v>
      </c>
      <c r="E7913" s="293">
        <v>0</v>
      </c>
    </row>
    <row r="7914" spans="2:5" ht="15" customHeight="1" x14ac:dyDescent="0.2">
      <c r="B7914" s="99">
        <v>102203</v>
      </c>
      <c r="C7914" s="33" t="s">
        <v>19082</v>
      </c>
      <c r="D7914" s="99" t="s">
        <v>34</v>
      </c>
      <c r="E7914" s="293">
        <v>13.1</v>
      </c>
    </row>
    <row r="7915" spans="2:5" ht="15" customHeight="1" x14ac:dyDescent="0.2">
      <c r="B7915" s="99">
        <v>102213</v>
      </c>
      <c r="C7915" s="33" t="s">
        <v>19089</v>
      </c>
      <c r="D7915" s="99" t="s">
        <v>34</v>
      </c>
      <c r="E7915" s="293">
        <v>26.23</v>
      </c>
    </row>
    <row r="7916" spans="2:5" ht="15" customHeight="1" x14ac:dyDescent="0.2">
      <c r="B7916" s="99">
        <v>102223</v>
      </c>
      <c r="C7916" s="33" t="s">
        <v>19096</v>
      </c>
      <c r="D7916" s="99" t="s">
        <v>34</v>
      </c>
      <c r="E7916" s="293">
        <v>39.340000000000003</v>
      </c>
    </row>
    <row r="7917" spans="2:5" ht="15" customHeight="1" x14ac:dyDescent="0.2">
      <c r="B7917" s="99">
        <v>102204</v>
      </c>
      <c r="C7917" s="33" t="s">
        <v>19083</v>
      </c>
      <c r="D7917" s="99" t="s">
        <v>34</v>
      </c>
      <c r="E7917" s="293">
        <v>13.47</v>
      </c>
    </row>
    <row r="7918" spans="2:5" ht="15" customHeight="1" x14ac:dyDescent="0.2">
      <c r="B7918" s="99">
        <v>102214</v>
      </c>
      <c r="C7918" s="33" t="s">
        <v>19090</v>
      </c>
      <c r="D7918" s="99" t="s">
        <v>34</v>
      </c>
      <c r="E7918" s="293">
        <v>26.95</v>
      </c>
    </row>
    <row r="7919" spans="2:5" ht="15" customHeight="1" x14ac:dyDescent="0.2">
      <c r="B7919" s="99">
        <v>102224</v>
      </c>
      <c r="C7919" s="33" t="s">
        <v>19097</v>
      </c>
      <c r="D7919" s="99" t="s">
        <v>34</v>
      </c>
      <c r="E7919" s="293">
        <v>40.43</v>
      </c>
    </row>
    <row r="7920" spans="2:5" ht="15" customHeight="1" x14ac:dyDescent="0.2">
      <c r="B7920" s="99">
        <v>102205</v>
      </c>
      <c r="C7920" s="33" t="s">
        <v>19084</v>
      </c>
      <c r="D7920" s="99" t="s">
        <v>34</v>
      </c>
      <c r="E7920" s="293">
        <v>12.32</v>
      </c>
    </row>
    <row r="7921" spans="2:5" ht="15" customHeight="1" x14ac:dyDescent="0.2">
      <c r="B7921" s="99">
        <v>102215</v>
      </c>
      <c r="C7921" s="33" t="s">
        <v>19091</v>
      </c>
      <c r="D7921" s="99" t="s">
        <v>34</v>
      </c>
      <c r="E7921" s="293">
        <v>24.66</v>
      </c>
    </row>
    <row r="7922" spans="2:5" ht="15" customHeight="1" x14ac:dyDescent="0.2">
      <c r="B7922" s="99">
        <v>102225</v>
      </c>
      <c r="C7922" s="33" t="s">
        <v>19098</v>
      </c>
      <c r="D7922" s="99" t="s">
        <v>34</v>
      </c>
      <c r="E7922" s="293">
        <v>36.99</v>
      </c>
    </row>
    <row r="7923" spans="2:5" ht="15" customHeight="1" x14ac:dyDescent="0.2">
      <c r="B7923" s="99">
        <v>102206</v>
      </c>
      <c r="C7923" s="33" t="s">
        <v>27646</v>
      </c>
      <c r="D7923" s="99" t="s">
        <v>34</v>
      </c>
      <c r="E7923" s="293">
        <v>0</v>
      </c>
    </row>
    <row r="7924" spans="2:5" ht="15" customHeight="1" x14ac:dyDescent="0.2">
      <c r="B7924" s="99">
        <v>102216</v>
      </c>
      <c r="C7924" s="33" t="s">
        <v>27647</v>
      </c>
      <c r="D7924" s="99" t="s">
        <v>34</v>
      </c>
      <c r="E7924" s="293">
        <v>0</v>
      </c>
    </row>
    <row r="7925" spans="2:5" ht="15" customHeight="1" x14ac:dyDescent="0.2">
      <c r="B7925" s="99">
        <v>102226</v>
      </c>
      <c r="C7925" s="33" t="s">
        <v>27648</v>
      </c>
      <c r="D7925" s="99" t="s">
        <v>34</v>
      </c>
      <c r="E7925" s="293">
        <v>0</v>
      </c>
    </row>
    <row r="7926" spans="2:5" ht="15" customHeight="1" x14ac:dyDescent="0.2">
      <c r="B7926" s="99">
        <v>100718</v>
      </c>
      <c r="C7926" s="33" t="s">
        <v>19107</v>
      </c>
      <c r="D7926" s="99" t="s">
        <v>36</v>
      </c>
      <c r="E7926" s="293">
        <v>1.82</v>
      </c>
    </row>
    <row r="7927" spans="2:5" ht="15" customHeight="1" x14ac:dyDescent="0.2">
      <c r="B7927" s="99">
        <v>100716</v>
      </c>
      <c r="C7927" s="33" t="s">
        <v>19105</v>
      </c>
      <c r="D7927" s="99" t="s">
        <v>34</v>
      </c>
      <c r="E7927" s="293">
        <v>25.79</v>
      </c>
    </row>
    <row r="7928" spans="2:5" ht="15" customHeight="1" x14ac:dyDescent="0.2">
      <c r="B7928" s="99">
        <v>100717</v>
      </c>
      <c r="C7928" s="33" t="s">
        <v>19106</v>
      </c>
      <c r="D7928" s="99" t="s">
        <v>34</v>
      </c>
      <c r="E7928" s="293">
        <v>12.73</v>
      </c>
    </row>
    <row r="7929" spans="2:5" ht="15" customHeight="1" x14ac:dyDescent="0.2">
      <c r="B7929" s="99">
        <v>100754</v>
      </c>
      <c r="C7929" s="33" t="s">
        <v>19137</v>
      </c>
      <c r="D7929" s="99" t="s">
        <v>34</v>
      </c>
      <c r="E7929" s="293">
        <v>39.65</v>
      </c>
    </row>
    <row r="7930" spans="2:5" ht="15" customHeight="1" x14ac:dyDescent="0.2">
      <c r="B7930" s="99">
        <v>100736</v>
      </c>
      <c r="C7930" s="33" t="s">
        <v>19123</v>
      </c>
      <c r="D7930" s="99" t="s">
        <v>34</v>
      </c>
      <c r="E7930" s="293">
        <v>19.82</v>
      </c>
    </row>
    <row r="7931" spans="2:5" ht="15" customHeight="1" x14ac:dyDescent="0.2">
      <c r="B7931" s="99">
        <v>100753</v>
      </c>
      <c r="C7931" s="33" t="s">
        <v>19136</v>
      </c>
      <c r="D7931" s="99" t="s">
        <v>34</v>
      </c>
      <c r="E7931" s="293">
        <v>29.85</v>
      </c>
    </row>
    <row r="7932" spans="2:5" ht="15" customHeight="1" x14ac:dyDescent="0.2">
      <c r="B7932" s="99">
        <v>100735</v>
      </c>
      <c r="C7932" s="33" t="s">
        <v>19122</v>
      </c>
      <c r="D7932" s="99" t="s">
        <v>34</v>
      </c>
      <c r="E7932" s="293">
        <v>14.92</v>
      </c>
    </row>
    <row r="7933" spans="2:5" ht="15" customHeight="1" x14ac:dyDescent="0.2">
      <c r="B7933" s="99">
        <v>100734</v>
      </c>
      <c r="C7933" s="33" t="s">
        <v>19121</v>
      </c>
      <c r="D7933" s="99" t="s">
        <v>34</v>
      </c>
      <c r="E7933" s="293">
        <v>21.3</v>
      </c>
    </row>
    <row r="7934" spans="2:5" ht="15" customHeight="1" x14ac:dyDescent="0.2">
      <c r="B7934" s="99">
        <v>100733</v>
      </c>
      <c r="C7934" s="33" t="s">
        <v>19120</v>
      </c>
      <c r="D7934" s="99" t="s">
        <v>34</v>
      </c>
      <c r="E7934" s="293">
        <v>16.670000000000002</v>
      </c>
    </row>
    <row r="7935" spans="2:5" ht="15" customHeight="1" x14ac:dyDescent="0.2">
      <c r="B7935" s="99">
        <v>100740</v>
      </c>
      <c r="C7935" s="33" t="s">
        <v>19125</v>
      </c>
      <c r="D7935" s="99" t="s">
        <v>34</v>
      </c>
      <c r="E7935" s="293">
        <v>15.2</v>
      </c>
    </row>
    <row r="7936" spans="2:5" ht="15" customHeight="1" x14ac:dyDescent="0.2">
      <c r="B7936" s="99">
        <v>100758</v>
      </c>
      <c r="C7936" s="33" t="s">
        <v>19139</v>
      </c>
      <c r="D7936" s="99" t="s">
        <v>34</v>
      </c>
      <c r="E7936" s="293">
        <v>66.709999999999994</v>
      </c>
    </row>
    <row r="7937" spans="2:5" ht="15" customHeight="1" x14ac:dyDescent="0.2">
      <c r="B7937" s="99">
        <v>100742</v>
      </c>
      <c r="C7937" s="33" t="s">
        <v>19127</v>
      </c>
      <c r="D7937" s="99" t="s">
        <v>34</v>
      </c>
      <c r="E7937" s="293">
        <v>33.33</v>
      </c>
    </row>
    <row r="7938" spans="2:5" ht="15" customHeight="1" x14ac:dyDescent="0.2">
      <c r="B7938" s="99">
        <v>100739</v>
      </c>
      <c r="C7938" s="33" t="s">
        <v>19124</v>
      </c>
      <c r="D7938" s="99" t="s">
        <v>34</v>
      </c>
      <c r="E7938" s="293">
        <v>14.06</v>
      </c>
    </row>
    <row r="7939" spans="2:5" ht="15" customHeight="1" x14ac:dyDescent="0.2">
      <c r="B7939" s="99">
        <v>100757</v>
      </c>
      <c r="C7939" s="33" t="s">
        <v>19138</v>
      </c>
      <c r="D7939" s="99" t="s">
        <v>34</v>
      </c>
      <c r="E7939" s="293">
        <v>65.53</v>
      </c>
    </row>
    <row r="7940" spans="2:5" ht="15" customHeight="1" x14ac:dyDescent="0.2">
      <c r="B7940" s="99">
        <v>100741</v>
      </c>
      <c r="C7940" s="33" t="s">
        <v>19126</v>
      </c>
      <c r="D7940" s="99" t="s">
        <v>34</v>
      </c>
      <c r="E7940" s="293">
        <v>32.76</v>
      </c>
    </row>
    <row r="7941" spans="2:5" ht="15" customHeight="1" x14ac:dyDescent="0.2">
      <c r="B7941" s="99">
        <v>100744</v>
      </c>
      <c r="C7941" s="33" t="s">
        <v>19128</v>
      </c>
      <c r="D7941" s="99" t="s">
        <v>34</v>
      </c>
      <c r="E7941" s="293">
        <v>14.99</v>
      </c>
    </row>
    <row r="7942" spans="2:5" ht="15" customHeight="1" x14ac:dyDescent="0.2">
      <c r="B7942" s="99">
        <v>100760</v>
      </c>
      <c r="C7942" s="33" t="s">
        <v>19141</v>
      </c>
      <c r="D7942" s="99" t="s">
        <v>34</v>
      </c>
      <c r="E7942" s="293">
        <v>66.28</v>
      </c>
    </row>
    <row r="7943" spans="2:5" ht="15" customHeight="1" x14ac:dyDescent="0.2">
      <c r="B7943" s="99">
        <v>100746</v>
      </c>
      <c r="C7943" s="33" t="s">
        <v>19129</v>
      </c>
      <c r="D7943" s="99" t="s">
        <v>34</v>
      </c>
      <c r="E7943" s="293">
        <v>33.119999999999997</v>
      </c>
    </row>
    <row r="7944" spans="2:5" ht="15" customHeight="1" x14ac:dyDescent="0.2">
      <c r="B7944" s="99">
        <v>100743</v>
      </c>
      <c r="C7944" s="33" t="s">
        <v>62024</v>
      </c>
      <c r="D7944" s="99" t="s">
        <v>34</v>
      </c>
      <c r="E7944" s="293">
        <v>13.73</v>
      </c>
    </row>
    <row r="7945" spans="2:5" ht="15" customHeight="1" x14ac:dyDescent="0.2">
      <c r="B7945" s="99">
        <v>100759</v>
      </c>
      <c r="C7945" s="33" t="s">
        <v>19140</v>
      </c>
      <c r="D7945" s="99" t="s">
        <v>34</v>
      </c>
      <c r="E7945" s="293">
        <v>64.83</v>
      </c>
    </row>
    <row r="7946" spans="2:5" ht="15" customHeight="1" x14ac:dyDescent="0.2">
      <c r="B7946" s="99">
        <v>100745</v>
      </c>
      <c r="C7946" s="33" t="s">
        <v>62025</v>
      </c>
      <c r="D7946" s="99" t="s">
        <v>34</v>
      </c>
      <c r="E7946" s="293">
        <v>32.409999999999997</v>
      </c>
    </row>
    <row r="7947" spans="2:5" ht="15" customHeight="1" x14ac:dyDescent="0.2">
      <c r="B7947" s="99">
        <v>100748</v>
      </c>
      <c r="C7947" s="33" t="s">
        <v>19131</v>
      </c>
      <c r="D7947" s="99" t="s">
        <v>34</v>
      </c>
      <c r="E7947" s="293">
        <v>15.07</v>
      </c>
    </row>
    <row r="7948" spans="2:5" ht="15" customHeight="1" x14ac:dyDescent="0.2">
      <c r="B7948" s="99">
        <v>100762</v>
      </c>
      <c r="C7948" s="33" t="s">
        <v>19143</v>
      </c>
      <c r="D7948" s="99" t="s">
        <v>34</v>
      </c>
      <c r="E7948" s="293">
        <v>66.459999999999994</v>
      </c>
    </row>
    <row r="7949" spans="2:5" ht="15" customHeight="1" x14ac:dyDescent="0.2">
      <c r="B7949" s="99">
        <v>100750</v>
      </c>
      <c r="C7949" s="33" t="s">
        <v>19133</v>
      </c>
      <c r="D7949" s="99" t="s">
        <v>34</v>
      </c>
      <c r="E7949" s="293">
        <v>33.21</v>
      </c>
    </row>
    <row r="7950" spans="2:5" ht="15" customHeight="1" x14ac:dyDescent="0.2">
      <c r="B7950" s="99">
        <v>100747</v>
      </c>
      <c r="C7950" s="33" t="s">
        <v>19130</v>
      </c>
      <c r="D7950" s="99" t="s">
        <v>34</v>
      </c>
      <c r="E7950" s="293">
        <v>13.86</v>
      </c>
    </row>
    <row r="7951" spans="2:5" ht="15" customHeight="1" x14ac:dyDescent="0.2">
      <c r="B7951" s="99">
        <v>100761</v>
      </c>
      <c r="C7951" s="33" t="s">
        <v>19142</v>
      </c>
      <c r="D7951" s="99" t="s">
        <v>34</v>
      </c>
      <c r="E7951" s="293">
        <v>65.12</v>
      </c>
    </row>
    <row r="7952" spans="2:5" ht="15" customHeight="1" x14ac:dyDescent="0.2">
      <c r="B7952" s="99">
        <v>100749</v>
      </c>
      <c r="C7952" s="33" t="s">
        <v>19132</v>
      </c>
      <c r="D7952" s="99" t="s">
        <v>34</v>
      </c>
      <c r="E7952" s="293">
        <v>32.56</v>
      </c>
    </row>
    <row r="7953" spans="2:5" ht="15" customHeight="1" x14ac:dyDescent="0.2">
      <c r="B7953" s="99">
        <v>100720</v>
      </c>
      <c r="C7953" s="33" t="s">
        <v>19109</v>
      </c>
      <c r="D7953" s="99" t="s">
        <v>34</v>
      </c>
      <c r="E7953" s="293">
        <v>14.45</v>
      </c>
    </row>
    <row r="7954" spans="2:5" ht="15" customHeight="1" x14ac:dyDescent="0.2">
      <c r="B7954" s="99">
        <v>100722</v>
      </c>
      <c r="C7954" s="33" t="s">
        <v>19111</v>
      </c>
      <c r="D7954" s="99" t="s">
        <v>34</v>
      </c>
      <c r="E7954" s="293">
        <v>32.630000000000003</v>
      </c>
    </row>
    <row r="7955" spans="2:5" ht="15" customHeight="1" x14ac:dyDescent="0.2">
      <c r="B7955" s="99">
        <v>100719</v>
      </c>
      <c r="C7955" s="33" t="s">
        <v>19108</v>
      </c>
      <c r="D7955" s="99" t="s">
        <v>34</v>
      </c>
      <c r="E7955" s="293">
        <v>14.29</v>
      </c>
    </row>
    <row r="7956" spans="2:5" ht="15" customHeight="1" x14ac:dyDescent="0.2">
      <c r="B7956" s="99">
        <v>100721</v>
      </c>
      <c r="C7956" s="33" t="s">
        <v>19110</v>
      </c>
      <c r="D7956" s="99" t="s">
        <v>34</v>
      </c>
      <c r="E7956" s="293">
        <v>33.26</v>
      </c>
    </row>
    <row r="7957" spans="2:5" ht="15" customHeight="1" x14ac:dyDescent="0.2">
      <c r="B7957" s="99">
        <v>100724</v>
      </c>
      <c r="C7957" s="33" t="s">
        <v>19113</v>
      </c>
      <c r="D7957" s="99" t="s">
        <v>34</v>
      </c>
      <c r="E7957" s="293">
        <v>18.73</v>
      </c>
    </row>
    <row r="7958" spans="2:5" ht="15" customHeight="1" x14ac:dyDescent="0.2">
      <c r="B7958" s="99">
        <v>100726</v>
      </c>
      <c r="C7958" s="33" t="s">
        <v>19115</v>
      </c>
      <c r="D7958" s="99" t="s">
        <v>34</v>
      </c>
      <c r="E7958" s="293">
        <v>36.79</v>
      </c>
    </row>
    <row r="7959" spans="2:5" ht="15" customHeight="1" x14ac:dyDescent="0.2">
      <c r="B7959" s="99">
        <v>100723</v>
      </c>
      <c r="C7959" s="33" t="s">
        <v>19112</v>
      </c>
      <c r="D7959" s="99" t="s">
        <v>34</v>
      </c>
      <c r="E7959" s="293">
        <v>15.34</v>
      </c>
    </row>
    <row r="7960" spans="2:5" ht="15" customHeight="1" x14ac:dyDescent="0.2">
      <c r="B7960" s="99">
        <v>100725</v>
      </c>
      <c r="C7960" s="33" t="s">
        <v>19114</v>
      </c>
      <c r="D7960" s="99" t="s">
        <v>34</v>
      </c>
      <c r="E7960" s="293">
        <v>33.61</v>
      </c>
    </row>
    <row r="7961" spans="2:5" ht="15" customHeight="1" x14ac:dyDescent="0.2">
      <c r="B7961" s="99">
        <v>100752</v>
      </c>
      <c r="C7961" s="33" t="s">
        <v>19135</v>
      </c>
      <c r="D7961" s="99" t="s">
        <v>34</v>
      </c>
      <c r="E7961" s="293">
        <v>62.51</v>
      </c>
    </row>
    <row r="7962" spans="2:5" ht="15" customHeight="1" x14ac:dyDescent="0.2">
      <c r="B7962" s="99">
        <v>100730</v>
      </c>
      <c r="C7962" s="33" t="s">
        <v>19119</v>
      </c>
      <c r="D7962" s="99" t="s">
        <v>34</v>
      </c>
      <c r="E7962" s="293">
        <v>31.25</v>
      </c>
    </row>
    <row r="7963" spans="2:5" ht="15" customHeight="1" x14ac:dyDescent="0.2">
      <c r="B7963" s="99">
        <v>100751</v>
      </c>
      <c r="C7963" s="33" t="s">
        <v>19134</v>
      </c>
      <c r="D7963" s="99" t="s">
        <v>34</v>
      </c>
      <c r="E7963" s="293">
        <v>53.06</v>
      </c>
    </row>
    <row r="7964" spans="2:5" ht="15" customHeight="1" x14ac:dyDescent="0.2">
      <c r="B7964" s="99">
        <v>100729</v>
      </c>
      <c r="C7964" s="33" t="s">
        <v>19118</v>
      </c>
      <c r="D7964" s="99" t="s">
        <v>34</v>
      </c>
      <c r="E7964" s="293">
        <v>26.53</v>
      </c>
    </row>
    <row r="7965" spans="2:5" ht="15" customHeight="1" x14ac:dyDescent="0.2">
      <c r="B7965" s="99">
        <v>100728</v>
      </c>
      <c r="C7965" s="33" t="s">
        <v>19117</v>
      </c>
      <c r="D7965" s="99" t="s">
        <v>34</v>
      </c>
      <c r="E7965" s="293">
        <v>31.91</v>
      </c>
    </row>
    <row r="7966" spans="2:5" ht="15" customHeight="1" x14ac:dyDescent="0.2">
      <c r="B7966" s="99">
        <v>100732</v>
      </c>
      <c r="C7966" s="33" t="s">
        <v>27649</v>
      </c>
      <c r="D7966" s="99" t="s">
        <v>34</v>
      </c>
      <c r="E7966" s="293">
        <v>0</v>
      </c>
    </row>
    <row r="7967" spans="2:5" ht="15" customHeight="1" x14ac:dyDescent="0.2">
      <c r="B7967" s="99">
        <v>100731</v>
      </c>
      <c r="C7967" s="33" t="s">
        <v>27650</v>
      </c>
      <c r="D7967" s="99" t="s">
        <v>34</v>
      </c>
      <c r="E7967" s="293">
        <v>0</v>
      </c>
    </row>
    <row r="7968" spans="2:5" ht="15" customHeight="1" x14ac:dyDescent="0.2">
      <c r="B7968" s="99">
        <v>100727</v>
      </c>
      <c r="C7968" s="33" t="s">
        <v>19116</v>
      </c>
      <c r="D7968" s="99" t="s">
        <v>34</v>
      </c>
      <c r="E7968" s="293">
        <v>35.409999999999997</v>
      </c>
    </row>
    <row r="7969" spans="2:5" ht="15" customHeight="1" x14ac:dyDescent="0.2">
      <c r="B7969" s="99">
        <v>100756</v>
      </c>
      <c r="C7969" s="33" t="s">
        <v>27651</v>
      </c>
      <c r="D7969" s="99" t="s">
        <v>34</v>
      </c>
      <c r="E7969" s="293">
        <v>0</v>
      </c>
    </row>
    <row r="7970" spans="2:5" ht="15" customHeight="1" x14ac:dyDescent="0.2">
      <c r="B7970" s="99">
        <v>100738</v>
      </c>
      <c r="C7970" s="33" t="s">
        <v>27652</v>
      </c>
      <c r="D7970" s="99" t="s">
        <v>34</v>
      </c>
      <c r="E7970" s="293">
        <v>0</v>
      </c>
    </row>
    <row r="7971" spans="2:5" ht="15" customHeight="1" x14ac:dyDescent="0.2">
      <c r="B7971" s="99">
        <v>100755</v>
      </c>
      <c r="C7971" s="33" t="s">
        <v>27653</v>
      </c>
      <c r="D7971" s="99" t="s">
        <v>34</v>
      </c>
      <c r="E7971" s="293">
        <v>0</v>
      </c>
    </row>
    <row r="7972" spans="2:5" ht="15" customHeight="1" x14ac:dyDescent="0.2">
      <c r="B7972" s="99">
        <v>100737</v>
      </c>
      <c r="C7972" s="33" t="s">
        <v>27654</v>
      </c>
      <c r="D7972" s="99" t="s">
        <v>34</v>
      </c>
      <c r="E7972" s="293">
        <v>0</v>
      </c>
    </row>
    <row r="7973" spans="2:5" ht="15" customHeight="1" x14ac:dyDescent="0.2">
      <c r="B7973" s="99">
        <v>102499</v>
      </c>
      <c r="C7973" s="33" t="s">
        <v>19152</v>
      </c>
      <c r="D7973" s="99" t="s">
        <v>34</v>
      </c>
      <c r="E7973" s="293">
        <v>3.9</v>
      </c>
    </row>
    <row r="7974" spans="2:5" ht="15" customHeight="1" x14ac:dyDescent="0.2">
      <c r="B7974" s="99">
        <v>102505</v>
      </c>
      <c r="C7974" s="33" t="s">
        <v>19155</v>
      </c>
      <c r="D7974" s="99" t="s">
        <v>36</v>
      </c>
      <c r="E7974" s="293">
        <v>13.85</v>
      </c>
    </row>
    <row r="7975" spans="2:5" ht="15" customHeight="1" x14ac:dyDescent="0.2">
      <c r="B7975" s="99">
        <v>102504</v>
      </c>
      <c r="C7975" s="33" t="s">
        <v>19154</v>
      </c>
      <c r="D7975" s="99" t="s">
        <v>36</v>
      </c>
      <c r="E7975" s="293">
        <v>13.16</v>
      </c>
    </row>
    <row r="7976" spans="2:5" ht="15" customHeight="1" x14ac:dyDescent="0.2">
      <c r="B7976" s="99">
        <v>102506</v>
      </c>
      <c r="C7976" s="33" t="s">
        <v>19156</v>
      </c>
      <c r="D7976" s="99" t="s">
        <v>36</v>
      </c>
      <c r="E7976" s="293">
        <v>14.54</v>
      </c>
    </row>
    <row r="7977" spans="2:5" ht="15" customHeight="1" x14ac:dyDescent="0.2">
      <c r="B7977" s="99">
        <v>102500</v>
      </c>
      <c r="C7977" s="33" t="s">
        <v>19153</v>
      </c>
      <c r="D7977" s="99" t="s">
        <v>36</v>
      </c>
      <c r="E7977" s="293">
        <v>5.67</v>
      </c>
    </row>
    <row r="7978" spans="2:5" ht="15" customHeight="1" x14ac:dyDescent="0.2">
      <c r="B7978" s="99">
        <v>102502</v>
      </c>
      <c r="C7978" s="33" t="s">
        <v>27655</v>
      </c>
      <c r="D7978" s="99" t="s">
        <v>36</v>
      </c>
      <c r="E7978" s="293">
        <v>0</v>
      </c>
    </row>
    <row r="7979" spans="2:5" ht="15" customHeight="1" x14ac:dyDescent="0.2">
      <c r="B7979" s="99">
        <v>102507</v>
      </c>
      <c r="C7979" s="33" t="s">
        <v>19157</v>
      </c>
      <c r="D7979" s="99" t="s">
        <v>36</v>
      </c>
      <c r="E7979" s="293">
        <v>8.41</v>
      </c>
    </row>
    <row r="7980" spans="2:5" ht="15" customHeight="1" x14ac:dyDescent="0.2">
      <c r="B7980" s="99">
        <v>102510</v>
      </c>
      <c r="C7980" s="33" t="s">
        <v>62026</v>
      </c>
      <c r="D7980" s="99" t="s">
        <v>36</v>
      </c>
      <c r="E7980" s="293">
        <v>0</v>
      </c>
    </row>
    <row r="7981" spans="2:5" ht="15" customHeight="1" x14ac:dyDescent="0.2">
      <c r="B7981" s="99">
        <v>102512</v>
      </c>
      <c r="C7981" s="33" t="s">
        <v>62027</v>
      </c>
      <c r="D7981" s="99" t="s">
        <v>36</v>
      </c>
      <c r="E7981" s="293">
        <v>7.84</v>
      </c>
    </row>
    <row r="7982" spans="2:5" ht="15" customHeight="1" x14ac:dyDescent="0.2">
      <c r="B7982" s="99">
        <v>102501</v>
      </c>
      <c r="C7982" s="33" t="s">
        <v>62028</v>
      </c>
      <c r="D7982" s="99" t="s">
        <v>34</v>
      </c>
      <c r="E7982" s="293">
        <v>31.71</v>
      </c>
    </row>
    <row r="7983" spans="2:5" ht="15" customHeight="1" x14ac:dyDescent="0.2">
      <c r="B7983" s="99">
        <v>102503</v>
      </c>
      <c r="C7983" s="33" t="s">
        <v>62029</v>
      </c>
      <c r="D7983" s="99" t="s">
        <v>34</v>
      </c>
      <c r="E7983" s="293">
        <v>0</v>
      </c>
    </row>
    <row r="7984" spans="2:5" ht="15" customHeight="1" x14ac:dyDescent="0.2">
      <c r="B7984" s="99">
        <v>102508</v>
      </c>
      <c r="C7984" s="33" t="s">
        <v>62030</v>
      </c>
      <c r="D7984" s="99" t="s">
        <v>34</v>
      </c>
      <c r="E7984" s="293">
        <v>59.55</v>
      </c>
    </row>
    <row r="7985" spans="2:5" ht="15" customHeight="1" x14ac:dyDescent="0.2">
      <c r="B7985" s="99">
        <v>102511</v>
      </c>
      <c r="C7985" s="33" t="s">
        <v>27656</v>
      </c>
      <c r="D7985" s="99" t="s">
        <v>34</v>
      </c>
      <c r="E7985" s="293">
        <v>0</v>
      </c>
    </row>
    <row r="7986" spans="2:5" ht="15" customHeight="1" x14ac:dyDescent="0.2">
      <c r="B7986" s="99">
        <v>102509</v>
      </c>
      <c r="C7986" s="33" t="s">
        <v>19158</v>
      </c>
      <c r="D7986" s="99" t="s">
        <v>34</v>
      </c>
      <c r="E7986" s="293">
        <v>40.71</v>
      </c>
    </row>
    <row r="7987" spans="2:5" ht="15" customHeight="1" x14ac:dyDescent="0.2">
      <c r="B7987" s="99">
        <v>102498</v>
      </c>
      <c r="C7987" s="33" t="s">
        <v>19151</v>
      </c>
      <c r="D7987" s="99" t="s">
        <v>36</v>
      </c>
      <c r="E7987" s="293">
        <v>2.1800000000000002</v>
      </c>
    </row>
    <row r="7988" spans="2:5" ht="15" customHeight="1" x14ac:dyDescent="0.2">
      <c r="B7988" s="99">
        <v>102519</v>
      </c>
      <c r="C7988" s="33" t="s">
        <v>62031</v>
      </c>
      <c r="D7988" s="99" t="s">
        <v>28</v>
      </c>
      <c r="E7988" s="293">
        <v>0</v>
      </c>
    </row>
    <row r="7989" spans="2:5" ht="15" customHeight="1" x14ac:dyDescent="0.2">
      <c r="B7989" s="99">
        <v>102491</v>
      </c>
      <c r="C7989" s="33" t="s">
        <v>19146</v>
      </c>
      <c r="D7989" s="99" t="s">
        <v>34</v>
      </c>
      <c r="E7989" s="293">
        <v>25.77</v>
      </c>
    </row>
    <row r="7990" spans="2:5" ht="15" customHeight="1" x14ac:dyDescent="0.2">
      <c r="B7990" s="99">
        <v>102492</v>
      </c>
      <c r="C7990" s="33" t="s">
        <v>19147</v>
      </c>
      <c r="D7990" s="99" t="s">
        <v>34</v>
      </c>
      <c r="E7990" s="293">
        <v>32.729999999999997</v>
      </c>
    </row>
    <row r="7991" spans="2:5" ht="15" customHeight="1" x14ac:dyDescent="0.2">
      <c r="B7991" s="99">
        <v>102804</v>
      </c>
      <c r="C7991" s="33" t="s">
        <v>27657</v>
      </c>
      <c r="D7991" s="99" t="s">
        <v>34</v>
      </c>
      <c r="E7991" s="293">
        <v>0</v>
      </c>
    </row>
    <row r="7992" spans="2:5" ht="15" customHeight="1" x14ac:dyDescent="0.2">
      <c r="B7992" s="99">
        <v>102494</v>
      </c>
      <c r="C7992" s="33" t="s">
        <v>19148</v>
      </c>
      <c r="D7992" s="99" t="s">
        <v>34</v>
      </c>
      <c r="E7992" s="293">
        <v>83.66</v>
      </c>
    </row>
    <row r="7993" spans="2:5" ht="15" customHeight="1" x14ac:dyDescent="0.2">
      <c r="B7993" s="99">
        <v>102805</v>
      </c>
      <c r="C7993" s="33" t="s">
        <v>27658</v>
      </c>
      <c r="D7993" s="99" t="s">
        <v>34</v>
      </c>
      <c r="E7993" s="293">
        <v>0</v>
      </c>
    </row>
    <row r="7994" spans="2:5" ht="15" customHeight="1" x14ac:dyDescent="0.2">
      <c r="B7994" s="99">
        <v>102490</v>
      </c>
      <c r="C7994" s="33" t="s">
        <v>27659</v>
      </c>
      <c r="D7994" s="99" t="s">
        <v>34</v>
      </c>
      <c r="E7994" s="293">
        <v>0</v>
      </c>
    </row>
    <row r="7995" spans="2:5" ht="15" customHeight="1" x14ac:dyDescent="0.2">
      <c r="B7995" s="99">
        <v>102496</v>
      </c>
      <c r="C7995" s="33" t="s">
        <v>19149</v>
      </c>
      <c r="D7995" s="99" t="s">
        <v>36</v>
      </c>
      <c r="E7995" s="293">
        <v>17.61</v>
      </c>
    </row>
    <row r="7996" spans="2:5" ht="15" customHeight="1" x14ac:dyDescent="0.2">
      <c r="B7996" s="99">
        <v>102497</v>
      </c>
      <c r="C7996" s="33" t="s">
        <v>19150</v>
      </c>
      <c r="D7996" s="99" t="s">
        <v>36</v>
      </c>
      <c r="E7996" s="293">
        <v>6.35</v>
      </c>
    </row>
    <row r="7997" spans="2:5" ht="15" customHeight="1" x14ac:dyDescent="0.2">
      <c r="B7997" s="99">
        <v>102520</v>
      </c>
      <c r="C7997" s="33" t="s">
        <v>19160</v>
      </c>
      <c r="D7997" s="99" t="s">
        <v>34</v>
      </c>
      <c r="E7997" s="293">
        <v>106.75</v>
      </c>
    </row>
    <row r="7998" spans="2:5" ht="15" customHeight="1" x14ac:dyDescent="0.2">
      <c r="B7998" s="99">
        <v>102518</v>
      </c>
      <c r="C7998" s="33" t="s">
        <v>27660</v>
      </c>
      <c r="D7998" s="99" t="s">
        <v>28</v>
      </c>
      <c r="E7998" s="293">
        <v>0</v>
      </c>
    </row>
    <row r="7999" spans="2:5" ht="15" customHeight="1" x14ac:dyDescent="0.2">
      <c r="B7999" s="99">
        <v>102514</v>
      </c>
      <c r="C7999" s="33" t="s">
        <v>27661</v>
      </c>
      <c r="D7999" s="99" t="s">
        <v>28</v>
      </c>
      <c r="E7999" s="293">
        <v>0</v>
      </c>
    </row>
    <row r="8000" spans="2:5" ht="15" customHeight="1" x14ac:dyDescent="0.2">
      <c r="B8000" s="99">
        <v>102516</v>
      </c>
      <c r="C8000" s="33" t="s">
        <v>27662</v>
      </c>
      <c r="D8000" s="99" t="s">
        <v>28</v>
      </c>
      <c r="E8000" s="293">
        <v>0</v>
      </c>
    </row>
    <row r="8001" spans="2:5" ht="15" customHeight="1" x14ac:dyDescent="0.2">
      <c r="B8001" s="99">
        <v>102515</v>
      </c>
      <c r="C8001" s="33" t="s">
        <v>27663</v>
      </c>
      <c r="D8001" s="99" t="s">
        <v>28</v>
      </c>
      <c r="E8001" s="293">
        <v>0</v>
      </c>
    </row>
    <row r="8002" spans="2:5" ht="15" customHeight="1" x14ac:dyDescent="0.2">
      <c r="B8002" s="99">
        <v>102517</v>
      </c>
      <c r="C8002" s="33" t="s">
        <v>27664</v>
      </c>
      <c r="D8002" s="99" t="s">
        <v>28</v>
      </c>
      <c r="E8002" s="293">
        <v>0</v>
      </c>
    </row>
    <row r="8003" spans="2:5" ht="15" customHeight="1" x14ac:dyDescent="0.2">
      <c r="B8003" s="99">
        <v>102513</v>
      </c>
      <c r="C8003" s="33" t="s">
        <v>19159</v>
      </c>
      <c r="D8003" s="99" t="s">
        <v>34</v>
      </c>
      <c r="E8003" s="293">
        <v>61.31</v>
      </c>
    </row>
    <row r="8004" spans="2:5" ht="15" customHeight="1" x14ac:dyDescent="0.2">
      <c r="B8004" s="99">
        <v>102489</v>
      </c>
      <c r="C8004" s="33" t="s">
        <v>19145</v>
      </c>
      <c r="D8004" s="99" t="s">
        <v>34</v>
      </c>
      <c r="E8004" s="293">
        <v>33.43</v>
      </c>
    </row>
    <row r="8005" spans="2:5" ht="15" customHeight="1" x14ac:dyDescent="0.2">
      <c r="B8005" s="99">
        <v>102488</v>
      </c>
      <c r="C8005" s="33" t="s">
        <v>19144</v>
      </c>
      <c r="D8005" s="99" t="s">
        <v>34</v>
      </c>
      <c r="E8005" s="293">
        <v>4.91</v>
      </c>
    </row>
    <row r="8006" spans="2:5" ht="15" customHeight="1" x14ac:dyDescent="0.2">
      <c r="B8006" s="99">
        <v>101730</v>
      </c>
      <c r="C8006" s="33" t="s">
        <v>27665</v>
      </c>
      <c r="D8006" s="99" t="s">
        <v>34</v>
      </c>
      <c r="E8006" s="293">
        <v>0</v>
      </c>
    </row>
    <row r="8007" spans="2:5" ht="15" customHeight="1" x14ac:dyDescent="0.2">
      <c r="B8007" s="99">
        <v>101746</v>
      </c>
      <c r="C8007" s="33" t="s">
        <v>19164</v>
      </c>
      <c r="D8007" s="99" t="s">
        <v>34</v>
      </c>
      <c r="E8007" s="293">
        <v>366.67</v>
      </c>
    </row>
    <row r="8008" spans="2:5" ht="15" customHeight="1" x14ac:dyDescent="0.2">
      <c r="B8008" s="99">
        <v>98679</v>
      </c>
      <c r="C8008" s="33" t="s">
        <v>19193</v>
      </c>
      <c r="D8008" s="99" t="s">
        <v>34</v>
      </c>
      <c r="E8008" s="293">
        <v>41.32</v>
      </c>
    </row>
    <row r="8009" spans="2:5" ht="15" customHeight="1" x14ac:dyDescent="0.2">
      <c r="B8009" s="99">
        <v>98680</v>
      </c>
      <c r="C8009" s="33" t="s">
        <v>19194</v>
      </c>
      <c r="D8009" s="99" t="s">
        <v>34</v>
      </c>
      <c r="E8009" s="293">
        <v>51.04</v>
      </c>
    </row>
    <row r="8010" spans="2:5" ht="15" customHeight="1" x14ac:dyDescent="0.2">
      <c r="B8010" s="99">
        <v>101749</v>
      </c>
      <c r="C8010" s="33" t="s">
        <v>19161</v>
      </c>
      <c r="D8010" s="99" t="s">
        <v>34</v>
      </c>
      <c r="E8010" s="293">
        <v>58.96</v>
      </c>
    </row>
    <row r="8011" spans="2:5" ht="15" customHeight="1" x14ac:dyDescent="0.2">
      <c r="B8011" s="99">
        <v>98681</v>
      </c>
      <c r="C8011" s="33" t="s">
        <v>19195</v>
      </c>
      <c r="D8011" s="99" t="s">
        <v>34</v>
      </c>
      <c r="E8011" s="293">
        <v>38.06</v>
      </c>
    </row>
    <row r="8012" spans="2:5" ht="15" customHeight="1" x14ac:dyDescent="0.2">
      <c r="B8012" s="99">
        <v>98682</v>
      </c>
      <c r="C8012" s="33" t="s">
        <v>19196</v>
      </c>
      <c r="D8012" s="99" t="s">
        <v>34</v>
      </c>
      <c r="E8012" s="293">
        <v>47.76</v>
      </c>
    </row>
    <row r="8013" spans="2:5" ht="15" customHeight="1" x14ac:dyDescent="0.2">
      <c r="B8013" s="99">
        <v>101750</v>
      </c>
      <c r="C8013" s="33" t="s">
        <v>19162</v>
      </c>
      <c r="D8013" s="99" t="s">
        <v>34</v>
      </c>
      <c r="E8013" s="293">
        <v>55.69</v>
      </c>
    </row>
    <row r="8014" spans="2:5" ht="15" customHeight="1" x14ac:dyDescent="0.2">
      <c r="B8014" s="99">
        <v>101737</v>
      </c>
      <c r="C8014" s="33" t="s">
        <v>19212</v>
      </c>
      <c r="D8014" s="99" t="s">
        <v>34</v>
      </c>
      <c r="E8014" s="293">
        <v>148.66999999999999</v>
      </c>
    </row>
    <row r="8015" spans="2:5" ht="15" customHeight="1" x14ac:dyDescent="0.2">
      <c r="B8015" s="99">
        <v>101735</v>
      </c>
      <c r="C8015" s="33" t="s">
        <v>19210</v>
      </c>
      <c r="D8015" s="99" t="s">
        <v>34</v>
      </c>
      <c r="E8015" s="293">
        <v>471.46</v>
      </c>
    </row>
    <row r="8016" spans="2:5" ht="15" customHeight="1" x14ac:dyDescent="0.2">
      <c r="B8016" s="99">
        <v>101734</v>
      </c>
      <c r="C8016" s="33" t="s">
        <v>19209</v>
      </c>
      <c r="D8016" s="99" t="s">
        <v>34</v>
      </c>
      <c r="E8016" s="293">
        <v>460.29</v>
      </c>
    </row>
    <row r="8017" spans="2:5" ht="15" customHeight="1" x14ac:dyDescent="0.2">
      <c r="B8017" s="99">
        <v>101736</v>
      </c>
      <c r="C8017" s="33" t="s">
        <v>19211</v>
      </c>
      <c r="D8017" s="99" t="s">
        <v>34</v>
      </c>
      <c r="E8017" s="293">
        <v>126.57</v>
      </c>
    </row>
    <row r="8018" spans="2:5" ht="15" customHeight="1" x14ac:dyDescent="0.2">
      <c r="B8018" s="99">
        <v>101733</v>
      </c>
      <c r="C8018" s="33" t="s">
        <v>19208</v>
      </c>
      <c r="D8018" s="99" t="s">
        <v>34</v>
      </c>
      <c r="E8018" s="293">
        <v>306.32</v>
      </c>
    </row>
    <row r="8019" spans="2:5" ht="15" customHeight="1" x14ac:dyDescent="0.2">
      <c r="B8019" s="99">
        <v>98678</v>
      </c>
      <c r="C8019" s="33" t="s">
        <v>19192</v>
      </c>
      <c r="D8019" s="99" t="s">
        <v>34</v>
      </c>
      <c r="E8019" s="293">
        <v>562.11</v>
      </c>
    </row>
    <row r="8020" spans="2:5" ht="15" customHeight="1" x14ac:dyDescent="0.2">
      <c r="B8020" s="99">
        <v>98677</v>
      </c>
      <c r="C8020" s="33" t="s">
        <v>27666</v>
      </c>
      <c r="D8020" s="99" t="s">
        <v>34</v>
      </c>
      <c r="E8020" s="293">
        <v>0</v>
      </c>
    </row>
    <row r="8021" spans="2:5" ht="15" customHeight="1" x14ac:dyDescent="0.2">
      <c r="B8021" s="99">
        <v>98676</v>
      </c>
      <c r="C8021" s="33" t="s">
        <v>27667</v>
      </c>
      <c r="D8021" s="99" t="s">
        <v>34</v>
      </c>
      <c r="E8021" s="293">
        <v>0</v>
      </c>
    </row>
    <row r="8022" spans="2:5" ht="15" customHeight="1" x14ac:dyDescent="0.2">
      <c r="B8022" s="99">
        <v>98675</v>
      </c>
      <c r="C8022" s="33" t="s">
        <v>27668</v>
      </c>
      <c r="D8022" s="99" t="s">
        <v>34</v>
      </c>
      <c r="E8022" s="293">
        <v>0</v>
      </c>
    </row>
    <row r="8023" spans="2:5" ht="15" customHeight="1" x14ac:dyDescent="0.2">
      <c r="B8023" s="99">
        <v>101747</v>
      </c>
      <c r="C8023" s="33" t="s">
        <v>19232</v>
      </c>
      <c r="D8023" s="99" t="s">
        <v>34</v>
      </c>
      <c r="E8023" s="293">
        <v>83.27</v>
      </c>
    </row>
    <row r="8024" spans="2:5" ht="15" customHeight="1" x14ac:dyDescent="0.2">
      <c r="B8024" s="99">
        <v>104162</v>
      </c>
      <c r="C8024" s="33" t="s">
        <v>19214</v>
      </c>
      <c r="D8024" s="99" t="s">
        <v>34</v>
      </c>
      <c r="E8024" s="293">
        <v>102.32</v>
      </c>
    </row>
    <row r="8025" spans="2:5" ht="15" customHeight="1" x14ac:dyDescent="0.2">
      <c r="B8025" s="99">
        <v>98671</v>
      </c>
      <c r="C8025" s="33" t="s">
        <v>19190</v>
      </c>
      <c r="D8025" s="99" t="s">
        <v>34</v>
      </c>
      <c r="E8025" s="293">
        <v>522.39</v>
      </c>
    </row>
    <row r="8026" spans="2:5" ht="15" customHeight="1" x14ac:dyDescent="0.2">
      <c r="B8026" s="99">
        <v>101092</v>
      </c>
      <c r="C8026" s="33" t="s">
        <v>19215</v>
      </c>
      <c r="D8026" s="99" t="s">
        <v>34</v>
      </c>
      <c r="E8026" s="293">
        <v>535.66999999999996</v>
      </c>
    </row>
    <row r="8027" spans="2:5" ht="15" customHeight="1" x14ac:dyDescent="0.2">
      <c r="B8027" s="99">
        <v>101091</v>
      </c>
      <c r="C8027" s="33" t="s">
        <v>19202</v>
      </c>
      <c r="D8027" s="99" t="s">
        <v>34</v>
      </c>
      <c r="E8027" s="293">
        <v>185.59</v>
      </c>
    </row>
    <row r="8028" spans="2:5" ht="15" customHeight="1" x14ac:dyDescent="0.2">
      <c r="B8028" s="99">
        <v>101726</v>
      </c>
      <c r="C8028" s="33" t="s">
        <v>19204</v>
      </c>
      <c r="D8028" s="99" t="s">
        <v>34</v>
      </c>
      <c r="E8028" s="293">
        <v>243.59</v>
      </c>
    </row>
    <row r="8029" spans="2:5" ht="15" customHeight="1" x14ac:dyDescent="0.2">
      <c r="B8029" s="99">
        <v>101725</v>
      </c>
      <c r="C8029" s="33" t="s">
        <v>19203</v>
      </c>
      <c r="D8029" s="99" t="s">
        <v>34</v>
      </c>
      <c r="E8029" s="293">
        <v>374.51</v>
      </c>
    </row>
    <row r="8030" spans="2:5" ht="15" customHeight="1" x14ac:dyDescent="0.2">
      <c r="B8030" s="99">
        <v>98672</v>
      </c>
      <c r="C8030" s="33" t="s">
        <v>19191</v>
      </c>
      <c r="D8030" s="99" t="s">
        <v>34</v>
      </c>
      <c r="E8030" s="293">
        <v>655.91</v>
      </c>
    </row>
    <row r="8031" spans="2:5" ht="15" customHeight="1" x14ac:dyDescent="0.2">
      <c r="B8031" s="99">
        <v>101093</v>
      </c>
      <c r="C8031" s="33" t="s">
        <v>19216</v>
      </c>
      <c r="D8031" s="99" t="s">
        <v>34</v>
      </c>
      <c r="E8031" s="293">
        <v>669.19</v>
      </c>
    </row>
    <row r="8032" spans="2:5" ht="15" customHeight="1" x14ac:dyDescent="0.2">
      <c r="B8032" s="99">
        <v>101732</v>
      </c>
      <c r="C8032" s="33" t="s">
        <v>19205</v>
      </c>
      <c r="D8032" s="99" t="s">
        <v>34</v>
      </c>
      <c r="E8032" s="293">
        <v>113.44</v>
      </c>
    </row>
    <row r="8033" spans="2:5" ht="15" customHeight="1" x14ac:dyDescent="0.2">
      <c r="B8033" s="99">
        <v>101731</v>
      </c>
      <c r="C8033" s="33" t="s">
        <v>62032</v>
      </c>
      <c r="D8033" s="99" t="s">
        <v>34</v>
      </c>
      <c r="E8033" s="293">
        <v>362.32</v>
      </c>
    </row>
    <row r="8034" spans="2:5" ht="15" customHeight="1" x14ac:dyDescent="0.2">
      <c r="B8034" s="99">
        <v>101090</v>
      </c>
      <c r="C8034" s="33" t="s">
        <v>19201</v>
      </c>
      <c r="D8034" s="99" t="s">
        <v>34</v>
      </c>
      <c r="E8034" s="293">
        <v>239.48</v>
      </c>
    </row>
    <row r="8035" spans="2:5" ht="15" customHeight="1" x14ac:dyDescent="0.2">
      <c r="B8035" s="99">
        <v>101751</v>
      </c>
      <c r="C8035" s="33" t="s">
        <v>19165</v>
      </c>
      <c r="D8035" s="99" t="s">
        <v>34</v>
      </c>
      <c r="E8035" s="293">
        <v>250.24</v>
      </c>
    </row>
    <row r="8036" spans="2:5" ht="15" customHeight="1" x14ac:dyDescent="0.2">
      <c r="B8036" s="99">
        <v>101729</v>
      </c>
      <c r="C8036" s="33" t="s">
        <v>19163</v>
      </c>
      <c r="D8036" s="99" t="s">
        <v>34</v>
      </c>
      <c r="E8036" s="293">
        <v>241.31</v>
      </c>
    </row>
    <row r="8037" spans="2:5" ht="15" customHeight="1" x14ac:dyDescent="0.2">
      <c r="B8037" s="99">
        <v>98683</v>
      </c>
      <c r="C8037" s="33" t="s">
        <v>27669</v>
      </c>
      <c r="D8037" s="99" t="s">
        <v>34</v>
      </c>
      <c r="E8037" s="293">
        <v>0</v>
      </c>
    </row>
    <row r="8038" spans="2:5" ht="15" customHeight="1" x14ac:dyDescent="0.2">
      <c r="B8038" s="99">
        <v>101094</v>
      </c>
      <c r="C8038" s="33" t="s">
        <v>19206</v>
      </c>
      <c r="D8038" s="99" t="s">
        <v>36</v>
      </c>
      <c r="E8038" s="293">
        <v>189.96</v>
      </c>
    </row>
    <row r="8039" spans="2:5" ht="15" customHeight="1" x14ac:dyDescent="0.2">
      <c r="B8039" s="99">
        <v>101095</v>
      </c>
      <c r="C8039" s="33" t="s">
        <v>27670</v>
      </c>
      <c r="D8039" s="99" t="s">
        <v>36</v>
      </c>
      <c r="E8039" s="293">
        <v>0</v>
      </c>
    </row>
    <row r="8040" spans="2:5" ht="15" customHeight="1" x14ac:dyDescent="0.2">
      <c r="B8040" s="99">
        <v>101728</v>
      </c>
      <c r="C8040" s="33" t="s">
        <v>27671</v>
      </c>
      <c r="D8040" s="99" t="s">
        <v>34</v>
      </c>
      <c r="E8040" s="293">
        <v>0</v>
      </c>
    </row>
    <row r="8041" spans="2:5" ht="15" customHeight="1" x14ac:dyDescent="0.2">
      <c r="B8041" s="99">
        <v>101727</v>
      </c>
      <c r="C8041" s="33" t="s">
        <v>19207</v>
      </c>
      <c r="D8041" s="99" t="s">
        <v>34</v>
      </c>
      <c r="E8041" s="293">
        <v>221.14</v>
      </c>
    </row>
    <row r="8042" spans="2:5" ht="15" customHeight="1" x14ac:dyDescent="0.2">
      <c r="B8042" s="99">
        <v>101748</v>
      </c>
      <c r="C8042" s="33" t="s">
        <v>19213</v>
      </c>
      <c r="D8042" s="99" t="s">
        <v>34</v>
      </c>
      <c r="E8042" s="293">
        <v>4.91</v>
      </c>
    </row>
    <row r="8043" spans="2:5" ht="15" customHeight="1" x14ac:dyDescent="0.2">
      <c r="B8043" s="99">
        <v>101742</v>
      </c>
      <c r="C8043" s="33" t="s">
        <v>19294</v>
      </c>
      <c r="D8043" s="99" t="s">
        <v>36</v>
      </c>
      <c r="E8043" s="293">
        <v>72.67</v>
      </c>
    </row>
    <row r="8044" spans="2:5" ht="15" customHeight="1" x14ac:dyDescent="0.2">
      <c r="B8044" s="99">
        <v>101740</v>
      </c>
      <c r="C8044" s="33" t="s">
        <v>19224</v>
      </c>
      <c r="D8044" s="99" t="s">
        <v>36</v>
      </c>
      <c r="E8044" s="293">
        <v>62.44</v>
      </c>
    </row>
    <row r="8045" spans="2:5" ht="15" customHeight="1" x14ac:dyDescent="0.2">
      <c r="B8045" s="99">
        <v>98685</v>
      </c>
      <c r="C8045" s="33" t="s">
        <v>19197</v>
      </c>
      <c r="D8045" s="99" t="s">
        <v>36</v>
      </c>
      <c r="E8045" s="293">
        <v>95.35</v>
      </c>
    </row>
    <row r="8046" spans="2:5" ht="15" customHeight="1" x14ac:dyDescent="0.2">
      <c r="B8046" s="99">
        <v>98686</v>
      </c>
      <c r="C8046" s="33" t="s">
        <v>19198</v>
      </c>
      <c r="D8046" s="99" t="s">
        <v>36</v>
      </c>
      <c r="E8046" s="293">
        <v>58.6</v>
      </c>
    </row>
    <row r="8047" spans="2:5" ht="15" customHeight="1" x14ac:dyDescent="0.2">
      <c r="B8047" s="99">
        <v>101739</v>
      </c>
      <c r="C8047" s="33" t="s">
        <v>19220</v>
      </c>
      <c r="D8047" s="99" t="s">
        <v>36</v>
      </c>
      <c r="E8047" s="293">
        <v>41.98</v>
      </c>
    </row>
    <row r="8048" spans="2:5" ht="15" customHeight="1" x14ac:dyDescent="0.2">
      <c r="B8048" s="99">
        <v>101738</v>
      </c>
      <c r="C8048" s="33" t="s">
        <v>19219</v>
      </c>
      <c r="D8048" s="99" t="s">
        <v>36</v>
      </c>
      <c r="E8048" s="293">
        <v>38.29</v>
      </c>
    </row>
    <row r="8049" spans="2:5" ht="15" customHeight="1" x14ac:dyDescent="0.2">
      <c r="B8049" s="99">
        <v>101741</v>
      </c>
      <c r="C8049" s="33" t="s">
        <v>19225</v>
      </c>
      <c r="D8049" s="99" t="s">
        <v>36</v>
      </c>
      <c r="E8049" s="293">
        <v>32</v>
      </c>
    </row>
    <row r="8050" spans="2:5" ht="15" customHeight="1" x14ac:dyDescent="0.2">
      <c r="B8050" s="99">
        <v>98697</v>
      </c>
      <c r="C8050" s="33" t="s">
        <v>19218</v>
      </c>
      <c r="D8050" s="99" t="s">
        <v>36</v>
      </c>
      <c r="E8050" s="293">
        <v>77.53</v>
      </c>
    </row>
    <row r="8051" spans="2:5" ht="15" customHeight="1" x14ac:dyDescent="0.2">
      <c r="B8051" s="99">
        <v>98688</v>
      </c>
      <c r="C8051" s="33" t="s">
        <v>19199</v>
      </c>
      <c r="D8051" s="99" t="s">
        <v>36</v>
      </c>
      <c r="E8051" s="293">
        <v>63.26</v>
      </c>
    </row>
    <row r="8052" spans="2:5" ht="15" customHeight="1" x14ac:dyDescent="0.2">
      <c r="B8052" s="99">
        <v>98687</v>
      </c>
      <c r="C8052" s="33" t="s">
        <v>27672</v>
      </c>
      <c r="D8052" s="99" t="s">
        <v>36</v>
      </c>
      <c r="E8052" s="293">
        <v>0</v>
      </c>
    </row>
    <row r="8053" spans="2:5" ht="15" customHeight="1" x14ac:dyDescent="0.2">
      <c r="B8053" s="99">
        <v>98689</v>
      </c>
      <c r="C8053" s="33" t="s">
        <v>19200</v>
      </c>
      <c r="D8053" s="99" t="s">
        <v>36</v>
      </c>
      <c r="E8053" s="293">
        <v>135.77000000000001</v>
      </c>
    </row>
    <row r="8054" spans="2:5" ht="15" customHeight="1" x14ac:dyDescent="0.2">
      <c r="B8054" s="99">
        <v>98695</v>
      </c>
      <c r="C8054" s="33" t="s">
        <v>19217</v>
      </c>
      <c r="D8054" s="99" t="s">
        <v>36</v>
      </c>
      <c r="E8054" s="293">
        <v>117.16</v>
      </c>
    </row>
    <row r="8055" spans="2:5" ht="15" customHeight="1" x14ac:dyDescent="0.2">
      <c r="B8055" s="99">
        <v>100606</v>
      </c>
      <c r="C8055" s="33" t="s">
        <v>62033</v>
      </c>
      <c r="D8055" s="99" t="s">
        <v>28</v>
      </c>
      <c r="E8055" s="293">
        <v>1764.34</v>
      </c>
    </row>
    <row r="8056" spans="2:5" ht="15" customHeight="1" x14ac:dyDescent="0.2">
      <c r="B8056" s="99">
        <v>100604</v>
      </c>
      <c r="C8056" s="33" t="s">
        <v>62034</v>
      </c>
      <c r="D8056" s="99" t="s">
        <v>28</v>
      </c>
      <c r="E8056" s="293">
        <v>818.36</v>
      </c>
    </row>
    <row r="8057" spans="2:5" ht="15" customHeight="1" x14ac:dyDescent="0.2">
      <c r="B8057" s="99">
        <v>100605</v>
      </c>
      <c r="C8057" s="33" t="s">
        <v>62035</v>
      </c>
      <c r="D8057" s="99" t="s">
        <v>28</v>
      </c>
      <c r="E8057" s="293">
        <v>1208.0999999999999</v>
      </c>
    </row>
    <row r="8058" spans="2:5" ht="15" customHeight="1" x14ac:dyDescent="0.2">
      <c r="B8058" s="99">
        <v>100580</v>
      </c>
      <c r="C8058" s="33" t="s">
        <v>62036</v>
      </c>
      <c r="D8058" s="99" t="s">
        <v>28</v>
      </c>
      <c r="E8058" s="293">
        <v>765.31</v>
      </c>
    </row>
    <row r="8059" spans="2:5" ht="15" customHeight="1" x14ac:dyDescent="0.2">
      <c r="B8059" s="99">
        <v>100579</v>
      </c>
      <c r="C8059" s="33" t="s">
        <v>62037</v>
      </c>
      <c r="D8059" s="99" t="s">
        <v>28</v>
      </c>
      <c r="E8059" s="293">
        <v>707.65</v>
      </c>
    </row>
    <row r="8060" spans="2:5" ht="15" customHeight="1" x14ac:dyDescent="0.2">
      <c r="B8060" s="99">
        <v>100609</v>
      </c>
      <c r="C8060" s="33" t="s">
        <v>62038</v>
      </c>
      <c r="D8060" s="99" t="s">
        <v>28</v>
      </c>
      <c r="E8060" s="293">
        <v>1798.37</v>
      </c>
    </row>
    <row r="8061" spans="2:5" ht="15" customHeight="1" x14ac:dyDescent="0.2">
      <c r="B8061" s="99">
        <v>100607</v>
      </c>
      <c r="C8061" s="33" t="s">
        <v>62039</v>
      </c>
      <c r="D8061" s="99" t="s">
        <v>28</v>
      </c>
      <c r="E8061" s="293">
        <v>838.89</v>
      </c>
    </row>
    <row r="8062" spans="2:5" ht="15" customHeight="1" x14ac:dyDescent="0.2">
      <c r="B8062" s="99">
        <v>100608</v>
      </c>
      <c r="C8062" s="33" t="s">
        <v>62040</v>
      </c>
      <c r="D8062" s="99" t="s">
        <v>28</v>
      </c>
      <c r="E8062" s="293">
        <v>1233.5999999999999</v>
      </c>
    </row>
    <row r="8063" spans="2:5" ht="15" customHeight="1" x14ac:dyDescent="0.2">
      <c r="B8063" s="99">
        <v>100582</v>
      </c>
      <c r="C8063" s="33" t="s">
        <v>62041</v>
      </c>
      <c r="D8063" s="99" t="s">
        <v>28</v>
      </c>
      <c r="E8063" s="293">
        <v>835.83</v>
      </c>
    </row>
    <row r="8064" spans="2:5" ht="15" customHeight="1" x14ac:dyDescent="0.2">
      <c r="B8064" s="99">
        <v>100581</v>
      </c>
      <c r="C8064" s="33" t="s">
        <v>62042</v>
      </c>
      <c r="D8064" s="99" t="s">
        <v>28</v>
      </c>
      <c r="E8064" s="293">
        <v>733.52</v>
      </c>
    </row>
    <row r="8065" spans="2:5" ht="15" customHeight="1" x14ac:dyDescent="0.2">
      <c r="B8065" s="99">
        <v>100613</v>
      </c>
      <c r="C8065" s="33" t="s">
        <v>62043</v>
      </c>
      <c r="D8065" s="99" t="s">
        <v>28</v>
      </c>
      <c r="E8065" s="293">
        <v>1832.2</v>
      </c>
    </row>
    <row r="8066" spans="2:5" ht="15" customHeight="1" x14ac:dyDescent="0.2">
      <c r="B8066" s="99">
        <v>100610</v>
      </c>
      <c r="C8066" s="33" t="s">
        <v>62044</v>
      </c>
      <c r="D8066" s="99" t="s">
        <v>28</v>
      </c>
      <c r="E8066" s="293">
        <v>858.97</v>
      </c>
    </row>
    <row r="8067" spans="2:5" ht="15" customHeight="1" x14ac:dyDescent="0.2">
      <c r="B8067" s="99">
        <v>100611</v>
      </c>
      <c r="C8067" s="33" t="s">
        <v>62045</v>
      </c>
      <c r="D8067" s="99" t="s">
        <v>28</v>
      </c>
      <c r="E8067" s="293">
        <v>1036.6099999999999</v>
      </c>
    </row>
    <row r="8068" spans="2:5" ht="15" customHeight="1" x14ac:dyDescent="0.2">
      <c r="B8068" s="99">
        <v>100612</v>
      </c>
      <c r="C8068" s="33" t="s">
        <v>62046</v>
      </c>
      <c r="D8068" s="99" t="s">
        <v>28</v>
      </c>
      <c r="E8068" s="293">
        <v>1258.6600000000001</v>
      </c>
    </row>
    <row r="8069" spans="2:5" ht="15" customHeight="1" x14ac:dyDescent="0.2">
      <c r="B8069" s="99">
        <v>100584</v>
      </c>
      <c r="C8069" s="33" t="s">
        <v>62047</v>
      </c>
      <c r="D8069" s="99" t="s">
        <v>28</v>
      </c>
      <c r="E8069" s="293">
        <v>823.64</v>
      </c>
    </row>
    <row r="8070" spans="2:5" ht="15" customHeight="1" x14ac:dyDescent="0.2">
      <c r="B8070" s="99">
        <v>100583</v>
      </c>
      <c r="C8070" s="33" t="s">
        <v>62048</v>
      </c>
      <c r="D8070" s="99" t="s">
        <v>28</v>
      </c>
      <c r="E8070" s="293">
        <v>761.13</v>
      </c>
    </row>
    <row r="8071" spans="2:5" ht="15" customHeight="1" x14ac:dyDescent="0.2">
      <c r="B8071" s="99">
        <v>100616</v>
      </c>
      <c r="C8071" s="33" t="s">
        <v>62049</v>
      </c>
      <c r="D8071" s="99" t="s">
        <v>28</v>
      </c>
      <c r="E8071" s="293">
        <v>1903.2</v>
      </c>
    </row>
    <row r="8072" spans="2:5" ht="15" customHeight="1" x14ac:dyDescent="0.2">
      <c r="B8072" s="99">
        <v>100614</v>
      </c>
      <c r="C8072" s="33" t="s">
        <v>62050</v>
      </c>
      <c r="D8072" s="99" t="s">
        <v>28</v>
      </c>
      <c r="E8072" s="293">
        <v>1081.1600000000001</v>
      </c>
    </row>
    <row r="8073" spans="2:5" ht="15" customHeight="1" x14ac:dyDescent="0.2">
      <c r="B8073" s="99">
        <v>100615</v>
      </c>
      <c r="C8073" s="33" t="s">
        <v>62051</v>
      </c>
      <c r="D8073" s="99" t="s">
        <v>28</v>
      </c>
      <c r="E8073" s="293">
        <v>1308.74</v>
      </c>
    </row>
    <row r="8074" spans="2:5" ht="15" customHeight="1" x14ac:dyDescent="0.2">
      <c r="B8074" s="99">
        <v>100586</v>
      </c>
      <c r="C8074" s="33" t="s">
        <v>62052</v>
      </c>
      <c r="D8074" s="99" t="s">
        <v>28</v>
      </c>
      <c r="E8074" s="293">
        <v>914.69</v>
      </c>
    </row>
    <row r="8075" spans="2:5" ht="15" customHeight="1" x14ac:dyDescent="0.2">
      <c r="B8075" s="99">
        <v>100585</v>
      </c>
      <c r="C8075" s="33" t="s">
        <v>62053</v>
      </c>
      <c r="D8075" s="99" t="s">
        <v>28</v>
      </c>
      <c r="E8075" s="293">
        <v>814.86</v>
      </c>
    </row>
    <row r="8076" spans="2:5" ht="15" customHeight="1" x14ac:dyDescent="0.2">
      <c r="B8076" s="99">
        <v>100618</v>
      </c>
      <c r="C8076" s="33" t="s">
        <v>62054</v>
      </c>
      <c r="D8076" s="99" t="s">
        <v>28</v>
      </c>
      <c r="E8076" s="293">
        <v>1977.39</v>
      </c>
    </row>
    <row r="8077" spans="2:5" ht="15" customHeight="1" x14ac:dyDescent="0.2">
      <c r="B8077" s="99">
        <v>100617</v>
      </c>
      <c r="C8077" s="33" t="s">
        <v>62055</v>
      </c>
      <c r="D8077" s="99" t="s">
        <v>28</v>
      </c>
      <c r="E8077" s="293">
        <v>1358.83</v>
      </c>
    </row>
    <row r="8078" spans="2:5" ht="15" customHeight="1" x14ac:dyDescent="0.2">
      <c r="B8078" s="99">
        <v>100588</v>
      </c>
      <c r="C8078" s="33" t="s">
        <v>62056</v>
      </c>
      <c r="D8078" s="99" t="s">
        <v>28</v>
      </c>
      <c r="E8078" s="293">
        <v>948.13</v>
      </c>
    </row>
    <row r="8079" spans="2:5" ht="15" customHeight="1" x14ac:dyDescent="0.2">
      <c r="B8079" s="99">
        <v>100587</v>
      </c>
      <c r="C8079" s="33" t="s">
        <v>62057</v>
      </c>
      <c r="D8079" s="99" t="s">
        <v>28</v>
      </c>
      <c r="E8079" s="293">
        <v>870.66</v>
      </c>
    </row>
    <row r="8080" spans="2:5" ht="15" customHeight="1" x14ac:dyDescent="0.2">
      <c r="B8080" s="99">
        <v>100590</v>
      </c>
      <c r="C8080" s="33" t="s">
        <v>62058</v>
      </c>
      <c r="D8080" s="99" t="s">
        <v>28</v>
      </c>
      <c r="E8080" s="293">
        <v>1027.49</v>
      </c>
    </row>
    <row r="8081" spans="2:5" ht="15" customHeight="1" x14ac:dyDescent="0.2">
      <c r="B8081" s="99">
        <v>100589</v>
      </c>
      <c r="C8081" s="33" t="s">
        <v>62059</v>
      </c>
      <c r="D8081" s="99" t="s">
        <v>28</v>
      </c>
      <c r="E8081" s="293">
        <v>950.44</v>
      </c>
    </row>
    <row r="8082" spans="2:5" ht="15" customHeight="1" x14ac:dyDescent="0.2">
      <c r="B8082" s="99">
        <v>100592</v>
      </c>
      <c r="C8082" s="33" t="s">
        <v>62060</v>
      </c>
      <c r="D8082" s="99" t="s">
        <v>28</v>
      </c>
      <c r="E8082" s="293">
        <v>1010.42</v>
      </c>
    </row>
    <row r="8083" spans="2:5" ht="15" customHeight="1" x14ac:dyDescent="0.2">
      <c r="B8083" s="99">
        <v>100591</v>
      </c>
      <c r="C8083" s="33" t="s">
        <v>62061</v>
      </c>
      <c r="D8083" s="99" t="s">
        <v>28</v>
      </c>
      <c r="E8083" s="293">
        <v>927.81</v>
      </c>
    </row>
    <row r="8084" spans="2:5" ht="15" customHeight="1" x14ac:dyDescent="0.2">
      <c r="B8084" s="99">
        <v>100594</v>
      </c>
      <c r="C8084" s="33" t="s">
        <v>62062</v>
      </c>
      <c r="D8084" s="99" t="s">
        <v>28</v>
      </c>
      <c r="E8084" s="293">
        <v>1113.94</v>
      </c>
    </row>
    <row r="8085" spans="2:5" ht="15" customHeight="1" x14ac:dyDescent="0.2">
      <c r="B8085" s="99">
        <v>100593</v>
      </c>
      <c r="C8085" s="33" t="s">
        <v>62063</v>
      </c>
      <c r="D8085" s="99" t="s">
        <v>28</v>
      </c>
      <c r="E8085" s="293">
        <v>1005.66</v>
      </c>
    </row>
    <row r="8086" spans="2:5" ht="15" customHeight="1" x14ac:dyDescent="0.2">
      <c r="B8086" s="99">
        <v>100596</v>
      </c>
      <c r="C8086" s="33" t="s">
        <v>62064</v>
      </c>
      <c r="D8086" s="99" t="s">
        <v>28</v>
      </c>
      <c r="E8086" s="293">
        <v>1329.8</v>
      </c>
    </row>
    <row r="8087" spans="2:5" ht="15" customHeight="1" x14ac:dyDescent="0.2">
      <c r="B8087" s="99">
        <v>100595</v>
      </c>
      <c r="C8087" s="33" t="s">
        <v>62065</v>
      </c>
      <c r="D8087" s="99" t="s">
        <v>28</v>
      </c>
      <c r="E8087" s="293">
        <v>1183.5999999999999</v>
      </c>
    </row>
    <row r="8088" spans="2:5" ht="15" customHeight="1" x14ac:dyDescent="0.2">
      <c r="B8088" s="99">
        <v>100598</v>
      </c>
      <c r="C8088" s="33" t="s">
        <v>62066</v>
      </c>
      <c r="D8088" s="99" t="s">
        <v>28</v>
      </c>
      <c r="E8088" s="293">
        <v>1472.87</v>
      </c>
    </row>
    <row r="8089" spans="2:5" ht="15" customHeight="1" x14ac:dyDescent="0.2">
      <c r="B8089" s="99">
        <v>100597</v>
      </c>
      <c r="C8089" s="33" t="s">
        <v>62067</v>
      </c>
      <c r="D8089" s="99" t="s">
        <v>28</v>
      </c>
      <c r="E8089" s="293">
        <v>1352.07</v>
      </c>
    </row>
    <row r="8090" spans="2:5" ht="15" customHeight="1" x14ac:dyDescent="0.2">
      <c r="B8090" s="99">
        <v>100603</v>
      </c>
      <c r="C8090" s="33" t="s">
        <v>62068</v>
      </c>
      <c r="D8090" s="99" t="s">
        <v>28</v>
      </c>
      <c r="E8090" s="293">
        <v>1700.3</v>
      </c>
    </row>
    <row r="8091" spans="2:5" ht="15" customHeight="1" x14ac:dyDescent="0.2">
      <c r="B8091" s="99">
        <v>100599</v>
      </c>
      <c r="C8091" s="33" t="s">
        <v>62069</v>
      </c>
      <c r="D8091" s="99" t="s">
        <v>28</v>
      </c>
      <c r="E8091" s="293">
        <v>674.05</v>
      </c>
    </row>
    <row r="8092" spans="2:5" ht="15" customHeight="1" x14ac:dyDescent="0.2">
      <c r="B8092" s="99">
        <v>100600</v>
      </c>
      <c r="C8092" s="33" t="s">
        <v>62070</v>
      </c>
      <c r="D8092" s="99" t="s">
        <v>28</v>
      </c>
      <c r="E8092" s="293">
        <v>776.63</v>
      </c>
    </row>
    <row r="8093" spans="2:5" ht="15" customHeight="1" x14ac:dyDescent="0.2">
      <c r="B8093" s="99">
        <v>100601</v>
      </c>
      <c r="C8093" s="33" t="s">
        <v>62071</v>
      </c>
      <c r="D8093" s="99" t="s">
        <v>28</v>
      </c>
      <c r="E8093" s="293">
        <v>945.43</v>
      </c>
    </row>
    <row r="8094" spans="2:5" ht="15" customHeight="1" x14ac:dyDescent="0.2">
      <c r="B8094" s="99">
        <v>100602</v>
      </c>
      <c r="C8094" s="33" t="s">
        <v>62072</v>
      </c>
      <c r="D8094" s="99" t="s">
        <v>28</v>
      </c>
      <c r="E8094" s="293">
        <v>1156.4100000000001</v>
      </c>
    </row>
    <row r="8095" spans="2:5" ht="15" customHeight="1" x14ac:dyDescent="0.2">
      <c r="B8095" s="99">
        <v>100578</v>
      </c>
      <c r="C8095" s="33" t="s">
        <v>62073</v>
      </c>
      <c r="D8095" s="99" t="s">
        <v>28</v>
      </c>
      <c r="E8095" s="293">
        <v>655.69</v>
      </c>
    </row>
    <row r="8096" spans="2:5" ht="15" customHeight="1" x14ac:dyDescent="0.2">
      <c r="B8096" s="99">
        <v>105975</v>
      </c>
      <c r="C8096" s="33" t="s">
        <v>62074</v>
      </c>
      <c r="D8096" s="99" t="s">
        <v>36</v>
      </c>
      <c r="E8096" s="293">
        <v>0</v>
      </c>
    </row>
    <row r="8097" spans="2:5" ht="15" customHeight="1" x14ac:dyDescent="0.2">
      <c r="B8097" s="99">
        <v>105976</v>
      </c>
      <c r="C8097" s="33" t="s">
        <v>62075</v>
      </c>
      <c r="D8097" s="99" t="s">
        <v>36</v>
      </c>
      <c r="E8097" s="293">
        <v>0</v>
      </c>
    </row>
    <row r="8098" spans="2:5" ht="15" customHeight="1" x14ac:dyDescent="0.2">
      <c r="B8098" s="99">
        <v>105977</v>
      </c>
      <c r="C8098" s="33" t="s">
        <v>62076</v>
      </c>
      <c r="D8098" s="99" t="s">
        <v>36</v>
      </c>
      <c r="E8098" s="293">
        <v>0</v>
      </c>
    </row>
    <row r="8099" spans="2:5" ht="15" customHeight="1" x14ac:dyDescent="0.2">
      <c r="B8099" s="99">
        <v>105978</v>
      </c>
      <c r="C8099" s="33" t="s">
        <v>62077</v>
      </c>
      <c r="D8099" s="99" t="s">
        <v>36</v>
      </c>
      <c r="E8099" s="293">
        <v>0</v>
      </c>
    </row>
    <row r="8100" spans="2:5" ht="15" customHeight="1" x14ac:dyDescent="0.2">
      <c r="B8100" s="99">
        <v>105970</v>
      </c>
      <c r="C8100" s="33" t="s">
        <v>62078</v>
      </c>
      <c r="D8100" s="99" t="s">
        <v>28</v>
      </c>
      <c r="E8100" s="293">
        <v>0</v>
      </c>
    </row>
    <row r="8101" spans="2:5" ht="15" customHeight="1" x14ac:dyDescent="0.2">
      <c r="B8101" s="99">
        <v>105972</v>
      </c>
      <c r="C8101" s="33" t="s">
        <v>62079</v>
      </c>
      <c r="D8101" s="99" t="s">
        <v>28</v>
      </c>
      <c r="E8101" s="293">
        <v>0</v>
      </c>
    </row>
    <row r="8102" spans="2:5" ht="15" customHeight="1" x14ac:dyDescent="0.2">
      <c r="B8102" s="99">
        <v>105973</v>
      </c>
      <c r="C8102" s="33" t="s">
        <v>62080</v>
      </c>
      <c r="D8102" s="99" t="s">
        <v>28</v>
      </c>
      <c r="E8102" s="293">
        <v>0</v>
      </c>
    </row>
    <row r="8103" spans="2:5" ht="15" customHeight="1" x14ac:dyDescent="0.2">
      <c r="B8103" s="99">
        <v>105974</v>
      </c>
      <c r="C8103" s="33" t="s">
        <v>62081</v>
      </c>
      <c r="D8103" s="99" t="s">
        <v>28</v>
      </c>
      <c r="E8103" s="293">
        <v>0</v>
      </c>
    </row>
    <row r="8104" spans="2:5" ht="15" customHeight="1" x14ac:dyDescent="0.2">
      <c r="B8104" s="99">
        <v>105971</v>
      </c>
      <c r="C8104" s="33" t="s">
        <v>62082</v>
      </c>
      <c r="D8104" s="99" t="s">
        <v>28</v>
      </c>
      <c r="E8104" s="293">
        <v>0</v>
      </c>
    </row>
    <row r="8105" spans="2:5" ht="15" customHeight="1" x14ac:dyDescent="0.2">
      <c r="B8105" s="99">
        <v>105967</v>
      </c>
      <c r="C8105" s="33" t="s">
        <v>62083</v>
      </c>
      <c r="D8105" s="99" t="s">
        <v>28</v>
      </c>
      <c r="E8105" s="293">
        <v>0</v>
      </c>
    </row>
    <row r="8106" spans="2:5" ht="15" customHeight="1" x14ac:dyDescent="0.2">
      <c r="B8106" s="99">
        <v>105968</v>
      </c>
      <c r="C8106" s="33" t="s">
        <v>62084</v>
      </c>
      <c r="D8106" s="99" t="s">
        <v>28</v>
      </c>
      <c r="E8106" s="293">
        <v>0</v>
      </c>
    </row>
    <row r="8107" spans="2:5" ht="15" customHeight="1" x14ac:dyDescent="0.2">
      <c r="B8107" s="99">
        <v>105969</v>
      </c>
      <c r="C8107" s="33" t="s">
        <v>62085</v>
      </c>
      <c r="D8107" s="99" t="s">
        <v>28</v>
      </c>
      <c r="E8107" s="293">
        <v>0</v>
      </c>
    </row>
    <row r="8108" spans="2:5" ht="15" customHeight="1" x14ac:dyDescent="0.2">
      <c r="B8108" s="99">
        <v>100623</v>
      </c>
      <c r="C8108" s="33" t="s">
        <v>62086</v>
      </c>
      <c r="D8108" s="99" t="s">
        <v>28</v>
      </c>
      <c r="E8108" s="293">
        <v>2273.9699999999998</v>
      </c>
    </row>
    <row r="8109" spans="2:5" ht="15" customHeight="1" x14ac:dyDescent="0.2">
      <c r="B8109" s="99">
        <v>105964</v>
      </c>
      <c r="C8109" s="33" t="s">
        <v>62087</v>
      </c>
      <c r="D8109" s="99" t="s">
        <v>28</v>
      </c>
      <c r="E8109" s="293">
        <v>0</v>
      </c>
    </row>
    <row r="8110" spans="2:5" ht="15" customHeight="1" x14ac:dyDescent="0.2">
      <c r="B8110" s="99">
        <v>105965</v>
      </c>
      <c r="C8110" s="33" t="s">
        <v>62088</v>
      </c>
      <c r="D8110" s="99" t="s">
        <v>28</v>
      </c>
      <c r="E8110" s="293">
        <v>0</v>
      </c>
    </row>
    <row r="8111" spans="2:5" ht="15" customHeight="1" x14ac:dyDescent="0.2">
      <c r="B8111" s="99">
        <v>105966</v>
      </c>
      <c r="C8111" s="33" t="s">
        <v>62089</v>
      </c>
      <c r="D8111" s="99" t="s">
        <v>28</v>
      </c>
      <c r="E8111" s="293">
        <v>0</v>
      </c>
    </row>
    <row r="8112" spans="2:5" ht="15" customHeight="1" x14ac:dyDescent="0.2">
      <c r="B8112" s="99">
        <v>100621</v>
      </c>
      <c r="C8112" s="33" t="s">
        <v>62090</v>
      </c>
      <c r="D8112" s="99" t="s">
        <v>28</v>
      </c>
      <c r="E8112" s="293">
        <v>2874.67</v>
      </c>
    </row>
    <row r="8113" spans="2:5" ht="15" customHeight="1" x14ac:dyDescent="0.2">
      <c r="B8113" s="99">
        <v>105960</v>
      </c>
      <c r="C8113" s="33" t="s">
        <v>62091</v>
      </c>
      <c r="D8113" s="99" t="s">
        <v>28</v>
      </c>
      <c r="E8113" s="293">
        <v>0</v>
      </c>
    </row>
    <row r="8114" spans="2:5" ht="15" customHeight="1" x14ac:dyDescent="0.2">
      <c r="B8114" s="99">
        <v>105961</v>
      </c>
      <c r="C8114" s="33" t="s">
        <v>62092</v>
      </c>
      <c r="D8114" s="99" t="s">
        <v>28</v>
      </c>
      <c r="E8114" s="293">
        <v>0</v>
      </c>
    </row>
    <row r="8115" spans="2:5" ht="15" customHeight="1" x14ac:dyDescent="0.2">
      <c r="B8115" s="99">
        <v>105962</v>
      </c>
      <c r="C8115" s="33" t="s">
        <v>62093</v>
      </c>
      <c r="D8115" s="99" t="s">
        <v>28</v>
      </c>
      <c r="E8115" s="293">
        <v>0</v>
      </c>
    </row>
    <row r="8116" spans="2:5" ht="15" customHeight="1" x14ac:dyDescent="0.2">
      <c r="B8116" s="99">
        <v>105963</v>
      </c>
      <c r="C8116" s="33" t="s">
        <v>62094</v>
      </c>
      <c r="D8116" s="99" t="s">
        <v>28</v>
      </c>
      <c r="E8116" s="293">
        <v>0</v>
      </c>
    </row>
    <row r="8117" spans="2:5" ht="15" customHeight="1" x14ac:dyDescent="0.2">
      <c r="B8117" s="99">
        <v>100622</v>
      </c>
      <c r="C8117" s="33" t="s">
        <v>62095</v>
      </c>
      <c r="D8117" s="99" t="s">
        <v>28</v>
      </c>
      <c r="E8117" s="293">
        <v>2213.36</v>
      </c>
    </row>
    <row r="8118" spans="2:5" ht="15" customHeight="1" x14ac:dyDescent="0.2">
      <c r="B8118" s="99">
        <v>105956</v>
      </c>
      <c r="C8118" s="33" t="s">
        <v>62096</v>
      </c>
      <c r="D8118" s="99" t="s">
        <v>28</v>
      </c>
      <c r="E8118" s="293">
        <v>0</v>
      </c>
    </row>
    <row r="8119" spans="2:5" ht="15" customHeight="1" x14ac:dyDescent="0.2">
      <c r="B8119" s="99">
        <v>105957</v>
      </c>
      <c r="C8119" s="33" t="s">
        <v>62097</v>
      </c>
      <c r="D8119" s="99" t="s">
        <v>28</v>
      </c>
      <c r="E8119" s="293">
        <v>0</v>
      </c>
    </row>
    <row r="8120" spans="2:5" ht="15" customHeight="1" x14ac:dyDescent="0.2">
      <c r="B8120" s="99">
        <v>105958</v>
      </c>
      <c r="C8120" s="33" t="s">
        <v>62098</v>
      </c>
      <c r="D8120" s="99" t="s">
        <v>28</v>
      </c>
      <c r="E8120" s="293">
        <v>2025.48</v>
      </c>
    </row>
    <row r="8121" spans="2:5" ht="15" customHeight="1" x14ac:dyDescent="0.2">
      <c r="B8121" s="99">
        <v>105959</v>
      </c>
      <c r="C8121" s="33" t="s">
        <v>62099</v>
      </c>
      <c r="D8121" s="99" t="s">
        <v>28</v>
      </c>
      <c r="E8121" s="293">
        <v>0</v>
      </c>
    </row>
    <row r="8122" spans="2:5" ht="15" customHeight="1" x14ac:dyDescent="0.2">
      <c r="B8122" s="99">
        <v>100620</v>
      </c>
      <c r="C8122" s="33" t="s">
        <v>62100</v>
      </c>
      <c r="D8122" s="99" t="s">
        <v>28</v>
      </c>
      <c r="E8122" s="293">
        <v>2586.8000000000002</v>
      </c>
    </row>
    <row r="8123" spans="2:5" ht="15" customHeight="1" x14ac:dyDescent="0.2">
      <c r="B8123" s="99">
        <v>105951</v>
      </c>
      <c r="C8123" s="33" t="s">
        <v>62101</v>
      </c>
      <c r="D8123" s="99" t="s">
        <v>28</v>
      </c>
      <c r="E8123" s="293">
        <v>0</v>
      </c>
    </row>
    <row r="8124" spans="2:5" ht="15" customHeight="1" x14ac:dyDescent="0.2">
      <c r="B8124" s="99">
        <v>105952</v>
      </c>
      <c r="C8124" s="33" t="s">
        <v>62102</v>
      </c>
      <c r="D8124" s="99" t="s">
        <v>28</v>
      </c>
      <c r="E8124" s="293">
        <v>0</v>
      </c>
    </row>
    <row r="8125" spans="2:5" ht="15" customHeight="1" x14ac:dyDescent="0.2">
      <c r="B8125" s="99">
        <v>105953</v>
      </c>
      <c r="C8125" s="33" t="s">
        <v>62103</v>
      </c>
      <c r="D8125" s="99" t="s">
        <v>28</v>
      </c>
      <c r="E8125" s="293">
        <v>1736.94</v>
      </c>
    </row>
    <row r="8126" spans="2:5" ht="15" customHeight="1" x14ac:dyDescent="0.2">
      <c r="B8126" s="99">
        <v>105954</v>
      </c>
      <c r="C8126" s="33" t="s">
        <v>62104</v>
      </c>
      <c r="D8126" s="99" t="s">
        <v>28</v>
      </c>
      <c r="E8126" s="293">
        <v>0</v>
      </c>
    </row>
    <row r="8127" spans="2:5" ht="15" customHeight="1" x14ac:dyDescent="0.2">
      <c r="B8127" s="99">
        <v>105955</v>
      </c>
      <c r="C8127" s="33" t="s">
        <v>62105</v>
      </c>
      <c r="D8127" s="99" t="s">
        <v>28</v>
      </c>
      <c r="E8127" s="293">
        <v>2293.11</v>
      </c>
    </row>
    <row r="8128" spans="2:5" ht="15" customHeight="1" x14ac:dyDescent="0.2">
      <c r="B8128" s="99">
        <v>105946</v>
      </c>
      <c r="C8128" s="33" t="s">
        <v>62106</v>
      </c>
      <c r="D8128" s="99" t="s">
        <v>28</v>
      </c>
      <c r="E8128" s="293">
        <v>0</v>
      </c>
    </row>
    <row r="8129" spans="2:5" ht="15" customHeight="1" x14ac:dyDescent="0.2">
      <c r="B8129" s="99">
        <v>105947</v>
      </c>
      <c r="C8129" s="33" t="s">
        <v>62107</v>
      </c>
      <c r="D8129" s="99" t="s">
        <v>28</v>
      </c>
      <c r="E8129" s="293">
        <v>0</v>
      </c>
    </row>
    <row r="8130" spans="2:5" ht="15" customHeight="1" x14ac:dyDescent="0.2">
      <c r="B8130" s="99">
        <v>105948</v>
      </c>
      <c r="C8130" s="33" t="s">
        <v>62108</v>
      </c>
      <c r="D8130" s="99" t="s">
        <v>28</v>
      </c>
      <c r="E8130" s="293">
        <v>0</v>
      </c>
    </row>
    <row r="8131" spans="2:5" ht="15" customHeight="1" x14ac:dyDescent="0.2">
      <c r="B8131" s="99">
        <v>105949</v>
      </c>
      <c r="C8131" s="33" t="s">
        <v>62109</v>
      </c>
      <c r="D8131" s="99" t="s">
        <v>28</v>
      </c>
      <c r="E8131" s="293">
        <v>0</v>
      </c>
    </row>
    <row r="8132" spans="2:5" ht="15" customHeight="1" x14ac:dyDescent="0.2">
      <c r="B8132" s="99">
        <v>105950</v>
      </c>
      <c r="C8132" s="33" t="s">
        <v>62110</v>
      </c>
      <c r="D8132" s="99" t="s">
        <v>28</v>
      </c>
      <c r="E8132" s="293">
        <v>0</v>
      </c>
    </row>
    <row r="8133" spans="2:5" ht="15" customHeight="1" x14ac:dyDescent="0.2">
      <c r="B8133" s="99">
        <v>100619</v>
      </c>
      <c r="C8133" s="33" t="s">
        <v>62111</v>
      </c>
      <c r="D8133" s="99" t="s">
        <v>28</v>
      </c>
      <c r="E8133" s="293">
        <v>622.77</v>
      </c>
    </row>
    <row r="8134" spans="2:5" ht="15" customHeight="1" x14ac:dyDescent="0.2">
      <c r="B8134" s="99">
        <v>99283</v>
      </c>
      <c r="C8134" s="33" t="s">
        <v>15383</v>
      </c>
      <c r="D8134" s="99" t="s">
        <v>36</v>
      </c>
      <c r="E8134" s="293">
        <v>1300.03</v>
      </c>
    </row>
    <row r="8135" spans="2:5" ht="15" customHeight="1" x14ac:dyDescent="0.2">
      <c r="B8135" s="99">
        <v>99293</v>
      </c>
      <c r="C8135" s="33" t="s">
        <v>15387</v>
      </c>
      <c r="D8135" s="99" t="s">
        <v>36</v>
      </c>
      <c r="E8135" s="293">
        <v>1576.76</v>
      </c>
    </row>
    <row r="8136" spans="2:5" ht="15" customHeight="1" x14ac:dyDescent="0.2">
      <c r="B8136" s="99">
        <v>99243</v>
      </c>
      <c r="C8136" s="33" t="s">
        <v>15369</v>
      </c>
      <c r="D8136" s="99" t="s">
        <v>36</v>
      </c>
      <c r="E8136" s="293">
        <v>1853.46</v>
      </c>
    </row>
    <row r="8137" spans="2:5" ht="15" customHeight="1" x14ac:dyDescent="0.2">
      <c r="B8137" s="99">
        <v>99249</v>
      </c>
      <c r="C8137" s="33" t="s">
        <v>15372</v>
      </c>
      <c r="D8137" s="99" t="s">
        <v>36</v>
      </c>
      <c r="E8137" s="293">
        <v>2268.5500000000002</v>
      </c>
    </row>
    <row r="8138" spans="2:5" ht="15" customHeight="1" x14ac:dyDescent="0.2">
      <c r="B8138" s="99">
        <v>99278</v>
      </c>
      <c r="C8138" s="33" t="s">
        <v>15380</v>
      </c>
      <c r="D8138" s="99" t="s">
        <v>36</v>
      </c>
      <c r="E8138" s="293">
        <v>487.57</v>
      </c>
    </row>
    <row r="8139" spans="2:5" ht="15" customHeight="1" x14ac:dyDescent="0.2">
      <c r="B8139" s="99">
        <v>99288</v>
      </c>
      <c r="C8139" s="33" t="s">
        <v>15384</v>
      </c>
      <c r="D8139" s="99" t="s">
        <v>36</v>
      </c>
      <c r="E8139" s="293">
        <v>644.1</v>
      </c>
    </row>
    <row r="8140" spans="2:5" ht="15" customHeight="1" x14ac:dyDescent="0.2">
      <c r="B8140" s="99">
        <v>99240</v>
      </c>
      <c r="C8140" s="33" t="s">
        <v>15367</v>
      </c>
      <c r="D8140" s="99" t="s">
        <v>36</v>
      </c>
      <c r="E8140" s="293">
        <v>858.06</v>
      </c>
    </row>
    <row r="8141" spans="2:5" ht="15" customHeight="1" x14ac:dyDescent="0.2">
      <c r="B8141" s="99">
        <v>99246</v>
      </c>
      <c r="C8141" s="33" t="s">
        <v>15370</v>
      </c>
      <c r="D8141" s="99" t="s">
        <v>36</v>
      </c>
      <c r="E8141" s="293">
        <v>1176.33</v>
      </c>
    </row>
    <row r="8142" spans="2:5" ht="15" customHeight="1" x14ac:dyDescent="0.2">
      <c r="B8142" s="99">
        <v>97981</v>
      </c>
      <c r="C8142" s="33" t="s">
        <v>15332</v>
      </c>
      <c r="D8142" s="99" t="s">
        <v>36</v>
      </c>
      <c r="E8142" s="293">
        <v>1379.06</v>
      </c>
    </row>
    <row r="8143" spans="2:5" ht="15" customHeight="1" x14ac:dyDescent="0.2">
      <c r="B8143" s="99">
        <v>97985</v>
      </c>
      <c r="C8143" s="33" t="s">
        <v>62112</v>
      </c>
      <c r="D8143" s="99" t="s">
        <v>36</v>
      </c>
      <c r="E8143" s="293">
        <v>1666.13</v>
      </c>
    </row>
    <row r="8144" spans="2:5" ht="15" customHeight="1" x14ac:dyDescent="0.2">
      <c r="B8144" s="99">
        <v>97989</v>
      </c>
      <c r="C8144" s="33" t="s">
        <v>15335</v>
      </c>
      <c r="D8144" s="99" t="s">
        <v>36</v>
      </c>
      <c r="E8144" s="293">
        <v>1953.16</v>
      </c>
    </row>
    <row r="8145" spans="2:5" ht="15" customHeight="1" x14ac:dyDescent="0.2">
      <c r="B8145" s="99">
        <v>97993</v>
      </c>
      <c r="C8145" s="33" t="s">
        <v>62113</v>
      </c>
      <c r="D8145" s="99" t="s">
        <v>36</v>
      </c>
      <c r="E8145" s="293">
        <v>2383.7800000000002</v>
      </c>
    </row>
    <row r="8146" spans="2:5" ht="15" customHeight="1" x14ac:dyDescent="0.2">
      <c r="B8146" s="99">
        <v>98409</v>
      </c>
      <c r="C8146" s="33" t="s">
        <v>15366</v>
      </c>
      <c r="D8146" s="99" t="s">
        <v>36</v>
      </c>
      <c r="E8146" s="293">
        <v>489.81</v>
      </c>
    </row>
    <row r="8147" spans="2:5" ht="15" customHeight="1" x14ac:dyDescent="0.2">
      <c r="B8147" s="99">
        <v>97983</v>
      </c>
      <c r="C8147" s="33" t="s">
        <v>15333</v>
      </c>
      <c r="D8147" s="99" t="s">
        <v>36</v>
      </c>
      <c r="E8147" s="293">
        <v>647.04999999999995</v>
      </c>
    </row>
    <row r="8148" spans="2:5" ht="15" customHeight="1" x14ac:dyDescent="0.2">
      <c r="B8148" s="99">
        <v>97987</v>
      </c>
      <c r="C8148" s="33" t="s">
        <v>15334</v>
      </c>
      <c r="D8148" s="99" t="s">
        <v>36</v>
      </c>
      <c r="E8148" s="293">
        <v>861.75</v>
      </c>
    </row>
    <row r="8149" spans="2:5" ht="15" customHeight="1" x14ac:dyDescent="0.2">
      <c r="B8149" s="99">
        <v>97991</v>
      </c>
      <c r="C8149" s="33" t="s">
        <v>62114</v>
      </c>
      <c r="D8149" s="99" t="s">
        <v>36</v>
      </c>
      <c r="E8149" s="293">
        <v>1181.3699999999999</v>
      </c>
    </row>
    <row r="8150" spans="2:5" ht="15" customHeight="1" x14ac:dyDescent="0.2">
      <c r="B8150" s="99">
        <v>99241</v>
      </c>
      <c r="C8150" s="33" t="s">
        <v>15368</v>
      </c>
      <c r="D8150" s="99" t="s">
        <v>36</v>
      </c>
      <c r="E8150" s="293">
        <v>2024.9</v>
      </c>
    </row>
    <row r="8151" spans="2:5" ht="15" customHeight="1" x14ac:dyDescent="0.2">
      <c r="B8151" s="99">
        <v>99247</v>
      </c>
      <c r="C8151" s="33" t="s">
        <v>15371</v>
      </c>
      <c r="D8151" s="99" t="s">
        <v>36</v>
      </c>
      <c r="E8151" s="293">
        <v>2308.8200000000002</v>
      </c>
    </row>
    <row r="8152" spans="2:5" ht="15" customHeight="1" x14ac:dyDescent="0.2">
      <c r="B8152" s="99">
        <v>99263</v>
      </c>
      <c r="C8152" s="33" t="s">
        <v>15375</v>
      </c>
      <c r="D8152" s="99" t="s">
        <v>36</v>
      </c>
      <c r="E8152" s="293">
        <v>2592.8000000000002</v>
      </c>
    </row>
    <row r="8153" spans="2:5" ht="15" customHeight="1" x14ac:dyDescent="0.2">
      <c r="B8153" s="99">
        <v>99276</v>
      </c>
      <c r="C8153" s="33" t="s">
        <v>15378</v>
      </c>
      <c r="D8153" s="99" t="s">
        <v>36</v>
      </c>
      <c r="E8153" s="293">
        <v>2876.78</v>
      </c>
    </row>
    <row r="8154" spans="2:5" ht="15" customHeight="1" x14ac:dyDescent="0.2">
      <c r="B8154" s="99">
        <v>99291</v>
      </c>
      <c r="C8154" s="33" t="s">
        <v>15386</v>
      </c>
      <c r="D8154" s="99" t="s">
        <v>36</v>
      </c>
      <c r="E8154" s="293">
        <v>3160.71</v>
      </c>
    </row>
    <row r="8155" spans="2:5" ht="15" customHeight="1" x14ac:dyDescent="0.2">
      <c r="B8155" s="99">
        <v>99297</v>
      </c>
      <c r="C8155" s="33" t="s">
        <v>15389</v>
      </c>
      <c r="D8155" s="99" t="s">
        <v>36</v>
      </c>
      <c r="E8155" s="293">
        <v>3467.91</v>
      </c>
    </row>
    <row r="8156" spans="2:5" ht="15" customHeight="1" x14ac:dyDescent="0.2">
      <c r="B8156" s="99">
        <v>99254</v>
      </c>
      <c r="C8156" s="33" t="s">
        <v>15373</v>
      </c>
      <c r="D8156" s="99" t="s">
        <v>36</v>
      </c>
      <c r="E8156" s="293">
        <v>1456.99</v>
      </c>
    </row>
    <row r="8157" spans="2:5" ht="15" customHeight="1" x14ac:dyDescent="0.2">
      <c r="B8157" s="99">
        <v>99261</v>
      </c>
      <c r="C8157" s="33" t="s">
        <v>15374</v>
      </c>
      <c r="D8157" s="99" t="s">
        <v>36</v>
      </c>
      <c r="E8157" s="293">
        <v>1740.92</v>
      </c>
    </row>
    <row r="8158" spans="2:5" ht="15" customHeight="1" x14ac:dyDescent="0.2">
      <c r="B8158" s="99">
        <v>99266</v>
      </c>
      <c r="C8158" s="33" t="s">
        <v>15376</v>
      </c>
      <c r="D8158" s="99" t="s">
        <v>36</v>
      </c>
      <c r="E8158" s="293">
        <v>2024.9</v>
      </c>
    </row>
    <row r="8159" spans="2:5" ht="15" customHeight="1" x14ac:dyDescent="0.2">
      <c r="B8159" s="99">
        <v>99269</v>
      </c>
      <c r="C8159" s="33" t="s">
        <v>15377</v>
      </c>
      <c r="D8159" s="99" t="s">
        <v>36</v>
      </c>
      <c r="E8159" s="293">
        <v>2308.8200000000002</v>
      </c>
    </row>
    <row r="8160" spans="2:5" ht="15" customHeight="1" x14ac:dyDescent="0.2">
      <c r="B8160" s="99">
        <v>99277</v>
      </c>
      <c r="C8160" s="33" t="s">
        <v>15379</v>
      </c>
      <c r="D8160" s="99" t="s">
        <v>36</v>
      </c>
      <c r="E8160" s="293">
        <v>2592.8000000000002</v>
      </c>
    </row>
    <row r="8161" spans="2:5" ht="15" customHeight="1" x14ac:dyDescent="0.2">
      <c r="B8161" s="99">
        <v>99281</v>
      </c>
      <c r="C8161" s="33" t="s">
        <v>15381</v>
      </c>
      <c r="D8161" s="99" t="s">
        <v>36</v>
      </c>
      <c r="E8161" s="293">
        <v>2876.78</v>
      </c>
    </row>
    <row r="8162" spans="2:5" ht="15" customHeight="1" x14ac:dyDescent="0.2">
      <c r="B8162" s="99">
        <v>99289</v>
      </c>
      <c r="C8162" s="33" t="s">
        <v>15385</v>
      </c>
      <c r="D8162" s="99" t="s">
        <v>36</v>
      </c>
      <c r="E8162" s="293">
        <v>3160.71</v>
      </c>
    </row>
    <row r="8163" spans="2:5" ht="15" customHeight="1" x14ac:dyDescent="0.2">
      <c r="B8163" s="99">
        <v>99282</v>
      </c>
      <c r="C8163" s="33" t="s">
        <v>15382</v>
      </c>
      <c r="D8163" s="99" t="s">
        <v>36</v>
      </c>
      <c r="E8163" s="293">
        <v>3188.82</v>
      </c>
    </row>
    <row r="8164" spans="2:5" ht="15" customHeight="1" x14ac:dyDescent="0.2">
      <c r="B8164" s="99">
        <v>99296</v>
      </c>
      <c r="C8164" s="33" t="s">
        <v>15388</v>
      </c>
      <c r="D8164" s="99" t="s">
        <v>36</v>
      </c>
      <c r="E8164" s="293">
        <v>3472.76</v>
      </c>
    </row>
    <row r="8165" spans="2:5" ht="15" customHeight="1" x14ac:dyDescent="0.2">
      <c r="B8165" s="99">
        <v>99299</v>
      </c>
      <c r="C8165" s="33" t="s">
        <v>15390</v>
      </c>
      <c r="D8165" s="99" t="s">
        <v>36</v>
      </c>
      <c r="E8165" s="293">
        <v>3756.62</v>
      </c>
    </row>
    <row r="8166" spans="2:5" ht="15" customHeight="1" x14ac:dyDescent="0.2">
      <c r="B8166" s="99">
        <v>99302</v>
      </c>
      <c r="C8166" s="33" t="s">
        <v>15391</v>
      </c>
      <c r="D8166" s="99" t="s">
        <v>36</v>
      </c>
      <c r="E8166" s="293">
        <v>4045.39</v>
      </c>
    </row>
    <row r="8167" spans="2:5" ht="15" customHeight="1" x14ac:dyDescent="0.2">
      <c r="B8167" s="99">
        <v>99307</v>
      </c>
      <c r="C8167" s="33" t="s">
        <v>15394</v>
      </c>
      <c r="D8167" s="99" t="s">
        <v>36</v>
      </c>
      <c r="E8167" s="293">
        <v>2616.06</v>
      </c>
    </row>
    <row r="8168" spans="2:5" ht="15" customHeight="1" x14ac:dyDescent="0.2">
      <c r="B8168" s="99">
        <v>99317</v>
      </c>
      <c r="C8168" s="33" t="s">
        <v>15398</v>
      </c>
      <c r="D8168" s="99" t="s">
        <v>36</v>
      </c>
      <c r="E8168" s="293">
        <v>2900</v>
      </c>
    </row>
    <row r="8169" spans="2:5" ht="15" customHeight="1" x14ac:dyDescent="0.2">
      <c r="B8169" s="99">
        <v>99321</v>
      </c>
      <c r="C8169" s="33" t="s">
        <v>15401</v>
      </c>
      <c r="D8169" s="99" t="s">
        <v>36</v>
      </c>
      <c r="E8169" s="293">
        <v>3183.98</v>
      </c>
    </row>
    <row r="8170" spans="2:5" ht="15" customHeight="1" x14ac:dyDescent="0.2">
      <c r="B8170" s="99">
        <v>99323</v>
      </c>
      <c r="C8170" s="33" t="s">
        <v>15402</v>
      </c>
      <c r="D8170" s="99" t="s">
        <v>36</v>
      </c>
      <c r="E8170" s="293">
        <v>3467.91</v>
      </c>
    </row>
    <row r="8171" spans="2:5" ht="15" customHeight="1" x14ac:dyDescent="0.2">
      <c r="B8171" s="99">
        <v>99325</v>
      </c>
      <c r="C8171" s="33" t="s">
        <v>15403</v>
      </c>
      <c r="D8171" s="99" t="s">
        <v>36</v>
      </c>
      <c r="E8171" s="293">
        <v>3756.62</v>
      </c>
    </row>
    <row r="8172" spans="2:5" ht="15" customHeight="1" x14ac:dyDescent="0.2">
      <c r="B8172" s="99">
        <v>99311</v>
      </c>
      <c r="C8172" s="33" t="s">
        <v>15396</v>
      </c>
      <c r="D8172" s="99" t="s">
        <v>36</v>
      </c>
      <c r="E8172" s="293">
        <v>4334.2299999999996</v>
      </c>
    </row>
    <row r="8173" spans="2:5" ht="15" customHeight="1" x14ac:dyDescent="0.2">
      <c r="B8173" s="99">
        <v>99314</v>
      </c>
      <c r="C8173" s="33" t="s">
        <v>15397</v>
      </c>
      <c r="D8173" s="99" t="s">
        <v>36</v>
      </c>
      <c r="E8173" s="293">
        <v>4622.99</v>
      </c>
    </row>
    <row r="8174" spans="2:5" ht="15" customHeight="1" x14ac:dyDescent="0.2">
      <c r="B8174" s="99">
        <v>99304</v>
      </c>
      <c r="C8174" s="33" t="s">
        <v>15392</v>
      </c>
      <c r="D8174" s="99" t="s">
        <v>36</v>
      </c>
      <c r="E8174" s="293">
        <v>3761.46</v>
      </c>
    </row>
    <row r="8175" spans="2:5" ht="15" customHeight="1" x14ac:dyDescent="0.2">
      <c r="B8175" s="99">
        <v>99306</v>
      </c>
      <c r="C8175" s="33" t="s">
        <v>15393</v>
      </c>
      <c r="D8175" s="99" t="s">
        <v>36</v>
      </c>
      <c r="E8175" s="293">
        <v>4045.39</v>
      </c>
    </row>
    <row r="8176" spans="2:5" ht="15" customHeight="1" x14ac:dyDescent="0.2">
      <c r="B8176" s="99">
        <v>99309</v>
      </c>
      <c r="C8176" s="33" t="s">
        <v>15395</v>
      </c>
      <c r="D8176" s="99" t="s">
        <v>36</v>
      </c>
      <c r="E8176" s="293">
        <v>4334.2299999999996</v>
      </c>
    </row>
    <row r="8177" spans="2:5" ht="15" customHeight="1" x14ac:dyDescent="0.2">
      <c r="B8177" s="99">
        <v>99327</v>
      </c>
      <c r="C8177" s="33" t="s">
        <v>15404</v>
      </c>
      <c r="D8177" s="99" t="s">
        <v>36</v>
      </c>
      <c r="E8177" s="293">
        <v>4864.3599999999997</v>
      </c>
    </row>
    <row r="8178" spans="2:5" ht="15" customHeight="1" x14ac:dyDescent="0.2">
      <c r="B8178" s="99">
        <v>98009</v>
      </c>
      <c r="C8178" s="33" t="s">
        <v>15343</v>
      </c>
      <c r="D8178" s="99" t="s">
        <v>36</v>
      </c>
      <c r="E8178" s="293">
        <v>2102.3200000000002</v>
      </c>
    </row>
    <row r="8179" spans="2:5" ht="15" customHeight="1" x14ac:dyDescent="0.2">
      <c r="B8179" s="99">
        <v>98011</v>
      </c>
      <c r="C8179" s="33" t="s">
        <v>15344</v>
      </c>
      <c r="D8179" s="99" t="s">
        <v>36</v>
      </c>
      <c r="E8179" s="293">
        <v>2397.62</v>
      </c>
    </row>
    <row r="8180" spans="2:5" ht="15" customHeight="1" x14ac:dyDescent="0.2">
      <c r="B8180" s="99">
        <v>98013</v>
      </c>
      <c r="C8180" s="33" t="s">
        <v>15345</v>
      </c>
      <c r="D8180" s="99" t="s">
        <v>36</v>
      </c>
      <c r="E8180" s="293">
        <v>2692.99</v>
      </c>
    </row>
    <row r="8181" spans="2:5" ht="15" customHeight="1" x14ac:dyDescent="0.2">
      <c r="B8181" s="99">
        <v>98015</v>
      </c>
      <c r="C8181" s="33" t="s">
        <v>15346</v>
      </c>
      <c r="D8181" s="99" t="s">
        <v>36</v>
      </c>
      <c r="E8181" s="293">
        <v>2988.36</v>
      </c>
    </row>
    <row r="8182" spans="2:5" ht="15" customHeight="1" x14ac:dyDescent="0.2">
      <c r="B8182" s="99">
        <v>98017</v>
      </c>
      <c r="C8182" s="33" t="s">
        <v>15347</v>
      </c>
      <c r="D8182" s="99" t="s">
        <v>36</v>
      </c>
      <c r="E8182" s="293">
        <v>3283.67</v>
      </c>
    </row>
    <row r="8183" spans="2:5" ht="15" customHeight="1" x14ac:dyDescent="0.2">
      <c r="B8183" s="99">
        <v>98019</v>
      </c>
      <c r="C8183" s="33" t="s">
        <v>15348</v>
      </c>
      <c r="D8183" s="99" t="s">
        <v>36</v>
      </c>
      <c r="E8183" s="293">
        <v>3605.68</v>
      </c>
    </row>
    <row r="8184" spans="2:5" ht="15" customHeight="1" x14ac:dyDescent="0.2">
      <c r="B8184" s="99">
        <v>97995</v>
      </c>
      <c r="C8184" s="33" t="s">
        <v>15336</v>
      </c>
      <c r="D8184" s="99" t="s">
        <v>36</v>
      </c>
      <c r="E8184" s="293">
        <v>1511.64</v>
      </c>
    </row>
    <row r="8185" spans="2:5" ht="15" customHeight="1" x14ac:dyDescent="0.2">
      <c r="B8185" s="99">
        <v>97997</v>
      </c>
      <c r="C8185" s="33" t="s">
        <v>15337</v>
      </c>
      <c r="D8185" s="99" t="s">
        <v>36</v>
      </c>
      <c r="E8185" s="293">
        <v>1806.96</v>
      </c>
    </row>
    <row r="8186" spans="2:5" ht="15" customHeight="1" x14ac:dyDescent="0.2">
      <c r="B8186" s="99">
        <v>97999</v>
      </c>
      <c r="C8186" s="33" t="s">
        <v>15338</v>
      </c>
      <c r="D8186" s="99" t="s">
        <v>36</v>
      </c>
      <c r="E8186" s="293">
        <v>2102.3200000000002</v>
      </c>
    </row>
    <row r="8187" spans="2:5" ht="15" customHeight="1" x14ac:dyDescent="0.2">
      <c r="B8187" s="99">
        <v>98001</v>
      </c>
      <c r="C8187" s="33" t="s">
        <v>15339</v>
      </c>
      <c r="D8187" s="99" t="s">
        <v>36</v>
      </c>
      <c r="E8187" s="293">
        <v>2397.62</v>
      </c>
    </row>
    <row r="8188" spans="2:5" ht="15" customHeight="1" x14ac:dyDescent="0.2">
      <c r="B8188" s="99">
        <v>98003</v>
      </c>
      <c r="C8188" s="33" t="s">
        <v>15340</v>
      </c>
      <c r="D8188" s="99" t="s">
        <v>36</v>
      </c>
      <c r="E8188" s="293">
        <v>2692.99</v>
      </c>
    </row>
    <row r="8189" spans="2:5" ht="15" customHeight="1" x14ac:dyDescent="0.2">
      <c r="B8189" s="99">
        <v>98005</v>
      </c>
      <c r="C8189" s="33" t="s">
        <v>15341</v>
      </c>
      <c r="D8189" s="99" t="s">
        <v>36</v>
      </c>
      <c r="E8189" s="293">
        <v>2988.36</v>
      </c>
    </row>
    <row r="8190" spans="2:5" ht="15" customHeight="1" x14ac:dyDescent="0.2">
      <c r="B8190" s="99">
        <v>98007</v>
      </c>
      <c r="C8190" s="33" t="s">
        <v>15342</v>
      </c>
      <c r="D8190" s="99" t="s">
        <v>36</v>
      </c>
      <c r="E8190" s="293">
        <v>3283.67</v>
      </c>
    </row>
    <row r="8191" spans="2:5" ht="15" customHeight="1" x14ac:dyDescent="0.2">
      <c r="B8191" s="99">
        <v>98031</v>
      </c>
      <c r="C8191" s="33" t="s">
        <v>15354</v>
      </c>
      <c r="D8191" s="99" t="s">
        <v>36</v>
      </c>
      <c r="E8191" s="293">
        <v>3315.93</v>
      </c>
    </row>
    <row r="8192" spans="2:5" ht="15" customHeight="1" x14ac:dyDescent="0.2">
      <c r="B8192" s="99">
        <v>98033</v>
      </c>
      <c r="C8192" s="33" t="s">
        <v>15355</v>
      </c>
      <c r="D8192" s="99" t="s">
        <v>36</v>
      </c>
      <c r="E8192" s="293">
        <v>3611.24</v>
      </c>
    </row>
    <row r="8193" spans="2:5" ht="15" customHeight="1" x14ac:dyDescent="0.2">
      <c r="B8193" s="99">
        <v>98035</v>
      </c>
      <c r="C8193" s="33" t="s">
        <v>15356</v>
      </c>
      <c r="D8193" s="99" t="s">
        <v>36</v>
      </c>
      <c r="E8193" s="293">
        <v>3906.5</v>
      </c>
    </row>
    <row r="8194" spans="2:5" ht="15" customHeight="1" x14ac:dyDescent="0.2">
      <c r="B8194" s="99">
        <v>98037</v>
      </c>
      <c r="C8194" s="33" t="s">
        <v>15357</v>
      </c>
      <c r="D8194" s="99" t="s">
        <v>36</v>
      </c>
      <c r="E8194" s="293">
        <v>4207.3599999999997</v>
      </c>
    </row>
    <row r="8195" spans="2:5" ht="15" customHeight="1" x14ac:dyDescent="0.2">
      <c r="B8195" s="99">
        <v>98021</v>
      </c>
      <c r="C8195" s="33" t="s">
        <v>15349</v>
      </c>
      <c r="D8195" s="99" t="s">
        <v>36</v>
      </c>
      <c r="E8195" s="293">
        <v>2719.69</v>
      </c>
    </row>
    <row r="8196" spans="2:5" ht="15" customHeight="1" x14ac:dyDescent="0.2">
      <c r="B8196" s="99">
        <v>98023</v>
      </c>
      <c r="C8196" s="33" t="s">
        <v>15350</v>
      </c>
      <c r="D8196" s="99" t="s">
        <v>36</v>
      </c>
      <c r="E8196" s="293">
        <v>3015</v>
      </c>
    </row>
    <row r="8197" spans="2:5" ht="15" customHeight="1" x14ac:dyDescent="0.2">
      <c r="B8197" s="99">
        <v>98025</v>
      </c>
      <c r="C8197" s="33" t="s">
        <v>15351</v>
      </c>
      <c r="D8197" s="99" t="s">
        <v>36</v>
      </c>
      <c r="E8197" s="293">
        <v>3310.38</v>
      </c>
    </row>
    <row r="8198" spans="2:5" ht="15" customHeight="1" x14ac:dyDescent="0.2">
      <c r="B8198" s="99">
        <v>98027</v>
      </c>
      <c r="C8198" s="33" t="s">
        <v>15352</v>
      </c>
      <c r="D8198" s="99" t="s">
        <v>36</v>
      </c>
      <c r="E8198" s="293">
        <v>3605.68</v>
      </c>
    </row>
    <row r="8199" spans="2:5" ht="15" customHeight="1" x14ac:dyDescent="0.2">
      <c r="B8199" s="99">
        <v>98029</v>
      </c>
      <c r="C8199" s="33" t="s">
        <v>15353</v>
      </c>
      <c r="D8199" s="99" t="s">
        <v>36</v>
      </c>
      <c r="E8199" s="293">
        <v>3906.5</v>
      </c>
    </row>
    <row r="8200" spans="2:5" ht="15" customHeight="1" x14ac:dyDescent="0.2">
      <c r="B8200" s="99">
        <v>98045</v>
      </c>
      <c r="C8200" s="33" t="s">
        <v>15361</v>
      </c>
      <c r="D8200" s="99" t="s">
        <v>36</v>
      </c>
      <c r="E8200" s="293">
        <v>4508.3100000000004</v>
      </c>
    </row>
    <row r="8201" spans="2:5" ht="15" customHeight="1" x14ac:dyDescent="0.2">
      <c r="B8201" s="99">
        <v>98047</v>
      </c>
      <c r="C8201" s="33" t="s">
        <v>15362</v>
      </c>
      <c r="D8201" s="99" t="s">
        <v>36</v>
      </c>
      <c r="E8201" s="293">
        <v>4809.16</v>
      </c>
    </row>
    <row r="8202" spans="2:5" ht="15" customHeight="1" x14ac:dyDescent="0.2">
      <c r="B8202" s="99">
        <v>98039</v>
      </c>
      <c r="C8202" s="33" t="s">
        <v>15358</v>
      </c>
      <c r="D8202" s="99" t="s">
        <v>36</v>
      </c>
      <c r="E8202" s="293">
        <v>3912.05</v>
      </c>
    </row>
    <row r="8203" spans="2:5" ht="15" customHeight="1" x14ac:dyDescent="0.2">
      <c r="B8203" s="99">
        <v>98041</v>
      </c>
      <c r="C8203" s="33" t="s">
        <v>15359</v>
      </c>
      <c r="D8203" s="99" t="s">
        <v>36</v>
      </c>
      <c r="E8203" s="293">
        <v>4207.3599999999997</v>
      </c>
    </row>
    <row r="8204" spans="2:5" ht="15" customHeight="1" x14ac:dyDescent="0.2">
      <c r="B8204" s="99">
        <v>98043</v>
      </c>
      <c r="C8204" s="33" t="s">
        <v>15360</v>
      </c>
      <c r="D8204" s="99" t="s">
        <v>36</v>
      </c>
      <c r="E8204" s="293">
        <v>4508.3100000000004</v>
      </c>
    </row>
    <row r="8205" spans="2:5" ht="15" customHeight="1" x14ac:dyDescent="0.2">
      <c r="B8205" s="99">
        <v>98049</v>
      </c>
      <c r="C8205" s="33" t="s">
        <v>15363</v>
      </c>
      <c r="D8205" s="99" t="s">
        <v>36</v>
      </c>
      <c r="E8205" s="293">
        <v>5055.6400000000003</v>
      </c>
    </row>
    <row r="8206" spans="2:5" ht="15" customHeight="1" x14ac:dyDescent="0.2">
      <c r="B8206" s="99">
        <v>101809</v>
      </c>
      <c r="C8206" s="33" t="s">
        <v>27673</v>
      </c>
      <c r="D8206" s="99" t="s">
        <v>28</v>
      </c>
      <c r="E8206" s="293">
        <v>3209.63</v>
      </c>
    </row>
    <row r="8207" spans="2:5" ht="15" customHeight="1" x14ac:dyDescent="0.2">
      <c r="B8207" s="99">
        <v>99280</v>
      </c>
      <c r="C8207" s="33" t="s">
        <v>27674</v>
      </c>
      <c r="D8207" s="99" t="s">
        <v>28</v>
      </c>
      <c r="E8207" s="293">
        <v>2277.5700000000002</v>
      </c>
    </row>
    <row r="8208" spans="2:5" ht="15" customHeight="1" x14ac:dyDescent="0.2">
      <c r="B8208" s="99">
        <v>99292</v>
      </c>
      <c r="C8208" s="33" t="s">
        <v>27675</v>
      </c>
      <c r="D8208" s="99" t="s">
        <v>28</v>
      </c>
      <c r="E8208" s="293">
        <v>2808.08</v>
      </c>
    </row>
    <row r="8209" spans="2:5" ht="15" customHeight="1" x14ac:dyDescent="0.2">
      <c r="B8209" s="99">
        <v>99242</v>
      </c>
      <c r="C8209" s="33" t="s">
        <v>27676</v>
      </c>
      <c r="D8209" s="99" t="s">
        <v>28</v>
      </c>
      <c r="E8209" s="293">
        <v>3335.32</v>
      </c>
    </row>
    <row r="8210" spans="2:5" ht="15" customHeight="1" x14ac:dyDescent="0.2">
      <c r="B8210" s="99">
        <v>99248</v>
      </c>
      <c r="C8210" s="33" t="s">
        <v>27677</v>
      </c>
      <c r="D8210" s="99" t="s">
        <v>28</v>
      </c>
      <c r="E8210" s="293">
        <v>4258.8900000000003</v>
      </c>
    </row>
    <row r="8211" spans="2:5" ht="15" customHeight="1" x14ac:dyDescent="0.2">
      <c r="B8211" s="99">
        <v>99275</v>
      </c>
      <c r="C8211" s="33" t="s">
        <v>27678</v>
      </c>
      <c r="D8211" s="99" t="s">
        <v>28</v>
      </c>
      <c r="E8211" s="293">
        <v>1143.29</v>
      </c>
    </row>
    <row r="8212" spans="2:5" ht="15" customHeight="1" x14ac:dyDescent="0.2">
      <c r="B8212" s="99">
        <v>99285</v>
      </c>
      <c r="C8212" s="33" t="s">
        <v>27679</v>
      </c>
      <c r="D8212" s="99" t="s">
        <v>28</v>
      </c>
      <c r="E8212" s="293">
        <v>1520.13</v>
      </c>
    </row>
    <row r="8213" spans="2:5" ht="15" customHeight="1" x14ac:dyDescent="0.2">
      <c r="B8213" s="99">
        <v>102457</v>
      </c>
      <c r="C8213" s="33" t="s">
        <v>27680</v>
      </c>
      <c r="D8213" s="99" t="s">
        <v>28</v>
      </c>
      <c r="E8213" s="293">
        <v>1913.06</v>
      </c>
    </row>
    <row r="8214" spans="2:5" ht="15" customHeight="1" x14ac:dyDescent="0.2">
      <c r="B8214" s="99">
        <v>102142</v>
      </c>
      <c r="C8214" s="33" t="s">
        <v>27681</v>
      </c>
      <c r="D8214" s="99" t="s">
        <v>28</v>
      </c>
      <c r="E8214" s="293">
        <v>3034.33</v>
      </c>
    </row>
    <row r="8215" spans="2:5" ht="15" customHeight="1" x14ac:dyDescent="0.2">
      <c r="B8215" s="99">
        <v>97980</v>
      </c>
      <c r="C8215" s="33" t="s">
        <v>62115</v>
      </c>
      <c r="D8215" s="99" t="s">
        <v>28</v>
      </c>
      <c r="E8215" s="293">
        <v>2360.6</v>
      </c>
    </row>
    <row r="8216" spans="2:5" ht="15" customHeight="1" x14ac:dyDescent="0.2">
      <c r="B8216" s="99">
        <v>98405</v>
      </c>
      <c r="C8216" s="33" t="s">
        <v>62116</v>
      </c>
      <c r="D8216" s="99" t="s">
        <v>28</v>
      </c>
      <c r="E8216" s="293">
        <v>2902.75</v>
      </c>
    </row>
    <row r="8217" spans="2:5" ht="15" customHeight="1" x14ac:dyDescent="0.2">
      <c r="B8217" s="99">
        <v>97988</v>
      </c>
      <c r="C8217" s="33" t="s">
        <v>62117</v>
      </c>
      <c r="D8217" s="99" t="s">
        <v>28</v>
      </c>
      <c r="E8217" s="293">
        <v>3440.61</v>
      </c>
    </row>
    <row r="8218" spans="2:5" ht="15" customHeight="1" x14ac:dyDescent="0.2">
      <c r="B8218" s="99">
        <v>97992</v>
      </c>
      <c r="C8218" s="33" t="s">
        <v>27682</v>
      </c>
      <c r="D8218" s="99" t="s">
        <v>28</v>
      </c>
      <c r="E8218" s="293">
        <v>4385.95</v>
      </c>
    </row>
    <row r="8219" spans="2:5" ht="15" customHeight="1" x14ac:dyDescent="0.2">
      <c r="B8219" s="99">
        <v>97978</v>
      </c>
      <c r="C8219" s="33" t="s">
        <v>27683</v>
      </c>
      <c r="D8219" s="99" t="s">
        <v>28</v>
      </c>
      <c r="E8219" s="293">
        <v>1152.53</v>
      </c>
    </row>
    <row r="8220" spans="2:5" ht="15" customHeight="1" x14ac:dyDescent="0.2">
      <c r="B8220" s="99">
        <v>98410</v>
      </c>
      <c r="C8220" s="33" t="s">
        <v>27684</v>
      </c>
      <c r="D8220" s="99" t="s">
        <v>28</v>
      </c>
      <c r="E8220" s="293">
        <v>1459.77</v>
      </c>
    </row>
    <row r="8221" spans="2:5" ht="15" customHeight="1" x14ac:dyDescent="0.2">
      <c r="B8221" s="99">
        <v>102139</v>
      </c>
      <c r="C8221" s="33" t="s">
        <v>62118</v>
      </c>
      <c r="D8221" s="99" t="s">
        <v>28</v>
      </c>
      <c r="E8221" s="293">
        <v>2000.09</v>
      </c>
    </row>
    <row r="8222" spans="2:5" ht="15" customHeight="1" x14ac:dyDescent="0.2">
      <c r="B8222" s="99">
        <v>102141</v>
      </c>
      <c r="C8222" s="33" t="s">
        <v>62119</v>
      </c>
      <c r="D8222" s="99" t="s">
        <v>28</v>
      </c>
      <c r="E8222" s="293">
        <v>3076.1</v>
      </c>
    </row>
    <row r="8223" spans="2:5" ht="15" customHeight="1" x14ac:dyDescent="0.2">
      <c r="B8223" s="99">
        <v>99290</v>
      </c>
      <c r="C8223" s="33" t="s">
        <v>27685</v>
      </c>
      <c r="D8223" s="99" t="s">
        <v>28</v>
      </c>
      <c r="E8223" s="293">
        <v>4476.8500000000004</v>
      </c>
    </row>
    <row r="8224" spans="2:5" ht="15" customHeight="1" x14ac:dyDescent="0.2">
      <c r="B8224" s="99">
        <v>99244</v>
      </c>
      <c r="C8224" s="33" t="s">
        <v>27686</v>
      </c>
      <c r="D8224" s="99" t="s">
        <v>28</v>
      </c>
      <c r="E8224" s="293">
        <v>5457.12</v>
      </c>
    </row>
    <row r="8225" spans="2:5" ht="15" customHeight="1" x14ac:dyDescent="0.2">
      <c r="B8225" s="99">
        <v>99256</v>
      </c>
      <c r="C8225" s="33" t="s">
        <v>27687</v>
      </c>
      <c r="D8225" s="99" t="s">
        <v>28</v>
      </c>
      <c r="E8225" s="293">
        <v>6406.02</v>
      </c>
    </row>
    <row r="8226" spans="2:5" ht="15" customHeight="1" x14ac:dyDescent="0.2">
      <c r="B8226" s="99">
        <v>99271</v>
      </c>
      <c r="C8226" s="33" t="s">
        <v>27688</v>
      </c>
      <c r="D8226" s="99" t="s">
        <v>28</v>
      </c>
      <c r="E8226" s="293">
        <v>7354.82</v>
      </c>
    </row>
    <row r="8227" spans="2:5" ht="15" customHeight="1" x14ac:dyDescent="0.2">
      <c r="B8227" s="99">
        <v>99284</v>
      </c>
      <c r="C8227" s="33" t="s">
        <v>27689</v>
      </c>
      <c r="D8227" s="99" t="s">
        <v>28</v>
      </c>
      <c r="E8227" s="293">
        <v>8303.7999999999993</v>
      </c>
    </row>
    <row r="8228" spans="2:5" ht="15" customHeight="1" x14ac:dyDescent="0.2">
      <c r="B8228" s="99">
        <v>99294</v>
      </c>
      <c r="C8228" s="33" t="s">
        <v>27690</v>
      </c>
      <c r="D8228" s="99" t="s">
        <v>28</v>
      </c>
      <c r="E8228" s="293">
        <v>9252.64</v>
      </c>
    </row>
    <row r="8229" spans="2:5" ht="15" customHeight="1" x14ac:dyDescent="0.2">
      <c r="B8229" s="99">
        <v>99252</v>
      </c>
      <c r="C8229" s="33" t="s">
        <v>27691</v>
      </c>
      <c r="D8229" s="99" t="s">
        <v>28</v>
      </c>
      <c r="E8229" s="293">
        <v>2875.16</v>
      </c>
    </row>
    <row r="8230" spans="2:5" ht="15" customHeight="1" x14ac:dyDescent="0.2">
      <c r="B8230" s="99">
        <v>99259</v>
      </c>
      <c r="C8230" s="33" t="s">
        <v>27692</v>
      </c>
      <c r="D8230" s="99" t="s">
        <v>28</v>
      </c>
      <c r="E8230" s="293">
        <v>3633.53</v>
      </c>
    </row>
    <row r="8231" spans="2:5" ht="15" customHeight="1" x14ac:dyDescent="0.2">
      <c r="B8231" s="99">
        <v>99265</v>
      </c>
      <c r="C8231" s="33" t="s">
        <v>27693</v>
      </c>
      <c r="D8231" s="99" t="s">
        <v>28</v>
      </c>
      <c r="E8231" s="293">
        <v>4391.83</v>
      </c>
    </row>
    <row r="8232" spans="2:5" ht="15" customHeight="1" x14ac:dyDescent="0.2">
      <c r="B8232" s="99">
        <v>99267</v>
      </c>
      <c r="C8232" s="33" t="s">
        <v>27694</v>
      </c>
      <c r="D8232" s="99" t="s">
        <v>28</v>
      </c>
      <c r="E8232" s="293">
        <v>5150.1899999999996</v>
      </c>
    </row>
    <row r="8233" spans="2:5" ht="15" customHeight="1" x14ac:dyDescent="0.2">
      <c r="B8233" s="99">
        <v>99274</v>
      </c>
      <c r="C8233" s="33" t="s">
        <v>27695</v>
      </c>
      <c r="D8233" s="99" t="s">
        <v>28</v>
      </c>
      <c r="E8233" s="293">
        <v>5948.11</v>
      </c>
    </row>
    <row r="8234" spans="2:5" ht="15" customHeight="1" x14ac:dyDescent="0.2">
      <c r="B8234" s="99">
        <v>99279</v>
      </c>
      <c r="C8234" s="33" t="s">
        <v>27696</v>
      </c>
      <c r="D8234" s="99" t="s">
        <v>28</v>
      </c>
      <c r="E8234" s="293">
        <v>6711.4</v>
      </c>
    </row>
    <row r="8235" spans="2:5" ht="15" customHeight="1" x14ac:dyDescent="0.2">
      <c r="B8235" s="99">
        <v>99286</v>
      </c>
      <c r="C8235" s="33" t="s">
        <v>27697</v>
      </c>
      <c r="D8235" s="99" t="s">
        <v>28</v>
      </c>
      <c r="E8235" s="293">
        <v>7474.79</v>
      </c>
    </row>
    <row r="8236" spans="2:5" ht="15" customHeight="1" x14ac:dyDescent="0.2">
      <c r="B8236" s="99">
        <v>99326</v>
      </c>
      <c r="C8236" s="33" t="s">
        <v>27698</v>
      </c>
      <c r="D8236" s="99" t="s">
        <v>28</v>
      </c>
      <c r="E8236" s="293">
        <v>9044.69</v>
      </c>
    </row>
    <row r="8237" spans="2:5" ht="15" customHeight="1" x14ac:dyDescent="0.2">
      <c r="B8237" s="99">
        <v>99287</v>
      </c>
      <c r="C8237" s="33" t="s">
        <v>27699</v>
      </c>
      <c r="D8237" s="99" t="s">
        <v>28</v>
      </c>
      <c r="E8237" s="293">
        <v>10392.76</v>
      </c>
    </row>
    <row r="8238" spans="2:5" ht="15" customHeight="1" x14ac:dyDescent="0.2">
      <c r="B8238" s="99">
        <v>99298</v>
      </c>
      <c r="C8238" s="33" t="s">
        <v>27700</v>
      </c>
      <c r="D8238" s="99" t="s">
        <v>28</v>
      </c>
      <c r="E8238" s="293">
        <v>11740.82</v>
      </c>
    </row>
    <row r="8239" spans="2:5" ht="15" customHeight="1" x14ac:dyDescent="0.2">
      <c r="B8239" s="99">
        <v>99300</v>
      </c>
      <c r="C8239" s="33" t="s">
        <v>27701</v>
      </c>
      <c r="D8239" s="99" t="s">
        <v>28</v>
      </c>
      <c r="E8239" s="293">
        <v>13088.89</v>
      </c>
    </row>
    <row r="8240" spans="2:5" ht="15" customHeight="1" x14ac:dyDescent="0.2">
      <c r="B8240" s="99">
        <v>99301</v>
      </c>
      <c r="C8240" s="33" t="s">
        <v>27702</v>
      </c>
      <c r="D8240" s="99" t="s">
        <v>28</v>
      </c>
      <c r="E8240" s="293">
        <v>6572.32</v>
      </c>
    </row>
    <row r="8241" spans="2:5" ht="15" customHeight="1" x14ac:dyDescent="0.2">
      <c r="B8241" s="99">
        <v>99312</v>
      </c>
      <c r="C8241" s="33" t="s">
        <v>27703</v>
      </c>
      <c r="D8241" s="99" t="s">
        <v>28</v>
      </c>
      <c r="E8241" s="293">
        <v>7693.51</v>
      </c>
    </row>
    <row r="8242" spans="2:5" ht="15" customHeight="1" x14ac:dyDescent="0.2">
      <c r="B8242" s="99">
        <v>99320</v>
      </c>
      <c r="C8242" s="33" t="s">
        <v>27704</v>
      </c>
      <c r="D8242" s="99" t="s">
        <v>28</v>
      </c>
      <c r="E8242" s="293">
        <v>8884.16</v>
      </c>
    </row>
    <row r="8243" spans="2:5" ht="15" customHeight="1" x14ac:dyDescent="0.2">
      <c r="B8243" s="99">
        <v>99322</v>
      </c>
      <c r="C8243" s="33" t="s">
        <v>27705</v>
      </c>
      <c r="D8243" s="99" t="s">
        <v>28</v>
      </c>
      <c r="E8243" s="293">
        <v>10014.11</v>
      </c>
    </row>
    <row r="8244" spans="2:5" ht="15" customHeight="1" x14ac:dyDescent="0.2">
      <c r="B8244" s="99">
        <v>99324</v>
      </c>
      <c r="C8244" s="33" t="s">
        <v>27706</v>
      </c>
      <c r="D8244" s="99" t="s">
        <v>28</v>
      </c>
      <c r="E8244" s="293">
        <v>11144.11</v>
      </c>
    </row>
    <row r="8245" spans="2:5" ht="15" customHeight="1" x14ac:dyDescent="0.2">
      <c r="B8245" s="99">
        <v>99310</v>
      </c>
      <c r="C8245" s="33" t="s">
        <v>27707</v>
      </c>
      <c r="D8245" s="99" t="s">
        <v>28</v>
      </c>
      <c r="E8245" s="293">
        <v>15292.82</v>
      </c>
    </row>
    <row r="8246" spans="2:5" ht="15" customHeight="1" x14ac:dyDescent="0.2">
      <c r="B8246" s="99">
        <v>99313</v>
      </c>
      <c r="C8246" s="33" t="s">
        <v>27708</v>
      </c>
      <c r="D8246" s="99" t="s">
        <v>28</v>
      </c>
      <c r="E8246" s="293">
        <v>17031.009999999998</v>
      </c>
    </row>
    <row r="8247" spans="2:5" ht="15" customHeight="1" x14ac:dyDescent="0.2">
      <c r="B8247" s="99">
        <v>99303</v>
      </c>
      <c r="C8247" s="33" t="s">
        <v>27709</v>
      </c>
      <c r="D8247" s="99" t="s">
        <v>28</v>
      </c>
      <c r="E8247" s="293">
        <v>11973.58</v>
      </c>
    </row>
    <row r="8248" spans="2:5" ht="15" customHeight="1" x14ac:dyDescent="0.2">
      <c r="B8248" s="99">
        <v>99305</v>
      </c>
      <c r="C8248" s="33" t="s">
        <v>27710</v>
      </c>
      <c r="D8248" s="99" t="s">
        <v>28</v>
      </c>
      <c r="E8248" s="293">
        <v>13516.79</v>
      </c>
    </row>
    <row r="8249" spans="2:5" ht="15" customHeight="1" x14ac:dyDescent="0.2">
      <c r="B8249" s="99">
        <v>99308</v>
      </c>
      <c r="C8249" s="33" t="s">
        <v>27711</v>
      </c>
      <c r="D8249" s="99" t="s">
        <v>28</v>
      </c>
      <c r="E8249" s="293">
        <v>15060.02</v>
      </c>
    </row>
    <row r="8250" spans="2:5" ht="15" customHeight="1" x14ac:dyDescent="0.2">
      <c r="B8250" s="99">
        <v>99315</v>
      </c>
      <c r="C8250" s="33" t="s">
        <v>27712</v>
      </c>
      <c r="D8250" s="99" t="s">
        <v>28</v>
      </c>
      <c r="E8250" s="293">
        <v>19002.13</v>
      </c>
    </row>
    <row r="8251" spans="2:5" ht="15" customHeight="1" x14ac:dyDescent="0.2">
      <c r="B8251" s="99">
        <v>98008</v>
      </c>
      <c r="C8251" s="33" t="s">
        <v>27713</v>
      </c>
      <c r="D8251" s="99" t="s">
        <v>28</v>
      </c>
      <c r="E8251" s="293">
        <v>4580.53</v>
      </c>
    </row>
    <row r="8252" spans="2:5" ht="15" customHeight="1" x14ac:dyDescent="0.2">
      <c r="B8252" s="99">
        <v>98010</v>
      </c>
      <c r="C8252" s="33" t="s">
        <v>27714</v>
      </c>
      <c r="D8252" s="99" t="s">
        <v>28</v>
      </c>
      <c r="E8252" s="293">
        <v>5583.6</v>
      </c>
    </row>
    <row r="8253" spans="2:5" ht="15" customHeight="1" x14ac:dyDescent="0.2">
      <c r="B8253" s="99">
        <v>98012</v>
      </c>
      <c r="C8253" s="33" t="s">
        <v>27715</v>
      </c>
      <c r="D8253" s="99" t="s">
        <v>28</v>
      </c>
      <c r="E8253" s="293">
        <v>6555.31</v>
      </c>
    </row>
    <row r="8254" spans="2:5" ht="15" customHeight="1" x14ac:dyDescent="0.2">
      <c r="B8254" s="99">
        <v>98014</v>
      </c>
      <c r="C8254" s="33" t="s">
        <v>27716</v>
      </c>
      <c r="D8254" s="99" t="s">
        <v>28</v>
      </c>
      <c r="E8254" s="293">
        <v>7526.93</v>
      </c>
    </row>
    <row r="8255" spans="2:5" ht="15" customHeight="1" x14ac:dyDescent="0.2">
      <c r="B8255" s="99">
        <v>98016</v>
      </c>
      <c r="C8255" s="33" t="s">
        <v>27717</v>
      </c>
      <c r="D8255" s="99" t="s">
        <v>28</v>
      </c>
      <c r="E8255" s="293">
        <v>8498.73</v>
      </c>
    </row>
    <row r="8256" spans="2:5" ht="15" customHeight="1" x14ac:dyDescent="0.2">
      <c r="B8256" s="99">
        <v>98018</v>
      </c>
      <c r="C8256" s="33" t="s">
        <v>27718</v>
      </c>
      <c r="D8256" s="99" t="s">
        <v>28</v>
      </c>
      <c r="E8256" s="293">
        <v>9470.3700000000008</v>
      </c>
    </row>
    <row r="8257" spans="2:5" ht="15" customHeight="1" x14ac:dyDescent="0.2">
      <c r="B8257" s="99">
        <v>97994</v>
      </c>
      <c r="C8257" s="33" t="s">
        <v>62120</v>
      </c>
      <c r="D8257" s="99" t="s">
        <v>28</v>
      </c>
      <c r="E8257" s="293">
        <v>2941.1</v>
      </c>
    </row>
    <row r="8258" spans="2:5" ht="15" customHeight="1" x14ac:dyDescent="0.2">
      <c r="B8258" s="99">
        <v>97996</v>
      </c>
      <c r="C8258" s="33" t="s">
        <v>27719</v>
      </c>
      <c r="D8258" s="99" t="s">
        <v>28</v>
      </c>
      <c r="E8258" s="293">
        <v>3717.67</v>
      </c>
    </row>
    <row r="8259" spans="2:5" ht="15" customHeight="1" x14ac:dyDescent="0.2">
      <c r="B8259" s="99">
        <v>98407</v>
      </c>
      <c r="C8259" s="33" t="s">
        <v>27720</v>
      </c>
      <c r="D8259" s="99" t="s">
        <v>28</v>
      </c>
      <c r="E8259" s="293">
        <v>4494.16</v>
      </c>
    </row>
    <row r="8260" spans="2:5" ht="15" customHeight="1" x14ac:dyDescent="0.2">
      <c r="B8260" s="99">
        <v>98408</v>
      </c>
      <c r="C8260" s="33" t="s">
        <v>27721</v>
      </c>
      <c r="D8260" s="99" t="s">
        <v>28</v>
      </c>
      <c r="E8260" s="293">
        <v>5270.71</v>
      </c>
    </row>
    <row r="8261" spans="2:5" ht="15" customHeight="1" x14ac:dyDescent="0.2">
      <c r="B8261" s="99">
        <v>98002</v>
      </c>
      <c r="C8261" s="33" t="s">
        <v>27722</v>
      </c>
      <c r="D8261" s="99" t="s">
        <v>28</v>
      </c>
      <c r="E8261" s="293">
        <v>6086.82</v>
      </c>
    </row>
    <row r="8262" spans="2:5" ht="15" customHeight="1" x14ac:dyDescent="0.2">
      <c r="B8262" s="99">
        <v>98406</v>
      </c>
      <c r="C8262" s="33" t="s">
        <v>27723</v>
      </c>
      <c r="D8262" s="99" t="s">
        <v>28</v>
      </c>
      <c r="E8262" s="293">
        <v>6868.31</v>
      </c>
    </row>
    <row r="8263" spans="2:5" ht="15" customHeight="1" x14ac:dyDescent="0.2">
      <c r="B8263" s="99">
        <v>98006</v>
      </c>
      <c r="C8263" s="33" t="s">
        <v>27724</v>
      </c>
      <c r="D8263" s="99" t="s">
        <v>28</v>
      </c>
      <c r="E8263" s="293">
        <v>7649.89</v>
      </c>
    </row>
    <row r="8264" spans="2:5" ht="15" customHeight="1" x14ac:dyDescent="0.2">
      <c r="B8264" s="99">
        <v>98030</v>
      </c>
      <c r="C8264" s="33" t="s">
        <v>27725</v>
      </c>
      <c r="D8264" s="99" t="s">
        <v>28</v>
      </c>
      <c r="E8264" s="293">
        <v>9259.4500000000007</v>
      </c>
    </row>
    <row r="8265" spans="2:5" ht="15" customHeight="1" x14ac:dyDescent="0.2">
      <c r="B8265" s="99">
        <v>98032</v>
      </c>
      <c r="C8265" s="33" t="s">
        <v>27726</v>
      </c>
      <c r="D8265" s="99" t="s">
        <v>28</v>
      </c>
      <c r="E8265" s="293">
        <v>10640.85</v>
      </c>
    </row>
    <row r="8266" spans="2:5" ht="15" customHeight="1" x14ac:dyDescent="0.2">
      <c r="B8266" s="99">
        <v>98034</v>
      </c>
      <c r="C8266" s="33" t="s">
        <v>27727</v>
      </c>
      <c r="D8266" s="99" t="s">
        <v>28</v>
      </c>
      <c r="E8266" s="293">
        <v>12022.23</v>
      </c>
    </row>
    <row r="8267" spans="2:5" ht="15" customHeight="1" x14ac:dyDescent="0.2">
      <c r="B8267" s="99">
        <v>98036</v>
      </c>
      <c r="C8267" s="33" t="s">
        <v>27728</v>
      </c>
      <c r="D8267" s="99" t="s">
        <v>28</v>
      </c>
      <c r="E8267" s="293">
        <v>13403.64</v>
      </c>
    </row>
    <row r="8268" spans="2:5" ht="15" customHeight="1" x14ac:dyDescent="0.2">
      <c r="B8268" s="99">
        <v>98020</v>
      </c>
      <c r="C8268" s="33" t="s">
        <v>27729</v>
      </c>
      <c r="D8268" s="99" t="s">
        <v>28</v>
      </c>
      <c r="E8268" s="293">
        <v>6726.4</v>
      </c>
    </row>
    <row r="8269" spans="2:5" ht="15" customHeight="1" x14ac:dyDescent="0.2">
      <c r="B8269" s="99">
        <v>98022</v>
      </c>
      <c r="C8269" s="33" t="s">
        <v>27730</v>
      </c>
      <c r="D8269" s="99" t="s">
        <v>28</v>
      </c>
      <c r="E8269" s="293">
        <v>7874.46</v>
      </c>
    </row>
    <row r="8270" spans="2:5" ht="15" customHeight="1" x14ac:dyDescent="0.2">
      <c r="B8270" s="99">
        <v>98024</v>
      </c>
      <c r="C8270" s="33" t="s">
        <v>27731</v>
      </c>
      <c r="D8270" s="99" t="s">
        <v>28</v>
      </c>
      <c r="E8270" s="293">
        <v>9091.99</v>
      </c>
    </row>
    <row r="8271" spans="2:5" ht="15" customHeight="1" x14ac:dyDescent="0.2">
      <c r="B8271" s="99">
        <v>98026</v>
      </c>
      <c r="C8271" s="33" t="s">
        <v>27732</v>
      </c>
      <c r="D8271" s="99" t="s">
        <v>28</v>
      </c>
      <c r="E8271" s="293">
        <v>10248.81</v>
      </c>
    </row>
    <row r="8272" spans="2:5" ht="15" customHeight="1" x14ac:dyDescent="0.2">
      <c r="B8272" s="99">
        <v>98028</v>
      </c>
      <c r="C8272" s="33" t="s">
        <v>27733</v>
      </c>
      <c r="D8272" s="99" t="s">
        <v>28</v>
      </c>
      <c r="E8272" s="293">
        <v>11405.69</v>
      </c>
    </row>
    <row r="8273" spans="2:5" ht="15" customHeight="1" x14ac:dyDescent="0.2">
      <c r="B8273" s="99">
        <v>98044</v>
      </c>
      <c r="C8273" s="33" t="s">
        <v>27734</v>
      </c>
      <c r="D8273" s="99" t="s">
        <v>28</v>
      </c>
      <c r="E8273" s="293">
        <v>15663.38</v>
      </c>
    </row>
    <row r="8274" spans="2:5" ht="15" customHeight="1" x14ac:dyDescent="0.2">
      <c r="B8274" s="99">
        <v>98046</v>
      </c>
      <c r="C8274" s="33" t="s">
        <v>27735</v>
      </c>
      <c r="D8274" s="99" t="s">
        <v>28</v>
      </c>
      <c r="E8274" s="293">
        <v>17444.61</v>
      </c>
    </row>
    <row r="8275" spans="2:5" ht="15" customHeight="1" x14ac:dyDescent="0.2">
      <c r="B8275" s="99">
        <v>98038</v>
      </c>
      <c r="C8275" s="33" t="s">
        <v>27736</v>
      </c>
      <c r="D8275" s="99" t="s">
        <v>28</v>
      </c>
      <c r="E8275" s="293">
        <v>12261.37</v>
      </c>
    </row>
    <row r="8276" spans="2:5" ht="15" customHeight="1" x14ac:dyDescent="0.2">
      <c r="B8276" s="99">
        <v>98040</v>
      </c>
      <c r="C8276" s="33" t="s">
        <v>27737</v>
      </c>
      <c r="D8276" s="99" t="s">
        <v>28</v>
      </c>
      <c r="E8276" s="293">
        <v>13842.77</v>
      </c>
    </row>
    <row r="8277" spans="2:5" ht="15" customHeight="1" x14ac:dyDescent="0.2">
      <c r="B8277" s="99">
        <v>98042</v>
      </c>
      <c r="C8277" s="33" t="s">
        <v>27738</v>
      </c>
      <c r="D8277" s="99" t="s">
        <v>28</v>
      </c>
      <c r="E8277" s="293">
        <v>15424.19</v>
      </c>
    </row>
    <row r="8278" spans="2:5" ht="15" customHeight="1" x14ac:dyDescent="0.2">
      <c r="B8278" s="99">
        <v>98048</v>
      </c>
      <c r="C8278" s="33" t="s">
        <v>27739</v>
      </c>
      <c r="D8278" s="99" t="s">
        <v>28</v>
      </c>
      <c r="E8278" s="293">
        <v>19465.150000000001</v>
      </c>
    </row>
    <row r="8279" spans="2:5" ht="15" customHeight="1" x14ac:dyDescent="0.2">
      <c r="B8279" s="99">
        <v>97955</v>
      </c>
      <c r="C8279" s="33" t="s">
        <v>15327</v>
      </c>
      <c r="D8279" s="99" t="s">
        <v>28</v>
      </c>
      <c r="E8279" s="293">
        <v>3422.65</v>
      </c>
    </row>
    <row r="8280" spans="2:5" ht="15" customHeight="1" x14ac:dyDescent="0.2">
      <c r="B8280" s="99">
        <v>97948</v>
      </c>
      <c r="C8280" s="33" t="s">
        <v>15321</v>
      </c>
      <c r="D8280" s="99" t="s">
        <v>28</v>
      </c>
      <c r="E8280" s="293">
        <v>3841.02</v>
      </c>
    </row>
    <row r="8281" spans="2:5" ht="15" customHeight="1" x14ac:dyDescent="0.2">
      <c r="B8281" s="99">
        <v>97934</v>
      </c>
      <c r="C8281" s="33" t="s">
        <v>15317</v>
      </c>
      <c r="D8281" s="99" t="s">
        <v>28</v>
      </c>
      <c r="E8281" s="293">
        <v>2781.62</v>
      </c>
    </row>
    <row r="8282" spans="2:5" ht="15" customHeight="1" x14ac:dyDescent="0.2">
      <c r="B8282" s="99">
        <v>97953</v>
      </c>
      <c r="C8282" s="33" t="s">
        <v>15326</v>
      </c>
      <c r="D8282" s="99" t="s">
        <v>28</v>
      </c>
      <c r="E8282" s="293">
        <v>1601.56</v>
      </c>
    </row>
    <row r="8283" spans="2:5" ht="15" customHeight="1" x14ac:dyDescent="0.2">
      <c r="B8283" s="99">
        <v>97947</v>
      </c>
      <c r="C8283" s="33" t="s">
        <v>15320</v>
      </c>
      <c r="D8283" s="99" t="s">
        <v>28</v>
      </c>
      <c r="E8283" s="293">
        <v>2074.31</v>
      </c>
    </row>
    <row r="8284" spans="2:5" ht="15" customHeight="1" x14ac:dyDescent="0.2">
      <c r="B8284" s="99">
        <v>97933</v>
      </c>
      <c r="C8284" s="33" t="s">
        <v>15316</v>
      </c>
      <c r="D8284" s="99" t="s">
        <v>28</v>
      </c>
      <c r="E8284" s="293">
        <v>1351.13</v>
      </c>
    </row>
    <row r="8285" spans="2:5" ht="15" customHeight="1" x14ac:dyDescent="0.2">
      <c r="B8285" s="99">
        <v>97961</v>
      </c>
      <c r="C8285" s="33" t="s">
        <v>15330</v>
      </c>
      <c r="D8285" s="99" t="s">
        <v>28</v>
      </c>
      <c r="E8285" s="293">
        <v>2740.34</v>
      </c>
    </row>
    <row r="8286" spans="2:5" ht="15" customHeight="1" x14ac:dyDescent="0.2">
      <c r="B8286" s="99">
        <v>97951</v>
      </c>
      <c r="C8286" s="33" t="s">
        <v>15324</v>
      </c>
      <c r="D8286" s="99" t="s">
        <v>28</v>
      </c>
      <c r="E8286" s="293">
        <v>3313.52</v>
      </c>
    </row>
    <row r="8287" spans="2:5" ht="15" customHeight="1" x14ac:dyDescent="0.2">
      <c r="B8287" s="99">
        <v>97973</v>
      </c>
      <c r="C8287" s="33" t="s">
        <v>15331</v>
      </c>
      <c r="D8287" s="99" t="s">
        <v>28</v>
      </c>
      <c r="E8287" s="293">
        <v>5134.63</v>
      </c>
    </row>
    <row r="8288" spans="2:5" ht="15" customHeight="1" x14ac:dyDescent="0.2">
      <c r="B8288" s="99">
        <v>97952</v>
      </c>
      <c r="C8288" s="33" t="s">
        <v>15325</v>
      </c>
      <c r="D8288" s="99" t="s">
        <v>28</v>
      </c>
      <c r="E8288" s="293">
        <v>5767.88</v>
      </c>
    </row>
    <row r="8289" spans="2:5" ht="15" customHeight="1" x14ac:dyDescent="0.2">
      <c r="B8289" s="99">
        <v>97957</v>
      </c>
      <c r="C8289" s="33" t="s">
        <v>15329</v>
      </c>
      <c r="D8289" s="99" t="s">
        <v>28</v>
      </c>
      <c r="E8289" s="293">
        <v>2941.24</v>
      </c>
    </row>
    <row r="8290" spans="2:5" ht="15" customHeight="1" x14ac:dyDescent="0.2">
      <c r="B8290" s="99">
        <v>97950</v>
      </c>
      <c r="C8290" s="33" t="s">
        <v>15323</v>
      </c>
      <c r="D8290" s="99" t="s">
        <v>28</v>
      </c>
      <c r="E8290" s="293">
        <v>3573.78</v>
      </c>
    </row>
    <row r="8291" spans="2:5" ht="15" customHeight="1" x14ac:dyDescent="0.2">
      <c r="B8291" s="99">
        <v>97936</v>
      </c>
      <c r="C8291" s="33" t="s">
        <v>15319</v>
      </c>
      <c r="D8291" s="99" t="s">
        <v>28</v>
      </c>
      <c r="E8291" s="293">
        <v>2277.1</v>
      </c>
    </row>
    <row r="8292" spans="2:5" ht="15" customHeight="1" x14ac:dyDescent="0.2">
      <c r="B8292" s="99">
        <v>97956</v>
      </c>
      <c r="C8292" s="33" t="s">
        <v>15328</v>
      </c>
      <c r="D8292" s="99" t="s">
        <v>28</v>
      </c>
      <c r="E8292" s="293">
        <v>1632.9</v>
      </c>
    </row>
    <row r="8293" spans="2:5" ht="15" customHeight="1" x14ac:dyDescent="0.2">
      <c r="B8293" s="99">
        <v>97949</v>
      </c>
      <c r="C8293" s="33" t="s">
        <v>15322</v>
      </c>
      <c r="D8293" s="99" t="s">
        <v>28</v>
      </c>
      <c r="E8293" s="293">
        <v>2025.62</v>
      </c>
    </row>
    <row r="8294" spans="2:5" ht="15" customHeight="1" x14ac:dyDescent="0.2">
      <c r="B8294" s="99">
        <v>97935</v>
      </c>
      <c r="C8294" s="33" t="s">
        <v>15318</v>
      </c>
      <c r="D8294" s="99" t="s">
        <v>28</v>
      </c>
      <c r="E8294" s="293">
        <v>1081.1099999999999</v>
      </c>
    </row>
    <row r="8295" spans="2:5" ht="15" customHeight="1" x14ac:dyDescent="0.2">
      <c r="B8295" s="99">
        <v>99319</v>
      </c>
      <c r="C8295" s="33" t="s">
        <v>15400</v>
      </c>
      <c r="D8295" s="99" t="s">
        <v>36</v>
      </c>
      <c r="E8295" s="293">
        <v>1033.18</v>
      </c>
    </row>
    <row r="8296" spans="2:5" ht="15" customHeight="1" x14ac:dyDescent="0.2">
      <c r="B8296" s="99">
        <v>99318</v>
      </c>
      <c r="C8296" s="33" t="s">
        <v>15399</v>
      </c>
      <c r="D8296" s="99" t="s">
        <v>36</v>
      </c>
      <c r="E8296" s="293">
        <v>358.1</v>
      </c>
    </row>
    <row r="8297" spans="2:5" ht="15" customHeight="1" x14ac:dyDescent="0.2">
      <c r="B8297" s="99">
        <v>98051</v>
      </c>
      <c r="C8297" s="33" t="s">
        <v>15365</v>
      </c>
      <c r="D8297" s="99" t="s">
        <v>36</v>
      </c>
      <c r="E8297" s="293">
        <v>1099.3</v>
      </c>
    </row>
    <row r="8298" spans="2:5" ht="15" customHeight="1" x14ac:dyDescent="0.2">
      <c r="B8298" s="99">
        <v>98050</v>
      </c>
      <c r="C8298" s="33" t="s">
        <v>15364</v>
      </c>
      <c r="D8298" s="99" t="s">
        <v>36</v>
      </c>
      <c r="E8298" s="293">
        <v>359.11</v>
      </c>
    </row>
    <row r="8299" spans="2:5" ht="15" customHeight="1" x14ac:dyDescent="0.2">
      <c r="B8299" s="99">
        <v>99272</v>
      </c>
      <c r="C8299" s="33" t="s">
        <v>27740</v>
      </c>
      <c r="D8299" s="99" t="s">
        <v>28</v>
      </c>
      <c r="E8299" s="293">
        <v>1236.18</v>
      </c>
    </row>
    <row r="8300" spans="2:5" ht="15" customHeight="1" x14ac:dyDescent="0.2">
      <c r="B8300" s="99">
        <v>99273</v>
      </c>
      <c r="C8300" s="33" t="s">
        <v>27741</v>
      </c>
      <c r="D8300" s="99" t="s">
        <v>28</v>
      </c>
      <c r="E8300" s="293">
        <v>1755.58</v>
      </c>
    </row>
    <row r="8301" spans="2:5" ht="15" customHeight="1" x14ac:dyDescent="0.2">
      <c r="B8301" s="99">
        <v>99268</v>
      </c>
      <c r="C8301" s="33" t="s">
        <v>27742</v>
      </c>
      <c r="D8301" s="99" t="s">
        <v>28</v>
      </c>
      <c r="E8301" s="293">
        <v>578.35</v>
      </c>
    </row>
    <row r="8302" spans="2:5" ht="15" customHeight="1" x14ac:dyDescent="0.2">
      <c r="B8302" s="99">
        <v>99270</v>
      </c>
      <c r="C8302" s="33" t="s">
        <v>27743</v>
      </c>
      <c r="D8302" s="99" t="s">
        <v>28</v>
      </c>
      <c r="E8302" s="293">
        <v>761.26</v>
      </c>
    </row>
    <row r="8303" spans="2:5" ht="15" customHeight="1" x14ac:dyDescent="0.2">
      <c r="B8303" s="99">
        <v>97976</v>
      </c>
      <c r="C8303" s="33" t="s">
        <v>27744</v>
      </c>
      <c r="D8303" s="99" t="s">
        <v>28</v>
      </c>
      <c r="E8303" s="293">
        <v>1283.57</v>
      </c>
    </row>
    <row r="8304" spans="2:5" ht="15" customHeight="1" x14ac:dyDescent="0.2">
      <c r="B8304" s="99">
        <v>97977</v>
      </c>
      <c r="C8304" s="33" t="s">
        <v>27745</v>
      </c>
      <c r="D8304" s="99" t="s">
        <v>28</v>
      </c>
      <c r="E8304" s="293">
        <v>1839.59</v>
      </c>
    </row>
    <row r="8305" spans="2:5" ht="15" customHeight="1" x14ac:dyDescent="0.2">
      <c r="B8305" s="99">
        <v>97974</v>
      </c>
      <c r="C8305" s="33" t="s">
        <v>27746</v>
      </c>
      <c r="D8305" s="99" t="s">
        <v>28</v>
      </c>
      <c r="E8305" s="293">
        <v>583.05999999999995</v>
      </c>
    </row>
    <row r="8306" spans="2:5" ht="15" customHeight="1" x14ac:dyDescent="0.2">
      <c r="B8306" s="99">
        <v>97975</v>
      </c>
      <c r="C8306" s="33" t="s">
        <v>27747</v>
      </c>
      <c r="D8306" s="99" t="s">
        <v>28</v>
      </c>
      <c r="E8306" s="293">
        <v>766.77</v>
      </c>
    </row>
    <row r="8307" spans="2:5" ht="15" customHeight="1" x14ac:dyDescent="0.2">
      <c r="B8307" s="99">
        <v>101798</v>
      </c>
      <c r="C8307" s="33" t="s">
        <v>16664</v>
      </c>
      <c r="D8307" s="99" t="s">
        <v>28</v>
      </c>
      <c r="E8307" s="293">
        <v>349.3</v>
      </c>
    </row>
    <row r="8308" spans="2:5" ht="15" customHeight="1" x14ac:dyDescent="0.2">
      <c r="B8308" s="99">
        <v>101799</v>
      </c>
      <c r="C8308" s="33" t="s">
        <v>16665</v>
      </c>
      <c r="D8308" s="99" t="s">
        <v>28</v>
      </c>
      <c r="E8308" s="293">
        <v>829.46</v>
      </c>
    </row>
    <row r="8309" spans="2:5" ht="15" customHeight="1" x14ac:dyDescent="0.2">
      <c r="B8309" s="99">
        <v>102487</v>
      </c>
      <c r="C8309" s="33" t="s">
        <v>16104</v>
      </c>
      <c r="D8309" s="99" t="s">
        <v>35</v>
      </c>
      <c r="E8309" s="293">
        <v>664.47</v>
      </c>
    </row>
    <row r="8310" spans="2:5" ht="15" customHeight="1" x14ac:dyDescent="0.2">
      <c r="B8310" s="99">
        <v>102486</v>
      </c>
      <c r="C8310" s="33" t="s">
        <v>16103</v>
      </c>
      <c r="D8310" s="99" t="s">
        <v>35</v>
      </c>
      <c r="E8310" s="293">
        <v>684.25</v>
      </c>
    </row>
    <row r="8311" spans="2:5" ht="15" customHeight="1" x14ac:dyDescent="0.2">
      <c r="B8311" s="99">
        <v>102474</v>
      </c>
      <c r="C8311" s="33" t="s">
        <v>16091</v>
      </c>
      <c r="D8311" s="99" t="s">
        <v>35</v>
      </c>
      <c r="E8311" s="293">
        <v>612.99</v>
      </c>
    </row>
    <row r="8312" spans="2:5" ht="15" customHeight="1" x14ac:dyDescent="0.2">
      <c r="B8312" s="99">
        <v>102480</v>
      </c>
      <c r="C8312" s="33" t="s">
        <v>16097</v>
      </c>
      <c r="D8312" s="99" t="s">
        <v>35</v>
      </c>
      <c r="E8312" s="293">
        <v>602.73</v>
      </c>
    </row>
    <row r="8313" spans="2:5" ht="15" customHeight="1" x14ac:dyDescent="0.2">
      <c r="B8313" s="99">
        <v>94975</v>
      </c>
      <c r="C8313" s="33" t="s">
        <v>16075</v>
      </c>
      <c r="D8313" s="99" t="s">
        <v>35</v>
      </c>
      <c r="E8313" s="293">
        <v>515.20000000000005</v>
      </c>
    </row>
    <row r="8314" spans="2:5" ht="15" customHeight="1" x14ac:dyDescent="0.2">
      <c r="B8314" s="99">
        <v>94963</v>
      </c>
      <c r="C8314" s="33" t="s">
        <v>16063</v>
      </c>
      <c r="D8314" s="99" t="s">
        <v>35</v>
      </c>
      <c r="E8314" s="293">
        <v>445.03</v>
      </c>
    </row>
    <row r="8315" spans="2:5" ht="15" customHeight="1" x14ac:dyDescent="0.2">
      <c r="B8315" s="99">
        <v>94969</v>
      </c>
      <c r="C8315" s="33" t="s">
        <v>16069</v>
      </c>
      <c r="D8315" s="99" t="s">
        <v>35</v>
      </c>
      <c r="E8315" s="293">
        <v>434.24</v>
      </c>
    </row>
    <row r="8316" spans="2:5" ht="15" customHeight="1" x14ac:dyDescent="0.2">
      <c r="B8316" s="99">
        <v>102475</v>
      </c>
      <c r="C8316" s="33" t="s">
        <v>16092</v>
      </c>
      <c r="D8316" s="99" t="s">
        <v>35</v>
      </c>
      <c r="E8316" s="293">
        <v>658.92</v>
      </c>
    </row>
    <row r="8317" spans="2:5" ht="15" customHeight="1" x14ac:dyDescent="0.2">
      <c r="B8317" s="99">
        <v>102481</v>
      </c>
      <c r="C8317" s="33" t="s">
        <v>16098</v>
      </c>
      <c r="D8317" s="99" t="s">
        <v>35</v>
      </c>
      <c r="E8317" s="293">
        <v>638.85</v>
      </c>
    </row>
    <row r="8318" spans="2:5" ht="15" customHeight="1" x14ac:dyDescent="0.2">
      <c r="B8318" s="99">
        <v>94964</v>
      </c>
      <c r="C8318" s="33" t="s">
        <v>16064</v>
      </c>
      <c r="D8318" s="99" t="s">
        <v>35</v>
      </c>
      <c r="E8318" s="293">
        <v>485.02</v>
      </c>
    </row>
    <row r="8319" spans="2:5" ht="15" customHeight="1" x14ac:dyDescent="0.2">
      <c r="B8319" s="99">
        <v>94970</v>
      </c>
      <c r="C8319" s="33" t="s">
        <v>16070</v>
      </c>
      <c r="D8319" s="99" t="s">
        <v>35</v>
      </c>
      <c r="E8319" s="293">
        <v>464.52</v>
      </c>
    </row>
    <row r="8320" spans="2:5" ht="15" customHeight="1" x14ac:dyDescent="0.2">
      <c r="B8320" s="99">
        <v>102476</v>
      </c>
      <c r="C8320" s="33" t="s">
        <v>16093</v>
      </c>
      <c r="D8320" s="99" t="s">
        <v>35</v>
      </c>
      <c r="E8320" s="293">
        <v>667.44</v>
      </c>
    </row>
    <row r="8321" spans="2:5" ht="15" customHeight="1" x14ac:dyDescent="0.2">
      <c r="B8321" s="99">
        <v>102482</v>
      </c>
      <c r="C8321" s="33" t="s">
        <v>16099</v>
      </c>
      <c r="D8321" s="99" t="s">
        <v>35</v>
      </c>
      <c r="E8321" s="293">
        <v>661.31</v>
      </c>
    </row>
    <row r="8322" spans="2:5" ht="15" customHeight="1" x14ac:dyDescent="0.2">
      <c r="B8322" s="99">
        <v>94965</v>
      </c>
      <c r="C8322" s="33" t="s">
        <v>16065</v>
      </c>
      <c r="D8322" s="99" t="s">
        <v>35</v>
      </c>
      <c r="E8322" s="293">
        <v>497.43</v>
      </c>
    </row>
    <row r="8323" spans="2:5" ht="15" customHeight="1" x14ac:dyDescent="0.2">
      <c r="B8323" s="99">
        <v>94971</v>
      </c>
      <c r="C8323" s="33" t="s">
        <v>16071</v>
      </c>
      <c r="D8323" s="99" t="s">
        <v>35</v>
      </c>
      <c r="E8323" s="293">
        <v>485.91</v>
      </c>
    </row>
    <row r="8324" spans="2:5" ht="15" customHeight="1" x14ac:dyDescent="0.2">
      <c r="B8324" s="99">
        <v>102477</v>
      </c>
      <c r="C8324" s="33" t="s">
        <v>16094</v>
      </c>
      <c r="D8324" s="99" t="s">
        <v>35</v>
      </c>
      <c r="E8324" s="293">
        <v>704.18</v>
      </c>
    </row>
    <row r="8325" spans="2:5" ht="15" customHeight="1" x14ac:dyDescent="0.2">
      <c r="B8325" s="99">
        <v>102483</v>
      </c>
      <c r="C8325" s="33" t="s">
        <v>16100</v>
      </c>
      <c r="D8325" s="99" t="s">
        <v>35</v>
      </c>
      <c r="E8325" s="293">
        <v>691.25</v>
      </c>
    </row>
    <row r="8326" spans="2:5" ht="15" customHeight="1" x14ac:dyDescent="0.2">
      <c r="B8326" s="99">
        <v>94966</v>
      </c>
      <c r="C8326" s="33" t="s">
        <v>16066</v>
      </c>
      <c r="D8326" s="99" t="s">
        <v>35</v>
      </c>
      <c r="E8326" s="293">
        <v>511.84</v>
      </c>
    </row>
    <row r="8327" spans="2:5" ht="15" customHeight="1" x14ac:dyDescent="0.2">
      <c r="B8327" s="99">
        <v>94972</v>
      </c>
      <c r="C8327" s="33" t="s">
        <v>16072</v>
      </c>
      <c r="D8327" s="99" t="s">
        <v>35</v>
      </c>
      <c r="E8327" s="293">
        <v>500.37</v>
      </c>
    </row>
    <row r="8328" spans="2:5" ht="15" customHeight="1" x14ac:dyDescent="0.2">
      <c r="B8328" s="99">
        <v>102478</v>
      </c>
      <c r="C8328" s="33" t="s">
        <v>16095</v>
      </c>
      <c r="D8328" s="99" t="s">
        <v>35</v>
      </c>
      <c r="E8328" s="293">
        <v>743.84</v>
      </c>
    </row>
    <row r="8329" spans="2:5" ht="15" customHeight="1" x14ac:dyDescent="0.2">
      <c r="B8329" s="99">
        <v>102484</v>
      </c>
      <c r="C8329" s="33" t="s">
        <v>16101</v>
      </c>
      <c r="D8329" s="99" t="s">
        <v>35</v>
      </c>
      <c r="E8329" s="293">
        <v>740.46</v>
      </c>
    </row>
    <row r="8330" spans="2:5" ht="15" customHeight="1" x14ac:dyDescent="0.2">
      <c r="B8330" s="99">
        <v>94967</v>
      </c>
      <c r="C8330" s="33" t="s">
        <v>16067</v>
      </c>
      <c r="D8330" s="99" t="s">
        <v>35</v>
      </c>
      <c r="E8330" s="293">
        <v>577.35</v>
      </c>
    </row>
    <row r="8331" spans="2:5" ht="15" customHeight="1" x14ac:dyDescent="0.2">
      <c r="B8331" s="99">
        <v>94973</v>
      </c>
      <c r="C8331" s="33" t="s">
        <v>16073</v>
      </c>
      <c r="D8331" s="99" t="s">
        <v>35</v>
      </c>
      <c r="E8331" s="293">
        <v>562.72</v>
      </c>
    </row>
    <row r="8332" spans="2:5" ht="15" customHeight="1" x14ac:dyDescent="0.2">
      <c r="B8332" s="99">
        <v>94974</v>
      </c>
      <c r="C8332" s="33" t="s">
        <v>16074</v>
      </c>
      <c r="D8332" s="99" t="s">
        <v>35</v>
      </c>
      <c r="E8332" s="293">
        <v>482.92</v>
      </c>
    </row>
    <row r="8333" spans="2:5" ht="15" customHeight="1" x14ac:dyDescent="0.2">
      <c r="B8333" s="99">
        <v>94962</v>
      </c>
      <c r="C8333" s="33" t="s">
        <v>16062</v>
      </c>
      <c r="D8333" s="99" t="s">
        <v>35</v>
      </c>
      <c r="E8333" s="293">
        <v>407.6</v>
      </c>
    </row>
    <row r="8334" spans="2:5" ht="15" customHeight="1" x14ac:dyDescent="0.2">
      <c r="B8334" s="99">
        <v>94968</v>
      </c>
      <c r="C8334" s="33" t="s">
        <v>16068</v>
      </c>
      <c r="D8334" s="99" t="s">
        <v>35</v>
      </c>
      <c r="E8334" s="293">
        <v>400.85</v>
      </c>
    </row>
    <row r="8335" spans="2:5" ht="15" customHeight="1" x14ac:dyDescent="0.2">
      <c r="B8335" s="99">
        <v>102485</v>
      </c>
      <c r="C8335" s="33" t="s">
        <v>16102</v>
      </c>
      <c r="D8335" s="99" t="s">
        <v>35</v>
      </c>
      <c r="E8335" s="293">
        <v>658.51</v>
      </c>
    </row>
    <row r="8336" spans="2:5" ht="15" customHeight="1" x14ac:dyDescent="0.2">
      <c r="B8336" s="99">
        <v>102473</v>
      </c>
      <c r="C8336" s="33" t="s">
        <v>16090</v>
      </c>
      <c r="D8336" s="99" t="s">
        <v>35</v>
      </c>
      <c r="E8336" s="293">
        <v>579.79999999999995</v>
      </c>
    </row>
    <row r="8337" spans="2:5" ht="15" customHeight="1" x14ac:dyDescent="0.2">
      <c r="B8337" s="99">
        <v>102479</v>
      </c>
      <c r="C8337" s="33" t="s">
        <v>16096</v>
      </c>
      <c r="D8337" s="99" t="s">
        <v>35</v>
      </c>
      <c r="E8337" s="293">
        <v>573.67999999999995</v>
      </c>
    </row>
    <row r="8338" spans="2:5" ht="15" customHeight="1" x14ac:dyDescent="0.2">
      <c r="B8338" s="99">
        <v>104835</v>
      </c>
      <c r="C8338" s="33" t="s">
        <v>27748</v>
      </c>
      <c r="D8338" s="99" t="s">
        <v>35</v>
      </c>
      <c r="E8338" s="293">
        <v>0</v>
      </c>
    </row>
    <row r="8339" spans="2:5" ht="15" customHeight="1" x14ac:dyDescent="0.2">
      <c r="B8339" s="99">
        <v>104833</v>
      </c>
      <c r="C8339" s="33" t="s">
        <v>27749</v>
      </c>
      <c r="D8339" s="99" t="s">
        <v>35</v>
      </c>
      <c r="E8339" s="293">
        <v>0</v>
      </c>
    </row>
    <row r="8340" spans="2:5" ht="15" customHeight="1" x14ac:dyDescent="0.2">
      <c r="B8340" s="99">
        <v>104834</v>
      </c>
      <c r="C8340" s="33" t="s">
        <v>27750</v>
      </c>
      <c r="D8340" s="99" t="s">
        <v>35</v>
      </c>
      <c r="E8340" s="293">
        <v>0</v>
      </c>
    </row>
    <row r="8341" spans="2:5" ht="15" customHeight="1" x14ac:dyDescent="0.2">
      <c r="B8341" s="99">
        <v>104836</v>
      </c>
      <c r="C8341" s="33" t="s">
        <v>27751</v>
      </c>
      <c r="D8341" s="99" t="s">
        <v>35</v>
      </c>
      <c r="E8341" s="293">
        <v>0</v>
      </c>
    </row>
    <row r="8342" spans="2:5" ht="15" customHeight="1" x14ac:dyDescent="0.2">
      <c r="B8342" s="99">
        <v>104837</v>
      </c>
      <c r="C8342" s="33" t="s">
        <v>27752</v>
      </c>
      <c r="D8342" s="99" t="s">
        <v>35</v>
      </c>
      <c r="E8342" s="293">
        <v>0</v>
      </c>
    </row>
    <row r="8343" spans="2:5" ht="15" customHeight="1" x14ac:dyDescent="0.2">
      <c r="B8343" s="99">
        <v>104838</v>
      </c>
      <c r="C8343" s="33" t="s">
        <v>27753</v>
      </c>
      <c r="D8343" s="99" t="s">
        <v>35</v>
      </c>
      <c r="E8343" s="293">
        <v>0</v>
      </c>
    </row>
    <row r="8344" spans="2:5" ht="15" customHeight="1" x14ac:dyDescent="0.2">
      <c r="B8344" s="99">
        <v>104839</v>
      </c>
      <c r="C8344" s="33" t="s">
        <v>27754</v>
      </c>
      <c r="D8344" s="99" t="s">
        <v>35</v>
      </c>
      <c r="E8344" s="293">
        <v>0</v>
      </c>
    </row>
    <row r="8345" spans="2:5" ht="15" customHeight="1" x14ac:dyDescent="0.2">
      <c r="B8345" s="99">
        <v>104840</v>
      </c>
      <c r="C8345" s="33" t="s">
        <v>27755</v>
      </c>
      <c r="D8345" s="99" t="s">
        <v>35</v>
      </c>
      <c r="E8345" s="293">
        <v>0</v>
      </c>
    </row>
    <row r="8346" spans="2:5" ht="15" customHeight="1" x14ac:dyDescent="0.2">
      <c r="B8346" s="99">
        <v>104830</v>
      </c>
      <c r="C8346" s="33" t="s">
        <v>27756</v>
      </c>
      <c r="D8346" s="99" t="s">
        <v>35</v>
      </c>
      <c r="E8346" s="293">
        <v>0</v>
      </c>
    </row>
    <row r="8347" spans="2:5" ht="15" customHeight="1" x14ac:dyDescent="0.2">
      <c r="B8347" s="99">
        <v>104829</v>
      </c>
      <c r="C8347" s="33" t="s">
        <v>27757</v>
      </c>
      <c r="D8347" s="99" t="s">
        <v>35</v>
      </c>
      <c r="E8347" s="293">
        <v>0</v>
      </c>
    </row>
    <row r="8348" spans="2:5" ht="15" customHeight="1" x14ac:dyDescent="0.2">
      <c r="B8348" s="99">
        <v>104832</v>
      </c>
      <c r="C8348" s="33" t="s">
        <v>27758</v>
      </c>
      <c r="D8348" s="99" t="s">
        <v>35</v>
      </c>
      <c r="E8348" s="293">
        <v>0</v>
      </c>
    </row>
    <row r="8349" spans="2:5" ht="15" customHeight="1" x14ac:dyDescent="0.2">
      <c r="B8349" s="99">
        <v>104831</v>
      </c>
      <c r="C8349" s="33" t="s">
        <v>27759</v>
      </c>
      <c r="D8349" s="99" t="s">
        <v>35</v>
      </c>
      <c r="E8349" s="293">
        <v>0</v>
      </c>
    </row>
    <row r="8350" spans="2:5" ht="15" customHeight="1" x14ac:dyDescent="0.2">
      <c r="B8350" s="99">
        <v>103773</v>
      </c>
      <c r="C8350" s="33" t="s">
        <v>27760</v>
      </c>
      <c r="D8350" s="99" t="s">
        <v>28</v>
      </c>
      <c r="E8350" s="293">
        <v>0</v>
      </c>
    </row>
    <row r="8351" spans="2:5" ht="15" customHeight="1" x14ac:dyDescent="0.2">
      <c r="B8351" s="99">
        <v>103772</v>
      </c>
      <c r="C8351" s="33" t="s">
        <v>27761</v>
      </c>
      <c r="D8351" s="99" t="s">
        <v>28</v>
      </c>
      <c r="E8351" s="293">
        <v>0</v>
      </c>
    </row>
    <row r="8352" spans="2:5" ht="15" customHeight="1" x14ac:dyDescent="0.2">
      <c r="B8352" s="99">
        <v>103768</v>
      </c>
      <c r="C8352" s="33" t="s">
        <v>27762</v>
      </c>
      <c r="D8352" s="99" t="s">
        <v>28</v>
      </c>
      <c r="E8352" s="293">
        <v>0</v>
      </c>
    </row>
    <row r="8353" spans="2:5" ht="15" customHeight="1" x14ac:dyDescent="0.2">
      <c r="B8353" s="99">
        <v>103767</v>
      </c>
      <c r="C8353" s="33" t="s">
        <v>27763</v>
      </c>
      <c r="D8353" s="99" t="s">
        <v>28</v>
      </c>
      <c r="E8353" s="293">
        <v>0</v>
      </c>
    </row>
    <row r="8354" spans="2:5" ht="15" customHeight="1" x14ac:dyDescent="0.2">
      <c r="B8354" s="99">
        <v>103766</v>
      </c>
      <c r="C8354" s="33" t="s">
        <v>27764</v>
      </c>
      <c r="D8354" s="99" t="s">
        <v>28</v>
      </c>
      <c r="E8354" s="293">
        <v>0</v>
      </c>
    </row>
    <row r="8355" spans="2:5" ht="15" customHeight="1" x14ac:dyDescent="0.2">
      <c r="B8355" s="99">
        <v>103765</v>
      </c>
      <c r="C8355" s="33" t="s">
        <v>27765</v>
      </c>
      <c r="D8355" s="99" t="s">
        <v>28</v>
      </c>
      <c r="E8355" s="293">
        <v>0</v>
      </c>
    </row>
    <row r="8356" spans="2:5" ht="15" customHeight="1" x14ac:dyDescent="0.2">
      <c r="B8356" s="99">
        <v>103771</v>
      </c>
      <c r="C8356" s="33" t="s">
        <v>27766</v>
      </c>
      <c r="D8356" s="99" t="s">
        <v>28</v>
      </c>
      <c r="E8356" s="293">
        <v>0</v>
      </c>
    </row>
    <row r="8357" spans="2:5" ht="15" customHeight="1" x14ac:dyDescent="0.2">
      <c r="B8357" s="99">
        <v>103769</v>
      </c>
      <c r="C8357" s="33" t="s">
        <v>20072</v>
      </c>
      <c r="D8357" s="99" t="s">
        <v>28</v>
      </c>
      <c r="E8357" s="293">
        <v>3478.06</v>
      </c>
    </row>
    <row r="8358" spans="2:5" ht="15" customHeight="1" x14ac:dyDescent="0.2">
      <c r="B8358" s="99">
        <v>103770</v>
      </c>
      <c r="C8358" s="33" t="s">
        <v>27767</v>
      </c>
      <c r="D8358" s="99" t="s">
        <v>28</v>
      </c>
      <c r="E8358" s="293">
        <v>0</v>
      </c>
    </row>
    <row r="8359" spans="2:5" ht="15" customHeight="1" x14ac:dyDescent="0.2">
      <c r="B8359" s="99">
        <v>103764</v>
      </c>
      <c r="C8359" s="33" t="s">
        <v>27768</v>
      </c>
      <c r="D8359" s="99" t="s">
        <v>28</v>
      </c>
      <c r="E8359" s="293">
        <v>0</v>
      </c>
    </row>
    <row r="8360" spans="2:5" ht="15" customHeight="1" x14ac:dyDescent="0.2">
      <c r="B8360" s="99">
        <v>103780</v>
      </c>
      <c r="C8360" s="33" t="s">
        <v>27769</v>
      </c>
      <c r="D8360" s="99" t="s">
        <v>34</v>
      </c>
      <c r="E8360" s="293">
        <v>0</v>
      </c>
    </row>
    <row r="8361" spans="2:5" ht="15" customHeight="1" x14ac:dyDescent="0.2">
      <c r="B8361" s="99">
        <v>103781</v>
      </c>
      <c r="C8361" s="33" t="s">
        <v>27770</v>
      </c>
      <c r="D8361" s="99" t="s">
        <v>34</v>
      </c>
      <c r="E8361" s="293">
        <v>0</v>
      </c>
    </row>
    <row r="8362" spans="2:5" ht="15" customHeight="1" x14ac:dyDescent="0.2">
      <c r="B8362" s="99">
        <v>103779</v>
      </c>
      <c r="C8362" s="33" t="s">
        <v>27771</v>
      </c>
      <c r="D8362" s="99" t="s">
        <v>34</v>
      </c>
      <c r="E8362" s="293">
        <v>0</v>
      </c>
    </row>
    <row r="8363" spans="2:5" ht="15" customHeight="1" x14ac:dyDescent="0.2">
      <c r="B8363" s="99">
        <v>103778</v>
      </c>
      <c r="C8363" s="33" t="s">
        <v>27772</v>
      </c>
      <c r="D8363" s="99" t="s">
        <v>34</v>
      </c>
      <c r="E8363" s="293">
        <v>0</v>
      </c>
    </row>
    <row r="8364" spans="2:5" ht="15" customHeight="1" x14ac:dyDescent="0.2">
      <c r="B8364" s="99">
        <v>103924</v>
      </c>
      <c r="C8364" s="33" t="s">
        <v>27773</v>
      </c>
      <c r="D8364" s="99" t="s">
        <v>34</v>
      </c>
      <c r="E8364" s="293">
        <v>0</v>
      </c>
    </row>
    <row r="8365" spans="2:5" ht="15" customHeight="1" x14ac:dyDescent="0.2">
      <c r="B8365" s="99">
        <v>103776</v>
      </c>
      <c r="C8365" s="33" t="s">
        <v>27774</v>
      </c>
      <c r="D8365" s="99" t="s">
        <v>34</v>
      </c>
      <c r="E8365" s="293">
        <v>0</v>
      </c>
    </row>
    <row r="8366" spans="2:5" ht="15" customHeight="1" x14ac:dyDescent="0.2">
      <c r="B8366" s="99">
        <v>103774</v>
      </c>
      <c r="C8366" s="33" t="s">
        <v>27775</v>
      </c>
      <c r="D8366" s="99" t="s">
        <v>34</v>
      </c>
      <c r="E8366" s="293">
        <v>0</v>
      </c>
    </row>
    <row r="8367" spans="2:5" ht="15" customHeight="1" x14ac:dyDescent="0.2">
      <c r="B8367" s="99">
        <v>103775</v>
      </c>
      <c r="C8367" s="33" t="s">
        <v>27776</v>
      </c>
      <c r="D8367" s="99" t="s">
        <v>34</v>
      </c>
      <c r="E8367" s="293">
        <v>0</v>
      </c>
    </row>
    <row r="8368" spans="2:5" ht="15" customHeight="1" x14ac:dyDescent="0.2">
      <c r="B8368" s="99">
        <v>97097</v>
      </c>
      <c r="C8368" s="33" t="s">
        <v>15738</v>
      </c>
      <c r="D8368" s="99" t="s">
        <v>34</v>
      </c>
      <c r="E8368" s="293">
        <v>41.11</v>
      </c>
    </row>
    <row r="8369" spans="2:5" ht="15" customHeight="1" x14ac:dyDescent="0.2">
      <c r="B8369" s="99">
        <v>97089</v>
      </c>
      <c r="C8369" s="33" t="s">
        <v>15732</v>
      </c>
      <c r="D8369" s="99" t="s">
        <v>37</v>
      </c>
      <c r="E8369" s="293">
        <v>13.54</v>
      </c>
    </row>
    <row r="8370" spans="2:5" ht="15" customHeight="1" x14ac:dyDescent="0.2">
      <c r="B8370" s="99">
        <v>97090</v>
      </c>
      <c r="C8370" s="33" t="s">
        <v>15733</v>
      </c>
      <c r="D8370" s="99" t="s">
        <v>37</v>
      </c>
      <c r="E8370" s="293">
        <v>13.19</v>
      </c>
    </row>
    <row r="8371" spans="2:5" ht="15" customHeight="1" x14ac:dyDescent="0.2">
      <c r="B8371" s="99">
        <v>97091</v>
      </c>
      <c r="C8371" s="33" t="s">
        <v>15734</v>
      </c>
      <c r="D8371" s="99" t="s">
        <v>37</v>
      </c>
      <c r="E8371" s="293">
        <v>12.74</v>
      </c>
    </row>
    <row r="8372" spans="2:5" ht="15" customHeight="1" x14ac:dyDescent="0.2">
      <c r="B8372" s="99">
        <v>97092</v>
      </c>
      <c r="C8372" s="33" t="s">
        <v>15735</v>
      </c>
      <c r="D8372" s="99" t="s">
        <v>37</v>
      </c>
      <c r="E8372" s="293">
        <v>12.26</v>
      </c>
    </row>
    <row r="8373" spans="2:5" ht="15" customHeight="1" x14ac:dyDescent="0.2">
      <c r="B8373" s="99">
        <v>103053</v>
      </c>
      <c r="C8373" s="33" t="s">
        <v>27777</v>
      </c>
      <c r="D8373" s="99" t="s">
        <v>37</v>
      </c>
      <c r="E8373" s="293">
        <v>0</v>
      </c>
    </row>
    <row r="8374" spans="2:5" ht="15" customHeight="1" x14ac:dyDescent="0.2">
      <c r="B8374" s="99">
        <v>97093</v>
      </c>
      <c r="C8374" s="33" t="s">
        <v>15736</v>
      </c>
      <c r="D8374" s="99" t="s">
        <v>37</v>
      </c>
      <c r="E8374" s="293">
        <v>11.41</v>
      </c>
    </row>
    <row r="8375" spans="2:5" ht="15" customHeight="1" x14ac:dyDescent="0.2">
      <c r="B8375" s="99">
        <v>103054</v>
      </c>
      <c r="C8375" s="33" t="s">
        <v>27778</v>
      </c>
      <c r="D8375" s="99" t="s">
        <v>37</v>
      </c>
      <c r="E8375" s="293">
        <v>0</v>
      </c>
    </row>
    <row r="8376" spans="2:5" ht="15" customHeight="1" x14ac:dyDescent="0.2">
      <c r="B8376" s="99">
        <v>97088</v>
      </c>
      <c r="C8376" s="33" t="s">
        <v>15731</v>
      </c>
      <c r="D8376" s="99" t="s">
        <v>37</v>
      </c>
      <c r="E8376" s="293">
        <v>14.86</v>
      </c>
    </row>
    <row r="8377" spans="2:5" ht="15" customHeight="1" x14ac:dyDescent="0.2">
      <c r="B8377" s="99">
        <v>97087</v>
      </c>
      <c r="C8377" s="33" t="s">
        <v>15730</v>
      </c>
      <c r="D8377" s="99" t="s">
        <v>34</v>
      </c>
      <c r="E8377" s="293">
        <v>2.62</v>
      </c>
    </row>
    <row r="8378" spans="2:5" ht="15" customHeight="1" x14ac:dyDescent="0.2">
      <c r="B8378" s="99">
        <v>97083</v>
      </c>
      <c r="C8378" s="33" t="s">
        <v>15727</v>
      </c>
      <c r="D8378" s="99" t="s">
        <v>34</v>
      </c>
      <c r="E8378" s="293">
        <v>4.5199999999999996</v>
      </c>
    </row>
    <row r="8379" spans="2:5" ht="15" customHeight="1" x14ac:dyDescent="0.2">
      <c r="B8379" s="99">
        <v>97084</v>
      </c>
      <c r="C8379" s="33" t="s">
        <v>15728</v>
      </c>
      <c r="D8379" s="99" t="s">
        <v>34</v>
      </c>
      <c r="E8379" s="293">
        <v>0.95</v>
      </c>
    </row>
    <row r="8380" spans="2:5" ht="15" customHeight="1" x14ac:dyDescent="0.2">
      <c r="B8380" s="99">
        <v>97096</v>
      </c>
      <c r="C8380" s="33" t="s">
        <v>15737</v>
      </c>
      <c r="D8380" s="99" t="s">
        <v>35</v>
      </c>
      <c r="E8380" s="293">
        <v>624.12</v>
      </c>
    </row>
    <row r="8381" spans="2:5" ht="15" customHeight="1" x14ac:dyDescent="0.2">
      <c r="B8381" s="99">
        <v>97082</v>
      </c>
      <c r="C8381" s="33" t="s">
        <v>15726</v>
      </c>
      <c r="D8381" s="99" t="s">
        <v>35</v>
      </c>
      <c r="E8381" s="293">
        <v>85.95</v>
      </c>
    </row>
    <row r="8382" spans="2:5" ht="15" customHeight="1" x14ac:dyDescent="0.2">
      <c r="B8382" s="99">
        <v>103076</v>
      </c>
      <c r="C8382" s="33" t="s">
        <v>15749</v>
      </c>
      <c r="D8382" s="99" t="s">
        <v>34</v>
      </c>
      <c r="E8382" s="293">
        <v>154.04</v>
      </c>
    </row>
    <row r="8383" spans="2:5" ht="15" customHeight="1" x14ac:dyDescent="0.2">
      <c r="B8383" s="99">
        <v>103067</v>
      </c>
      <c r="C8383" s="33" t="s">
        <v>27779</v>
      </c>
      <c r="D8383" s="99" t="s">
        <v>34</v>
      </c>
      <c r="E8383" s="293">
        <v>0</v>
      </c>
    </row>
    <row r="8384" spans="2:5" ht="15" customHeight="1" x14ac:dyDescent="0.2">
      <c r="B8384" s="99">
        <v>103077</v>
      </c>
      <c r="C8384" s="33" t="s">
        <v>15750</v>
      </c>
      <c r="D8384" s="99" t="s">
        <v>34</v>
      </c>
      <c r="E8384" s="293">
        <v>197.93</v>
      </c>
    </row>
    <row r="8385" spans="2:5" ht="15" customHeight="1" x14ac:dyDescent="0.2">
      <c r="B8385" s="99">
        <v>103068</v>
      </c>
      <c r="C8385" s="33" t="s">
        <v>27780</v>
      </c>
      <c r="D8385" s="99" t="s">
        <v>34</v>
      </c>
      <c r="E8385" s="293">
        <v>0</v>
      </c>
    </row>
    <row r="8386" spans="2:5" ht="15" customHeight="1" x14ac:dyDescent="0.2">
      <c r="B8386" s="99">
        <v>103078</v>
      </c>
      <c r="C8386" s="33" t="s">
        <v>15751</v>
      </c>
      <c r="D8386" s="99" t="s">
        <v>34</v>
      </c>
      <c r="E8386" s="293">
        <v>238.7</v>
      </c>
    </row>
    <row r="8387" spans="2:5" ht="15" customHeight="1" x14ac:dyDescent="0.2">
      <c r="B8387" s="99">
        <v>103069</v>
      </c>
      <c r="C8387" s="33" t="s">
        <v>27781</v>
      </c>
      <c r="D8387" s="99" t="s">
        <v>34</v>
      </c>
      <c r="E8387" s="293">
        <v>0</v>
      </c>
    </row>
    <row r="8388" spans="2:5" ht="15" customHeight="1" x14ac:dyDescent="0.2">
      <c r="B8388" s="99">
        <v>103079</v>
      </c>
      <c r="C8388" s="33" t="s">
        <v>15752</v>
      </c>
      <c r="D8388" s="99" t="s">
        <v>34</v>
      </c>
      <c r="E8388" s="293">
        <v>285.36</v>
      </c>
    </row>
    <row r="8389" spans="2:5" ht="15" customHeight="1" x14ac:dyDescent="0.2">
      <c r="B8389" s="99">
        <v>103070</v>
      </c>
      <c r="C8389" s="33" t="s">
        <v>27782</v>
      </c>
      <c r="D8389" s="99" t="s">
        <v>34</v>
      </c>
      <c r="E8389" s="293">
        <v>0</v>
      </c>
    </row>
    <row r="8390" spans="2:5" ht="15" customHeight="1" x14ac:dyDescent="0.2">
      <c r="B8390" s="99">
        <v>103080</v>
      </c>
      <c r="C8390" s="33" t="s">
        <v>15753</v>
      </c>
      <c r="D8390" s="99" t="s">
        <v>34</v>
      </c>
      <c r="E8390" s="293">
        <v>345.94</v>
      </c>
    </row>
    <row r="8391" spans="2:5" ht="15" customHeight="1" x14ac:dyDescent="0.2">
      <c r="B8391" s="99">
        <v>103071</v>
      </c>
      <c r="C8391" s="33" t="s">
        <v>27783</v>
      </c>
      <c r="D8391" s="99" t="s">
        <v>34</v>
      </c>
      <c r="E8391" s="293">
        <v>0</v>
      </c>
    </row>
    <row r="8392" spans="2:5" ht="15" customHeight="1" x14ac:dyDescent="0.2">
      <c r="B8392" s="99">
        <v>103075</v>
      </c>
      <c r="C8392" s="33" t="s">
        <v>15748</v>
      </c>
      <c r="D8392" s="99" t="s">
        <v>34</v>
      </c>
      <c r="E8392" s="293">
        <v>219.13</v>
      </c>
    </row>
    <row r="8393" spans="2:5" ht="15" customHeight="1" x14ac:dyDescent="0.2">
      <c r="B8393" s="99">
        <v>103062</v>
      </c>
      <c r="C8393" s="33" t="s">
        <v>27784</v>
      </c>
      <c r="D8393" s="99" t="s">
        <v>34</v>
      </c>
      <c r="E8393" s="293">
        <v>0</v>
      </c>
    </row>
    <row r="8394" spans="2:5" ht="15" customHeight="1" x14ac:dyDescent="0.2">
      <c r="B8394" s="99">
        <v>103065</v>
      </c>
      <c r="C8394" s="33" t="s">
        <v>27785</v>
      </c>
      <c r="D8394" s="99" t="s">
        <v>34</v>
      </c>
      <c r="E8394" s="293">
        <v>0</v>
      </c>
    </row>
    <row r="8395" spans="2:5" ht="15" customHeight="1" x14ac:dyDescent="0.2">
      <c r="B8395" s="99">
        <v>103063</v>
      </c>
      <c r="C8395" s="33" t="s">
        <v>27786</v>
      </c>
      <c r="D8395" s="99" t="s">
        <v>34</v>
      </c>
      <c r="E8395" s="293">
        <v>0</v>
      </c>
    </row>
    <row r="8396" spans="2:5" ht="15" customHeight="1" x14ac:dyDescent="0.2">
      <c r="B8396" s="99">
        <v>103066</v>
      </c>
      <c r="C8396" s="33" t="s">
        <v>27787</v>
      </c>
      <c r="D8396" s="99" t="s">
        <v>34</v>
      </c>
      <c r="E8396" s="293">
        <v>0</v>
      </c>
    </row>
    <row r="8397" spans="2:5" ht="15" customHeight="1" x14ac:dyDescent="0.2">
      <c r="B8397" s="99">
        <v>103064</v>
      </c>
      <c r="C8397" s="33" t="s">
        <v>27788</v>
      </c>
      <c r="D8397" s="99" t="s">
        <v>34</v>
      </c>
      <c r="E8397" s="293">
        <v>0</v>
      </c>
    </row>
    <row r="8398" spans="2:5" ht="15" customHeight="1" x14ac:dyDescent="0.2">
      <c r="B8398" s="99">
        <v>103074</v>
      </c>
      <c r="C8398" s="33" t="s">
        <v>15747</v>
      </c>
      <c r="D8398" s="99" t="s">
        <v>34</v>
      </c>
      <c r="E8398" s="293">
        <v>178.02</v>
      </c>
    </row>
    <row r="8399" spans="2:5" ht="15" customHeight="1" x14ac:dyDescent="0.2">
      <c r="B8399" s="99">
        <v>103057</v>
      </c>
      <c r="C8399" s="33" t="s">
        <v>27789</v>
      </c>
      <c r="D8399" s="99" t="s">
        <v>34</v>
      </c>
      <c r="E8399" s="293">
        <v>0</v>
      </c>
    </row>
    <row r="8400" spans="2:5" ht="15" customHeight="1" x14ac:dyDescent="0.2">
      <c r="B8400" s="99">
        <v>103060</v>
      </c>
      <c r="C8400" s="33" t="s">
        <v>27790</v>
      </c>
      <c r="D8400" s="99" t="s">
        <v>34</v>
      </c>
      <c r="E8400" s="293">
        <v>0</v>
      </c>
    </row>
    <row r="8401" spans="2:5" ht="15" customHeight="1" x14ac:dyDescent="0.2">
      <c r="B8401" s="99">
        <v>103058</v>
      </c>
      <c r="C8401" s="33" t="s">
        <v>27791</v>
      </c>
      <c r="D8401" s="99" t="s">
        <v>34</v>
      </c>
      <c r="E8401" s="293">
        <v>0</v>
      </c>
    </row>
    <row r="8402" spans="2:5" ht="15" customHeight="1" x14ac:dyDescent="0.2">
      <c r="B8402" s="99">
        <v>103061</v>
      </c>
      <c r="C8402" s="33" t="s">
        <v>27792</v>
      </c>
      <c r="D8402" s="99" t="s">
        <v>34</v>
      </c>
      <c r="E8402" s="293">
        <v>0</v>
      </c>
    </row>
    <row r="8403" spans="2:5" ht="15" customHeight="1" x14ac:dyDescent="0.2">
      <c r="B8403" s="99">
        <v>103059</v>
      </c>
      <c r="C8403" s="33" t="s">
        <v>27793</v>
      </c>
      <c r="D8403" s="99" t="s">
        <v>34</v>
      </c>
      <c r="E8403" s="293">
        <v>0</v>
      </c>
    </row>
    <row r="8404" spans="2:5" ht="15" customHeight="1" x14ac:dyDescent="0.2">
      <c r="B8404" s="99">
        <v>97101</v>
      </c>
      <c r="C8404" s="33" t="s">
        <v>15739</v>
      </c>
      <c r="D8404" s="99" t="s">
        <v>34</v>
      </c>
      <c r="E8404" s="293">
        <v>179.5</v>
      </c>
    </row>
    <row r="8405" spans="2:5" ht="15" customHeight="1" x14ac:dyDescent="0.2">
      <c r="B8405" s="99">
        <v>97098</v>
      </c>
      <c r="C8405" s="33" t="s">
        <v>27794</v>
      </c>
      <c r="D8405" s="99" t="s">
        <v>34</v>
      </c>
      <c r="E8405" s="293">
        <v>0</v>
      </c>
    </row>
    <row r="8406" spans="2:5" ht="15" customHeight="1" x14ac:dyDescent="0.2">
      <c r="B8406" s="99">
        <v>97102</v>
      </c>
      <c r="C8406" s="33" t="s">
        <v>15740</v>
      </c>
      <c r="D8406" s="99" t="s">
        <v>34</v>
      </c>
      <c r="E8406" s="293">
        <v>223.4</v>
      </c>
    </row>
    <row r="8407" spans="2:5" ht="15" customHeight="1" x14ac:dyDescent="0.2">
      <c r="B8407" s="99">
        <v>97099</v>
      </c>
      <c r="C8407" s="33" t="s">
        <v>27795</v>
      </c>
      <c r="D8407" s="99" t="s">
        <v>34</v>
      </c>
      <c r="E8407" s="293">
        <v>0</v>
      </c>
    </row>
    <row r="8408" spans="2:5" ht="15" customHeight="1" x14ac:dyDescent="0.2">
      <c r="B8408" s="99">
        <v>97103</v>
      </c>
      <c r="C8408" s="33" t="s">
        <v>15741</v>
      </c>
      <c r="D8408" s="99" t="s">
        <v>34</v>
      </c>
      <c r="E8408" s="293">
        <v>264.16000000000003</v>
      </c>
    </row>
    <row r="8409" spans="2:5" ht="15" customHeight="1" x14ac:dyDescent="0.2">
      <c r="B8409" s="99">
        <v>97100</v>
      </c>
      <c r="C8409" s="33" t="s">
        <v>27796</v>
      </c>
      <c r="D8409" s="99" t="s">
        <v>34</v>
      </c>
      <c r="E8409" s="293">
        <v>0</v>
      </c>
    </row>
    <row r="8410" spans="2:5" ht="15" customHeight="1" x14ac:dyDescent="0.2">
      <c r="B8410" s="99">
        <v>103072</v>
      </c>
      <c r="C8410" s="33" t="s">
        <v>15745</v>
      </c>
      <c r="D8410" s="99" t="s">
        <v>34</v>
      </c>
      <c r="E8410" s="293">
        <v>310.82</v>
      </c>
    </row>
    <row r="8411" spans="2:5" ht="15" customHeight="1" x14ac:dyDescent="0.2">
      <c r="B8411" s="99">
        <v>103055</v>
      </c>
      <c r="C8411" s="33" t="s">
        <v>27797</v>
      </c>
      <c r="D8411" s="99" t="s">
        <v>34</v>
      </c>
      <c r="E8411" s="293">
        <v>0</v>
      </c>
    </row>
    <row r="8412" spans="2:5" ht="15" customHeight="1" x14ac:dyDescent="0.2">
      <c r="B8412" s="99">
        <v>103073</v>
      </c>
      <c r="C8412" s="33" t="s">
        <v>15746</v>
      </c>
      <c r="D8412" s="99" t="s">
        <v>34</v>
      </c>
      <c r="E8412" s="293">
        <v>371.41</v>
      </c>
    </row>
    <row r="8413" spans="2:5" ht="15" customHeight="1" x14ac:dyDescent="0.2">
      <c r="B8413" s="99">
        <v>103056</v>
      </c>
      <c r="C8413" s="33" t="s">
        <v>27798</v>
      </c>
      <c r="D8413" s="99" t="s">
        <v>34</v>
      </c>
      <c r="E8413" s="293">
        <v>0</v>
      </c>
    </row>
    <row r="8414" spans="2:5" ht="15" customHeight="1" x14ac:dyDescent="0.2">
      <c r="B8414" s="99">
        <v>97086</v>
      </c>
      <c r="C8414" s="33" t="s">
        <v>15729</v>
      </c>
      <c r="D8414" s="99" t="s">
        <v>34</v>
      </c>
      <c r="E8414" s="293">
        <v>169.91</v>
      </c>
    </row>
    <row r="8415" spans="2:5" ht="15" customHeight="1" x14ac:dyDescent="0.2">
      <c r="B8415" s="99">
        <v>97085</v>
      </c>
      <c r="C8415" s="33" t="s">
        <v>27799</v>
      </c>
      <c r="D8415" s="99" t="s">
        <v>34</v>
      </c>
      <c r="E8415" s="293">
        <v>0</v>
      </c>
    </row>
    <row r="8416" spans="2:5" ht="15" customHeight="1" x14ac:dyDescent="0.2">
      <c r="B8416" s="99">
        <v>104766</v>
      </c>
      <c r="C8416" s="33" t="s">
        <v>16640</v>
      </c>
      <c r="D8416" s="99" t="s">
        <v>36</v>
      </c>
      <c r="E8416" s="293">
        <v>19.7</v>
      </c>
    </row>
    <row r="8417" spans="2:5" ht="15" customHeight="1" x14ac:dyDescent="0.2">
      <c r="B8417" s="99">
        <v>90467</v>
      </c>
      <c r="C8417" s="33" t="s">
        <v>18365</v>
      </c>
      <c r="D8417" s="99" t="s">
        <v>36</v>
      </c>
      <c r="E8417" s="293">
        <v>28.52</v>
      </c>
    </row>
    <row r="8418" spans="2:5" ht="15" customHeight="1" x14ac:dyDescent="0.2">
      <c r="B8418" s="99">
        <v>90466</v>
      </c>
      <c r="C8418" s="33" t="s">
        <v>18364</v>
      </c>
      <c r="D8418" s="99" t="s">
        <v>36</v>
      </c>
      <c r="E8418" s="293">
        <v>19.010000000000002</v>
      </c>
    </row>
    <row r="8419" spans="2:5" ht="15" customHeight="1" x14ac:dyDescent="0.2">
      <c r="B8419" s="99">
        <v>90469</v>
      </c>
      <c r="C8419" s="33" t="s">
        <v>18367</v>
      </c>
      <c r="D8419" s="99" t="s">
        <v>36</v>
      </c>
      <c r="E8419" s="293">
        <v>13.43</v>
      </c>
    </row>
    <row r="8420" spans="2:5" ht="15" customHeight="1" x14ac:dyDescent="0.2">
      <c r="B8420" s="99">
        <v>90470</v>
      </c>
      <c r="C8420" s="33" t="s">
        <v>18368</v>
      </c>
      <c r="D8420" s="99" t="s">
        <v>36</v>
      </c>
      <c r="E8420" s="293">
        <v>17.7</v>
      </c>
    </row>
    <row r="8421" spans="2:5" ht="15" customHeight="1" x14ac:dyDescent="0.2">
      <c r="B8421" s="99">
        <v>90468</v>
      </c>
      <c r="C8421" s="33" t="s">
        <v>18366</v>
      </c>
      <c r="D8421" s="99" t="s">
        <v>36</v>
      </c>
      <c r="E8421" s="293">
        <v>8.8800000000000008</v>
      </c>
    </row>
    <row r="8422" spans="2:5" ht="15" customHeight="1" x14ac:dyDescent="0.2">
      <c r="B8422" s="99">
        <v>91188</v>
      </c>
      <c r="C8422" s="33" t="s">
        <v>62121</v>
      </c>
      <c r="D8422" s="99" t="s">
        <v>28</v>
      </c>
      <c r="E8422" s="293">
        <v>15.94</v>
      </c>
    </row>
    <row r="8423" spans="2:5" ht="15" customHeight="1" x14ac:dyDescent="0.2">
      <c r="B8423" s="99">
        <v>91189</v>
      </c>
      <c r="C8423" s="33" t="s">
        <v>62122</v>
      </c>
      <c r="D8423" s="99" t="s">
        <v>28</v>
      </c>
      <c r="E8423" s="293">
        <v>83.08</v>
      </c>
    </row>
    <row r="8424" spans="2:5" ht="15" customHeight="1" x14ac:dyDescent="0.2">
      <c r="B8424" s="99">
        <v>91192</v>
      </c>
      <c r="C8424" s="33" t="s">
        <v>18383</v>
      </c>
      <c r="D8424" s="99" t="s">
        <v>28</v>
      </c>
      <c r="E8424" s="293">
        <v>24.33</v>
      </c>
    </row>
    <row r="8425" spans="2:5" ht="15" customHeight="1" x14ac:dyDescent="0.2">
      <c r="B8425" s="99">
        <v>91190</v>
      </c>
      <c r="C8425" s="33" t="s">
        <v>18381</v>
      </c>
      <c r="D8425" s="99" t="s">
        <v>28</v>
      </c>
      <c r="E8425" s="293">
        <v>12.58</v>
      </c>
    </row>
    <row r="8426" spans="2:5" ht="15" customHeight="1" x14ac:dyDescent="0.2">
      <c r="B8426" s="99">
        <v>91191</v>
      </c>
      <c r="C8426" s="33" t="s">
        <v>18382</v>
      </c>
      <c r="D8426" s="99" t="s">
        <v>28</v>
      </c>
      <c r="E8426" s="293">
        <v>16.79</v>
      </c>
    </row>
    <row r="8427" spans="2:5" ht="15" customHeight="1" x14ac:dyDescent="0.2">
      <c r="B8427" s="99">
        <v>95541</v>
      </c>
      <c r="C8427" s="33" t="s">
        <v>62123</v>
      </c>
      <c r="D8427" s="99" t="s">
        <v>28</v>
      </c>
      <c r="E8427" s="293">
        <v>28.25</v>
      </c>
    </row>
    <row r="8428" spans="2:5" ht="15" customHeight="1" x14ac:dyDescent="0.2">
      <c r="B8428" s="99">
        <v>96564</v>
      </c>
      <c r="C8428" s="33" t="s">
        <v>62124</v>
      </c>
      <c r="D8428" s="99" t="s">
        <v>36</v>
      </c>
      <c r="E8428" s="293">
        <v>0</v>
      </c>
    </row>
    <row r="8429" spans="2:5" ht="15" customHeight="1" x14ac:dyDescent="0.2">
      <c r="B8429" s="99">
        <v>104785</v>
      </c>
      <c r="C8429" s="33" t="s">
        <v>16648</v>
      </c>
      <c r="D8429" s="99" t="s">
        <v>36</v>
      </c>
      <c r="E8429" s="293">
        <v>15.13</v>
      </c>
    </row>
    <row r="8430" spans="2:5" ht="15" customHeight="1" x14ac:dyDescent="0.2">
      <c r="B8430" s="99">
        <v>91166</v>
      </c>
      <c r="C8430" s="33" t="s">
        <v>18369</v>
      </c>
      <c r="D8430" s="99" t="s">
        <v>36</v>
      </c>
      <c r="E8430" s="293">
        <v>4.79</v>
      </c>
    </row>
    <row r="8431" spans="2:5" ht="15" customHeight="1" x14ac:dyDescent="0.2">
      <c r="B8431" s="99">
        <v>91167</v>
      </c>
      <c r="C8431" s="33" t="s">
        <v>18370</v>
      </c>
      <c r="D8431" s="99" t="s">
        <v>36</v>
      </c>
      <c r="E8431" s="293">
        <v>12.87</v>
      </c>
    </row>
    <row r="8432" spans="2:5" ht="15" customHeight="1" x14ac:dyDescent="0.2">
      <c r="B8432" s="99">
        <v>91176</v>
      </c>
      <c r="C8432" s="33" t="s">
        <v>62125</v>
      </c>
      <c r="D8432" s="99" t="s">
        <v>36</v>
      </c>
      <c r="E8432" s="293">
        <v>21.09</v>
      </c>
    </row>
    <row r="8433" spans="2:5" ht="15" customHeight="1" x14ac:dyDescent="0.2">
      <c r="B8433" s="99">
        <v>91182</v>
      </c>
      <c r="C8433" s="33" t="s">
        <v>18377</v>
      </c>
      <c r="D8433" s="99" t="s">
        <v>36</v>
      </c>
      <c r="E8433" s="293">
        <v>32.520000000000003</v>
      </c>
    </row>
    <row r="8434" spans="2:5" ht="15" customHeight="1" x14ac:dyDescent="0.2">
      <c r="B8434" s="99">
        <v>91186</v>
      </c>
      <c r="C8434" s="33" t="s">
        <v>18379</v>
      </c>
      <c r="D8434" s="99" t="s">
        <v>36</v>
      </c>
      <c r="E8434" s="293">
        <v>35.880000000000003</v>
      </c>
    </row>
    <row r="8435" spans="2:5" ht="15" customHeight="1" x14ac:dyDescent="0.2">
      <c r="B8435" s="99">
        <v>91171</v>
      </c>
      <c r="C8435" s="33" t="s">
        <v>18372</v>
      </c>
      <c r="D8435" s="99" t="s">
        <v>36</v>
      </c>
      <c r="E8435" s="293">
        <v>20.8</v>
      </c>
    </row>
    <row r="8436" spans="2:5" ht="15" customHeight="1" x14ac:dyDescent="0.2">
      <c r="B8436" s="99">
        <v>91187</v>
      </c>
      <c r="C8436" s="33" t="s">
        <v>18380</v>
      </c>
      <c r="D8436" s="99" t="s">
        <v>36</v>
      </c>
      <c r="E8436" s="293">
        <v>32.26</v>
      </c>
    </row>
    <row r="8437" spans="2:5" ht="15" customHeight="1" x14ac:dyDescent="0.2">
      <c r="B8437" s="99">
        <v>91172</v>
      </c>
      <c r="C8437" s="33" t="s">
        <v>18373</v>
      </c>
      <c r="D8437" s="99" t="s">
        <v>36</v>
      </c>
      <c r="E8437" s="293">
        <v>23.95</v>
      </c>
    </row>
    <row r="8438" spans="2:5" ht="15" customHeight="1" x14ac:dyDescent="0.2">
      <c r="B8438" s="99">
        <v>91185</v>
      </c>
      <c r="C8438" s="33" t="s">
        <v>18378</v>
      </c>
      <c r="D8438" s="99" t="s">
        <v>36</v>
      </c>
      <c r="E8438" s="293">
        <v>32.520000000000003</v>
      </c>
    </row>
    <row r="8439" spans="2:5" ht="15" customHeight="1" x14ac:dyDescent="0.2">
      <c r="B8439" s="99">
        <v>91170</v>
      </c>
      <c r="C8439" s="33" t="s">
        <v>18371</v>
      </c>
      <c r="D8439" s="99" t="s">
        <v>36</v>
      </c>
      <c r="E8439" s="293">
        <v>12.87</v>
      </c>
    </row>
    <row r="8440" spans="2:5" ht="15" customHeight="1" x14ac:dyDescent="0.2">
      <c r="B8440" s="99">
        <v>91180</v>
      </c>
      <c r="C8440" s="33" t="s">
        <v>62126</v>
      </c>
      <c r="D8440" s="99" t="s">
        <v>36</v>
      </c>
      <c r="E8440" s="293">
        <v>28.13</v>
      </c>
    </row>
    <row r="8441" spans="2:5" ht="15" customHeight="1" x14ac:dyDescent="0.2">
      <c r="B8441" s="99">
        <v>91181</v>
      </c>
      <c r="C8441" s="33" t="s">
        <v>62127</v>
      </c>
      <c r="D8441" s="99" t="s">
        <v>36</v>
      </c>
      <c r="E8441" s="293">
        <v>29.54</v>
      </c>
    </row>
    <row r="8442" spans="2:5" ht="15" customHeight="1" x14ac:dyDescent="0.2">
      <c r="B8442" s="99">
        <v>91179</v>
      </c>
      <c r="C8442" s="33" t="s">
        <v>62128</v>
      </c>
      <c r="D8442" s="99" t="s">
        <v>36</v>
      </c>
      <c r="E8442" s="293">
        <v>21.09</v>
      </c>
    </row>
    <row r="8443" spans="2:5" ht="15" customHeight="1" x14ac:dyDescent="0.2">
      <c r="B8443" s="99">
        <v>91174</v>
      </c>
      <c r="C8443" s="33" t="s">
        <v>18375</v>
      </c>
      <c r="D8443" s="99" t="s">
        <v>36</v>
      </c>
      <c r="E8443" s="293">
        <v>8.31</v>
      </c>
    </row>
    <row r="8444" spans="2:5" ht="15" customHeight="1" x14ac:dyDescent="0.2">
      <c r="B8444" s="99">
        <v>91175</v>
      </c>
      <c r="C8444" s="33" t="s">
        <v>18376</v>
      </c>
      <c r="D8444" s="99" t="s">
        <v>36</v>
      </c>
      <c r="E8444" s="293">
        <v>12.93</v>
      </c>
    </row>
    <row r="8445" spans="2:5" ht="15" customHeight="1" x14ac:dyDescent="0.2">
      <c r="B8445" s="99">
        <v>91173</v>
      </c>
      <c r="C8445" s="33" t="s">
        <v>18374</v>
      </c>
      <c r="D8445" s="99" t="s">
        <v>36</v>
      </c>
      <c r="E8445" s="293">
        <v>4.8</v>
      </c>
    </row>
    <row r="8446" spans="2:5" ht="15" customHeight="1" x14ac:dyDescent="0.2">
      <c r="B8446" s="99">
        <v>104759</v>
      </c>
      <c r="C8446" s="33" t="s">
        <v>16633</v>
      </c>
      <c r="D8446" s="99" t="s">
        <v>28</v>
      </c>
      <c r="E8446" s="293">
        <v>53.89</v>
      </c>
    </row>
    <row r="8447" spans="2:5" ht="15" customHeight="1" x14ac:dyDescent="0.2">
      <c r="B8447" s="99">
        <v>104760</v>
      </c>
      <c r="C8447" s="33" t="s">
        <v>16634</v>
      </c>
      <c r="D8447" s="99" t="s">
        <v>28</v>
      </c>
      <c r="E8447" s="293">
        <v>78.709999999999994</v>
      </c>
    </row>
    <row r="8448" spans="2:5" ht="15" customHeight="1" x14ac:dyDescent="0.2">
      <c r="B8448" s="99">
        <v>104758</v>
      </c>
      <c r="C8448" s="33" t="s">
        <v>16632</v>
      </c>
      <c r="D8448" s="99" t="s">
        <v>28</v>
      </c>
      <c r="E8448" s="293">
        <v>20.21</v>
      </c>
    </row>
    <row r="8449" spans="2:5" ht="15" customHeight="1" x14ac:dyDescent="0.2">
      <c r="B8449" s="99">
        <v>90437</v>
      </c>
      <c r="C8449" s="33" t="s">
        <v>18341</v>
      </c>
      <c r="D8449" s="99" t="s">
        <v>28</v>
      </c>
      <c r="E8449" s="293">
        <v>51.59</v>
      </c>
    </row>
    <row r="8450" spans="2:5" ht="15" customHeight="1" x14ac:dyDescent="0.2">
      <c r="B8450" s="99">
        <v>90438</v>
      </c>
      <c r="C8450" s="33" t="s">
        <v>18342</v>
      </c>
      <c r="D8450" s="99" t="s">
        <v>28</v>
      </c>
      <c r="E8450" s="293">
        <v>75.349999999999994</v>
      </c>
    </row>
    <row r="8451" spans="2:5" ht="15" customHeight="1" x14ac:dyDescent="0.2">
      <c r="B8451" s="99">
        <v>90436</v>
      </c>
      <c r="C8451" s="33" t="s">
        <v>18340</v>
      </c>
      <c r="D8451" s="99" t="s">
        <v>28</v>
      </c>
      <c r="E8451" s="293">
        <v>19.350000000000001</v>
      </c>
    </row>
    <row r="8452" spans="2:5" ht="15" customHeight="1" x14ac:dyDescent="0.2">
      <c r="B8452" s="99">
        <v>104770</v>
      </c>
      <c r="C8452" s="33" t="s">
        <v>16642</v>
      </c>
      <c r="D8452" s="99" t="s">
        <v>28</v>
      </c>
      <c r="E8452" s="293">
        <v>2.2799999999999998</v>
      </c>
    </row>
    <row r="8453" spans="2:5" ht="15" customHeight="1" x14ac:dyDescent="0.2">
      <c r="B8453" s="99">
        <v>104772</v>
      </c>
      <c r="C8453" s="33" t="s">
        <v>16643</v>
      </c>
      <c r="D8453" s="99" t="s">
        <v>28</v>
      </c>
      <c r="E8453" s="293">
        <v>3.34</v>
      </c>
    </row>
    <row r="8454" spans="2:5" ht="15" customHeight="1" x14ac:dyDescent="0.2">
      <c r="B8454" s="99">
        <v>104768</v>
      </c>
      <c r="C8454" s="33" t="s">
        <v>16641</v>
      </c>
      <c r="D8454" s="99" t="s">
        <v>28</v>
      </c>
      <c r="E8454" s="293">
        <v>0.85</v>
      </c>
    </row>
    <row r="8455" spans="2:5" ht="15" customHeight="1" x14ac:dyDescent="0.2">
      <c r="B8455" s="99">
        <v>104769</v>
      </c>
      <c r="C8455" s="33" t="s">
        <v>18420</v>
      </c>
      <c r="D8455" s="99" t="s">
        <v>28</v>
      </c>
      <c r="E8455" s="293">
        <v>2.1800000000000002</v>
      </c>
    </row>
    <row r="8456" spans="2:5" ht="15" customHeight="1" x14ac:dyDescent="0.2">
      <c r="B8456" s="99">
        <v>104771</v>
      </c>
      <c r="C8456" s="33" t="s">
        <v>18421</v>
      </c>
      <c r="D8456" s="99" t="s">
        <v>28</v>
      </c>
      <c r="E8456" s="293">
        <v>3.19</v>
      </c>
    </row>
    <row r="8457" spans="2:5" ht="15" customHeight="1" x14ac:dyDescent="0.2">
      <c r="B8457" s="99">
        <v>104767</v>
      </c>
      <c r="C8457" s="33" t="s">
        <v>18419</v>
      </c>
      <c r="D8457" s="99" t="s">
        <v>28</v>
      </c>
      <c r="E8457" s="293">
        <v>0.81</v>
      </c>
    </row>
    <row r="8458" spans="2:5" ht="15" customHeight="1" x14ac:dyDescent="0.2">
      <c r="B8458" s="99">
        <v>104762</v>
      </c>
      <c r="C8458" s="33" t="s">
        <v>16636</v>
      </c>
      <c r="D8458" s="99" t="s">
        <v>28</v>
      </c>
      <c r="E8458" s="293">
        <v>37.869999999999997</v>
      </c>
    </row>
    <row r="8459" spans="2:5" ht="15" customHeight="1" x14ac:dyDescent="0.2">
      <c r="B8459" s="99">
        <v>104763</v>
      </c>
      <c r="C8459" s="33" t="s">
        <v>16637</v>
      </c>
      <c r="D8459" s="99" t="s">
        <v>28</v>
      </c>
      <c r="E8459" s="293">
        <v>55.31</v>
      </c>
    </row>
    <row r="8460" spans="2:5" ht="15" customHeight="1" x14ac:dyDescent="0.2">
      <c r="B8460" s="99">
        <v>104761</v>
      </c>
      <c r="C8460" s="33" t="s">
        <v>16635</v>
      </c>
      <c r="D8460" s="99" t="s">
        <v>28</v>
      </c>
      <c r="E8460" s="293">
        <v>14.2</v>
      </c>
    </row>
    <row r="8461" spans="2:5" ht="15" customHeight="1" x14ac:dyDescent="0.2">
      <c r="B8461" s="99">
        <v>90440</v>
      </c>
      <c r="C8461" s="33" t="s">
        <v>18344</v>
      </c>
      <c r="D8461" s="99" t="s">
        <v>28</v>
      </c>
      <c r="E8461" s="293">
        <v>37.630000000000003</v>
      </c>
    </row>
    <row r="8462" spans="2:5" ht="15" customHeight="1" x14ac:dyDescent="0.2">
      <c r="B8462" s="99">
        <v>90441</v>
      </c>
      <c r="C8462" s="33" t="s">
        <v>18345</v>
      </c>
      <c r="D8462" s="99" t="s">
        <v>28</v>
      </c>
      <c r="E8462" s="293">
        <v>54.97</v>
      </c>
    </row>
    <row r="8463" spans="2:5" ht="15" customHeight="1" x14ac:dyDescent="0.2">
      <c r="B8463" s="99">
        <v>90439</v>
      </c>
      <c r="C8463" s="33" t="s">
        <v>18343</v>
      </c>
      <c r="D8463" s="99" t="s">
        <v>28</v>
      </c>
      <c r="E8463" s="293">
        <v>14.11</v>
      </c>
    </row>
    <row r="8464" spans="2:5" ht="15" customHeight="1" x14ac:dyDescent="0.2">
      <c r="B8464" s="99">
        <v>104776</v>
      </c>
      <c r="C8464" s="33" t="s">
        <v>16645</v>
      </c>
      <c r="D8464" s="99" t="s">
        <v>28</v>
      </c>
      <c r="E8464" s="293">
        <v>7.91</v>
      </c>
    </row>
    <row r="8465" spans="2:5" ht="15" customHeight="1" x14ac:dyDescent="0.2">
      <c r="B8465" s="99">
        <v>104778</v>
      </c>
      <c r="C8465" s="33" t="s">
        <v>16646</v>
      </c>
      <c r="D8465" s="99" t="s">
        <v>28</v>
      </c>
      <c r="E8465" s="293">
        <v>11.56</v>
      </c>
    </row>
    <row r="8466" spans="2:5" ht="15" customHeight="1" x14ac:dyDescent="0.2">
      <c r="B8466" s="99">
        <v>104774</v>
      </c>
      <c r="C8466" s="33" t="s">
        <v>16644</v>
      </c>
      <c r="D8466" s="99" t="s">
        <v>28</v>
      </c>
      <c r="E8466" s="293">
        <v>2.95</v>
      </c>
    </row>
    <row r="8467" spans="2:5" ht="15" customHeight="1" x14ac:dyDescent="0.2">
      <c r="B8467" s="99">
        <v>104775</v>
      </c>
      <c r="C8467" s="33" t="s">
        <v>18423</v>
      </c>
      <c r="D8467" s="99" t="s">
        <v>28</v>
      </c>
      <c r="E8467" s="293">
        <v>7.61</v>
      </c>
    </row>
    <row r="8468" spans="2:5" ht="15" customHeight="1" x14ac:dyDescent="0.2">
      <c r="B8468" s="99">
        <v>104777</v>
      </c>
      <c r="C8468" s="33" t="s">
        <v>18424</v>
      </c>
      <c r="D8468" s="99" t="s">
        <v>28</v>
      </c>
      <c r="E8468" s="293">
        <v>11.11</v>
      </c>
    </row>
    <row r="8469" spans="2:5" ht="15" customHeight="1" x14ac:dyDescent="0.2">
      <c r="B8469" s="99">
        <v>104773</v>
      </c>
      <c r="C8469" s="33" t="s">
        <v>18422</v>
      </c>
      <c r="D8469" s="99" t="s">
        <v>28</v>
      </c>
      <c r="E8469" s="293">
        <v>2.84</v>
      </c>
    </row>
    <row r="8470" spans="2:5" ht="15" customHeight="1" x14ac:dyDescent="0.2">
      <c r="B8470" s="99">
        <v>104782</v>
      </c>
      <c r="C8470" s="33" t="s">
        <v>18427</v>
      </c>
      <c r="D8470" s="99" t="s">
        <v>28</v>
      </c>
      <c r="E8470" s="293">
        <v>61.39</v>
      </c>
    </row>
    <row r="8471" spans="2:5" ht="15" customHeight="1" x14ac:dyDescent="0.2">
      <c r="B8471" s="99">
        <v>90451</v>
      </c>
      <c r="C8471" s="33" t="s">
        <v>18351</v>
      </c>
      <c r="D8471" s="99" t="s">
        <v>28</v>
      </c>
      <c r="E8471" s="293">
        <v>7.76</v>
      </c>
    </row>
    <row r="8472" spans="2:5" ht="15" customHeight="1" x14ac:dyDescent="0.2">
      <c r="B8472" s="99">
        <v>90452</v>
      </c>
      <c r="C8472" s="33" t="s">
        <v>18352</v>
      </c>
      <c r="D8472" s="99" t="s">
        <v>28</v>
      </c>
      <c r="E8472" s="293">
        <v>26.91</v>
      </c>
    </row>
    <row r="8473" spans="2:5" ht="15" customHeight="1" x14ac:dyDescent="0.2">
      <c r="B8473" s="99">
        <v>90455</v>
      </c>
      <c r="C8473" s="33" t="s">
        <v>18355</v>
      </c>
      <c r="D8473" s="99" t="s">
        <v>28</v>
      </c>
      <c r="E8473" s="293">
        <v>9.8800000000000008</v>
      </c>
    </row>
    <row r="8474" spans="2:5" ht="15" customHeight="1" x14ac:dyDescent="0.2">
      <c r="B8474" s="99">
        <v>104784</v>
      </c>
      <c r="C8474" s="33" t="s">
        <v>18429</v>
      </c>
      <c r="D8474" s="99" t="s">
        <v>28</v>
      </c>
      <c r="E8474" s="293">
        <v>16.45</v>
      </c>
    </row>
    <row r="8475" spans="2:5" ht="15" customHeight="1" x14ac:dyDescent="0.2">
      <c r="B8475" s="99">
        <v>90453</v>
      </c>
      <c r="C8475" s="33" t="s">
        <v>18353</v>
      </c>
      <c r="D8475" s="99" t="s">
        <v>28</v>
      </c>
      <c r="E8475" s="293">
        <v>4.7699999999999996</v>
      </c>
    </row>
    <row r="8476" spans="2:5" ht="15" customHeight="1" x14ac:dyDescent="0.2">
      <c r="B8476" s="99">
        <v>104783</v>
      </c>
      <c r="C8476" s="33" t="s">
        <v>18428</v>
      </c>
      <c r="D8476" s="99" t="s">
        <v>28</v>
      </c>
      <c r="E8476" s="293">
        <v>5.99</v>
      </c>
    </row>
    <row r="8477" spans="2:5" ht="15" customHeight="1" x14ac:dyDescent="0.2">
      <c r="B8477" s="99">
        <v>90454</v>
      </c>
      <c r="C8477" s="33" t="s">
        <v>18354</v>
      </c>
      <c r="D8477" s="99" t="s">
        <v>28</v>
      </c>
      <c r="E8477" s="293">
        <v>7.62</v>
      </c>
    </row>
    <row r="8478" spans="2:5" ht="15" customHeight="1" x14ac:dyDescent="0.2">
      <c r="B8478" s="99">
        <v>90459</v>
      </c>
      <c r="C8478" s="33" t="s">
        <v>18359</v>
      </c>
      <c r="D8478" s="99" t="s">
        <v>28</v>
      </c>
      <c r="E8478" s="293">
        <v>63.47</v>
      </c>
    </row>
    <row r="8479" spans="2:5" ht="15" customHeight="1" x14ac:dyDescent="0.2">
      <c r="B8479" s="99">
        <v>90456</v>
      </c>
      <c r="C8479" s="33" t="s">
        <v>18356</v>
      </c>
      <c r="D8479" s="99" t="s">
        <v>28</v>
      </c>
      <c r="E8479" s="293">
        <v>7.2</v>
      </c>
    </row>
    <row r="8480" spans="2:5" ht="15" customHeight="1" x14ac:dyDescent="0.2">
      <c r="B8480" s="99">
        <v>90458</v>
      </c>
      <c r="C8480" s="33" t="s">
        <v>18358</v>
      </c>
      <c r="D8480" s="99" t="s">
        <v>28</v>
      </c>
      <c r="E8480" s="293">
        <v>46.84</v>
      </c>
    </row>
    <row r="8481" spans="2:5" ht="15" customHeight="1" x14ac:dyDescent="0.2">
      <c r="B8481" s="99">
        <v>90457</v>
      </c>
      <c r="C8481" s="33" t="s">
        <v>18357</v>
      </c>
      <c r="D8481" s="99" t="s">
        <v>28</v>
      </c>
      <c r="E8481" s="293">
        <v>16.43</v>
      </c>
    </row>
    <row r="8482" spans="2:5" ht="15" customHeight="1" x14ac:dyDescent="0.2">
      <c r="B8482" s="99">
        <v>90447</v>
      </c>
      <c r="C8482" s="33" t="s">
        <v>18350</v>
      </c>
      <c r="D8482" s="99" t="s">
        <v>36</v>
      </c>
      <c r="E8482" s="293">
        <v>10.86</v>
      </c>
    </row>
    <row r="8483" spans="2:5" ht="15" customHeight="1" x14ac:dyDescent="0.2">
      <c r="B8483" s="99">
        <v>91222</v>
      </c>
      <c r="C8483" s="33" t="s">
        <v>18384</v>
      </c>
      <c r="D8483" s="99" t="s">
        <v>36</v>
      </c>
      <c r="E8483" s="293">
        <v>11.55</v>
      </c>
    </row>
    <row r="8484" spans="2:5" ht="15" customHeight="1" x14ac:dyDescent="0.2">
      <c r="B8484" s="99">
        <v>90443</v>
      </c>
      <c r="C8484" s="33" t="s">
        <v>18346</v>
      </c>
      <c r="D8484" s="99" t="s">
        <v>36</v>
      </c>
      <c r="E8484" s="293">
        <v>10.4</v>
      </c>
    </row>
    <row r="8485" spans="2:5" ht="15" customHeight="1" x14ac:dyDescent="0.2">
      <c r="B8485" s="99">
        <v>104780</v>
      </c>
      <c r="C8485" s="33" t="s">
        <v>16647</v>
      </c>
      <c r="D8485" s="99" t="s">
        <v>36</v>
      </c>
      <c r="E8485" s="293">
        <v>8.4700000000000006</v>
      </c>
    </row>
    <row r="8486" spans="2:5" ht="15" customHeight="1" x14ac:dyDescent="0.2">
      <c r="B8486" s="99">
        <v>104781</v>
      </c>
      <c r="C8486" s="33" t="s">
        <v>18426</v>
      </c>
      <c r="D8486" s="99" t="s">
        <v>36</v>
      </c>
      <c r="E8486" s="293">
        <v>9.7200000000000006</v>
      </c>
    </row>
    <row r="8487" spans="2:5" ht="15" customHeight="1" x14ac:dyDescent="0.2">
      <c r="B8487" s="99">
        <v>104779</v>
      </c>
      <c r="C8487" s="33" t="s">
        <v>18425</v>
      </c>
      <c r="D8487" s="99" t="s">
        <v>36</v>
      </c>
      <c r="E8487" s="293">
        <v>8.42</v>
      </c>
    </row>
    <row r="8488" spans="2:5" ht="15" customHeight="1" x14ac:dyDescent="0.2">
      <c r="B8488" s="99">
        <v>104787</v>
      </c>
      <c r="C8488" s="33" t="s">
        <v>18431</v>
      </c>
      <c r="D8488" s="99" t="s">
        <v>36</v>
      </c>
      <c r="E8488" s="293">
        <v>12.46</v>
      </c>
    </row>
    <row r="8489" spans="2:5" ht="15" customHeight="1" x14ac:dyDescent="0.2">
      <c r="B8489" s="99">
        <v>104788</v>
      </c>
      <c r="C8489" s="33" t="s">
        <v>18432</v>
      </c>
      <c r="D8489" s="99" t="s">
        <v>36</v>
      </c>
      <c r="E8489" s="293">
        <v>16.55</v>
      </c>
    </row>
    <row r="8490" spans="2:5" ht="15" customHeight="1" x14ac:dyDescent="0.2">
      <c r="B8490" s="99">
        <v>104786</v>
      </c>
      <c r="C8490" s="33" t="s">
        <v>18430</v>
      </c>
      <c r="D8490" s="99" t="s">
        <v>36</v>
      </c>
      <c r="E8490" s="293">
        <v>9.39</v>
      </c>
    </row>
    <row r="8491" spans="2:5" ht="15" customHeight="1" x14ac:dyDescent="0.2">
      <c r="B8491" s="99">
        <v>90445</v>
      </c>
      <c r="C8491" s="33" t="s">
        <v>18348</v>
      </c>
      <c r="D8491" s="99" t="s">
        <v>36</v>
      </c>
      <c r="E8491" s="293">
        <v>26.21</v>
      </c>
    </row>
    <row r="8492" spans="2:5" ht="15" customHeight="1" x14ac:dyDescent="0.2">
      <c r="B8492" s="99">
        <v>90446</v>
      </c>
      <c r="C8492" s="33" t="s">
        <v>18349</v>
      </c>
      <c r="D8492" s="99" t="s">
        <v>36</v>
      </c>
      <c r="E8492" s="293">
        <v>34.79</v>
      </c>
    </row>
    <row r="8493" spans="2:5" ht="15" customHeight="1" x14ac:dyDescent="0.2">
      <c r="B8493" s="99">
        <v>90444</v>
      </c>
      <c r="C8493" s="33" t="s">
        <v>18347</v>
      </c>
      <c r="D8493" s="99" t="s">
        <v>36</v>
      </c>
      <c r="E8493" s="293">
        <v>19.75</v>
      </c>
    </row>
    <row r="8494" spans="2:5" ht="15" customHeight="1" x14ac:dyDescent="0.2">
      <c r="B8494" s="99">
        <v>104764</v>
      </c>
      <c r="C8494" s="33" t="s">
        <v>16638</v>
      </c>
      <c r="D8494" s="99" t="s">
        <v>36</v>
      </c>
      <c r="E8494" s="293">
        <v>24.18</v>
      </c>
    </row>
    <row r="8495" spans="2:5" ht="15" customHeight="1" x14ac:dyDescent="0.2">
      <c r="B8495" s="99">
        <v>90460</v>
      </c>
      <c r="C8495" s="33" t="s">
        <v>18360</v>
      </c>
      <c r="D8495" s="99" t="s">
        <v>36</v>
      </c>
      <c r="E8495" s="293">
        <v>29.05</v>
      </c>
    </row>
    <row r="8496" spans="2:5" ht="15" customHeight="1" x14ac:dyDescent="0.2">
      <c r="B8496" s="99">
        <v>90462</v>
      </c>
      <c r="C8496" s="33" t="s">
        <v>18362</v>
      </c>
      <c r="D8496" s="99" t="s">
        <v>36</v>
      </c>
      <c r="E8496" s="293">
        <v>5.12</v>
      </c>
    </row>
    <row r="8497" spans="2:5" ht="15" customHeight="1" x14ac:dyDescent="0.2">
      <c r="B8497" s="99">
        <v>104765</v>
      </c>
      <c r="C8497" s="33" t="s">
        <v>16639</v>
      </c>
      <c r="D8497" s="99" t="s">
        <v>36</v>
      </c>
      <c r="E8497" s="293">
        <v>20.12</v>
      </c>
    </row>
    <row r="8498" spans="2:5" ht="15" customHeight="1" x14ac:dyDescent="0.2">
      <c r="B8498" s="99">
        <v>90461</v>
      </c>
      <c r="C8498" s="33" t="s">
        <v>18361</v>
      </c>
      <c r="D8498" s="99" t="s">
        <v>36</v>
      </c>
      <c r="E8498" s="293">
        <v>22.4</v>
      </c>
    </row>
    <row r="8499" spans="2:5" ht="15" customHeight="1" x14ac:dyDescent="0.2">
      <c r="B8499" s="99">
        <v>90463</v>
      </c>
      <c r="C8499" s="33" t="s">
        <v>18363</v>
      </c>
      <c r="D8499" s="99" t="s">
        <v>36</v>
      </c>
      <c r="E8499" s="293">
        <v>4.4000000000000004</v>
      </c>
    </row>
    <row r="8500" spans="2:5" ht="15" customHeight="1" x14ac:dyDescent="0.2">
      <c r="B8500" s="99">
        <v>96560</v>
      </c>
      <c r="C8500" s="33" t="s">
        <v>18390</v>
      </c>
      <c r="D8500" s="99" t="s">
        <v>34</v>
      </c>
      <c r="E8500" s="293">
        <v>36.72</v>
      </c>
    </row>
    <row r="8501" spans="2:5" ht="15" customHeight="1" x14ac:dyDescent="0.2">
      <c r="B8501" s="99">
        <v>96559</v>
      </c>
      <c r="C8501" s="33" t="s">
        <v>18389</v>
      </c>
      <c r="D8501" s="99" t="s">
        <v>34</v>
      </c>
      <c r="E8501" s="293">
        <v>38.450000000000003</v>
      </c>
    </row>
    <row r="8502" spans="2:5" ht="15" customHeight="1" x14ac:dyDescent="0.2">
      <c r="B8502" s="99">
        <v>96562</v>
      </c>
      <c r="C8502" s="33" t="s">
        <v>18391</v>
      </c>
      <c r="D8502" s="99" t="s">
        <v>36</v>
      </c>
      <c r="E8502" s="293">
        <v>60.11</v>
      </c>
    </row>
    <row r="8503" spans="2:5" ht="15" customHeight="1" x14ac:dyDescent="0.2">
      <c r="B8503" s="99">
        <v>96563</v>
      </c>
      <c r="C8503" s="33" t="s">
        <v>18392</v>
      </c>
      <c r="D8503" s="99" t="s">
        <v>36</v>
      </c>
      <c r="E8503" s="293">
        <v>65.7</v>
      </c>
    </row>
    <row r="8504" spans="2:5" ht="15" customHeight="1" x14ac:dyDescent="0.2">
      <c r="B8504" s="99">
        <v>102469</v>
      </c>
      <c r="C8504" s="33" t="s">
        <v>27800</v>
      </c>
      <c r="D8504" s="99" t="s">
        <v>34</v>
      </c>
      <c r="E8504" s="293">
        <v>0</v>
      </c>
    </row>
    <row r="8505" spans="2:5" ht="15" customHeight="1" x14ac:dyDescent="0.2">
      <c r="B8505" s="99">
        <v>104388</v>
      </c>
      <c r="C8505" s="33" t="s">
        <v>27801</v>
      </c>
      <c r="D8505" s="99" t="s">
        <v>34</v>
      </c>
      <c r="E8505" s="293">
        <v>0</v>
      </c>
    </row>
    <row r="8506" spans="2:5" ht="15" customHeight="1" x14ac:dyDescent="0.2">
      <c r="B8506" s="99">
        <v>104387</v>
      </c>
      <c r="C8506" s="33" t="s">
        <v>27802</v>
      </c>
      <c r="D8506" s="99" t="s">
        <v>35</v>
      </c>
      <c r="E8506" s="293">
        <v>0</v>
      </c>
    </row>
    <row r="8507" spans="2:5" ht="15" customHeight="1" x14ac:dyDescent="0.2">
      <c r="B8507" s="99">
        <v>104364</v>
      </c>
      <c r="C8507" s="33" t="s">
        <v>27803</v>
      </c>
      <c r="D8507" s="99" t="s">
        <v>35</v>
      </c>
      <c r="E8507" s="293">
        <v>0</v>
      </c>
    </row>
    <row r="8508" spans="2:5" ht="15" customHeight="1" x14ac:dyDescent="0.2">
      <c r="B8508" s="99">
        <v>102097</v>
      </c>
      <c r="C8508" s="33" t="s">
        <v>27804</v>
      </c>
      <c r="D8508" s="99" t="s">
        <v>35</v>
      </c>
      <c r="E8508" s="293">
        <v>0</v>
      </c>
    </row>
    <row r="8509" spans="2:5" ht="15" customHeight="1" x14ac:dyDescent="0.2">
      <c r="B8509" s="99">
        <v>104365</v>
      </c>
      <c r="C8509" s="33" t="s">
        <v>27805</v>
      </c>
      <c r="D8509" s="99" t="s">
        <v>35</v>
      </c>
      <c r="E8509" s="293">
        <v>0</v>
      </c>
    </row>
    <row r="8510" spans="2:5" ht="15" customHeight="1" x14ac:dyDescent="0.2">
      <c r="B8510" s="99">
        <v>101870</v>
      </c>
      <c r="C8510" s="33" t="s">
        <v>18839</v>
      </c>
      <c r="D8510" s="99" t="s">
        <v>34</v>
      </c>
      <c r="E8510" s="293">
        <v>52.29</v>
      </c>
    </row>
    <row r="8511" spans="2:5" ht="15" customHeight="1" x14ac:dyDescent="0.2">
      <c r="B8511" s="99">
        <v>101866</v>
      </c>
      <c r="C8511" s="33" t="s">
        <v>62129</v>
      </c>
      <c r="D8511" s="99" t="s">
        <v>34</v>
      </c>
      <c r="E8511" s="293">
        <v>44.18</v>
      </c>
    </row>
    <row r="8512" spans="2:5" ht="15" customHeight="1" x14ac:dyDescent="0.2">
      <c r="B8512" s="99">
        <v>101867</v>
      </c>
      <c r="C8512" s="33" t="s">
        <v>18836</v>
      </c>
      <c r="D8512" s="99" t="s">
        <v>34</v>
      </c>
      <c r="E8512" s="293">
        <v>50.42</v>
      </c>
    </row>
    <row r="8513" spans="2:5" ht="15" customHeight="1" x14ac:dyDescent="0.2">
      <c r="B8513" s="99">
        <v>101868</v>
      </c>
      <c r="C8513" s="33" t="s">
        <v>18837</v>
      </c>
      <c r="D8513" s="99" t="s">
        <v>34</v>
      </c>
      <c r="E8513" s="293">
        <v>39.82</v>
      </c>
    </row>
    <row r="8514" spans="2:5" ht="15" customHeight="1" x14ac:dyDescent="0.2">
      <c r="B8514" s="99">
        <v>101869</v>
      </c>
      <c r="C8514" s="33" t="s">
        <v>18838</v>
      </c>
      <c r="D8514" s="99" t="s">
        <v>34</v>
      </c>
      <c r="E8514" s="293">
        <v>46.06</v>
      </c>
    </row>
    <row r="8515" spans="2:5" ht="15" customHeight="1" x14ac:dyDescent="0.2">
      <c r="B8515" s="99">
        <v>101856</v>
      </c>
      <c r="C8515" s="33" t="s">
        <v>18827</v>
      </c>
      <c r="D8515" s="99" t="s">
        <v>34</v>
      </c>
      <c r="E8515" s="293">
        <v>35.979999999999997</v>
      </c>
    </row>
    <row r="8516" spans="2:5" ht="15" customHeight="1" x14ac:dyDescent="0.2">
      <c r="B8516" s="99">
        <v>101865</v>
      </c>
      <c r="C8516" s="33" t="s">
        <v>18835</v>
      </c>
      <c r="D8516" s="99" t="s">
        <v>34</v>
      </c>
      <c r="E8516" s="293">
        <v>49.78</v>
      </c>
    </row>
    <row r="8517" spans="2:5" ht="15" customHeight="1" x14ac:dyDescent="0.2">
      <c r="B8517" s="99">
        <v>101861</v>
      </c>
      <c r="C8517" s="33" t="s">
        <v>62130</v>
      </c>
      <c r="D8517" s="99" t="s">
        <v>34</v>
      </c>
      <c r="E8517" s="293">
        <v>43.86</v>
      </c>
    </row>
    <row r="8518" spans="2:5" ht="15" customHeight="1" x14ac:dyDescent="0.2">
      <c r="B8518" s="99">
        <v>101862</v>
      </c>
      <c r="C8518" s="33" t="s">
        <v>18832</v>
      </c>
      <c r="D8518" s="99" t="s">
        <v>34</v>
      </c>
      <c r="E8518" s="293">
        <v>47.91</v>
      </c>
    </row>
    <row r="8519" spans="2:5" ht="15" customHeight="1" x14ac:dyDescent="0.2">
      <c r="B8519" s="99">
        <v>101863</v>
      </c>
      <c r="C8519" s="33" t="s">
        <v>18833</v>
      </c>
      <c r="D8519" s="99" t="s">
        <v>34</v>
      </c>
      <c r="E8519" s="293">
        <v>37.31</v>
      </c>
    </row>
    <row r="8520" spans="2:5" ht="15" customHeight="1" x14ac:dyDescent="0.2">
      <c r="B8520" s="99">
        <v>101864</v>
      </c>
      <c r="C8520" s="33" t="s">
        <v>18834</v>
      </c>
      <c r="D8520" s="99" t="s">
        <v>34</v>
      </c>
      <c r="E8520" s="293">
        <v>43.55</v>
      </c>
    </row>
    <row r="8521" spans="2:5" ht="15" customHeight="1" x14ac:dyDescent="0.2">
      <c r="B8521" s="99">
        <v>101860</v>
      </c>
      <c r="C8521" s="33" t="s">
        <v>18831</v>
      </c>
      <c r="D8521" s="99" t="s">
        <v>34</v>
      </c>
      <c r="E8521" s="293">
        <v>46.96</v>
      </c>
    </row>
    <row r="8522" spans="2:5" ht="15" customHeight="1" x14ac:dyDescent="0.2">
      <c r="B8522" s="99">
        <v>101857</v>
      </c>
      <c r="C8522" s="33" t="s">
        <v>18828</v>
      </c>
      <c r="D8522" s="99" t="s">
        <v>34</v>
      </c>
      <c r="E8522" s="293">
        <v>45.22</v>
      </c>
    </row>
    <row r="8523" spans="2:5" ht="15" customHeight="1" x14ac:dyDescent="0.2">
      <c r="B8523" s="99">
        <v>101858</v>
      </c>
      <c r="C8523" s="33" t="s">
        <v>18829</v>
      </c>
      <c r="D8523" s="99" t="s">
        <v>34</v>
      </c>
      <c r="E8523" s="293">
        <v>36.76</v>
      </c>
    </row>
    <row r="8524" spans="2:5" ht="15" customHeight="1" x14ac:dyDescent="0.2">
      <c r="B8524" s="99">
        <v>101859</v>
      </c>
      <c r="C8524" s="33" t="s">
        <v>18830</v>
      </c>
      <c r="D8524" s="99" t="s">
        <v>34</v>
      </c>
      <c r="E8524" s="293">
        <v>40.72</v>
      </c>
    </row>
    <row r="8525" spans="2:5" ht="15" customHeight="1" x14ac:dyDescent="0.2">
      <c r="B8525" s="99">
        <v>101852</v>
      </c>
      <c r="C8525" s="33" t="s">
        <v>18825</v>
      </c>
      <c r="D8525" s="99" t="s">
        <v>34</v>
      </c>
      <c r="E8525" s="293">
        <v>91.13</v>
      </c>
    </row>
    <row r="8526" spans="2:5" ht="15" customHeight="1" x14ac:dyDescent="0.2">
      <c r="B8526" s="99">
        <v>104385</v>
      </c>
      <c r="C8526" s="33" t="s">
        <v>27806</v>
      </c>
      <c r="D8526" s="99" t="s">
        <v>34</v>
      </c>
      <c r="E8526" s="293">
        <v>0</v>
      </c>
    </row>
    <row r="8527" spans="2:5" ht="15" customHeight="1" x14ac:dyDescent="0.2">
      <c r="B8527" s="99">
        <v>101850</v>
      </c>
      <c r="C8527" s="33" t="s">
        <v>18824</v>
      </c>
      <c r="D8527" s="99" t="s">
        <v>34</v>
      </c>
      <c r="E8527" s="293">
        <v>75.91</v>
      </c>
    </row>
    <row r="8528" spans="2:5" ht="15" customHeight="1" x14ac:dyDescent="0.2">
      <c r="B8528" s="99">
        <v>101855</v>
      </c>
      <c r="C8528" s="33" t="s">
        <v>18826</v>
      </c>
      <c r="D8528" s="99" t="s">
        <v>34</v>
      </c>
      <c r="E8528" s="293">
        <v>92.21</v>
      </c>
    </row>
    <row r="8529" spans="2:5" ht="15" customHeight="1" x14ac:dyDescent="0.2">
      <c r="B8529" s="99">
        <v>104386</v>
      </c>
      <c r="C8529" s="33" t="s">
        <v>27807</v>
      </c>
      <c r="D8529" s="99" t="s">
        <v>34</v>
      </c>
      <c r="E8529" s="293">
        <v>0</v>
      </c>
    </row>
    <row r="8530" spans="2:5" ht="15" customHeight="1" x14ac:dyDescent="0.2">
      <c r="B8530" s="99">
        <v>101853</v>
      </c>
      <c r="C8530" s="33" t="s">
        <v>62131</v>
      </c>
      <c r="D8530" s="99" t="s">
        <v>34</v>
      </c>
      <c r="E8530" s="293">
        <v>67.069999999999993</v>
      </c>
    </row>
    <row r="8531" spans="2:5" ht="15" customHeight="1" x14ac:dyDescent="0.2">
      <c r="B8531" s="99">
        <v>101849</v>
      </c>
      <c r="C8531" s="33" t="s">
        <v>18823</v>
      </c>
      <c r="D8531" s="99" t="s">
        <v>35</v>
      </c>
      <c r="E8531" s="293">
        <v>222.85</v>
      </c>
    </row>
    <row r="8532" spans="2:5" ht="15" customHeight="1" x14ac:dyDescent="0.2">
      <c r="B8532" s="99">
        <v>101841</v>
      </c>
      <c r="C8532" s="33" t="s">
        <v>18815</v>
      </c>
      <c r="D8532" s="99" t="s">
        <v>35</v>
      </c>
      <c r="E8532" s="293">
        <v>129.54</v>
      </c>
    </row>
    <row r="8533" spans="2:5" ht="15" customHeight="1" x14ac:dyDescent="0.2">
      <c r="B8533" s="99">
        <v>101843</v>
      </c>
      <c r="C8533" s="33" t="s">
        <v>18817</v>
      </c>
      <c r="D8533" s="99" t="s">
        <v>35</v>
      </c>
      <c r="E8533" s="293">
        <v>186.99</v>
      </c>
    </row>
    <row r="8534" spans="2:5" ht="15" customHeight="1" x14ac:dyDescent="0.2">
      <c r="B8534" s="99">
        <v>101844</v>
      </c>
      <c r="C8534" s="33" t="s">
        <v>18818</v>
      </c>
      <c r="D8534" s="99" t="s">
        <v>35</v>
      </c>
      <c r="E8534" s="293">
        <v>213.82</v>
      </c>
    </row>
    <row r="8535" spans="2:5" ht="15" customHeight="1" x14ac:dyDescent="0.2">
      <c r="B8535" s="99">
        <v>101845</v>
      </c>
      <c r="C8535" s="33" t="s">
        <v>18819</v>
      </c>
      <c r="D8535" s="99" t="s">
        <v>35</v>
      </c>
      <c r="E8535" s="293">
        <v>240.28</v>
      </c>
    </row>
    <row r="8536" spans="2:5" ht="15" customHeight="1" x14ac:dyDescent="0.2">
      <c r="B8536" s="99">
        <v>101842</v>
      </c>
      <c r="C8536" s="33" t="s">
        <v>18816</v>
      </c>
      <c r="D8536" s="99" t="s">
        <v>35</v>
      </c>
      <c r="E8536" s="293">
        <v>113.13</v>
      </c>
    </row>
    <row r="8537" spans="2:5" ht="15" customHeight="1" x14ac:dyDescent="0.2">
      <c r="B8537" s="99">
        <v>101846</v>
      </c>
      <c r="C8537" s="33" t="s">
        <v>18820</v>
      </c>
      <c r="D8537" s="99" t="s">
        <v>35</v>
      </c>
      <c r="E8537" s="293">
        <v>171.23</v>
      </c>
    </row>
    <row r="8538" spans="2:5" ht="15" customHeight="1" x14ac:dyDescent="0.2">
      <c r="B8538" s="99">
        <v>101847</v>
      </c>
      <c r="C8538" s="33" t="s">
        <v>18821</v>
      </c>
      <c r="D8538" s="99" t="s">
        <v>35</v>
      </c>
      <c r="E8538" s="293">
        <v>198.39</v>
      </c>
    </row>
    <row r="8539" spans="2:5" ht="15" customHeight="1" x14ac:dyDescent="0.2">
      <c r="B8539" s="99">
        <v>101848</v>
      </c>
      <c r="C8539" s="33" t="s">
        <v>18822</v>
      </c>
      <c r="D8539" s="99" t="s">
        <v>35</v>
      </c>
      <c r="E8539" s="293">
        <v>225.18</v>
      </c>
    </row>
    <row r="8540" spans="2:5" ht="15" customHeight="1" x14ac:dyDescent="0.2">
      <c r="B8540" s="99">
        <v>101839</v>
      </c>
      <c r="C8540" s="33" t="s">
        <v>18813</v>
      </c>
      <c r="D8540" s="99" t="s">
        <v>35</v>
      </c>
      <c r="E8540" s="293">
        <v>121.22</v>
      </c>
    </row>
    <row r="8541" spans="2:5" ht="15" customHeight="1" x14ac:dyDescent="0.2">
      <c r="B8541" s="99">
        <v>101840</v>
      </c>
      <c r="C8541" s="33" t="s">
        <v>18814</v>
      </c>
      <c r="D8541" s="99" t="s">
        <v>35</v>
      </c>
      <c r="E8541" s="293">
        <v>206.55</v>
      </c>
    </row>
    <row r="8542" spans="2:5" ht="15" customHeight="1" x14ac:dyDescent="0.2">
      <c r="B8542" s="99">
        <v>101837</v>
      </c>
      <c r="C8542" s="33" t="s">
        <v>18811</v>
      </c>
      <c r="D8542" s="99" t="s">
        <v>35</v>
      </c>
      <c r="E8542" s="293">
        <v>62.83</v>
      </c>
    </row>
    <row r="8543" spans="2:5" ht="15" customHeight="1" x14ac:dyDescent="0.2">
      <c r="B8543" s="99">
        <v>101838</v>
      </c>
      <c r="C8543" s="33" t="s">
        <v>18812</v>
      </c>
      <c r="D8543" s="99" t="s">
        <v>35</v>
      </c>
      <c r="E8543" s="293">
        <v>92.43</v>
      </c>
    </row>
    <row r="8544" spans="2:5" ht="15" customHeight="1" x14ac:dyDescent="0.2">
      <c r="B8544" s="99">
        <v>101836</v>
      </c>
      <c r="C8544" s="33" t="s">
        <v>18810</v>
      </c>
      <c r="D8544" s="99" t="s">
        <v>35</v>
      </c>
      <c r="E8544" s="293">
        <v>31.04</v>
      </c>
    </row>
    <row r="8545" spans="2:5" ht="15" customHeight="1" x14ac:dyDescent="0.2">
      <c r="B8545" s="99">
        <v>101835</v>
      </c>
      <c r="C8545" s="33" t="s">
        <v>18809</v>
      </c>
      <c r="D8545" s="99" t="s">
        <v>35</v>
      </c>
      <c r="E8545" s="293">
        <v>361.78</v>
      </c>
    </row>
    <row r="8546" spans="2:5" ht="15" customHeight="1" x14ac:dyDescent="0.2">
      <c r="B8546" s="99">
        <v>101827</v>
      </c>
      <c r="C8546" s="33" t="s">
        <v>18801</v>
      </c>
      <c r="D8546" s="99" t="s">
        <v>35</v>
      </c>
      <c r="E8546" s="293">
        <v>268.47000000000003</v>
      </c>
    </row>
    <row r="8547" spans="2:5" ht="15" customHeight="1" x14ac:dyDescent="0.2">
      <c r="B8547" s="99">
        <v>101829</v>
      </c>
      <c r="C8547" s="33" t="s">
        <v>18803</v>
      </c>
      <c r="D8547" s="99" t="s">
        <v>35</v>
      </c>
      <c r="E8547" s="293">
        <v>325.92</v>
      </c>
    </row>
    <row r="8548" spans="2:5" ht="15" customHeight="1" x14ac:dyDescent="0.2">
      <c r="B8548" s="99">
        <v>101830</v>
      </c>
      <c r="C8548" s="33" t="s">
        <v>18804</v>
      </c>
      <c r="D8548" s="99" t="s">
        <v>35</v>
      </c>
      <c r="E8548" s="293">
        <v>352.75</v>
      </c>
    </row>
    <row r="8549" spans="2:5" ht="15" customHeight="1" x14ac:dyDescent="0.2">
      <c r="B8549" s="99">
        <v>101831</v>
      </c>
      <c r="C8549" s="33" t="s">
        <v>18805</v>
      </c>
      <c r="D8549" s="99" t="s">
        <v>35</v>
      </c>
      <c r="E8549" s="293">
        <v>379.21</v>
      </c>
    </row>
    <row r="8550" spans="2:5" ht="15" customHeight="1" x14ac:dyDescent="0.2">
      <c r="B8550" s="99">
        <v>101828</v>
      </c>
      <c r="C8550" s="33" t="s">
        <v>18802</v>
      </c>
      <c r="D8550" s="99" t="s">
        <v>35</v>
      </c>
      <c r="E8550" s="293">
        <v>252.06</v>
      </c>
    </row>
    <row r="8551" spans="2:5" ht="15" customHeight="1" x14ac:dyDescent="0.2">
      <c r="B8551" s="99">
        <v>101832</v>
      </c>
      <c r="C8551" s="33" t="s">
        <v>18806</v>
      </c>
      <c r="D8551" s="99" t="s">
        <v>35</v>
      </c>
      <c r="E8551" s="293">
        <v>310.16000000000003</v>
      </c>
    </row>
    <row r="8552" spans="2:5" ht="15" customHeight="1" x14ac:dyDescent="0.2">
      <c r="B8552" s="99">
        <v>101833</v>
      </c>
      <c r="C8552" s="33" t="s">
        <v>18807</v>
      </c>
      <c r="D8552" s="99" t="s">
        <v>35</v>
      </c>
      <c r="E8552" s="293">
        <v>337.32</v>
      </c>
    </row>
    <row r="8553" spans="2:5" ht="15" customHeight="1" x14ac:dyDescent="0.2">
      <c r="B8553" s="99">
        <v>101834</v>
      </c>
      <c r="C8553" s="33" t="s">
        <v>18808</v>
      </c>
      <c r="D8553" s="99" t="s">
        <v>35</v>
      </c>
      <c r="E8553" s="293">
        <v>364.11</v>
      </c>
    </row>
    <row r="8554" spans="2:5" ht="15" customHeight="1" x14ac:dyDescent="0.2">
      <c r="B8554" s="99">
        <v>101825</v>
      </c>
      <c r="C8554" s="33" t="s">
        <v>18799</v>
      </c>
      <c r="D8554" s="99" t="s">
        <v>35</v>
      </c>
      <c r="E8554" s="293">
        <v>260.16000000000003</v>
      </c>
    </row>
    <row r="8555" spans="2:5" ht="15" customHeight="1" x14ac:dyDescent="0.2">
      <c r="B8555" s="99">
        <v>101826</v>
      </c>
      <c r="C8555" s="33" t="s">
        <v>18800</v>
      </c>
      <c r="D8555" s="99" t="s">
        <v>35</v>
      </c>
      <c r="E8555" s="293">
        <v>288.58999999999997</v>
      </c>
    </row>
    <row r="8556" spans="2:5" ht="15" customHeight="1" x14ac:dyDescent="0.2">
      <c r="B8556" s="99">
        <v>101823</v>
      </c>
      <c r="C8556" s="33" t="s">
        <v>18797</v>
      </c>
      <c r="D8556" s="99" t="s">
        <v>35</v>
      </c>
      <c r="E8556" s="293">
        <v>201.76</v>
      </c>
    </row>
    <row r="8557" spans="2:5" ht="15" customHeight="1" x14ac:dyDescent="0.2">
      <c r="B8557" s="99">
        <v>101824</v>
      </c>
      <c r="C8557" s="33" t="s">
        <v>18798</v>
      </c>
      <c r="D8557" s="99" t="s">
        <v>35</v>
      </c>
      <c r="E8557" s="293">
        <v>231.36</v>
      </c>
    </row>
    <row r="8558" spans="2:5" ht="15" customHeight="1" x14ac:dyDescent="0.2">
      <c r="B8558" s="99">
        <v>101822</v>
      </c>
      <c r="C8558" s="33" t="s">
        <v>18796</v>
      </c>
      <c r="D8558" s="99" t="s">
        <v>35</v>
      </c>
      <c r="E8558" s="293">
        <v>169.97</v>
      </c>
    </row>
    <row r="8559" spans="2:5" ht="15" customHeight="1" x14ac:dyDescent="0.2">
      <c r="B8559" s="99">
        <v>101819</v>
      </c>
      <c r="C8559" s="33" t="s">
        <v>18794</v>
      </c>
      <c r="D8559" s="99" t="s">
        <v>34</v>
      </c>
      <c r="E8559" s="293">
        <v>78.650000000000006</v>
      </c>
    </row>
    <row r="8560" spans="2:5" ht="15" customHeight="1" x14ac:dyDescent="0.2">
      <c r="B8560" s="99">
        <v>104370</v>
      </c>
      <c r="C8560" s="33" t="s">
        <v>27808</v>
      </c>
      <c r="D8560" s="99" t="s">
        <v>34</v>
      </c>
      <c r="E8560" s="293">
        <v>0</v>
      </c>
    </row>
    <row r="8561" spans="2:5" ht="15" customHeight="1" x14ac:dyDescent="0.2">
      <c r="B8561" s="99">
        <v>101817</v>
      </c>
      <c r="C8561" s="33" t="s">
        <v>18793</v>
      </c>
      <c r="D8561" s="99" t="s">
        <v>34</v>
      </c>
      <c r="E8561" s="293">
        <v>63.95</v>
      </c>
    </row>
    <row r="8562" spans="2:5" ht="15" customHeight="1" x14ac:dyDescent="0.2">
      <c r="B8562" s="99">
        <v>101816</v>
      </c>
      <c r="C8562" s="33" t="s">
        <v>18792</v>
      </c>
      <c r="D8562" s="99" t="s">
        <v>34</v>
      </c>
      <c r="E8562" s="293">
        <v>82.29</v>
      </c>
    </row>
    <row r="8563" spans="2:5" ht="15" customHeight="1" x14ac:dyDescent="0.2">
      <c r="B8563" s="99">
        <v>104369</v>
      </c>
      <c r="C8563" s="33" t="s">
        <v>27809</v>
      </c>
      <c r="D8563" s="99" t="s">
        <v>34</v>
      </c>
      <c r="E8563" s="293">
        <v>0</v>
      </c>
    </row>
    <row r="8564" spans="2:5" ht="15" customHeight="1" x14ac:dyDescent="0.2">
      <c r="B8564" s="99">
        <v>101820</v>
      </c>
      <c r="C8564" s="33" t="s">
        <v>18795</v>
      </c>
      <c r="D8564" s="99" t="s">
        <v>34</v>
      </c>
      <c r="E8564" s="293">
        <v>56.98</v>
      </c>
    </row>
    <row r="8565" spans="2:5" ht="15" customHeight="1" x14ac:dyDescent="0.2">
      <c r="B8565" s="99">
        <v>102988</v>
      </c>
      <c r="C8565" s="33" t="s">
        <v>18841</v>
      </c>
      <c r="D8565" s="99" t="s">
        <v>34</v>
      </c>
      <c r="E8565" s="293">
        <v>76.03</v>
      </c>
    </row>
    <row r="8566" spans="2:5" ht="15" customHeight="1" x14ac:dyDescent="0.2">
      <c r="B8566" s="99">
        <v>101814</v>
      </c>
      <c r="C8566" s="33" t="s">
        <v>18791</v>
      </c>
      <c r="D8566" s="99" t="s">
        <v>34</v>
      </c>
      <c r="E8566" s="293">
        <v>57.59</v>
      </c>
    </row>
    <row r="8567" spans="2:5" ht="15" customHeight="1" x14ac:dyDescent="0.2">
      <c r="B8567" s="99">
        <v>102098</v>
      </c>
      <c r="C8567" s="33" t="s">
        <v>18840</v>
      </c>
      <c r="D8567" s="99" t="s">
        <v>35</v>
      </c>
      <c r="E8567" s="293">
        <v>2367.9699999999998</v>
      </c>
    </row>
    <row r="8568" spans="2:5" ht="15" customHeight="1" x14ac:dyDescent="0.2">
      <c r="B8568" s="99">
        <v>104366</v>
      </c>
      <c r="C8568" s="33" t="s">
        <v>27810</v>
      </c>
      <c r="D8568" s="99" t="s">
        <v>35</v>
      </c>
      <c r="E8568" s="293">
        <v>0</v>
      </c>
    </row>
    <row r="8569" spans="2:5" ht="15" customHeight="1" x14ac:dyDescent="0.2">
      <c r="B8569" s="99">
        <v>102099</v>
      </c>
      <c r="C8569" s="33" t="s">
        <v>27811</v>
      </c>
      <c r="D8569" s="99" t="s">
        <v>35</v>
      </c>
      <c r="E8569" s="293">
        <v>0</v>
      </c>
    </row>
    <row r="8570" spans="2:5" ht="15" customHeight="1" x14ac:dyDescent="0.2">
      <c r="B8570" s="99">
        <v>104367</v>
      </c>
      <c r="C8570" s="33" t="s">
        <v>27812</v>
      </c>
      <c r="D8570" s="99" t="s">
        <v>35</v>
      </c>
      <c r="E8570" s="293">
        <v>0</v>
      </c>
    </row>
    <row r="8571" spans="2:5" ht="15" customHeight="1" x14ac:dyDescent="0.2">
      <c r="B8571" s="99">
        <v>92994</v>
      </c>
      <c r="C8571" s="33" t="s">
        <v>16349</v>
      </c>
      <c r="D8571" s="99" t="s">
        <v>36</v>
      </c>
      <c r="E8571" s="293">
        <v>138.74</v>
      </c>
    </row>
    <row r="8572" spans="2:5" ht="15" customHeight="1" x14ac:dyDescent="0.2">
      <c r="B8572" s="99">
        <v>92996</v>
      </c>
      <c r="C8572" s="33" t="s">
        <v>16350</v>
      </c>
      <c r="D8572" s="99" t="s">
        <v>36</v>
      </c>
      <c r="E8572" s="293">
        <v>167.78</v>
      </c>
    </row>
    <row r="8573" spans="2:5" ht="15" customHeight="1" x14ac:dyDescent="0.2">
      <c r="B8573" s="99">
        <v>92998</v>
      </c>
      <c r="C8573" s="33" t="s">
        <v>16351</v>
      </c>
      <c r="D8573" s="99" t="s">
        <v>36</v>
      </c>
      <c r="E8573" s="293">
        <v>205.52</v>
      </c>
    </row>
    <row r="8574" spans="2:5" ht="15" customHeight="1" x14ac:dyDescent="0.2">
      <c r="B8574" s="99">
        <v>93000</v>
      </c>
      <c r="C8574" s="33" t="s">
        <v>16352</v>
      </c>
      <c r="D8574" s="99" t="s">
        <v>36</v>
      </c>
      <c r="E8574" s="293">
        <v>271.83999999999997</v>
      </c>
    </row>
    <row r="8575" spans="2:5" ht="15" customHeight="1" x14ac:dyDescent="0.2">
      <c r="B8575" s="99">
        <v>92984</v>
      </c>
      <c r="C8575" s="33" t="s">
        <v>16344</v>
      </c>
      <c r="D8575" s="99" t="s">
        <v>36</v>
      </c>
      <c r="E8575" s="293">
        <v>30.18</v>
      </c>
    </row>
    <row r="8576" spans="2:5" ht="15" customHeight="1" x14ac:dyDescent="0.2">
      <c r="B8576" s="99">
        <v>93002</v>
      </c>
      <c r="C8576" s="33" t="s">
        <v>16353</v>
      </c>
      <c r="D8576" s="99" t="s">
        <v>36</v>
      </c>
      <c r="E8576" s="293">
        <v>351.22</v>
      </c>
    </row>
    <row r="8577" spans="2:5" ht="15" customHeight="1" x14ac:dyDescent="0.2">
      <c r="B8577" s="99">
        <v>92986</v>
      </c>
      <c r="C8577" s="33" t="s">
        <v>16345</v>
      </c>
      <c r="D8577" s="99" t="s">
        <v>36</v>
      </c>
      <c r="E8577" s="293">
        <v>41.5</v>
      </c>
    </row>
    <row r="8578" spans="2:5" ht="15" customHeight="1" x14ac:dyDescent="0.2">
      <c r="B8578" s="99">
        <v>92988</v>
      </c>
      <c r="C8578" s="33" t="s">
        <v>16346</v>
      </c>
      <c r="D8578" s="99" t="s">
        <v>36</v>
      </c>
      <c r="E8578" s="293">
        <v>59.96</v>
      </c>
    </row>
    <row r="8579" spans="2:5" ht="15" customHeight="1" x14ac:dyDescent="0.2">
      <c r="B8579" s="99">
        <v>92990</v>
      </c>
      <c r="C8579" s="33" t="s">
        <v>16347</v>
      </c>
      <c r="D8579" s="99" t="s">
        <v>36</v>
      </c>
      <c r="E8579" s="293">
        <v>82.8</v>
      </c>
    </row>
    <row r="8580" spans="2:5" ht="15" customHeight="1" x14ac:dyDescent="0.2">
      <c r="B8580" s="99">
        <v>92992</v>
      </c>
      <c r="C8580" s="33" t="s">
        <v>16348</v>
      </c>
      <c r="D8580" s="99" t="s">
        <v>36</v>
      </c>
      <c r="E8580" s="293">
        <v>106.93</v>
      </c>
    </row>
    <row r="8581" spans="2:5" ht="15" customHeight="1" x14ac:dyDescent="0.2">
      <c r="B8581" s="99">
        <v>103491</v>
      </c>
      <c r="C8581" s="33" t="s">
        <v>16631</v>
      </c>
      <c r="D8581" s="99" t="s">
        <v>35</v>
      </c>
      <c r="E8581" s="293">
        <v>657.48</v>
      </c>
    </row>
    <row r="8582" spans="2:5" ht="15" customHeight="1" x14ac:dyDescent="0.2">
      <c r="B8582" s="99">
        <v>93026</v>
      </c>
      <c r="C8582" s="33" t="s">
        <v>16327</v>
      </c>
      <c r="D8582" s="99" t="s">
        <v>28</v>
      </c>
      <c r="E8582" s="293">
        <v>105.42</v>
      </c>
    </row>
    <row r="8583" spans="2:5" ht="15" customHeight="1" x14ac:dyDescent="0.2">
      <c r="B8583" s="99">
        <v>93018</v>
      </c>
      <c r="C8583" s="33" t="s">
        <v>16323</v>
      </c>
      <c r="D8583" s="99" t="s">
        <v>28</v>
      </c>
      <c r="E8583" s="293">
        <v>30.46</v>
      </c>
    </row>
    <row r="8584" spans="2:5" ht="15" customHeight="1" x14ac:dyDescent="0.2">
      <c r="B8584" s="99">
        <v>93020</v>
      </c>
      <c r="C8584" s="33" t="s">
        <v>16324</v>
      </c>
      <c r="D8584" s="99" t="s">
        <v>28</v>
      </c>
      <c r="E8584" s="293">
        <v>38.53</v>
      </c>
    </row>
    <row r="8585" spans="2:5" ht="15" customHeight="1" x14ac:dyDescent="0.2">
      <c r="B8585" s="99">
        <v>93022</v>
      </c>
      <c r="C8585" s="33" t="s">
        <v>16325</v>
      </c>
      <c r="D8585" s="99" t="s">
        <v>28</v>
      </c>
      <c r="E8585" s="293">
        <v>62.33</v>
      </c>
    </row>
    <row r="8586" spans="2:5" ht="15" customHeight="1" x14ac:dyDescent="0.2">
      <c r="B8586" s="99">
        <v>93024</v>
      </c>
      <c r="C8586" s="33" t="s">
        <v>16326</v>
      </c>
      <c r="D8586" s="99" t="s">
        <v>28</v>
      </c>
      <c r="E8586" s="293">
        <v>65.84</v>
      </c>
    </row>
    <row r="8587" spans="2:5" ht="15" customHeight="1" x14ac:dyDescent="0.2">
      <c r="B8587" s="99">
        <v>97670</v>
      </c>
      <c r="C8587" s="33" t="s">
        <v>16281</v>
      </c>
      <c r="D8587" s="99" t="s">
        <v>36</v>
      </c>
      <c r="E8587" s="293">
        <v>26.07</v>
      </c>
    </row>
    <row r="8588" spans="2:5" ht="15" customHeight="1" x14ac:dyDescent="0.2">
      <c r="B8588" s="99">
        <v>103486</v>
      </c>
      <c r="C8588" s="33" t="s">
        <v>27813</v>
      </c>
      <c r="D8588" s="99" t="s">
        <v>36</v>
      </c>
      <c r="E8588" s="293">
        <v>0</v>
      </c>
    </row>
    <row r="8589" spans="2:5" ht="15" customHeight="1" x14ac:dyDescent="0.2">
      <c r="B8589" s="99">
        <v>103487</v>
      </c>
      <c r="C8589" s="33" t="s">
        <v>27814</v>
      </c>
      <c r="D8589" s="99" t="s">
        <v>36</v>
      </c>
      <c r="E8589" s="293">
        <v>0</v>
      </c>
    </row>
    <row r="8590" spans="2:5" ht="15" customHeight="1" x14ac:dyDescent="0.2">
      <c r="B8590" s="99">
        <v>103488</v>
      </c>
      <c r="C8590" s="33" t="s">
        <v>27815</v>
      </c>
      <c r="D8590" s="99" t="s">
        <v>36</v>
      </c>
      <c r="E8590" s="293">
        <v>0</v>
      </c>
    </row>
    <row r="8591" spans="2:5" ht="15" customHeight="1" x14ac:dyDescent="0.2">
      <c r="B8591" s="99">
        <v>103489</v>
      </c>
      <c r="C8591" s="33" t="s">
        <v>27816</v>
      </c>
      <c r="D8591" s="99" t="s">
        <v>36</v>
      </c>
      <c r="E8591" s="293">
        <v>0</v>
      </c>
    </row>
    <row r="8592" spans="2:5" ht="15" customHeight="1" x14ac:dyDescent="0.2">
      <c r="B8592" s="99">
        <v>97667</v>
      </c>
      <c r="C8592" s="33" t="s">
        <v>16278</v>
      </c>
      <c r="D8592" s="99" t="s">
        <v>36</v>
      </c>
      <c r="E8592" s="293">
        <v>9.69</v>
      </c>
    </row>
    <row r="8593" spans="2:5" ht="15" customHeight="1" x14ac:dyDescent="0.2">
      <c r="B8593" s="99">
        <v>97668</v>
      </c>
      <c r="C8593" s="33" t="s">
        <v>16279</v>
      </c>
      <c r="D8593" s="99" t="s">
        <v>36</v>
      </c>
      <c r="E8593" s="293">
        <v>13.78</v>
      </c>
    </row>
    <row r="8594" spans="2:5" ht="15" customHeight="1" x14ac:dyDescent="0.2">
      <c r="B8594" s="99">
        <v>97669</v>
      </c>
      <c r="C8594" s="33" t="s">
        <v>16280</v>
      </c>
      <c r="D8594" s="99" t="s">
        <v>36</v>
      </c>
      <c r="E8594" s="293">
        <v>20.6</v>
      </c>
    </row>
    <row r="8595" spans="2:5" ht="15" customHeight="1" x14ac:dyDescent="0.2">
      <c r="B8595" s="99">
        <v>93012</v>
      </c>
      <c r="C8595" s="33" t="s">
        <v>16277</v>
      </c>
      <c r="D8595" s="99" t="s">
        <v>36</v>
      </c>
      <c r="E8595" s="293">
        <v>70.680000000000007</v>
      </c>
    </row>
    <row r="8596" spans="2:5" ht="15" customHeight="1" x14ac:dyDescent="0.2">
      <c r="B8596" s="99">
        <v>93008</v>
      </c>
      <c r="C8596" s="33" t="s">
        <v>16273</v>
      </c>
      <c r="D8596" s="99" t="s">
        <v>36</v>
      </c>
      <c r="E8596" s="293">
        <v>19.59</v>
      </c>
    </row>
    <row r="8597" spans="2:5" ht="15" customHeight="1" x14ac:dyDescent="0.2">
      <c r="B8597" s="99">
        <v>93009</v>
      </c>
      <c r="C8597" s="33" t="s">
        <v>16274</v>
      </c>
      <c r="D8597" s="99" t="s">
        <v>36</v>
      </c>
      <c r="E8597" s="293">
        <v>28.28</v>
      </c>
    </row>
    <row r="8598" spans="2:5" ht="15" customHeight="1" x14ac:dyDescent="0.2">
      <c r="B8598" s="99">
        <v>93010</v>
      </c>
      <c r="C8598" s="33" t="s">
        <v>16275</v>
      </c>
      <c r="D8598" s="99" t="s">
        <v>36</v>
      </c>
      <c r="E8598" s="293">
        <v>38.96</v>
      </c>
    </row>
    <row r="8599" spans="2:5" ht="15" customHeight="1" x14ac:dyDescent="0.2">
      <c r="B8599" s="99">
        <v>93011</v>
      </c>
      <c r="C8599" s="33" t="s">
        <v>16276</v>
      </c>
      <c r="D8599" s="99" t="s">
        <v>36</v>
      </c>
      <c r="E8599" s="293">
        <v>47.31</v>
      </c>
    </row>
    <row r="8600" spans="2:5" ht="15" customHeight="1" x14ac:dyDescent="0.2">
      <c r="B8600" s="99">
        <v>103492</v>
      </c>
      <c r="C8600" s="33" t="s">
        <v>27817</v>
      </c>
      <c r="D8600" s="99" t="s">
        <v>36</v>
      </c>
      <c r="E8600" s="293">
        <v>0</v>
      </c>
    </row>
    <row r="8601" spans="2:5" ht="15" customHeight="1" x14ac:dyDescent="0.2">
      <c r="B8601" s="99">
        <v>93017</v>
      </c>
      <c r="C8601" s="33" t="s">
        <v>16322</v>
      </c>
      <c r="D8601" s="99" t="s">
        <v>28</v>
      </c>
      <c r="E8601" s="293">
        <v>64.22</v>
      </c>
    </row>
    <row r="8602" spans="2:5" ht="15" customHeight="1" x14ac:dyDescent="0.2">
      <c r="B8602" s="99">
        <v>93013</v>
      </c>
      <c r="C8602" s="33" t="s">
        <v>16318</v>
      </c>
      <c r="D8602" s="99" t="s">
        <v>28</v>
      </c>
      <c r="E8602" s="293">
        <v>20</v>
      </c>
    </row>
    <row r="8603" spans="2:5" ht="15" customHeight="1" x14ac:dyDescent="0.2">
      <c r="B8603" s="99">
        <v>93014</v>
      </c>
      <c r="C8603" s="33" t="s">
        <v>16319</v>
      </c>
      <c r="D8603" s="99" t="s">
        <v>28</v>
      </c>
      <c r="E8603" s="293">
        <v>24.36</v>
      </c>
    </row>
    <row r="8604" spans="2:5" ht="15" customHeight="1" x14ac:dyDescent="0.2">
      <c r="B8604" s="99">
        <v>93015</v>
      </c>
      <c r="C8604" s="33" t="s">
        <v>16320</v>
      </c>
      <c r="D8604" s="99" t="s">
        <v>28</v>
      </c>
      <c r="E8604" s="293">
        <v>35.99</v>
      </c>
    </row>
    <row r="8605" spans="2:5" ht="15" customHeight="1" x14ac:dyDescent="0.2">
      <c r="B8605" s="99">
        <v>93016</v>
      </c>
      <c r="C8605" s="33" t="s">
        <v>16321</v>
      </c>
      <c r="D8605" s="99" t="s">
        <v>28</v>
      </c>
      <c r="E8605" s="293">
        <v>43.37</v>
      </c>
    </row>
    <row r="8606" spans="2:5" ht="15" customHeight="1" x14ac:dyDescent="0.2">
      <c r="B8606" s="99">
        <v>103490</v>
      </c>
      <c r="C8606" s="33" t="s">
        <v>16630</v>
      </c>
      <c r="D8606" s="99" t="s">
        <v>35</v>
      </c>
      <c r="E8606" s="293">
        <v>3875.22</v>
      </c>
    </row>
    <row r="8607" spans="2:5" ht="15" customHeight="1" x14ac:dyDescent="0.2">
      <c r="B8607" s="99">
        <v>106082</v>
      </c>
      <c r="C8607" s="33" t="s">
        <v>62132</v>
      </c>
      <c r="D8607" s="99" t="s">
        <v>28</v>
      </c>
      <c r="E8607" s="293">
        <v>19.14</v>
      </c>
    </row>
    <row r="8608" spans="2:5" ht="15" customHeight="1" x14ac:dyDescent="0.2">
      <c r="B8608" s="99">
        <v>98306</v>
      </c>
      <c r="C8608" s="33" t="s">
        <v>62133</v>
      </c>
      <c r="D8608" s="99" t="s">
        <v>28</v>
      </c>
      <c r="E8608" s="293">
        <v>68.900000000000006</v>
      </c>
    </row>
    <row r="8609" spans="2:5" ht="15" customHeight="1" x14ac:dyDescent="0.2">
      <c r="B8609" s="99">
        <v>100553</v>
      </c>
      <c r="C8609" s="33" t="s">
        <v>62134</v>
      </c>
      <c r="D8609" s="99" t="s">
        <v>36</v>
      </c>
      <c r="E8609" s="293">
        <v>28.35</v>
      </c>
    </row>
    <row r="8610" spans="2:5" ht="15" customHeight="1" x14ac:dyDescent="0.2">
      <c r="B8610" s="99">
        <v>100554</v>
      </c>
      <c r="C8610" s="33" t="s">
        <v>62135</v>
      </c>
      <c r="D8610" s="99" t="s">
        <v>36</v>
      </c>
      <c r="E8610" s="293">
        <v>7.77</v>
      </c>
    </row>
    <row r="8611" spans="2:5" ht="15" customHeight="1" x14ac:dyDescent="0.2">
      <c r="B8611" s="99">
        <v>98300</v>
      </c>
      <c r="C8611" s="33" t="s">
        <v>62136</v>
      </c>
      <c r="D8611" s="99" t="s">
        <v>36</v>
      </c>
      <c r="E8611" s="293">
        <v>7.85</v>
      </c>
    </row>
    <row r="8612" spans="2:5" ht="15" customHeight="1" x14ac:dyDescent="0.2">
      <c r="B8612" s="99">
        <v>98295</v>
      </c>
      <c r="C8612" s="33" t="s">
        <v>62137</v>
      </c>
      <c r="D8612" s="99" t="s">
        <v>36</v>
      </c>
      <c r="E8612" s="293">
        <v>6.68</v>
      </c>
    </row>
    <row r="8613" spans="2:5" ht="15" customHeight="1" x14ac:dyDescent="0.2">
      <c r="B8613" s="99">
        <v>98294</v>
      </c>
      <c r="C8613" s="33" t="s">
        <v>62138</v>
      </c>
      <c r="D8613" s="99" t="s">
        <v>36</v>
      </c>
      <c r="E8613" s="293">
        <v>9.34</v>
      </c>
    </row>
    <row r="8614" spans="2:5" ht="15" customHeight="1" x14ac:dyDescent="0.2">
      <c r="B8614" s="99">
        <v>98297</v>
      </c>
      <c r="C8614" s="33" t="s">
        <v>62139</v>
      </c>
      <c r="D8614" s="99" t="s">
        <v>36</v>
      </c>
      <c r="E8614" s="293">
        <v>9.3699999999999992</v>
      </c>
    </row>
    <row r="8615" spans="2:5" ht="15" customHeight="1" x14ac:dyDescent="0.2">
      <c r="B8615" s="99">
        <v>98296</v>
      </c>
      <c r="C8615" s="33" t="s">
        <v>62140</v>
      </c>
      <c r="D8615" s="99" t="s">
        <v>36</v>
      </c>
      <c r="E8615" s="293">
        <v>12.13</v>
      </c>
    </row>
    <row r="8616" spans="2:5" ht="15" customHeight="1" x14ac:dyDescent="0.2">
      <c r="B8616" s="99">
        <v>98299</v>
      </c>
      <c r="C8616" s="33" t="s">
        <v>62141</v>
      </c>
      <c r="D8616" s="99" t="s">
        <v>36</v>
      </c>
      <c r="E8616" s="293">
        <v>23.74</v>
      </c>
    </row>
    <row r="8617" spans="2:5" ht="15" customHeight="1" x14ac:dyDescent="0.2">
      <c r="B8617" s="99">
        <v>98298</v>
      </c>
      <c r="C8617" s="33" t="s">
        <v>62142</v>
      </c>
      <c r="D8617" s="99" t="s">
        <v>36</v>
      </c>
      <c r="E8617" s="293">
        <v>26.5</v>
      </c>
    </row>
    <row r="8618" spans="2:5" ht="15" customHeight="1" x14ac:dyDescent="0.2">
      <c r="B8618" s="99">
        <v>98261</v>
      </c>
      <c r="C8618" s="33" t="s">
        <v>62143</v>
      </c>
      <c r="D8618" s="99" t="s">
        <v>36</v>
      </c>
      <c r="E8618" s="293">
        <v>4.09</v>
      </c>
    </row>
    <row r="8619" spans="2:5" ht="15" customHeight="1" x14ac:dyDescent="0.2">
      <c r="B8619" s="99">
        <v>98287</v>
      </c>
      <c r="C8619" s="33" t="s">
        <v>62144</v>
      </c>
      <c r="D8619" s="99" t="s">
        <v>36</v>
      </c>
      <c r="E8619" s="293">
        <v>1.57</v>
      </c>
    </row>
    <row r="8620" spans="2:5" ht="15" customHeight="1" x14ac:dyDescent="0.2">
      <c r="B8620" s="99">
        <v>98280</v>
      </c>
      <c r="C8620" s="33" t="s">
        <v>62145</v>
      </c>
      <c r="D8620" s="99" t="s">
        <v>36</v>
      </c>
      <c r="E8620" s="293">
        <v>8.2799999999999994</v>
      </c>
    </row>
    <row r="8621" spans="2:5" ht="15" customHeight="1" x14ac:dyDescent="0.2">
      <c r="B8621" s="99">
        <v>98288</v>
      </c>
      <c r="C8621" s="33" t="s">
        <v>62146</v>
      </c>
      <c r="D8621" s="99" t="s">
        <v>36</v>
      </c>
      <c r="E8621" s="293">
        <v>2.4500000000000002</v>
      </c>
    </row>
    <row r="8622" spans="2:5" ht="15" customHeight="1" x14ac:dyDescent="0.2">
      <c r="B8622" s="99">
        <v>98281</v>
      </c>
      <c r="C8622" s="33" t="s">
        <v>62147</v>
      </c>
      <c r="D8622" s="99" t="s">
        <v>36</v>
      </c>
      <c r="E8622" s="293">
        <v>9.16</v>
      </c>
    </row>
    <row r="8623" spans="2:5" ht="15" customHeight="1" x14ac:dyDescent="0.2">
      <c r="B8623" s="99">
        <v>98262</v>
      </c>
      <c r="C8623" s="33" t="s">
        <v>62148</v>
      </c>
      <c r="D8623" s="99" t="s">
        <v>36</v>
      </c>
      <c r="E8623" s="293">
        <v>4.97</v>
      </c>
    </row>
    <row r="8624" spans="2:5" ht="15" customHeight="1" x14ac:dyDescent="0.2">
      <c r="B8624" s="99">
        <v>98289</v>
      </c>
      <c r="C8624" s="33" t="s">
        <v>62149</v>
      </c>
      <c r="D8624" s="99" t="s">
        <v>36</v>
      </c>
      <c r="E8624" s="293">
        <v>2.68</v>
      </c>
    </row>
    <row r="8625" spans="2:5" ht="15" customHeight="1" x14ac:dyDescent="0.2">
      <c r="B8625" s="99">
        <v>98282</v>
      </c>
      <c r="C8625" s="33" t="s">
        <v>62150</v>
      </c>
      <c r="D8625" s="99" t="s">
        <v>36</v>
      </c>
      <c r="E8625" s="293">
        <v>9.39</v>
      </c>
    </row>
    <row r="8626" spans="2:5" ht="15" customHeight="1" x14ac:dyDescent="0.2">
      <c r="B8626" s="99">
        <v>98263</v>
      </c>
      <c r="C8626" s="33" t="s">
        <v>62151</v>
      </c>
      <c r="D8626" s="99" t="s">
        <v>36</v>
      </c>
      <c r="E8626" s="293">
        <v>5.19</v>
      </c>
    </row>
    <row r="8627" spans="2:5" ht="15" customHeight="1" x14ac:dyDescent="0.2">
      <c r="B8627" s="99">
        <v>98290</v>
      </c>
      <c r="C8627" s="33" t="s">
        <v>62152</v>
      </c>
      <c r="D8627" s="99" t="s">
        <v>36</v>
      </c>
      <c r="E8627" s="293">
        <v>3.61</v>
      </c>
    </row>
    <row r="8628" spans="2:5" ht="15" customHeight="1" x14ac:dyDescent="0.2">
      <c r="B8628" s="99">
        <v>98283</v>
      </c>
      <c r="C8628" s="33" t="s">
        <v>62153</v>
      </c>
      <c r="D8628" s="99" t="s">
        <v>36</v>
      </c>
      <c r="E8628" s="293">
        <v>10.32</v>
      </c>
    </row>
    <row r="8629" spans="2:5" ht="15" customHeight="1" x14ac:dyDescent="0.2">
      <c r="B8629" s="99">
        <v>98264</v>
      </c>
      <c r="C8629" s="33" t="s">
        <v>62154</v>
      </c>
      <c r="D8629" s="99" t="s">
        <v>36</v>
      </c>
      <c r="E8629" s="293">
        <v>6.14</v>
      </c>
    </row>
    <row r="8630" spans="2:5" ht="15" customHeight="1" x14ac:dyDescent="0.2">
      <c r="B8630" s="99">
        <v>98273</v>
      </c>
      <c r="C8630" s="33" t="s">
        <v>62155</v>
      </c>
      <c r="D8630" s="99" t="s">
        <v>36</v>
      </c>
      <c r="E8630" s="293">
        <v>2.87</v>
      </c>
    </row>
    <row r="8631" spans="2:5" ht="15" customHeight="1" x14ac:dyDescent="0.2">
      <c r="B8631" s="99">
        <v>98291</v>
      </c>
      <c r="C8631" s="33" t="s">
        <v>62156</v>
      </c>
      <c r="D8631" s="99" t="s">
        <v>36</v>
      </c>
      <c r="E8631" s="293">
        <v>4.25</v>
      </c>
    </row>
    <row r="8632" spans="2:5" ht="15" customHeight="1" x14ac:dyDescent="0.2">
      <c r="B8632" s="99">
        <v>98284</v>
      </c>
      <c r="C8632" s="33" t="s">
        <v>62157</v>
      </c>
      <c r="D8632" s="99" t="s">
        <v>36</v>
      </c>
      <c r="E8632" s="293">
        <v>10.96</v>
      </c>
    </row>
    <row r="8633" spans="2:5" ht="15" customHeight="1" x14ac:dyDescent="0.2">
      <c r="B8633" s="99">
        <v>98265</v>
      </c>
      <c r="C8633" s="33" t="s">
        <v>62158</v>
      </c>
      <c r="D8633" s="99" t="s">
        <v>36</v>
      </c>
      <c r="E8633" s="293">
        <v>6.76</v>
      </c>
    </row>
    <row r="8634" spans="2:5" ht="15" customHeight="1" x14ac:dyDescent="0.2">
      <c r="B8634" s="99">
        <v>98274</v>
      </c>
      <c r="C8634" s="33" t="s">
        <v>62159</v>
      </c>
      <c r="D8634" s="99" t="s">
        <v>36</v>
      </c>
      <c r="E8634" s="293">
        <v>3.5</v>
      </c>
    </row>
    <row r="8635" spans="2:5" ht="15" customHeight="1" x14ac:dyDescent="0.2">
      <c r="B8635" s="99">
        <v>98292</v>
      </c>
      <c r="C8635" s="33" t="s">
        <v>62160</v>
      </c>
      <c r="D8635" s="99" t="s">
        <v>36</v>
      </c>
      <c r="E8635" s="293">
        <v>5.09</v>
      </c>
    </row>
    <row r="8636" spans="2:5" ht="15" customHeight="1" x14ac:dyDescent="0.2">
      <c r="B8636" s="99">
        <v>98285</v>
      </c>
      <c r="C8636" s="33" t="s">
        <v>62161</v>
      </c>
      <c r="D8636" s="99" t="s">
        <v>36</v>
      </c>
      <c r="E8636" s="293">
        <v>11.79</v>
      </c>
    </row>
    <row r="8637" spans="2:5" ht="15" customHeight="1" x14ac:dyDescent="0.2">
      <c r="B8637" s="99">
        <v>98266</v>
      </c>
      <c r="C8637" s="33" t="s">
        <v>62162</v>
      </c>
      <c r="D8637" s="99" t="s">
        <v>36</v>
      </c>
      <c r="E8637" s="293">
        <v>7.6</v>
      </c>
    </row>
    <row r="8638" spans="2:5" ht="15" customHeight="1" x14ac:dyDescent="0.2">
      <c r="B8638" s="99">
        <v>98275</v>
      </c>
      <c r="C8638" s="33" t="s">
        <v>62163</v>
      </c>
      <c r="D8638" s="99" t="s">
        <v>36</v>
      </c>
      <c r="E8638" s="293">
        <v>4.34</v>
      </c>
    </row>
    <row r="8639" spans="2:5" ht="15" customHeight="1" x14ac:dyDescent="0.2">
      <c r="B8639" s="99">
        <v>98293</v>
      </c>
      <c r="C8639" s="33" t="s">
        <v>62164</v>
      </c>
      <c r="D8639" s="99" t="s">
        <v>36</v>
      </c>
      <c r="E8639" s="293">
        <v>9.36</v>
      </c>
    </row>
    <row r="8640" spans="2:5" ht="15" customHeight="1" x14ac:dyDescent="0.2">
      <c r="B8640" s="99">
        <v>98286</v>
      </c>
      <c r="C8640" s="33" t="s">
        <v>62165</v>
      </c>
      <c r="D8640" s="99" t="s">
        <v>36</v>
      </c>
      <c r="E8640" s="293">
        <v>16.07</v>
      </c>
    </row>
    <row r="8641" spans="2:5" ht="15" customHeight="1" x14ac:dyDescent="0.2">
      <c r="B8641" s="99">
        <v>98267</v>
      </c>
      <c r="C8641" s="33" t="s">
        <v>62166</v>
      </c>
      <c r="D8641" s="99" t="s">
        <v>36</v>
      </c>
      <c r="E8641" s="293">
        <v>11.87</v>
      </c>
    </row>
    <row r="8642" spans="2:5" ht="15" customHeight="1" x14ac:dyDescent="0.2">
      <c r="B8642" s="99">
        <v>98276</v>
      </c>
      <c r="C8642" s="33" t="s">
        <v>62167</v>
      </c>
      <c r="D8642" s="99" t="s">
        <v>36</v>
      </c>
      <c r="E8642" s="293">
        <v>8.61</v>
      </c>
    </row>
    <row r="8643" spans="2:5" ht="15" customHeight="1" x14ac:dyDescent="0.2">
      <c r="B8643" s="99">
        <v>98268</v>
      </c>
      <c r="C8643" s="33" t="s">
        <v>62168</v>
      </c>
      <c r="D8643" s="99" t="s">
        <v>36</v>
      </c>
      <c r="E8643" s="293">
        <v>18.75</v>
      </c>
    </row>
    <row r="8644" spans="2:5" ht="15" customHeight="1" x14ac:dyDescent="0.2">
      <c r="B8644" s="99">
        <v>98277</v>
      </c>
      <c r="C8644" s="33" t="s">
        <v>62169</v>
      </c>
      <c r="D8644" s="99" t="s">
        <v>36</v>
      </c>
      <c r="E8644" s="293">
        <v>15.49</v>
      </c>
    </row>
    <row r="8645" spans="2:5" ht="15" customHeight="1" x14ac:dyDescent="0.2">
      <c r="B8645" s="99">
        <v>98272</v>
      </c>
      <c r="C8645" s="33" t="s">
        <v>62170</v>
      </c>
      <c r="D8645" s="99" t="s">
        <v>36</v>
      </c>
      <c r="E8645" s="293">
        <v>120.56</v>
      </c>
    </row>
    <row r="8646" spans="2:5" ht="15" customHeight="1" x14ac:dyDescent="0.2">
      <c r="B8646" s="99">
        <v>98269</v>
      </c>
      <c r="C8646" s="33" t="s">
        <v>62171</v>
      </c>
      <c r="D8646" s="99" t="s">
        <v>36</v>
      </c>
      <c r="E8646" s="293">
        <v>25.4</v>
      </c>
    </row>
    <row r="8647" spans="2:5" ht="15" customHeight="1" x14ac:dyDescent="0.2">
      <c r="B8647" s="99">
        <v>98278</v>
      </c>
      <c r="C8647" s="33" t="s">
        <v>62172</v>
      </c>
      <c r="D8647" s="99" t="s">
        <v>36</v>
      </c>
      <c r="E8647" s="293">
        <v>22.14</v>
      </c>
    </row>
    <row r="8648" spans="2:5" ht="15" customHeight="1" x14ac:dyDescent="0.2">
      <c r="B8648" s="99">
        <v>98270</v>
      </c>
      <c r="C8648" s="33" t="s">
        <v>62173</v>
      </c>
      <c r="D8648" s="99" t="s">
        <v>36</v>
      </c>
      <c r="E8648" s="293">
        <v>37.93</v>
      </c>
    </row>
    <row r="8649" spans="2:5" ht="15" customHeight="1" x14ac:dyDescent="0.2">
      <c r="B8649" s="99">
        <v>98279</v>
      </c>
      <c r="C8649" s="33" t="s">
        <v>62174</v>
      </c>
      <c r="D8649" s="99" t="s">
        <v>36</v>
      </c>
      <c r="E8649" s="293">
        <v>34.67</v>
      </c>
    </row>
    <row r="8650" spans="2:5" ht="15" customHeight="1" x14ac:dyDescent="0.2">
      <c r="B8650" s="99">
        <v>98271</v>
      </c>
      <c r="C8650" s="33" t="s">
        <v>62175</v>
      </c>
      <c r="D8650" s="99" t="s">
        <v>36</v>
      </c>
      <c r="E8650" s="293">
        <v>53</v>
      </c>
    </row>
    <row r="8651" spans="2:5" ht="15" customHeight="1" x14ac:dyDescent="0.2">
      <c r="B8651" s="99">
        <v>98400</v>
      </c>
      <c r="C8651" s="33" t="s">
        <v>62176</v>
      </c>
      <c r="D8651" s="99" t="s">
        <v>36</v>
      </c>
      <c r="E8651" s="293">
        <v>14.42</v>
      </c>
    </row>
    <row r="8652" spans="2:5" ht="15" customHeight="1" x14ac:dyDescent="0.2">
      <c r="B8652" s="99">
        <v>98401</v>
      </c>
      <c r="C8652" s="33" t="s">
        <v>62177</v>
      </c>
      <c r="D8652" s="99" t="s">
        <v>36</v>
      </c>
      <c r="E8652" s="293">
        <v>22.28</v>
      </c>
    </row>
    <row r="8653" spans="2:5" ht="15" customHeight="1" x14ac:dyDescent="0.2">
      <c r="B8653" s="99">
        <v>98402</v>
      </c>
      <c r="C8653" s="33" t="s">
        <v>62178</v>
      </c>
      <c r="D8653" s="99" t="s">
        <v>36</v>
      </c>
      <c r="E8653" s="293">
        <v>25.95</v>
      </c>
    </row>
    <row r="8654" spans="2:5" ht="15" customHeight="1" x14ac:dyDescent="0.2">
      <c r="B8654" s="99">
        <v>100556</v>
      </c>
      <c r="C8654" s="33" t="s">
        <v>62179</v>
      </c>
      <c r="D8654" s="99" t="s">
        <v>28</v>
      </c>
      <c r="E8654" s="293">
        <v>32.130000000000003</v>
      </c>
    </row>
    <row r="8655" spans="2:5" ht="15" customHeight="1" x14ac:dyDescent="0.2">
      <c r="B8655" s="99">
        <v>106083</v>
      </c>
      <c r="C8655" s="33" t="s">
        <v>62180</v>
      </c>
      <c r="D8655" s="99" t="s">
        <v>28</v>
      </c>
      <c r="E8655" s="293">
        <v>0</v>
      </c>
    </row>
    <row r="8656" spans="2:5" ht="15" customHeight="1" x14ac:dyDescent="0.2">
      <c r="B8656" s="99">
        <v>100557</v>
      </c>
      <c r="C8656" s="33" t="s">
        <v>62181</v>
      </c>
      <c r="D8656" s="99" t="s">
        <v>28</v>
      </c>
      <c r="E8656" s="293">
        <v>412.15</v>
      </c>
    </row>
    <row r="8657" spans="2:5" ht="15" customHeight="1" x14ac:dyDescent="0.2">
      <c r="B8657" s="99">
        <v>106088</v>
      </c>
      <c r="C8657" s="33" t="s">
        <v>62182</v>
      </c>
      <c r="D8657" s="99" t="s">
        <v>28</v>
      </c>
      <c r="E8657" s="293">
        <v>0</v>
      </c>
    </row>
    <row r="8658" spans="2:5" ht="15" customHeight="1" x14ac:dyDescent="0.2">
      <c r="B8658" s="99">
        <v>106081</v>
      </c>
      <c r="C8658" s="33" t="s">
        <v>62183</v>
      </c>
      <c r="D8658" s="99" t="s">
        <v>28</v>
      </c>
      <c r="E8658" s="293">
        <v>0</v>
      </c>
    </row>
    <row r="8659" spans="2:5" ht="15" customHeight="1" x14ac:dyDescent="0.2">
      <c r="B8659" s="99">
        <v>106080</v>
      </c>
      <c r="C8659" s="33" t="s">
        <v>62184</v>
      </c>
      <c r="D8659" s="99" t="s">
        <v>28</v>
      </c>
      <c r="E8659" s="293">
        <v>0</v>
      </c>
    </row>
    <row r="8660" spans="2:5" ht="15" customHeight="1" x14ac:dyDescent="0.2">
      <c r="B8660" s="99">
        <v>98301</v>
      </c>
      <c r="C8660" s="33" t="s">
        <v>62185</v>
      </c>
      <c r="D8660" s="99" t="s">
        <v>28</v>
      </c>
      <c r="E8660" s="293">
        <v>693.02</v>
      </c>
    </row>
    <row r="8661" spans="2:5" ht="15" customHeight="1" x14ac:dyDescent="0.2">
      <c r="B8661" s="99">
        <v>98302</v>
      </c>
      <c r="C8661" s="33" t="s">
        <v>62186</v>
      </c>
      <c r="D8661" s="99" t="s">
        <v>28</v>
      </c>
      <c r="E8661" s="293">
        <v>1265.03</v>
      </c>
    </row>
    <row r="8662" spans="2:5" ht="15" customHeight="1" x14ac:dyDescent="0.2">
      <c r="B8662" s="99">
        <v>98593</v>
      </c>
      <c r="C8662" s="33" t="s">
        <v>62187</v>
      </c>
      <c r="D8662" s="99" t="s">
        <v>28</v>
      </c>
      <c r="E8662" s="293">
        <v>2751</v>
      </c>
    </row>
    <row r="8663" spans="2:5" ht="15" customHeight="1" x14ac:dyDescent="0.2">
      <c r="B8663" s="99">
        <v>98304</v>
      </c>
      <c r="C8663" s="33" t="s">
        <v>62188</v>
      </c>
      <c r="D8663" s="99" t="s">
        <v>28</v>
      </c>
      <c r="E8663" s="293">
        <v>3917.33</v>
      </c>
    </row>
    <row r="8664" spans="2:5" ht="15" customHeight="1" x14ac:dyDescent="0.2">
      <c r="B8664" s="99">
        <v>106079</v>
      </c>
      <c r="C8664" s="33" t="s">
        <v>62189</v>
      </c>
      <c r="D8664" s="99" t="s">
        <v>28</v>
      </c>
      <c r="E8664" s="293">
        <v>0</v>
      </c>
    </row>
    <row r="8665" spans="2:5" ht="15" customHeight="1" x14ac:dyDescent="0.2">
      <c r="B8665" s="99">
        <v>100561</v>
      </c>
      <c r="C8665" s="33" t="s">
        <v>62190</v>
      </c>
      <c r="D8665" s="99" t="s">
        <v>28</v>
      </c>
      <c r="E8665" s="293">
        <v>152.16</v>
      </c>
    </row>
    <row r="8666" spans="2:5" ht="15" customHeight="1" x14ac:dyDescent="0.2">
      <c r="B8666" s="99">
        <v>100562</v>
      </c>
      <c r="C8666" s="33" t="s">
        <v>62191</v>
      </c>
      <c r="D8666" s="99" t="s">
        <v>28</v>
      </c>
      <c r="E8666" s="293">
        <v>240.5</v>
      </c>
    </row>
    <row r="8667" spans="2:5" ht="15" customHeight="1" x14ac:dyDescent="0.2">
      <c r="B8667" s="99">
        <v>100560</v>
      </c>
      <c r="C8667" s="33" t="s">
        <v>62192</v>
      </c>
      <c r="D8667" s="99" t="s">
        <v>28</v>
      </c>
      <c r="E8667" s="293">
        <v>80.150000000000006</v>
      </c>
    </row>
    <row r="8668" spans="2:5" ht="15" customHeight="1" x14ac:dyDescent="0.2">
      <c r="B8668" s="99">
        <v>100563</v>
      </c>
      <c r="C8668" s="33" t="s">
        <v>62193</v>
      </c>
      <c r="D8668" s="99" t="s">
        <v>28</v>
      </c>
      <c r="E8668" s="293">
        <v>351.31</v>
      </c>
    </row>
    <row r="8669" spans="2:5" ht="15" customHeight="1" x14ac:dyDescent="0.2">
      <c r="B8669" s="99">
        <v>100555</v>
      </c>
      <c r="C8669" s="33" t="s">
        <v>62194</v>
      </c>
      <c r="D8669" s="99" t="s">
        <v>28</v>
      </c>
      <c r="E8669" s="293">
        <v>1421.48</v>
      </c>
    </row>
    <row r="8670" spans="2:5" ht="15" customHeight="1" x14ac:dyDescent="0.2">
      <c r="B8670" s="99">
        <v>106084</v>
      </c>
      <c r="C8670" s="33" t="s">
        <v>62195</v>
      </c>
      <c r="D8670" s="99" t="s">
        <v>28</v>
      </c>
      <c r="E8670" s="293">
        <v>0</v>
      </c>
    </row>
    <row r="8671" spans="2:5" ht="15" customHeight="1" x14ac:dyDescent="0.2">
      <c r="B8671" s="99">
        <v>106087</v>
      </c>
      <c r="C8671" s="33" t="s">
        <v>62196</v>
      </c>
      <c r="D8671" s="99" t="s">
        <v>28</v>
      </c>
      <c r="E8671" s="293">
        <v>0</v>
      </c>
    </row>
    <row r="8672" spans="2:5" ht="15" customHeight="1" x14ac:dyDescent="0.2">
      <c r="B8672" s="99">
        <v>106085</v>
      </c>
      <c r="C8672" s="33" t="s">
        <v>62197</v>
      </c>
      <c r="D8672" s="99" t="s">
        <v>28</v>
      </c>
      <c r="E8672" s="293">
        <v>0</v>
      </c>
    </row>
    <row r="8673" spans="2:5" ht="15" customHeight="1" x14ac:dyDescent="0.2">
      <c r="B8673" s="99">
        <v>106086</v>
      </c>
      <c r="C8673" s="33" t="s">
        <v>62198</v>
      </c>
      <c r="D8673" s="99" t="s">
        <v>28</v>
      </c>
      <c r="E8673" s="293">
        <v>0</v>
      </c>
    </row>
    <row r="8674" spans="2:5" ht="15" customHeight="1" x14ac:dyDescent="0.2">
      <c r="B8674" s="99">
        <v>98305</v>
      </c>
      <c r="C8674" s="33" t="s">
        <v>62199</v>
      </c>
      <c r="D8674" s="99" t="s">
        <v>28</v>
      </c>
      <c r="E8674" s="293">
        <v>2832.19</v>
      </c>
    </row>
    <row r="8675" spans="2:5" ht="15" customHeight="1" x14ac:dyDescent="0.2">
      <c r="B8675" s="99">
        <v>98307</v>
      </c>
      <c r="C8675" s="33" t="s">
        <v>62200</v>
      </c>
      <c r="D8675" s="99" t="s">
        <v>28</v>
      </c>
      <c r="E8675" s="293">
        <v>57.23</v>
      </c>
    </row>
    <row r="8676" spans="2:5" ht="15" customHeight="1" x14ac:dyDescent="0.2">
      <c r="B8676" s="99">
        <v>98308</v>
      </c>
      <c r="C8676" s="33" t="s">
        <v>62201</v>
      </c>
      <c r="D8676" s="99" t="s">
        <v>28</v>
      </c>
      <c r="E8676" s="293">
        <v>43.81</v>
      </c>
    </row>
    <row r="8677" spans="2:5" ht="15" customHeight="1" x14ac:dyDescent="0.2">
      <c r="B8677" s="99">
        <v>106077</v>
      </c>
      <c r="C8677" s="33" t="s">
        <v>62202</v>
      </c>
      <c r="D8677" s="99" t="s">
        <v>28</v>
      </c>
      <c r="E8677" s="293">
        <v>0</v>
      </c>
    </row>
    <row r="8678" spans="2:5" ht="15" customHeight="1" x14ac:dyDescent="0.2">
      <c r="B8678" s="99">
        <v>106078</v>
      </c>
      <c r="C8678" s="33" t="s">
        <v>62203</v>
      </c>
      <c r="D8678" s="99" t="s">
        <v>28</v>
      </c>
      <c r="E8678" s="293">
        <v>0</v>
      </c>
    </row>
    <row r="8679" spans="2:5" ht="15" customHeight="1" x14ac:dyDescent="0.2">
      <c r="B8679" s="99">
        <v>103401</v>
      </c>
      <c r="C8679" s="33" t="s">
        <v>14072</v>
      </c>
      <c r="D8679" s="99" t="s">
        <v>28</v>
      </c>
      <c r="E8679" s="293">
        <v>30.16</v>
      </c>
    </row>
    <row r="8680" spans="2:5" ht="15" customHeight="1" x14ac:dyDescent="0.2">
      <c r="B8680" s="99">
        <v>103402</v>
      </c>
      <c r="C8680" s="33" t="s">
        <v>14073</v>
      </c>
      <c r="D8680" s="99" t="s">
        <v>28</v>
      </c>
      <c r="E8680" s="293">
        <v>43.87</v>
      </c>
    </row>
    <row r="8681" spans="2:5" ht="15" customHeight="1" x14ac:dyDescent="0.2">
      <c r="B8681" s="99">
        <v>103403</v>
      </c>
      <c r="C8681" s="33" t="s">
        <v>14074</v>
      </c>
      <c r="D8681" s="99" t="s">
        <v>28</v>
      </c>
      <c r="E8681" s="293">
        <v>49.36</v>
      </c>
    </row>
    <row r="8682" spans="2:5" ht="15" customHeight="1" x14ac:dyDescent="0.2">
      <c r="B8682" s="99">
        <v>103397</v>
      </c>
      <c r="C8682" s="33" t="s">
        <v>14068</v>
      </c>
      <c r="D8682" s="99" t="s">
        <v>28</v>
      </c>
      <c r="E8682" s="293">
        <v>5.47</v>
      </c>
    </row>
    <row r="8683" spans="2:5" ht="15" customHeight="1" x14ac:dyDescent="0.2">
      <c r="B8683" s="99">
        <v>103404</v>
      </c>
      <c r="C8683" s="33" t="s">
        <v>14075</v>
      </c>
      <c r="D8683" s="99" t="s">
        <v>28</v>
      </c>
      <c r="E8683" s="293">
        <v>54.84</v>
      </c>
    </row>
    <row r="8684" spans="2:5" ht="15" customHeight="1" x14ac:dyDescent="0.2">
      <c r="B8684" s="99">
        <v>103405</v>
      </c>
      <c r="C8684" s="33" t="s">
        <v>14076</v>
      </c>
      <c r="D8684" s="99" t="s">
        <v>28</v>
      </c>
      <c r="E8684" s="293">
        <v>61.7</v>
      </c>
    </row>
    <row r="8685" spans="2:5" ht="15" customHeight="1" x14ac:dyDescent="0.2">
      <c r="B8685" s="99">
        <v>103406</v>
      </c>
      <c r="C8685" s="33" t="s">
        <v>14077</v>
      </c>
      <c r="D8685" s="99" t="s">
        <v>28</v>
      </c>
      <c r="E8685" s="293">
        <v>68.55</v>
      </c>
    </row>
    <row r="8686" spans="2:5" ht="15" customHeight="1" x14ac:dyDescent="0.2">
      <c r="B8686" s="99">
        <v>103407</v>
      </c>
      <c r="C8686" s="33" t="s">
        <v>14078</v>
      </c>
      <c r="D8686" s="99" t="s">
        <v>28</v>
      </c>
      <c r="E8686" s="293">
        <v>76.78</v>
      </c>
    </row>
    <row r="8687" spans="2:5" ht="15" customHeight="1" x14ac:dyDescent="0.2">
      <c r="B8687" s="99">
        <v>103408</v>
      </c>
      <c r="C8687" s="33" t="s">
        <v>14079</v>
      </c>
      <c r="D8687" s="99" t="s">
        <v>28</v>
      </c>
      <c r="E8687" s="293">
        <v>86.38</v>
      </c>
    </row>
    <row r="8688" spans="2:5" ht="15" customHeight="1" x14ac:dyDescent="0.2">
      <c r="B8688" s="99">
        <v>103398</v>
      </c>
      <c r="C8688" s="33" t="s">
        <v>14069</v>
      </c>
      <c r="D8688" s="99" t="s">
        <v>28</v>
      </c>
      <c r="E8688" s="293">
        <v>8.77</v>
      </c>
    </row>
    <row r="8689" spans="2:5" ht="15" customHeight="1" x14ac:dyDescent="0.2">
      <c r="B8689" s="99">
        <v>103409</v>
      </c>
      <c r="C8689" s="33" t="s">
        <v>14080</v>
      </c>
      <c r="D8689" s="99" t="s">
        <v>28</v>
      </c>
      <c r="E8689" s="293">
        <v>97.35</v>
      </c>
    </row>
    <row r="8690" spans="2:5" ht="15" customHeight="1" x14ac:dyDescent="0.2">
      <c r="B8690" s="99">
        <v>103410</v>
      </c>
      <c r="C8690" s="33" t="s">
        <v>14081</v>
      </c>
      <c r="D8690" s="99" t="s">
        <v>28</v>
      </c>
      <c r="E8690" s="293">
        <v>109.69</v>
      </c>
    </row>
    <row r="8691" spans="2:5" ht="15" customHeight="1" x14ac:dyDescent="0.2">
      <c r="B8691" s="99">
        <v>103399</v>
      </c>
      <c r="C8691" s="33" t="s">
        <v>14070</v>
      </c>
      <c r="D8691" s="99" t="s">
        <v>28</v>
      </c>
      <c r="E8691" s="293">
        <v>17.27</v>
      </c>
    </row>
    <row r="8692" spans="2:5" ht="15" customHeight="1" x14ac:dyDescent="0.2">
      <c r="B8692" s="99">
        <v>103400</v>
      </c>
      <c r="C8692" s="33" t="s">
        <v>14071</v>
      </c>
      <c r="D8692" s="99" t="s">
        <v>28</v>
      </c>
      <c r="E8692" s="293">
        <v>24.68</v>
      </c>
    </row>
    <row r="8693" spans="2:5" ht="15" customHeight="1" x14ac:dyDescent="0.2">
      <c r="B8693" s="99">
        <v>103415</v>
      </c>
      <c r="C8693" s="33" t="s">
        <v>14086</v>
      </c>
      <c r="D8693" s="99" t="s">
        <v>28</v>
      </c>
      <c r="E8693" s="293">
        <v>60.32</v>
      </c>
    </row>
    <row r="8694" spans="2:5" ht="15" customHeight="1" x14ac:dyDescent="0.2">
      <c r="B8694" s="99">
        <v>103416</v>
      </c>
      <c r="C8694" s="33" t="s">
        <v>14087</v>
      </c>
      <c r="D8694" s="99" t="s">
        <v>28</v>
      </c>
      <c r="E8694" s="293">
        <v>87.75</v>
      </c>
    </row>
    <row r="8695" spans="2:5" ht="15" customHeight="1" x14ac:dyDescent="0.2">
      <c r="B8695" s="99">
        <v>103417</v>
      </c>
      <c r="C8695" s="33" t="s">
        <v>14088</v>
      </c>
      <c r="D8695" s="99" t="s">
        <v>28</v>
      </c>
      <c r="E8695" s="293">
        <v>98.72</v>
      </c>
    </row>
    <row r="8696" spans="2:5" ht="15" customHeight="1" x14ac:dyDescent="0.2">
      <c r="B8696" s="99">
        <v>103411</v>
      </c>
      <c r="C8696" s="33" t="s">
        <v>14082</v>
      </c>
      <c r="D8696" s="99" t="s">
        <v>28</v>
      </c>
      <c r="E8696" s="293">
        <v>10.96</v>
      </c>
    </row>
    <row r="8697" spans="2:5" ht="15" customHeight="1" x14ac:dyDescent="0.2">
      <c r="B8697" s="99">
        <v>103418</v>
      </c>
      <c r="C8697" s="33" t="s">
        <v>14089</v>
      </c>
      <c r="D8697" s="99" t="s">
        <v>28</v>
      </c>
      <c r="E8697" s="293">
        <v>109.69</v>
      </c>
    </row>
    <row r="8698" spans="2:5" ht="15" customHeight="1" x14ac:dyDescent="0.2">
      <c r="B8698" s="99">
        <v>103419</v>
      </c>
      <c r="C8698" s="33" t="s">
        <v>14090</v>
      </c>
      <c r="D8698" s="99" t="s">
        <v>28</v>
      </c>
      <c r="E8698" s="293">
        <v>123.4</v>
      </c>
    </row>
    <row r="8699" spans="2:5" ht="15" customHeight="1" x14ac:dyDescent="0.2">
      <c r="B8699" s="99">
        <v>103420</v>
      </c>
      <c r="C8699" s="33" t="s">
        <v>14091</v>
      </c>
      <c r="D8699" s="99" t="s">
        <v>28</v>
      </c>
      <c r="E8699" s="293">
        <v>137.11000000000001</v>
      </c>
    </row>
    <row r="8700" spans="2:5" ht="15" customHeight="1" x14ac:dyDescent="0.2">
      <c r="B8700" s="99">
        <v>103421</v>
      </c>
      <c r="C8700" s="33" t="s">
        <v>14092</v>
      </c>
      <c r="D8700" s="99" t="s">
        <v>28</v>
      </c>
      <c r="E8700" s="293">
        <v>153.57</v>
      </c>
    </row>
    <row r="8701" spans="2:5" ht="15" customHeight="1" x14ac:dyDescent="0.2">
      <c r="B8701" s="99">
        <v>103422</v>
      </c>
      <c r="C8701" s="33" t="s">
        <v>14093</v>
      </c>
      <c r="D8701" s="99" t="s">
        <v>28</v>
      </c>
      <c r="E8701" s="293">
        <v>172.76</v>
      </c>
    </row>
    <row r="8702" spans="2:5" ht="15" customHeight="1" x14ac:dyDescent="0.2">
      <c r="B8702" s="99">
        <v>103412</v>
      </c>
      <c r="C8702" s="33" t="s">
        <v>14083</v>
      </c>
      <c r="D8702" s="99" t="s">
        <v>28</v>
      </c>
      <c r="E8702" s="293">
        <v>17.54</v>
      </c>
    </row>
    <row r="8703" spans="2:5" ht="15" customHeight="1" x14ac:dyDescent="0.2">
      <c r="B8703" s="99">
        <v>103423</v>
      </c>
      <c r="C8703" s="33" t="s">
        <v>14094</v>
      </c>
      <c r="D8703" s="99" t="s">
        <v>28</v>
      </c>
      <c r="E8703" s="293">
        <v>194.7</v>
      </c>
    </row>
    <row r="8704" spans="2:5" ht="15" customHeight="1" x14ac:dyDescent="0.2">
      <c r="B8704" s="99">
        <v>103424</v>
      </c>
      <c r="C8704" s="33" t="s">
        <v>14095</v>
      </c>
      <c r="D8704" s="99" t="s">
        <v>28</v>
      </c>
      <c r="E8704" s="293">
        <v>219.39</v>
      </c>
    </row>
    <row r="8705" spans="2:5" ht="15" customHeight="1" x14ac:dyDescent="0.2">
      <c r="B8705" s="99">
        <v>103413</v>
      </c>
      <c r="C8705" s="33" t="s">
        <v>14084</v>
      </c>
      <c r="D8705" s="99" t="s">
        <v>28</v>
      </c>
      <c r="E8705" s="293">
        <v>34.549999999999997</v>
      </c>
    </row>
    <row r="8706" spans="2:5" ht="15" customHeight="1" x14ac:dyDescent="0.2">
      <c r="B8706" s="99">
        <v>103414</v>
      </c>
      <c r="C8706" s="33" t="s">
        <v>14085</v>
      </c>
      <c r="D8706" s="99" t="s">
        <v>28</v>
      </c>
      <c r="E8706" s="293">
        <v>49.36</v>
      </c>
    </row>
    <row r="8707" spans="2:5" ht="15" customHeight="1" x14ac:dyDescent="0.2">
      <c r="B8707" s="99">
        <v>103432</v>
      </c>
      <c r="C8707" s="33" t="s">
        <v>14103</v>
      </c>
      <c r="D8707" s="99" t="s">
        <v>28</v>
      </c>
      <c r="E8707" s="293">
        <v>1663.68</v>
      </c>
    </row>
    <row r="8708" spans="2:5" ht="15" customHeight="1" x14ac:dyDescent="0.2">
      <c r="B8708" s="99">
        <v>103430</v>
      </c>
      <c r="C8708" s="33" t="s">
        <v>14101</v>
      </c>
      <c r="D8708" s="99" t="s">
        <v>28</v>
      </c>
      <c r="E8708" s="293">
        <v>37.69</v>
      </c>
    </row>
    <row r="8709" spans="2:5" ht="15" customHeight="1" x14ac:dyDescent="0.2">
      <c r="B8709" s="99">
        <v>103431</v>
      </c>
      <c r="C8709" s="33" t="s">
        <v>14102</v>
      </c>
      <c r="D8709" s="99" t="s">
        <v>28</v>
      </c>
      <c r="E8709" s="293">
        <v>66.63</v>
      </c>
    </row>
    <row r="8710" spans="2:5" ht="15" customHeight="1" x14ac:dyDescent="0.2">
      <c r="B8710" s="99">
        <v>103433</v>
      </c>
      <c r="C8710" s="33" t="s">
        <v>14104</v>
      </c>
      <c r="D8710" s="99" t="s">
        <v>28</v>
      </c>
      <c r="E8710" s="293">
        <v>36.31</v>
      </c>
    </row>
    <row r="8711" spans="2:5" ht="15" customHeight="1" x14ac:dyDescent="0.2">
      <c r="B8711" s="99">
        <v>103434</v>
      </c>
      <c r="C8711" s="33" t="s">
        <v>14105</v>
      </c>
      <c r="D8711" s="99" t="s">
        <v>28</v>
      </c>
      <c r="E8711" s="293">
        <v>50.6</v>
      </c>
    </row>
    <row r="8712" spans="2:5" ht="15" customHeight="1" x14ac:dyDescent="0.2">
      <c r="B8712" s="99">
        <v>103435</v>
      </c>
      <c r="C8712" s="33" t="s">
        <v>14106</v>
      </c>
      <c r="D8712" s="99" t="s">
        <v>28</v>
      </c>
      <c r="E8712" s="293">
        <v>94.43</v>
      </c>
    </row>
    <row r="8713" spans="2:5" ht="15" customHeight="1" x14ac:dyDescent="0.2">
      <c r="B8713" s="99">
        <v>103436</v>
      </c>
      <c r="C8713" s="33" t="s">
        <v>14107</v>
      </c>
      <c r="D8713" s="99" t="s">
        <v>28</v>
      </c>
      <c r="E8713" s="293">
        <v>2349.2600000000002</v>
      </c>
    </row>
    <row r="8714" spans="2:5" ht="15" customHeight="1" x14ac:dyDescent="0.2">
      <c r="B8714" s="99">
        <v>103482</v>
      </c>
      <c r="C8714" s="33" t="s">
        <v>27818</v>
      </c>
      <c r="D8714" s="99" t="s">
        <v>28</v>
      </c>
      <c r="E8714" s="293">
        <v>0</v>
      </c>
    </row>
    <row r="8715" spans="2:5" ht="15" customHeight="1" x14ac:dyDescent="0.2">
      <c r="B8715" s="99">
        <v>103465</v>
      </c>
      <c r="C8715" s="33" t="s">
        <v>27819</v>
      </c>
      <c r="D8715" s="99" t="s">
        <v>28</v>
      </c>
      <c r="E8715" s="293">
        <v>0</v>
      </c>
    </row>
    <row r="8716" spans="2:5" ht="15" customHeight="1" x14ac:dyDescent="0.2">
      <c r="B8716" s="99">
        <v>103483</v>
      </c>
      <c r="C8716" s="33" t="s">
        <v>27820</v>
      </c>
      <c r="D8716" s="99" t="s">
        <v>28</v>
      </c>
      <c r="E8716" s="293">
        <v>0</v>
      </c>
    </row>
    <row r="8717" spans="2:5" ht="15" customHeight="1" x14ac:dyDescent="0.2">
      <c r="B8717" s="99">
        <v>103484</v>
      </c>
      <c r="C8717" s="33" t="s">
        <v>27821</v>
      </c>
      <c r="D8717" s="99" t="s">
        <v>28</v>
      </c>
      <c r="E8717" s="293">
        <v>0</v>
      </c>
    </row>
    <row r="8718" spans="2:5" ht="15" customHeight="1" x14ac:dyDescent="0.2">
      <c r="B8718" s="99">
        <v>103466</v>
      </c>
      <c r="C8718" s="33" t="s">
        <v>27822</v>
      </c>
      <c r="D8718" s="99" t="s">
        <v>28</v>
      </c>
      <c r="E8718" s="293">
        <v>0</v>
      </c>
    </row>
    <row r="8719" spans="2:5" ht="15" customHeight="1" x14ac:dyDescent="0.2">
      <c r="B8719" s="99">
        <v>103485</v>
      </c>
      <c r="C8719" s="33" t="s">
        <v>27823</v>
      </c>
      <c r="D8719" s="99" t="s">
        <v>28</v>
      </c>
      <c r="E8719" s="293">
        <v>0</v>
      </c>
    </row>
    <row r="8720" spans="2:5" ht="15" customHeight="1" x14ac:dyDescent="0.2">
      <c r="B8720" s="99">
        <v>103467</v>
      </c>
      <c r="C8720" s="33" t="s">
        <v>27824</v>
      </c>
      <c r="D8720" s="99" t="s">
        <v>28</v>
      </c>
      <c r="E8720" s="293">
        <v>0</v>
      </c>
    </row>
    <row r="8721" spans="2:5" ht="15" customHeight="1" x14ac:dyDescent="0.2">
      <c r="B8721" s="99">
        <v>103461</v>
      </c>
      <c r="C8721" s="33" t="s">
        <v>27825</v>
      </c>
      <c r="D8721" s="99" t="s">
        <v>28</v>
      </c>
      <c r="E8721" s="293">
        <v>0</v>
      </c>
    </row>
    <row r="8722" spans="2:5" ht="15" customHeight="1" x14ac:dyDescent="0.2">
      <c r="B8722" s="99">
        <v>103468</v>
      </c>
      <c r="C8722" s="33" t="s">
        <v>27826</v>
      </c>
      <c r="D8722" s="99" t="s">
        <v>28</v>
      </c>
      <c r="E8722" s="293">
        <v>0</v>
      </c>
    </row>
    <row r="8723" spans="2:5" ht="15" customHeight="1" x14ac:dyDescent="0.2">
      <c r="B8723" s="99">
        <v>103469</v>
      </c>
      <c r="C8723" s="33" t="s">
        <v>27827</v>
      </c>
      <c r="D8723" s="99" t="s">
        <v>28</v>
      </c>
      <c r="E8723" s="293">
        <v>0</v>
      </c>
    </row>
    <row r="8724" spans="2:5" ht="15" customHeight="1" x14ac:dyDescent="0.2">
      <c r="B8724" s="99">
        <v>103470</v>
      </c>
      <c r="C8724" s="33" t="s">
        <v>27828</v>
      </c>
      <c r="D8724" s="99" t="s">
        <v>28</v>
      </c>
      <c r="E8724" s="293">
        <v>0</v>
      </c>
    </row>
    <row r="8725" spans="2:5" ht="15" customHeight="1" x14ac:dyDescent="0.2">
      <c r="B8725" s="99">
        <v>103471</v>
      </c>
      <c r="C8725" s="33" t="s">
        <v>27829</v>
      </c>
      <c r="D8725" s="99" t="s">
        <v>28</v>
      </c>
      <c r="E8725" s="293">
        <v>0</v>
      </c>
    </row>
    <row r="8726" spans="2:5" ht="15" customHeight="1" x14ac:dyDescent="0.2">
      <c r="B8726" s="99">
        <v>103472</v>
      </c>
      <c r="C8726" s="33" t="s">
        <v>27830</v>
      </c>
      <c r="D8726" s="99" t="s">
        <v>28</v>
      </c>
      <c r="E8726" s="293">
        <v>0</v>
      </c>
    </row>
    <row r="8727" spans="2:5" ht="15" customHeight="1" x14ac:dyDescent="0.2">
      <c r="B8727" s="99">
        <v>103462</v>
      </c>
      <c r="C8727" s="33" t="s">
        <v>27831</v>
      </c>
      <c r="D8727" s="99" t="s">
        <v>28</v>
      </c>
      <c r="E8727" s="293">
        <v>0</v>
      </c>
    </row>
    <row r="8728" spans="2:5" ht="15" customHeight="1" x14ac:dyDescent="0.2">
      <c r="B8728" s="99">
        <v>103473</v>
      </c>
      <c r="C8728" s="33" t="s">
        <v>27832</v>
      </c>
      <c r="D8728" s="99" t="s">
        <v>28</v>
      </c>
      <c r="E8728" s="293">
        <v>0</v>
      </c>
    </row>
    <row r="8729" spans="2:5" ht="15" customHeight="1" x14ac:dyDescent="0.2">
      <c r="B8729" s="99">
        <v>103474</v>
      </c>
      <c r="C8729" s="33" t="s">
        <v>27833</v>
      </c>
      <c r="D8729" s="99" t="s">
        <v>28</v>
      </c>
      <c r="E8729" s="293">
        <v>0</v>
      </c>
    </row>
    <row r="8730" spans="2:5" ht="15" customHeight="1" x14ac:dyDescent="0.2">
      <c r="B8730" s="99">
        <v>103475</v>
      </c>
      <c r="C8730" s="33" t="s">
        <v>27834</v>
      </c>
      <c r="D8730" s="99" t="s">
        <v>28</v>
      </c>
      <c r="E8730" s="293">
        <v>0</v>
      </c>
    </row>
    <row r="8731" spans="2:5" ht="15" customHeight="1" x14ac:dyDescent="0.2">
      <c r="B8731" s="99">
        <v>103476</v>
      </c>
      <c r="C8731" s="33" t="s">
        <v>27835</v>
      </c>
      <c r="D8731" s="99" t="s">
        <v>28</v>
      </c>
      <c r="E8731" s="293">
        <v>0</v>
      </c>
    </row>
    <row r="8732" spans="2:5" ht="15" customHeight="1" x14ac:dyDescent="0.2">
      <c r="B8732" s="99">
        <v>103477</v>
      </c>
      <c r="C8732" s="33" t="s">
        <v>27836</v>
      </c>
      <c r="D8732" s="99" t="s">
        <v>28</v>
      </c>
      <c r="E8732" s="293">
        <v>0</v>
      </c>
    </row>
    <row r="8733" spans="2:5" ht="15" customHeight="1" x14ac:dyDescent="0.2">
      <c r="B8733" s="99">
        <v>103463</v>
      </c>
      <c r="C8733" s="33" t="s">
        <v>27837</v>
      </c>
      <c r="D8733" s="99" t="s">
        <v>28</v>
      </c>
      <c r="E8733" s="293">
        <v>0</v>
      </c>
    </row>
    <row r="8734" spans="2:5" ht="15" customHeight="1" x14ac:dyDescent="0.2">
      <c r="B8734" s="99">
        <v>103478</v>
      </c>
      <c r="C8734" s="33" t="s">
        <v>27838</v>
      </c>
      <c r="D8734" s="99" t="s">
        <v>28</v>
      </c>
      <c r="E8734" s="293">
        <v>0</v>
      </c>
    </row>
    <row r="8735" spans="2:5" ht="15" customHeight="1" x14ac:dyDescent="0.2">
      <c r="B8735" s="99">
        <v>103479</v>
      </c>
      <c r="C8735" s="33" t="s">
        <v>27839</v>
      </c>
      <c r="D8735" s="99" t="s">
        <v>28</v>
      </c>
      <c r="E8735" s="293">
        <v>0</v>
      </c>
    </row>
    <row r="8736" spans="2:5" ht="15" customHeight="1" x14ac:dyDescent="0.2">
      <c r="B8736" s="99">
        <v>103480</v>
      </c>
      <c r="C8736" s="33" t="s">
        <v>27840</v>
      </c>
      <c r="D8736" s="99" t="s">
        <v>28</v>
      </c>
      <c r="E8736" s="293">
        <v>0</v>
      </c>
    </row>
    <row r="8737" spans="2:5" ht="15" customHeight="1" x14ac:dyDescent="0.2">
      <c r="B8737" s="99">
        <v>103464</v>
      </c>
      <c r="C8737" s="33" t="s">
        <v>27841</v>
      </c>
      <c r="D8737" s="99" t="s">
        <v>28</v>
      </c>
      <c r="E8737" s="293">
        <v>0</v>
      </c>
    </row>
    <row r="8738" spans="2:5" ht="15" customHeight="1" x14ac:dyDescent="0.2">
      <c r="B8738" s="99">
        <v>103481</v>
      </c>
      <c r="C8738" s="33" t="s">
        <v>27842</v>
      </c>
      <c r="D8738" s="99" t="s">
        <v>28</v>
      </c>
      <c r="E8738" s="293">
        <v>0</v>
      </c>
    </row>
    <row r="8739" spans="2:5" ht="15" customHeight="1" x14ac:dyDescent="0.2">
      <c r="B8739" s="99">
        <v>103459</v>
      </c>
      <c r="C8739" s="33" t="s">
        <v>27843</v>
      </c>
      <c r="D8739" s="99" t="s">
        <v>28</v>
      </c>
      <c r="E8739" s="293">
        <v>0</v>
      </c>
    </row>
    <row r="8740" spans="2:5" ht="15" customHeight="1" x14ac:dyDescent="0.2">
      <c r="B8740" s="99">
        <v>103460</v>
      </c>
      <c r="C8740" s="33" t="s">
        <v>27844</v>
      </c>
      <c r="D8740" s="99" t="s">
        <v>28</v>
      </c>
      <c r="E8740" s="293">
        <v>0</v>
      </c>
    </row>
    <row r="8741" spans="2:5" ht="15" customHeight="1" x14ac:dyDescent="0.2">
      <c r="B8741" s="99">
        <v>103443</v>
      </c>
      <c r="C8741" s="33" t="s">
        <v>27845</v>
      </c>
      <c r="D8741" s="99" t="s">
        <v>28</v>
      </c>
      <c r="E8741" s="293">
        <v>0</v>
      </c>
    </row>
    <row r="8742" spans="2:5" ht="15" customHeight="1" x14ac:dyDescent="0.2">
      <c r="B8742" s="99">
        <v>103444</v>
      </c>
      <c r="C8742" s="33" t="s">
        <v>27846</v>
      </c>
      <c r="D8742" s="99" t="s">
        <v>28</v>
      </c>
      <c r="E8742" s="293">
        <v>0</v>
      </c>
    </row>
    <row r="8743" spans="2:5" ht="15" customHeight="1" x14ac:dyDescent="0.2">
      <c r="B8743" s="99">
        <v>103445</v>
      </c>
      <c r="C8743" s="33" t="s">
        <v>27847</v>
      </c>
      <c r="D8743" s="99" t="s">
        <v>28</v>
      </c>
      <c r="E8743" s="293">
        <v>0</v>
      </c>
    </row>
    <row r="8744" spans="2:5" ht="15" customHeight="1" x14ac:dyDescent="0.2">
      <c r="B8744" s="99">
        <v>103446</v>
      </c>
      <c r="C8744" s="33" t="s">
        <v>27848</v>
      </c>
      <c r="D8744" s="99" t="s">
        <v>28</v>
      </c>
      <c r="E8744" s="293">
        <v>0</v>
      </c>
    </row>
    <row r="8745" spans="2:5" ht="15" customHeight="1" x14ac:dyDescent="0.2">
      <c r="B8745" s="99">
        <v>103447</v>
      </c>
      <c r="C8745" s="33" t="s">
        <v>27849</v>
      </c>
      <c r="D8745" s="99" t="s">
        <v>28</v>
      </c>
      <c r="E8745" s="293">
        <v>0</v>
      </c>
    </row>
    <row r="8746" spans="2:5" ht="15" customHeight="1" x14ac:dyDescent="0.2">
      <c r="B8746" s="99">
        <v>103448</v>
      </c>
      <c r="C8746" s="33" t="s">
        <v>27850</v>
      </c>
      <c r="D8746" s="99" t="s">
        <v>28</v>
      </c>
      <c r="E8746" s="293">
        <v>0</v>
      </c>
    </row>
    <row r="8747" spans="2:5" ht="15" customHeight="1" x14ac:dyDescent="0.2">
      <c r="B8747" s="99">
        <v>103449</v>
      </c>
      <c r="C8747" s="33" t="s">
        <v>27851</v>
      </c>
      <c r="D8747" s="99" t="s">
        <v>28</v>
      </c>
      <c r="E8747" s="293">
        <v>0</v>
      </c>
    </row>
    <row r="8748" spans="2:5" ht="15" customHeight="1" x14ac:dyDescent="0.2">
      <c r="B8748" s="99">
        <v>103450</v>
      </c>
      <c r="C8748" s="33" t="s">
        <v>27852</v>
      </c>
      <c r="D8748" s="99" t="s">
        <v>28</v>
      </c>
      <c r="E8748" s="293">
        <v>0</v>
      </c>
    </row>
    <row r="8749" spans="2:5" ht="15" customHeight="1" x14ac:dyDescent="0.2">
      <c r="B8749" s="99">
        <v>103451</v>
      </c>
      <c r="C8749" s="33" t="s">
        <v>27853</v>
      </c>
      <c r="D8749" s="99" t="s">
        <v>28</v>
      </c>
      <c r="E8749" s="293">
        <v>0</v>
      </c>
    </row>
    <row r="8750" spans="2:5" ht="15" customHeight="1" x14ac:dyDescent="0.2">
      <c r="B8750" s="99">
        <v>103452</v>
      </c>
      <c r="C8750" s="33" t="s">
        <v>27854</v>
      </c>
      <c r="D8750" s="99" t="s">
        <v>28</v>
      </c>
      <c r="E8750" s="293">
        <v>0</v>
      </c>
    </row>
    <row r="8751" spans="2:5" ht="15" customHeight="1" x14ac:dyDescent="0.2">
      <c r="B8751" s="99">
        <v>103453</v>
      </c>
      <c r="C8751" s="33" t="s">
        <v>27855</v>
      </c>
      <c r="D8751" s="99" t="s">
        <v>28</v>
      </c>
      <c r="E8751" s="293">
        <v>0</v>
      </c>
    </row>
    <row r="8752" spans="2:5" ht="15" customHeight="1" x14ac:dyDescent="0.2">
      <c r="B8752" s="99">
        <v>103454</v>
      </c>
      <c r="C8752" s="33" t="s">
        <v>27856</v>
      </c>
      <c r="D8752" s="99" t="s">
        <v>28</v>
      </c>
      <c r="E8752" s="293">
        <v>0</v>
      </c>
    </row>
    <row r="8753" spans="2:5" ht="15" customHeight="1" x14ac:dyDescent="0.2">
      <c r="B8753" s="99">
        <v>103455</v>
      </c>
      <c r="C8753" s="33" t="s">
        <v>27857</v>
      </c>
      <c r="D8753" s="99" t="s">
        <v>28</v>
      </c>
      <c r="E8753" s="293">
        <v>0</v>
      </c>
    </row>
    <row r="8754" spans="2:5" ht="15" customHeight="1" x14ac:dyDescent="0.2">
      <c r="B8754" s="99">
        <v>103456</v>
      </c>
      <c r="C8754" s="33" t="s">
        <v>27858</v>
      </c>
      <c r="D8754" s="99" t="s">
        <v>28</v>
      </c>
      <c r="E8754" s="293">
        <v>0</v>
      </c>
    </row>
    <row r="8755" spans="2:5" ht="15" customHeight="1" x14ac:dyDescent="0.2">
      <c r="B8755" s="99">
        <v>103457</v>
      </c>
      <c r="C8755" s="33" t="s">
        <v>27859</v>
      </c>
      <c r="D8755" s="99" t="s">
        <v>28</v>
      </c>
      <c r="E8755" s="293">
        <v>0</v>
      </c>
    </row>
    <row r="8756" spans="2:5" ht="15" customHeight="1" x14ac:dyDescent="0.2">
      <c r="B8756" s="99">
        <v>103458</v>
      </c>
      <c r="C8756" s="33" t="s">
        <v>27860</v>
      </c>
      <c r="D8756" s="99" t="s">
        <v>28</v>
      </c>
      <c r="E8756" s="293">
        <v>0</v>
      </c>
    </row>
    <row r="8757" spans="2:5" ht="15" customHeight="1" x14ac:dyDescent="0.2">
      <c r="B8757" s="99">
        <v>103425</v>
      </c>
      <c r="C8757" s="33" t="s">
        <v>14096</v>
      </c>
      <c r="D8757" s="99" t="s">
        <v>28</v>
      </c>
      <c r="E8757" s="293">
        <v>17.96</v>
      </c>
    </row>
    <row r="8758" spans="2:5" ht="15" customHeight="1" x14ac:dyDescent="0.2">
      <c r="B8758" s="99">
        <v>103428</v>
      </c>
      <c r="C8758" s="33" t="s">
        <v>14099</v>
      </c>
      <c r="D8758" s="99" t="s">
        <v>28</v>
      </c>
      <c r="E8758" s="293">
        <v>278.23</v>
      </c>
    </row>
    <row r="8759" spans="2:5" ht="15" customHeight="1" x14ac:dyDescent="0.2">
      <c r="B8759" s="99">
        <v>103426</v>
      </c>
      <c r="C8759" s="33" t="s">
        <v>14097</v>
      </c>
      <c r="D8759" s="99" t="s">
        <v>28</v>
      </c>
      <c r="E8759" s="293">
        <v>22.23</v>
      </c>
    </row>
    <row r="8760" spans="2:5" ht="15" customHeight="1" x14ac:dyDescent="0.2">
      <c r="B8760" s="99">
        <v>103429</v>
      </c>
      <c r="C8760" s="33" t="s">
        <v>14100</v>
      </c>
      <c r="D8760" s="99" t="s">
        <v>28</v>
      </c>
      <c r="E8760" s="293">
        <v>2934.58</v>
      </c>
    </row>
    <row r="8761" spans="2:5" ht="15" customHeight="1" x14ac:dyDescent="0.2">
      <c r="B8761" s="99">
        <v>103427</v>
      </c>
      <c r="C8761" s="33" t="s">
        <v>14098</v>
      </c>
      <c r="D8761" s="99" t="s">
        <v>28</v>
      </c>
      <c r="E8761" s="293">
        <v>44.44</v>
      </c>
    </row>
    <row r="8762" spans="2:5" ht="15" customHeight="1" x14ac:dyDescent="0.2">
      <c r="B8762" s="99">
        <v>103393</v>
      </c>
      <c r="C8762" s="33" t="s">
        <v>14067</v>
      </c>
      <c r="D8762" s="99" t="s">
        <v>36</v>
      </c>
      <c r="E8762" s="293">
        <v>5477.86</v>
      </c>
    </row>
    <row r="8763" spans="2:5" ht="15" customHeight="1" x14ac:dyDescent="0.2">
      <c r="B8763" s="99">
        <v>103376</v>
      </c>
      <c r="C8763" s="33" t="s">
        <v>14058</v>
      </c>
      <c r="D8763" s="99" t="s">
        <v>36</v>
      </c>
      <c r="E8763" s="293">
        <v>134.44999999999999</v>
      </c>
    </row>
    <row r="8764" spans="2:5" ht="15" customHeight="1" x14ac:dyDescent="0.2">
      <c r="B8764" s="99">
        <v>104804</v>
      </c>
      <c r="C8764" s="33" t="s">
        <v>27861</v>
      </c>
      <c r="D8764" s="99" t="s">
        <v>36</v>
      </c>
      <c r="E8764" s="293">
        <v>0</v>
      </c>
    </row>
    <row r="8765" spans="2:5" ht="15" customHeight="1" x14ac:dyDescent="0.2">
      <c r="B8765" s="99">
        <v>104805</v>
      </c>
      <c r="C8765" s="33" t="s">
        <v>27862</v>
      </c>
      <c r="D8765" s="99" t="s">
        <v>36</v>
      </c>
      <c r="E8765" s="293">
        <v>0</v>
      </c>
    </row>
    <row r="8766" spans="2:5" ht="15" customHeight="1" x14ac:dyDescent="0.2">
      <c r="B8766" s="99">
        <v>103377</v>
      </c>
      <c r="C8766" s="33" t="s">
        <v>14059</v>
      </c>
      <c r="D8766" s="99" t="s">
        <v>36</v>
      </c>
      <c r="E8766" s="293">
        <v>287.39999999999998</v>
      </c>
    </row>
    <row r="8767" spans="2:5" ht="15" customHeight="1" x14ac:dyDescent="0.2">
      <c r="B8767" s="99">
        <v>104806</v>
      </c>
      <c r="C8767" s="33" t="s">
        <v>27863</v>
      </c>
      <c r="D8767" s="99" t="s">
        <v>36</v>
      </c>
      <c r="E8767" s="293">
        <v>0</v>
      </c>
    </row>
    <row r="8768" spans="2:5" ht="15" customHeight="1" x14ac:dyDescent="0.2">
      <c r="B8768" s="99">
        <v>103378</v>
      </c>
      <c r="C8768" s="33" t="s">
        <v>27864</v>
      </c>
      <c r="D8768" s="99" t="s">
        <v>36</v>
      </c>
      <c r="E8768" s="293">
        <v>0</v>
      </c>
    </row>
    <row r="8769" spans="2:5" ht="15" customHeight="1" x14ac:dyDescent="0.2">
      <c r="B8769" s="99">
        <v>103372</v>
      </c>
      <c r="C8769" s="33" t="s">
        <v>14056</v>
      </c>
      <c r="D8769" s="99" t="s">
        <v>36</v>
      </c>
      <c r="E8769" s="293">
        <v>5.83</v>
      </c>
    </row>
    <row r="8770" spans="2:5" ht="15" customHeight="1" x14ac:dyDescent="0.2">
      <c r="B8770" s="99">
        <v>103379</v>
      </c>
      <c r="C8770" s="33" t="s">
        <v>14060</v>
      </c>
      <c r="D8770" s="99" t="s">
        <v>36</v>
      </c>
      <c r="E8770" s="293">
        <v>447.24</v>
      </c>
    </row>
    <row r="8771" spans="2:5" ht="15" customHeight="1" x14ac:dyDescent="0.2">
      <c r="B8771" s="99">
        <v>103380</v>
      </c>
      <c r="C8771" s="33" t="s">
        <v>27865</v>
      </c>
      <c r="D8771" s="99" t="s">
        <v>36</v>
      </c>
      <c r="E8771" s="293">
        <v>0</v>
      </c>
    </row>
    <row r="8772" spans="2:5" ht="15" customHeight="1" x14ac:dyDescent="0.2">
      <c r="B8772" s="99">
        <v>103381</v>
      </c>
      <c r="C8772" s="33" t="s">
        <v>27866</v>
      </c>
      <c r="D8772" s="99" t="s">
        <v>36</v>
      </c>
      <c r="E8772" s="293">
        <v>0</v>
      </c>
    </row>
    <row r="8773" spans="2:5" ht="15" customHeight="1" x14ac:dyDescent="0.2">
      <c r="B8773" s="99">
        <v>103382</v>
      </c>
      <c r="C8773" s="33" t="s">
        <v>27867</v>
      </c>
      <c r="D8773" s="99" t="s">
        <v>36</v>
      </c>
      <c r="E8773" s="293">
        <v>0</v>
      </c>
    </row>
    <row r="8774" spans="2:5" ht="15" customHeight="1" x14ac:dyDescent="0.2">
      <c r="B8774" s="99">
        <v>103383</v>
      </c>
      <c r="C8774" s="33" t="s">
        <v>14061</v>
      </c>
      <c r="D8774" s="99" t="s">
        <v>36</v>
      </c>
      <c r="E8774" s="293">
        <v>1095.58</v>
      </c>
    </row>
    <row r="8775" spans="2:5" ht="15" customHeight="1" x14ac:dyDescent="0.2">
      <c r="B8775" s="99">
        <v>103373</v>
      </c>
      <c r="C8775" s="33" t="s">
        <v>14057</v>
      </c>
      <c r="D8775" s="99" t="s">
        <v>36</v>
      </c>
      <c r="E8775" s="293">
        <v>11.38</v>
      </c>
    </row>
    <row r="8776" spans="2:5" ht="15" customHeight="1" x14ac:dyDescent="0.2">
      <c r="B8776" s="99">
        <v>103384</v>
      </c>
      <c r="C8776" s="33" t="s">
        <v>27868</v>
      </c>
      <c r="D8776" s="99" t="s">
        <v>36</v>
      </c>
      <c r="E8776" s="293">
        <v>0</v>
      </c>
    </row>
    <row r="8777" spans="2:5" ht="15" customHeight="1" x14ac:dyDescent="0.2">
      <c r="B8777" s="99">
        <v>103385</v>
      </c>
      <c r="C8777" s="33" t="s">
        <v>14062</v>
      </c>
      <c r="D8777" s="99" t="s">
        <v>36</v>
      </c>
      <c r="E8777" s="293">
        <v>1766.86</v>
      </c>
    </row>
    <row r="8778" spans="2:5" ht="15" customHeight="1" x14ac:dyDescent="0.2">
      <c r="B8778" s="99">
        <v>103386</v>
      </c>
      <c r="C8778" s="33" t="s">
        <v>27869</v>
      </c>
      <c r="D8778" s="99" t="s">
        <v>36</v>
      </c>
      <c r="E8778" s="293">
        <v>0</v>
      </c>
    </row>
    <row r="8779" spans="2:5" ht="15" customHeight="1" x14ac:dyDescent="0.2">
      <c r="B8779" s="99">
        <v>103387</v>
      </c>
      <c r="C8779" s="33" t="s">
        <v>14063</v>
      </c>
      <c r="D8779" s="99" t="s">
        <v>36</v>
      </c>
      <c r="E8779" s="293">
        <v>3099.18</v>
      </c>
    </row>
    <row r="8780" spans="2:5" ht="15" customHeight="1" x14ac:dyDescent="0.2">
      <c r="B8780" s="99">
        <v>103388</v>
      </c>
      <c r="C8780" s="33" t="s">
        <v>27870</v>
      </c>
      <c r="D8780" s="99" t="s">
        <v>36</v>
      </c>
      <c r="E8780" s="293">
        <v>0</v>
      </c>
    </row>
    <row r="8781" spans="2:5" ht="15" customHeight="1" x14ac:dyDescent="0.2">
      <c r="B8781" s="99">
        <v>103374</v>
      </c>
      <c r="C8781" s="33" t="s">
        <v>27871</v>
      </c>
      <c r="D8781" s="99" t="s">
        <v>36</v>
      </c>
      <c r="E8781" s="293">
        <v>0</v>
      </c>
    </row>
    <row r="8782" spans="2:5" ht="15" customHeight="1" x14ac:dyDescent="0.2">
      <c r="B8782" s="99">
        <v>103389</v>
      </c>
      <c r="C8782" s="33" t="s">
        <v>14064</v>
      </c>
      <c r="D8782" s="99" t="s">
        <v>36</v>
      </c>
      <c r="E8782" s="293">
        <v>4608.91</v>
      </c>
    </row>
    <row r="8783" spans="2:5" ht="15" customHeight="1" x14ac:dyDescent="0.2">
      <c r="B8783" s="99">
        <v>103390</v>
      </c>
      <c r="C8783" s="33" t="s">
        <v>27872</v>
      </c>
      <c r="D8783" s="99" t="s">
        <v>36</v>
      </c>
      <c r="E8783" s="293">
        <v>0</v>
      </c>
    </row>
    <row r="8784" spans="2:5" ht="15" customHeight="1" x14ac:dyDescent="0.2">
      <c r="B8784" s="99">
        <v>103391</v>
      </c>
      <c r="C8784" s="33" t="s">
        <v>14065</v>
      </c>
      <c r="D8784" s="99" t="s">
        <v>36</v>
      </c>
      <c r="E8784" s="293">
        <v>3040.76</v>
      </c>
    </row>
    <row r="8785" spans="2:5" ht="15" customHeight="1" x14ac:dyDescent="0.2">
      <c r="B8785" s="99">
        <v>103375</v>
      </c>
      <c r="C8785" s="33" t="s">
        <v>27873</v>
      </c>
      <c r="D8785" s="99" t="s">
        <v>36</v>
      </c>
      <c r="E8785" s="293">
        <v>0</v>
      </c>
    </row>
    <row r="8786" spans="2:5" ht="15" customHeight="1" x14ac:dyDescent="0.2">
      <c r="B8786" s="99">
        <v>103392</v>
      </c>
      <c r="C8786" s="33" t="s">
        <v>14066</v>
      </c>
      <c r="D8786" s="99" t="s">
        <v>36</v>
      </c>
      <c r="E8786" s="293">
        <v>4966.1400000000003</v>
      </c>
    </row>
    <row r="8787" spans="2:5" ht="15" customHeight="1" x14ac:dyDescent="0.2">
      <c r="B8787" s="99">
        <v>103440</v>
      </c>
      <c r="C8787" s="33" t="s">
        <v>14111</v>
      </c>
      <c r="D8787" s="99" t="s">
        <v>28</v>
      </c>
      <c r="E8787" s="293">
        <v>450.51</v>
      </c>
    </row>
    <row r="8788" spans="2:5" ht="15" customHeight="1" x14ac:dyDescent="0.2">
      <c r="B8788" s="99">
        <v>103441</v>
      </c>
      <c r="C8788" s="33" t="s">
        <v>14112</v>
      </c>
      <c r="D8788" s="99" t="s">
        <v>28</v>
      </c>
      <c r="E8788" s="293">
        <v>455.84</v>
      </c>
    </row>
    <row r="8789" spans="2:5" ht="15" customHeight="1" x14ac:dyDescent="0.2">
      <c r="B8789" s="99">
        <v>103442</v>
      </c>
      <c r="C8789" s="33" t="s">
        <v>14113</v>
      </c>
      <c r="D8789" s="99" t="s">
        <v>28</v>
      </c>
      <c r="E8789" s="293">
        <v>584.49</v>
      </c>
    </row>
    <row r="8790" spans="2:5" ht="15" customHeight="1" x14ac:dyDescent="0.2">
      <c r="B8790" s="99">
        <v>103437</v>
      </c>
      <c r="C8790" s="33" t="s">
        <v>14108</v>
      </c>
      <c r="D8790" s="99" t="s">
        <v>28</v>
      </c>
      <c r="E8790" s="293">
        <v>195.53</v>
      </c>
    </row>
    <row r="8791" spans="2:5" ht="15" customHeight="1" x14ac:dyDescent="0.2">
      <c r="B8791" s="99">
        <v>103438</v>
      </c>
      <c r="C8791" s="33" t="s">
        <v>14109</v>
      </c>
      <c r="D8791" s="99" t="s">
        <v>28</v>
      </c>
      <c r="E8791" s="293">
        <v>195.53</v>
      </c>
    </row>
    <row r="8792" spans="2:5" ht="15" customHeight="1" x14ac:dyDescent="0.2">
      <c r="B8792" s="99">
        <v>103439</v>
      </c>
      <c r="C8792" s="33" t="s">
        <v>14110</v>
      </c>
      <c r="D8792" s="99" t="s">
        <v>28</v>
      </c>
      <c r="E8792" s="293">
        <v>228.44</v>
      </c>
    </row>
    <row r="8793" spans="2:5" ht="15" customHeight="1" x14ac:dyDescent="0.2">
      <c r="B8793" s="99">
        <v>106122</v>
      </c>
      <c r="C8793" s="33" t="s">
        <v>62204</v>
      </c>
      <c r="D8793" s="99" t="s">
        <v>35</v>
      </c>
      <c r="E8793" s="293">
        <v>101.14</v>
      </c>
    </row>
    <row r="8794" spans="2:5" ht="15" customHeight="1" x14ac:dyDescent="0.2">
      <c r="B8794" s="99">
        <v>106131</v>
      </c>
      <c r="C8794" s="33" t="s">
        <v>62205</v>
      </c>
      <c r="D8794" s="99" t="s">
        <v>35</v>
      </c>
      <c r="E8794" s="293">
        <v>151.13999999999999</v>
      </c>
    </row>
    <row r="8795" spans="2:5" ht="15" customHeight="1" x14ac:dyDescent="0.2">
      <c r="B8795" s="99">
        <v>106127</v>
      </c>
      <c r="C8795" s="33" t="s">
        <v>62206</v>
      </c>
      <c r="D8795" s="99" t="s">
        <v>35</v>
      </c>
      <c r="E8795" s="293">
        <v>136.07</v>
      </c>
    </row>
    <row r="8796" spans="2:5" ht="15" customHeight="1" x14ac:dyDescent="0.2">
      <c r="B8796" s="99">
        <v>106126</v>
      </c>
      <c r="C8796" s="33" t="s">
        <v>62207</v>
      </c>
      <c r="D8796" s="99" t="s">
        <v>35</v>
      </c>
      <c r="E8796" s="293">
        <v>60.11</v>
      </c>
    </row>
    <row r="8797" spans="2:5" ht="15" customHeight="1" x14ac:dyDescent="0.2">
      <c r="B8797" s="99">
        <v>106128</v>
      </c>
      <c r="C8797" s="33" t="s">
        <v>62208</v>
      </c>
      <c r="D8797" s="99" t="s">
        <v>35</v>
      </c>
      <c r="E8797" s="293">
        <v>176.59</v>
      </c>
    </row>
    <row r="8798" spans="2:5" ht="15" customHeight="1" x14ac:dyDescent="0.2">
      <c r="B8798" s="99">
        <v>106130</v>
      </c>
      <c r="C8798" s="33" t="s">
        <v>62209</v>
      </c>
      <c r="D8798" s="99" t="s">
        <v>35</v>
      </c>
      <c r="E8798" s="293">
        <v>171.17</v>
      </c>
    </row>
    <row r="8799" spans="2:5" ht="15" customHeight="1" x14ac:dyDescent="0.2">
      <c r="B8799" s="99">
        <v>106129</v>
      </c>
      <c r="C8799" s="33" t="s">
        <v>62210</v>
      </c>
      <c r="D8799" s="99" t="s">
        <v>35</v>
      </c>
      <c r="E8799" s="293">
        <v>89.98</v>
      </c>
    </row>
    <row r="8800" spans="2:5" ht="15" customHeight="1" x14ac:dyDescent="0.2">
      <c r="B8800" s="99">
        <v>106125</v>
      </c>
      <c r="C8800" s="33" t="s">
        <v>62211</v>
      </c>
      <c r="D8800" s="99" t="s">
        <v>35</v>
      </c>
      <c r="E8800" s="293">
        <v>69.56</v>
      </c>
    </row>
    <row r="8801" spans="2:5" ht="15" customHeight="1" x14ac:dyDescent="0.2">
      <c r="B8801" s="99">
        <v>106124</v>
      </c>
      <c r="C8801" s="33" t="s">
        <v>62212</v>
      </c>
      <c r="D8801" s="99" t="s">
        <v>35</v>
      </c>
      <c r="E8801" s="293">
        <v>69.3</v>
      </c>
    </row>
    <row r="8802" spans="2:5" ht="15" customHeight="1" x14ac:dyDescent="0.2">
      <c r="B8802" s="99">
        <v>106123</v>
      </c>
      <c r="C8802" s="33" t="s">
        <v>62213</v>
      </c>
      <c r="D8802" s="99" t="s">
        <v>35</v>
      </c>
      <c r="E8802" s="293">
        <v>177.14</v>
      </c>
    </row>
    <row r="8803" spans="2:5" ht="15" customHeight="1" x14ac:dyDescent="0.2">
      <c r="B8803" s="99">
        <v>88789</v>
      </c>
      <c r="C8803" s="33" t="s">
        <v>19501</v>
      </c>
      <c r="D8803" s="99" t="s">
        <v>34</v>
      </c>
      <c r="E8803" s="293">
        <v>450</v>
      </c>
    </row>
    <row r="8804" spans="2:5" ht="15" customHeight="1" x14ac:dyDescent="0.2">
      <c r="B8804" s="99">
        <v>88788</v>
      </c>
      <c r="C8804" s="33" t="s">
        <v>19500</v>
      </c>
      <c r="D8804" s="99" t="s">
        <v>34</v>
      </c>
      <c r="E8804" s="293">
        <v>375.1</v>
      </c>
    </row>
    <row r="8805" spans="2:5" ht="15" customHeight="1" x14ac:dyDescent="0.2">
      <c r="B8805" s="99">
        <v>87245</v>
      </c>
      <c r="C8805" s="33" t="s">
        <v>19494</v>
      </c>
      <c r="D8805" s="99" t="s">
        <v>34</v>
      </c>
      <c r="E8805" s="293">
        <v>348.34</v>
      </c>
    </row>
    <row r="8806" spans="2:5" ht="15" customHeight="1" x14ac:dyDescent="0.2">
      <c r="B8806" s="99">
        <v>87244</v>
      </c>
      <c r="C8806" s="33" t="s">
        <v>19493</v>
      </c>
      <c r="D8806" s="99" t="s">
        <v>34</v>
      </c>
      <c r="E8806" s="293">
        <v>290.83999999999997</v>
      </c>
    </row>
    <row r="8807" spans="2:5" ht="15" customHeight="1" x14ac:dyDescent="0.2">
      <c r="B8807" s="99">
        <v>104589</v>
      </c>
      <c r="C8807" s="33" t="s">
        <v>62214</v>
      </c>
      <c r="D8807" s="99" t="s">
        <v>34</v>
      </c>
      <c r="E8807" s="293">
        <v>290.89</v>
      </c>
    </row>
    <row r="8808" spans="2:5" ht="15" customHeight="1" x14ac:dyDescent="0.2">
      <c r="B8808" s="99">
        <v>104588</v>
      </c>
      <c r="C8808" s="33" t="s">
        <v>19502</v>
      </c>
      <c r="D8808" s="99" t="s">
        <v>34</v>
      </c>
      <c r="E8808" s="293">
        <v>243.49</v>
      </c>
    </row>
    <row r="8809" spans="2:5" ht="15" customHeight="1" x14ac:dyDescent="0.2">
      <c r="B8809" s="99">
        <v>104591</v>
      </c>
      <c r="C8809" s="33" t="s">
        <v>62215</v>
      </c>
      <c r="D8809" s="99" t="s">
        <v>34</v>
      </c>
      <c r="E8809" s="293">
        <v>321.47000000000003</v>
      </c>
    </row>
    <row r="8810" spans="2:5" ht="15" customHeight="1" x14ac:dyDescent="0.2">
      <c r="B8810" s="99">
        <v>104590</v>
      </c>
      <c r="C8810" s="33" t="s">
        <v>19503</v>
      </c>
      <c r="D8810" s="99" t="s">
        <v>34</v>
      </c>
      <c r="E8810" s="293">
        <v>271.02999999999997</v>
      </c>
    </row>
    <row r="8811" spans="2:5" ht="15" customHeight="1" x14ac:dyDescent="0.2">
      <c r="B8811" s="99">
        <v>87267</v>
      </c>
      <c r="C8811" s="33" t="s">
        <v>19495</v>
      </c>
      <c r="D8811" s="99" t="s">
        <v>34</v>
      </c>
      <c r="E8811" s="293">
        <v>73.36</v>
      </c>
    </row>
    <row r="8812" spans="2:5" ht="15" customHeight="1" x14ac:dyDescent="0.2">
      <c r="B8812" s="99">
        <v>104614</v>
      </c>
      <c r="C8812" s="33" t="s">
        <v>19507</v>
      </c>
      <c r="D8812" s="99" t="s">
        <v>34</v>
      </c>
      <c r="E8812" s="293">
        <v>80.16</v>
      </c>
    </row>
    <row r="8813" spans="2:5" ht="15" customHeight="1" x14ac:dyDescent="0.2">
      <c r="B8813" s="99">
        <v>104613</v>
      </c>
      <c r="C8813" s="33" t="s">
        <v>19506</v>
      </c>
      <c r="D8813" s="99" t="s">
        <v>34</v>
      </c>
      <c r="E8813" s="293">
        <v>70.86</v>
      </c>
    </row>
    <row r="8814" spans="2:5" ht="15" customHeight="1" x14ac:dyDescent="0.2">
      <c r="B8814" s="99">
        <v>87265</v>
      </c>
      <c r="C8814" s="33" t="s">
        <v>62216</v>
      </c>
      <c r="D8814" s="99" t="s">
        <v>34</v>
      </c>
      <c r="E8814" s="293">
        <v>66.180000000000007</v>
      </c>
    </row>
    <row r="8815" spans="2:5" ht="15" customHeight="1" x14ac:dyDescent="0.2">
      <c r="B8815" s="99">
        <v>87271</v>
      </c>
      <c r="C8815" s="33" t="s">
        <v>19497</v>
      </c>
      <c r="D8815" s="99" t="s">
        <v>34</v>
      </c>
      <c r="E8815" s="293">
        <v>78.89</v>
      </c>
    </row>
    <row r="8816" spans="2:5" ht="15" customHeight="1" x14ac:dyDescent="0.2">
      <c r="B8816" s="99">
        <v>87269</v>
      </c>
      <c r="C8816" s="33" t="s">
        <v>19496</v>
      </c>
      <c r="D8816" s="99" t="s">
        <v>34</v>
      </c>
      <c r="E8816" s="293">
        <v>71.61</v>
      </c>
    </row>
    <row r="8817" spans="2:5" ht="15" customHeight="1" x14ac:dyDescent="0.2">
      <c r="B8817" s="99">
        <v>87275</v>
      </c>
      <c r="C8817" s="33" t="s">
        <v>19499</v>
      </c>
      <c r="D8817" s="99" t="s">
        <v>34</v>
      </c>
      <c r="E8817" s="293">
        <v>84.93</v>
      </c>
    </row>
    <row r="8818" spans="2:5" ht="15" customHeight="1" x14ac:dyDescent="0.2">
      <c r="B8818" s="99">
        <v>87273</v>
      </c>
      <c r="C8818" s="33" t="s">
        <v>19498</v>
      </c>
      <c r="D8818" s="99" t="s">
        <v>34</v>
      </c>
      <c r="E8818" s="293">
        <v>75.319999999999993</v>
      </c>
    </row>
    <row r="8819" spans="2:5" ht="15" customHeight="1" x14ac:dyDescent="0.2">
      <c r="B8819" s="99">
        <v>104612</v>
      </c>
      <c r="C8819" s="33" t="s">
        <v>19505</v>
      </c>
      <c r="D8819" s="99" t="s">
        <v>34</v>
      </c>
      <c r="E8819" s="293">
        <v>103.39</v>
      </c>
    </row>
    <row r="8820" spans="2:5" ht="15" customHeight="1" x14ac:dyDescent="0.2">
      <c r="B8820" s="99">
        <v>104611</v>
      </c>
      <c r="C8820" s="33" t="s">
        <v>19504</v>
      </c>
      <c r="D8820" s="99" t="s">
        <v>34</v>
      </c>
      <c r="E8820" s="293">
        <v>102.22</v>
      </c>
    </row>
    <row r="8821" spans="2:5" ht="15" customHeight="1" x14ac:dyDescent="0.2">
      <c r="B8821" s="99">
        <v>104618</v>
      </c>
      <c r="C8821" s="33" t="s">
        <v>19511</v>
      </c>
      <c r="D8821" s="99" t="s">
        <v>34</v>
      </c>
      <c r="E8821" s="293">
        <v>389.31</v>
      </c>
    </row>
    <row r="8822" spans="2:5" ht="15" customHeight="1" x14ac:dyDescent="0.2">
      <c r="B8822" s="99">
        <v>104616</v>
      </c>
      <c r="C8822" s="33" t="s">
        <v>19509</v>
      </c>
      <c r="D8822" s="99" t="s">
        <v>34</v>
      </c>
      <c r="E8822" s="293">
        <v>374.66</v>
      </c>
    </row>
    <row r="8823" spans="2:5" ht="15" customHeight="1" x14ac:dyDescent="0.2">
      <c r="B8823" s="99">
        <v>104617</v>
      </c>
      <c r="C8823" s="33" t="s">
        <v>19510</v>
      </c>
      <c r="D8823" s="99" t="s">
        <v>34</v>
      </c>
      <c r="E8823" s="293">
        <v>302.3</v>
      </c>
    </row>
    <row r="8824" spans="2:5" ht="15" customHeight="1" x14ac:dyDescent="0.2">
      <c r="B8824" s="99">
        <v>104615</v>
      </c>
      <c r="C8824" s="33" t="s">
        <v>19508</v>
      </c>
      <c r="D8824" s="99" t="s">
        <v>34</v>
      </c>
      <c r="E8824" s="293">
        <v>287.64999999999998</v>
      </c>
    </row>
    <row r="8825" spans="2:5" ht="15" customHeight="1" x14ac:dyDescent="0.2">
      <c r="B8825" s="99">
        <v>87247</v>
      </c>
      <c r="C8825" s="33" t="s">
        <v>19167</v>
      </c>
      <c r="D8825" s="99" t="s">
        <v>34</v>
      </c>
      <c r="E8825" s="293">
        <v>65.58</v>
      </c>
    </row>
    <row r="8826" spans="2:5" ht="15" customHeight="1" x14ac:dyDescent="0.2">
      <c r="B8826" s="99">
        <v>87248</v>
      </c>
      <c r="C8826" s="33" t="s">
        <v>19168</v>
      </c>
      <c r="D8826" s="99" t="s">
        <v>34</v>
      </c>
      <c r="E8826" s="293">
        <v>55.2</v>
      </c>
    </row>
    <row r="8827" spans="2:5" ht="15" customHeight="1" x14ac:dyDescent="0.2">
      <c r="B8827" s="99">
        <v>87246</v>
      </c>
      <c r="C8827" s="33" t="s">
        <v>19166</v>
      </c>
      <c r="D8827" s="99" t="s">
        <v>34</v>
      </c>
      <c r="E8827" s="293">
        <v>75.239999999999995</v>
      </c>
    </row>
    <row r="8828" spans="2:5" ht="15" customHeight="1" x14ac:dyDescent="0.2">
      <c r="B8828" s="99">
        <v>104601</v>
      </c>
      <c r="C8828" s="33" t="s">
        <v>19185</v>
      </c>
      <c r="D8828" s="99" t="s">
        <v>34</v>
      </c>
      <c r="E8828" s="293">
        <v>72.12</v>
      </c>
    </row>
    <row r="8829" spans="2:5" ht="15" customHeight="1" x14ac:dyDescent="0.2">
      <c r="B8829" s="99">
        <v>104603</v>
      </c>
      <c r="C8829" s="33" t="s">
        <v>19186</v>
      </c>
      <c r="D8829" s="99" t="s">
        <v>34</v>
      </c>
      <c r="E8829" s="293">
        <v>58.45</v>
      </c>
    </row>
    <row r="8830" spans="2:5" ht="15" customHeight="1" x14ac:dyDescent="0.2">
      <c r="B8830" s="99">
        <v>104599</v>
      </c>
      <c r="C8830" s="33" t="s">
        <v>19184</v>
      </c>
      <c r="D8830" s="99" t="s">
        <v>34</v>
      </c>
      <c r="E8830" s="293">
        <v>92.56</v>
      </c>
    </row>
    <row r="8831" spans="2:5" ht="15" customHeight="1" x14ac:dyDescent="0.2">
      <c r="B8831" s="99">
        <v>87250</v>
      </c>
      <c r="C8831" s="33" t="s">
        <v>19170</v>
      </c>
      <c r="D8831" s="99" t="s">
        <v>34</v>
      </c>
      <c r="E8831" s="293">
        <v>67.42</v>
      </c>
    </row>
    <row r="8832" spans="2:5" ht="15" customHeight="1" x14ac:dyDescent="0.2">
      <c r="B8832" s="99">
        <v>87251</v>
      </c>
      <c r="C8832" s="33" t="s">
        <v>19171</v>
      </c>
      <c r="D8832" s="99" t="s">
        <v>34</v>
      </c>
      <c r="E8832" s="293">
        <v>55.62</v>
      </c>
    </row>
    <row r="8833" spans="2:5" ht="15" customHeight="1" x14ac:dyDescent="0.2">
      <c r="B8833" s="99">
        <v>87249</v>
      </c>
      <c r="C8833" s="33" t="s">
        <v>19169</v>
      </c>
      <c r="D8833" s="99" t="s">
        <v>34</v>
      </c>
      <c r="E8833" s="293">
        <v>81.61</v>
      </c>
    </row>
    <row r="8834" spans="2:5" ht="15" customHeight="1" x14ac:dyDescent="0.2">
      <c r="B8834" s="99">
        <v>104606</v>
      </c>
      <c r="C8834" s="33" t="s">
        <v>19188</v>
      </c>
      <c r="D8834" s="99" t="s">
        <v>34</v>
      </c>
      <c r="E8834" s="293">
        <v>77.790000000000006</v>
      </c>
    </row>
    <row r="8835" spans="2:5" ht="15" customHeight="1" x14ac:dyDescent="0.2">
      <c r="B8835" s="99">
        <v>104607</v>
      </c>
      <c r="C8835" s="33" t="s">
        <v>19189</v>
      </c>
      <c r="D8835" s="99" t="s">
        <v>34</v>
      </c>
      <c r="E8835" s="293">
        <v>60.24</v>
      </c>
    </row>
    <row r="8836" spans="2:5" ht="15" customHeight="1" x14ac:dyDescent="0.2">
      <c r="B8836" s="99">
        <v>104605</v>
      </c>
      <c r="C8836" s="33" t="s">
        <v>19187</v>
      </c>
      <c r="D8836" s="99" t="s">
        <v>34</v>
      </c>
      <c r="E8836" s="293">
        <v>118.27</v>
      </c>
    </row>
    <row r="8837" spans="2:5" ht="15" customHeight="1" x14ac:dyDescent="0.2">
      <c r="B8837" s="99">
        <v>87256</v>
      </c>
      <c r="C8837" s="33" t="s">
        <v>19173</v>
      </c>
      <c r="D8837" s="99" t="s">
        <v>34</v>
      </c>
      <c r="E8837" s="293">
        <v>78.86</v>
      </c>
    </row>
    <row r="8838" spans="2:5" ht="15" customHeight="1" x14ac:dyDescent="0.2">
      <c r="B8838" s="99">
        <v>87257</v>
      </c>
      <c r="C8838" s="33" t="s">
        <v>19174</v>
      </c>
      <c r="D8838" s="99" t="s">
        <v>34</v>
      </c>
      <c r="E8838" s="293">
        <v>65.73</v>
      </c>
    </row>
    <row r="8839" spans="2:5" ht="15" customHeight="1" x14ac:dyDescent="0.2">
      <c r="B8839" s="99">
        <v>87255</v>
      </c>
      <c r="C8839" s="33" t="s">
        <v>19172</v>
      </c>
      <c r="D8839" s="99" t="s">
        <v>34</v>
      </c>
      <c r="E8839" s="293">
        <v>94.32</v>
      </c>
    </row>
    <row r="8840" spans="2:5" ht="15" customHeight="1" x14ac:dyDescent="0.2">
      <c r="B8840" s="99">
        <v>104594</v>
      </c>
      <c r="C8840" s="33" t="s">
        <v>19179</v>
      </c>
      <c r="D8840" s="99" t="s">
        <v>34</v>
      </c>
      <c r="E8840" s="293">
        <v>81.64</v>
      </c>
    </row>
    <row r="8841" spans="2:5" ht="15" customHeight="1" x14ac:dyDescent="0.2">
      <c r="B8841" s="99">
        <v>104595</v>
      </c>
      <c r="C8841" s="33" t="s">
        <v>19180</v>
      </c>
      <c r="D8841" s="99" t="s">
        <v>34</v>
      </c>
      <c r="E8841" s="293">
        <v>66.349999999999994</v>
      </c>
    </row>
    <row r="8842" spans="2:5" ht="15" customHeight="1" x14ac:dyDescent="0.2">
      <c r="B8842" s="99">
        <v>104593</v>
      </c>
      <c r="C8842" s="33" t="s">
        <v>19178</v>
      </c>
      <c r="D8842" s="99" t="s">
        <v>34</v>
      </c>
      <c r="E8842" s="293">
        <v>98.85</v>
      </c>
    </row>
    <row r="8843" spans="2:5" ht="15" customHeight="1" x14ac:dyDescent="0.2">
      <c r="B8843" s="99">
        <v>87262</v>
      </c>
      <c r="C8843" s="33" t="s">
        <v>19176</v>
      </c>
      <c r="D8843" s="99" t="s">
        <v>34</v>
      </c>
      <c r="E8843" s="293">
        <v>131.69</v>
      </c>
    </row>
    <row r="8844" spans="2:5" ht="15" customHeight="1" x14ac:dyDescent="0.2">
      <c r="B8844" s="99">
        <v>87263</v>
      </c>
      <c r="C8844" s="33" t="s">
        <v>19177</v>
      </c>
      <c r="D8844" s="99" t="s">
        <v>34</v>
      </c>
      <c r="E8844" s="293">
        <v>118.1</v>
      </c>
    </row>
    <row r="8845" spans="2:5" ht="15" customHeight="1" x14ac:dyDescent="0.2">
      <c r="B8845" s="99">
        <v>87261</v>
      </c>
      <c r="C8845" s="33" t="s">
        <v>19175</v>
      </c>
      <c r="D8845" s="99" t="s">
        <v>34</v>
      </c>
      <c r="E8845" s="293">
        <v>148.35</v>
      </c>
    </row>
    <row r="8846" spans="2:5" ht="15" customHeight="1" x14ac:dyDescent="0.2">
      <c r="B8846" s="99">
        <v>104597</v>
      </c>
      <c r="C8846" s="33" t="s">
        <v>19182</v>
      </c>
      <c r="D8846" s="99" t="s">
        <v>34</v>
      </c>
      <c r="E8846" s="293">
        <v>134.83000000000001</v>
      </c>
    </row>
    <row r="8847" spans="2:5" ht="15" customHeight="1" x14ac:dyDescent="0.2">
      <c r="B8847" s="99">
        <v>104598</v>
      </c>
      <c r="C8847" s="33" t="s">
        <v>19183</v>
      </c>
      <c r="D8847" s="99" t="s">
        <v>34</v>
      </c>
      <c r="E8847" s="293">
        <v>118.83</v>
      </c>
    </row>
    <row r="8848" spans="2:5" ht="15" customHeight="1" x14ac:dyDescent="0.2">
      <c r="B8848" s="99">
        <v>104596</v>
      </c>
      <c r="C8848" s="33" t="s">
        <v>19181</v>
      </c>
      <c r="D8848" s="99" t="s">
        <v>34</v>
      </c>
      <c r="E8848" s="293">
        <v>153.44</v>
      </c>
    </row>
    <row r="8849" spans="2:5" ht="15" customHeight="1" x14ac:dyDescent="0.2">
      <c r="B8849" s="99">
        <v>88648</v>
      </c>
      <c r="C8849" s="33" t="s">
        <v>19221</v>
      </c>
      <c r="D8849" s="99" t="s">
        <v>36</v>
      </c>
      <c r="E8849" s="293">
        <v>8.5299999999999994</v>
      </c>
    </row>
    <row r="8850" spans="2:5" ht="15" customHeight="1" x14ac:dyDescent="0.2">
      <c r="B8850" s="99">
        <v>88649</v>
      </c>
      <c r="C8850" s="33" t="s">
        <v>19222</v>
      </c>
      <c r="D8850" s="99" t="s">
        <v>36</v>
      </c>
      <c r="E8850" s="293">
        <v>9.57</v>
      </c>
    </row>
    <row r="8851" spans="2:5" ht="15" customHeight="1" x14ac:dyDescent="0.2">
      <c r="B8851" s="99">
        <v>88650</v>
      </c>
      <c r="C8851" s="33" t="s">
        <v>19223</v>
      </c>
      <c r="D8851" s="99" t="s">
        <v>36</v>
      </c>
      <c r="E8851" s="293">
        <v>12.78</v>
      </c>
    </row>
    <row r="8852" spans="2:5" ht="15" customHeight="1" x14ac:dyDescent="0.2">
      <c r="B8852" s="99">
        <v>104619</v>
      </c>
      <c r="C8852" s="33" t="s">
        <v>19512</v>
      </c>
      <c r="D8852" s="99" t="s">
        <v>36</v>
      </c>
      <c r="E8852" s="293">
        <v>15.01</v>
      </c>
    </row>
    <row r="8853" spans="2:5" ht="15" customHeight="1" x14ac:dyDescent="0.2">
      <c r="B8853" s="99">
        <v>103741</v>
      </c>
      <c r="C8853" s="33" t="s">
        <v>27874</v>
      </c>
      <c r="D8853" s="99" t="s">
        <v>28</v>
      </c>
      <c r="E8853" s="293">
        <v>0</v>
      </c>
    </row>
    <row r="8854" spans="2:5" ht="15" customHeight="1" x14ac:dyDescent="0.2">
      <c r="B8854" s="99">
        <v>103755</v>
      </c>
      <c r="C8854" s="33" t="s">
        <v>27875</v>
      </c>
      <c r="D8854" s="99" t="s">
        <v>36</v>
      </c>
      <c r="E8854" s="293">
        <v>0</v>
      </c>
    </row>
    <row r="8855" spans="2:5" ht="15" customHeight="1" x14ac:dyDescent="0.2">
      <c r="B8855" s="99">
        <v>103753</v>
      </c>
      <c r="C8855" s="33" t="s">
        <v>27876</v>
      </c>
      <c r="D8855" s="99" t="s">
        <v>36</v>
      </c>
      <c r="E8855" s="293">
        <v>0</v>
      </c>
    </row>
    <row r="8856" spans="2:5" ht="15" customHeight="1" x14ac:dyDescent="0.2">
      <c r="B8856" s="99">
        <v>103754</v>
      </c>
      <c r="C8856" s="33" t="s">
        <v>27877</v>
      </c>
      <c r="D8856" s="99" t="s">
        <v>36</v>
      </c>
      <c r="E8856" s="293">
        <v>0</v>
      </c>
    </row>
    <row r="8857" spans="2:5" ht="15" customHeight="1" x14ac:dyDescent="0.2">
      <c r="B8857" s="99">
        <v>103752</v>
      </c>
      <c r="C8857" s="33" t="s">
        <v>27878</v>
      </c>
      <c r="D8857" s="99" t="s">
        <v>36</v>
      </c>
      <c r="E8857" s="293">
        <v>0</v>
      </c>
    </row>
    <row r="8858" spans="2:5" ht="15" customHeight="1" x14ac:dyDescent="0.2">
      <c r="B8858" s="99">
        <v>103759</v>
      </c>
      <c r="C8858" s="33" t="s">
        <v>27879</v>
      </c>
      <c r="D8858" s="99" t="s">
        <v>36</v>
      </c>
      <c r="E8858" s="293">
        <v>0</v>
      </c>
    </row>
    <row r="8859" spans="2:5" ht="15" customHeight="1" x14ac:dyDescent="0.2">
      <c r="B8859" s="99">
        <v>103757</v>
      </c>
      <c r="C8859" s="33" t="s">
        <v>27880</v>
      </c>
      <c r="D8859" s="99" t="s">
        <v>36</v>
      </c>
      <c r="E8859" s="293">
        <v>0</v>
      </c>
    </row>
    <row r="8860" spans="2:5" ht="15" customHeight="1" x14ac:dyDescent="0.2">
      <c r="B8860" s="99">
        <v>103758</v>
      </c>
      <c r="C8860" s="33" t="s">
        <v>27881</v>
      </c>
      <c r="D8860" s="99" t="s">
        <v>36</v>
      </c>
      <c r="E8860" s="293">
        <v>0</v>
      </c>
    </row>
    <row r="8861" spans="2:5" ht="15" customHeight="1" x14ac:dyDescent="0.2">
      <c r="B8861" s="99">
        <v>103756</v>
      </c>
      <c r="C8861" s="33" t="s">
        <v>27882</v>
      </c>
      <c r="D8861" s="99" t="s">
        <v>36</v>
      </c>
      <c r="E8861" s="293">
        <v>0</v>
      </c>
    </row>
    <row r="8862" spans="2:5" ht="15" customHeight="1" x14ac:dyDescent="0.2">
      <c r="B8862" s="99">
        <v>103734</v>
      </c>
      <c r="C8862" s="33" t="s">
        <v>27883</v>
      </c>
      <c r="D8862" s="99" t="s">
        <v>28</v>
      </c>
      <c r="E8862" s="293">
        <v>0</v>
      </c>
    </row>
    <row r="8863" spans="2:5" ht="15" customHeight="1" x14ac:dyDescent="0.2">
      <c r="B8863" s="99">
        <v>103740</v>
      </c>
      <c r="C8863" s="33" t="s">
        <v>27884</v>
      </c>
      <c r="D8863" s="99" t="s">
        <v>28</v>
      </c>
      <c r="E8863" s="293">
        <v>0</v>
      </c>
    </row>
    <row r="8864" spans="2:5" ht="15" customHeight="1" x14ac:dyDescent="0.2">
      <c r="B8864" s="99">
        <v>103747</v>
      </c>
      <c r="C8864" s="33" t="s">
        <v>27885</v>
      </c>
      <c r="D8864" s="99" t="s">
        <v>36</v>
      </c>
      <c r="E8864" s="293">
        <v>0</v>
      </c>
    </row>
    <row r="8865" spans="2:5" ht="15" customHeight="1" x14ac:dyDescent="0.2">
      <c r="B8865" s="99">
        <v>103746</v>
      </c>
      <c r="C8865" s="33" t="s">
        <v>27886</v>
      </c>
      <c r="D8865" s="99" t="s">
        <v>36</v>
      </c>
      <c r="E8865" s="293">
        <v>0</v>
      </c>
    </row>
    <row r="8866" spans="2:5" ht="15" customHeight="1" x14ac:dyDescent="0.2">
      <c r="B8866" s="99">
        <v>103749</v>
      </c>
      <c r="C8866" s="33" t="s">
        <v>27887</v>
      </c>
      <c r="D8866" s="99" t="s">
        <v>36</v>
      </c>
      <c r="E8866" s="293">
        <v>0</v>
      </c>
    </row>
    <row r="8867" spans="2:5" ht="15" customHeight="1" x14ac:dyDescent="0.2">
      <c r="B8867" s="99">
        <v>103744</v>
      </c>
      <c r="C8867" s="33" t="s">
        <v>27888</v>
      </c>
      <c r="D8867" s="99" t="s">
        <v>36</v>
      </c>
      <c r="E8867" s="293">
        <v>0</v>
      </c>
    </row>
    <row r="8868" spans="2:5" ht="15" customHeight="1" x14ac:dyDescent="0.2">
      <c r="B8868" s="99">
        <v>103748</v>
      </c>
      <c r="C8868" s="33" t="s">
        <v>27889</v>
      </c>
      <c r="D8868" s="99" t="s">
        <v>36</v>
      </c>
      <c r="E8868" s="293">
        <v>0</v>
      </c>
    </row>
    <row r="8869" spans="2:5" ht="15" customHeight="1" x14ac:dyDescent="0.2">
      <c r="B8869" s="99">
        <v>103745</v>
      </c>
      <c r="C8869" s="33" t="s">
        <v>27890</v>
      </c>
      <c r="D8869" s="99" t="s">
        <v>36</v>
      </c>
      <c r="E8869" s="293">
        <v>0</v>
      </c>
    </row>
    <row r="8870" spans="2:5" ht="15" customHeight="1" x14ac:dyDescent="0.2">
      <c r="B8870" s="99">
        <v>103751</v>
      </c>
      <c r="C8870" s="33" t="s">
        <v>27891</v>
      </c>
      <c r="D8870" s="99" t="s">
        <v>36</v>
      </c>
      <c r="E8870" s="293">
        <v>0</v>
      </c>
    </row>
    <row r="8871" spans="2:5" ht="15" customHeight="1" x14ac:dyDescent="0.2">
      <c r="B8871" s="99">
        <v>103750</v>
      </c>
      <c r="C8871" s="33" t="s">
        <v>27892</v>
      </c>
      <c r="D8871" s="99" t="s">
        <v>36</v>
      </c>
      <c r="E8871" s="293">
        <v>0</v>
      </c>
    </row>
    <row r="8872" spans="2:5" ht="15" customHeight="1" x14ac:dyDescent="0.2">
      <c r="B8872" s="99">
        <v>103735</v>
      </c>
      <c r="C8872" s="33" t="s">
        <v>27893</v>
      </c>
      <c r="D8872" s="99" t="s">
        <v>28</v>
      </c>
      <c r="E8872" s="293">
        <v>0</v>
      </c>
    </row>
    <row r="8873" spans="2:5" ht="15" customHeight="1" x14ac:dyDescent="0.2">
      <c r="B8873" s="99">
        <v>103738</v>
      </c>
      <c r="C8873" s="33" t="s">
        <v>27894</v>
      </c>
      <c r="D8873" s="99" t="s">
        <v>28</v>
      </c>
      <c r="E8873" s="293">
        <v>0</v>
      </c>
    </row>
    <row r="8874" spans="2:5" ht="15" customHeight="1" x14ac:dyDescent="0.2">
      <c r="B8874" s="99">
        <v>103736</v>
      </c>
      <c r="C8874" s="33" t="s">
        <v>27895</v>
      </c>
      <c r="D8874" s="99" t="s">
        <v>28</v>
      </c>
      <c r="E8874" s="293">
        <v>0</v>
      </c>
    </row>
    <row r="8875" spans="2:5" ht="15" customHeight="1" x14ac:dyDescent="0.2">
      <c r="B8875" s="99">
        <v>103739</v>
      </c>
      <c r="C8875" s="33" t="s">
        <v>27896</v>
      </c>
      <c r="D8875" s="99" t="s">
        <v>28</v>
      </c>
      <c r="E8875" s="293">
        <v>0</v>
      </c>
    </row>
    <row r="8876" spans="2:5" ht="15" customHeight="1" x14ac:dyDescent="0.2">
      <c r="B8876" s="99">
        <v>103737</v>
      </c>
      <c r="C8876" s="33" t="s">
        <v>27897</v>
      </c>
      <c r="D8876" s="99" t="s">
        <v>28</v>
      </c>
      <c r="E8876" s="293">
        <v>0</v>
      </c>
    </row>
    <row r="8877" spans="2:5" ht="15" customHeight="1" x14ac:dyDescent="0.2">
      <c r="B8877" s="99">
        <v>103742</v>
      </c>
      <c r="C8877" s="33" t="s">
        <v>27898</v>
      </c>
      <c r="D8877" s="99" t="s">
        <v>28</v>
      </c>
      <c r="E8877" s="293">
        <v>0</v>
      </c>
    </row>
    <row r="8878" spans="2:5" ht="15" customHeight="1" x14ac:dyDescent="0.2">
      <c r="B8878" s="99">
        <v>103689</v>
      </c>
      <c r="C8878" s="33" t="s">
        <v>19024</v>
      </c>
      <c r="D8878" s="99" t="s">
        <v>34</v>
      </c>
      <c r="E8878" s="293">
        <v>476.92</v>
      </c>
    </row>
    <row r="8879" spans="2:5" ht="15" customHeight="1" x14ac:dyDescent="0.2">
      <c r="B8879" s="99">
        <v>103702</v>
      </c>
      <c r="C8879" s="33" t="s">
        <v>27899</v>
      </c>
      <c r="D8879" s="99" t="s">
        <v>34</v>
      </c>
      <c r="E8879" s="293">
        <v>0</v>
      </c>
    </row>
    <row r="8880" spans="2:5" ht="15" customHeight="1" x14ac:dyDescent="0.2">
      <c r="B8880" s="99">
        <v>103700</v>
      </c>
      <c r="C8880" s="33" t="s">
        <v>27900</v>
      </c>
      <c r="D8880" s="99" t="s">
        <v>34</v>
      </c>
      <c r="E8880" s="293">
        <v>0</v>
      </c>
    </row>
    <row r="8881" spans="2:5" ht="15" customHeight="1" x14ac:dyDescent="0.2">
      <c r="B8881" s="99">
        <v>103698</v>
      </c>
      <c r="C8881" s="33" t="s">
        <v>27901</v>
      </c>
      <c r="D8881" s="99" t="s">
        <v>34</v>
      </c>
      <c r="E8881" s="293">
        <v>0</v>
      </c>
    </row>
    <row r="8882" spans="2:5" ht="15" customHeight="1" x14ac:dyDescent="0.2">
      <c r="B8882" s="99">
        <v>103703</v>
      </c>
      <c r="C8882" s="33" t="s">
        <v>27902</v>
      </c>
      <c r="D8882" s="99" t="s">
        <v>34</v>
      </c>
      <c r="E8882" s="293">
        <v>0</v>
      </c>
    </row>
    <row r="8883" spans="2:5" ht="15" customHeight="1" x14ac:dyDescent="0.2">
      <c r="B8883" s="99">
        <v>103701</v>
      </c>
      <c r="C8883" s="33" t="s">
        <v>27903</v>
      </c>
      <c r="D8883" s="99" t="s">
        <v>34</v>
      </c>
      <c r="E8883" s="293">
        <v>0</v>
      </c>
    </row>
    <row r="8884" spans="2:5" ht="15" customHeight="1" x14ac:dyDescent="0.2">
      <c r="B8884" s="99">
        <v>103699</v>
      </c>
      <c r="C8884" s="33" t="s">
        <v>27904</v>
      </c>
      <c r="D8884" s="99" t="s">
        <v>34</v>
      </c>
      <c r="E8884" s="293">
        <v>0</v>
      </c>
    </row>
    <row r="8885" spans="2:5" ht="15" customHeight="1" x14ac:dyDescent="0.2">
      <c r="B8885" s="99">
        <v>103704</v>
      </c>
      <c r="C8885" s="33" t="s">
        <v>27905</v>
      </c>
      <c r="D8885" s="99" t="s">
        <v>34</v>
      </c>
      <c r="E8885" s="293">
        <v>0</v>
      </c>
    </row>
    <row r="8886" spans="2:5" ht="15" customHeight="1" x14ac:dyDescent="0.2">
      <c r="B8886" s="99">
        <v>103706</v>
      </c>
      <c r="C8886" s="33" t="s">
        <v>27906</v>
      </c>
      <c r="D8886" s="99" t="s">
        <v>28</v>
      </c>
      <c r="E8886" s="293">
        <v>0</v>
      </c>
    </row>
    <row r="8887" spans="2:5" ht="15" customHeight="1" x14ac:dyDescent="0.2">
      <c r="B8887" s="99">
        <v>103707</v>
      </c>
      <c r="C8887" s="33" t="s">
        <v>27907</v>
      </c>
      <c r="D8887" s="99" t="s">
        <v>28</v>
      </c>
      <c r="E8887" s="293">
        <v>0</v>
      </c>
    </row>
    <row r="8888" spans="2:5" ht="15" customHeight="1" x14ac:dyDescent="0.2">
      <c r="B8888" s="99">
        <v>103708</v>
      </c>
      <c r="C8888" s="33" t="s">
        <v>27908</v>
      </c>
      <c r="D8888" s="99" t="s">
        <v>28</v>
      </c>
      <c r="E8888" s="293">
        <v>0</v>
      </c>
    </row>
    <row r="8889" spans="2:5" ht="15" customHeight="1" x14ac:dyDescent="0.2">
      <c r="B8889" s="99">
        <v>103709</v>
      </c>
      <c r="C8889" s="33" t="s">
        <v>27909</v>
      </c>
      <c r="D8889" s="99" t="s">
        <v>28</v>
      </c>
      <c r="E8889" s="293">
        <v>0</v>
      </c>
    </row>
    <row r="8890" spans="2:5" ht="15" customHeight="1" x14ac:dyDescent="0.2">
      <c r="B8890" s="99">
        <v>103710</v>
      </c>
      <c r="C8890" s="33" t="s">
        <v>27910</v>
      </c>
      <c r="D8890" s="99" t="s">
        <v>28</v>
      </c>
      <c r="E8890" s="293">
        <v>0</v>
      </c>
    </row>
    <row r="8891" spans="2:5" ht="15" customHeight="1" x14ac:dyDescent="0.2">
      <c r="B8891" s="99">
        <v>103711</v>
      </c>
      <c r="C8891" s="33" t="s">
        <v>27911</v>
      </c>
      <c r="D8891" s="99" t="s">
        <v>28</v>
      </c>
      <c r="E8891" s="293">
        <v>0</v>
      </c>
    </row>
    <row r="8892" spans="2:5" ht="15" customHeight="1" x14ac:dyDescent="0.2">
      <c r="B8892" s="99">
        <v>103712</v>
      </c>
      <c r="C8892" s="33" t="s">
        <v>27912</v>
      </c>
      <c r="D8892" s="99" t="s">
        <v>28</v>
      </c>
      <c r="E8892" s="293">
        <v>0</v>
      </c>
    </row>
    <row r="8893" spans="2:5" ht="15" customHeight="1" x14ac:dyDescent="0.2">
      <c r="B8893" s="99">
        <v>103713</v>
      </c>
      <c r="C8893" s="33" t="s">
        <v>27913</v>
      </c>
      <c r="D8893" s="99" t="s">
        <v>28</v>
      </c>
      <c r="E8893" s="293">
        <v>0</v>
      </c>
    </row>
    <row r="8894" spans="2:5" ht="15" customHeight="1" x14ac:dyDescent="0.2">
      <c r="B8894" s="99">
        <v>103714</v>
      </c>
      <c r="C8894" s="33" t="s">
        <v>27914</v>
      </c>
      <c r="D8894" s="99" t="s">
        <v>28</v>
      </c>
      <c r="E8894" s="293">
        <v>0</v>
      </c>
    </row>
    <row r="8895" spans="2:5" ht="15" customHeight="1" x14ac:dyDescent="0.2">
      <c r="B8895" s="99">
        <v>103715</v>
      </c>
      <c r="C8895" s="33" t="s">
        <v>27915</v>
      </c>
      <c r="D8895" s="99" t="s">
        <v>28</v>
      </c>
      <c r="E8895" s="293">
        <v>0</v>
      </c>
    </row>
    <row r="8896" spans="2:5" ht="15" customHeight="1" x14ac:dyDescent="0.2">
      <c r="B8896" s="99">
        <v>103716</v>
      </c>
      <c r="C8896" s="33" t="s">
        <v>27916</v>
      </c>
      <c r="D8896" s="99" t="s">
        <v>28</v>
      </c>
      <c r="E8896" s="293">
        <v>0</v>
      </c>
    </row>
    <row r="8897" spans="2:5" ht="15" customHeight="1" x14ac:dyDescent="0.2">
      <c r="B8897" s="99">
        <v>103717</v>
      </c>
      <c r="C8897" s="33" t="s">
        <v>27917</v>
      </c>
      <c r="D8897" s="99" t="s">
        <v>28</v>
      </c>
      <c r="E8897" s="293">
        <v>0</v>
      </c>
    </row>
    <row r="8898" spans="2:5" ht="15" customHeight="1" x14ac:dyDescent="0.2">
      <c r="B8898" s="99">
        <v>103718</v>
      </c>
      <c r="C8898" s="33" t="s">
        <v>27918</v>
      </c>
      <c r="D8898" s="99" t="s">
        <v>28</v>
      </c>
      <c r="E8898" s="293">
        <v>0</v>
      </c>
    </row>
    <row r="8899" spans="2:5" ht="15" customHeight="1" x14ac:dyDescent="0.2">
      <c r="B8899" s="99">
        <v>103719</v>
      </c>
      <c r="C8899" s="33" t="s">
        <v>27919</v>
      </c>
      <c r="D8899" s="99" t="s">
        <v>28</v>
      </c>
      <c r="E8899" s="293">
        <v>0</v>
      </c>
    </row>
    <row r="8900" spans="2:5" ht="15" customHeight="1" x14ac:dyDescent="0.2">
      <c r="B8900" s="99">
        <v>103720</v>
      </c>
      <c r="C8900" s="33" t="s">
        <v>27920</v>
      </c>
      <c r="D8900" s="99" t="s">
        <v>28</v>
      </c>
      <c r="E8900" s="293">
        <v>0</v>
      </c>
    </row>
    <row r="8901" spans="2:5" ht="15" customHeight="1" x14ac:dyDescent="0.2">
      <c r="B8901" s="99">
        <v>103721</v>
      </c>
      <c r="C8901" s="33" t="s">
        <v>27921</v>
      </c>
      <c r="D8901" s="99" t="s">
        <v>28</v>
      </c>
      <c r="E8901" s="293">
        <v>0</v>
      </c>
    </row>
    <row r="8902" spans="2:5" ht="15" customHeight="1" x14ac:dyDescent="0.2">
      <c r="B8902" s="99">
        <v>103705</v>
      </c>
      <c r="C8902" s="33" t="s">
        <v>27922</v>
      </c>
      <c r="D8902" s="99" t="s">
        <v>28</v>
      </c>
      <c r="E8902" s="293">
        <v>0</v>
      </c>
    </row>
    <row r="8903" spans="2:5" ht="15" customHeight="1" x14ac:dyDescent="0.2">
      <c r="B8903" s="99">
        <v>103722</v>
      </c>
      <c r="C8903" s="33" t="s">
        <v>27923</v>
      </c>
      <c r="D8903" s="99" t="s">
        <v>28</v>
      </c>
      <c r="E8903" s="293">
        <v>0</v>
      </c>
    </row>
    <row r="8904" spans="2:5" ht="15" customHeight="1" x14ac:dyDescent="0.2">
      <c r="B8904" s="99">
        <v>103723</v>
      </c>
      <c r="C8904" s="33" t="s">
        <v>27924</v>
      </c>
      <c r="D8904" s="99" t="s">
        <v>28</v>
      </c>
      <c r="E8904" s="293">
        <v>0</v>
      </c>
    </row>
    <row r="8905" spans="2:5" ht="15" customHeight="1" x14ac:dyDescent="0.2">
      <c r="B8905" s="99">
        <v>103724</v>
      </c>
      <c r="C8905" s="33" t="s">
        <v>27925</v>
      </c>
      <c r="D8905" s="99" t="s">
        <v>28</v>
      </c>
      <c r="E8905" s="293">
        <v>0</v>
      </c>
    </row>
    <row r="8906" spans="2:5" ht="15" customHeight="1" x14ac:dyDescent="0.2">
      <c r="B8906" s="99">
        <v>103725</v>
      </c>
      <c r="C8906" s="33" t="s">
        <v>27926</v>
      </c>
      <c r="D8906" s="99" t="s">
        <v>28</v>
      </c>
      <c r="E8906" s="293">
        <v>0</v>
      </c>
    </row>
    <row r="8907" spans="2:5" ht="15" customHeight="1" x14ac:dyDescent="0.2">
      <c r="B8907" s="99">
        <v>103726</v>
      </c>
      <c r="C8907" s="33" t="s">
        <v>27927</v>
      </c>
      <c r="D8907" s="99" t="s">
        <v>28</v>
      </c>
      <c r="E8907" s="293">
        <v>0</v>
      </c>
    </row>
    <row r="8908" spans="2:5" ht="15" customHeight="1" x14ac:dyDescent="0.2">
      <c r="B8908" s="99">
        <v>103727</v>
      </c>
      <c r="C8908" s="33" t="s">
        <v>27928</v>
      </c>
      <c r="D8908" s="99" t="s">
        <v>28</v>
      </c>
      <c r="E8908" s="293">
        <v>0</v>
      </c>
    </row>
    <row r="8909" spans="2:5" ht="15" customHeight="1" x14ac:dyDescent="0.2">
      <c r="B8909" s="99">
        <v>103728</v>
      </c>
      <c r="C8909" s="33" t="s">
        <v>27929</v>
      </c>
      <c r="D8909" s="99" t="s">
        <v>28</v>
      </c>
      <c r="E8909" s="293">
        <v>0</v>
      </c>
    </row>
    <row r="8910" spans="2:5" ht="15" customHeight="1" x14ac:dyDescent="0.2">
      <c r="B8910" s="99">
        <v>103729</v>
      </c>
      <c r="C8910" s="33" t="s">
        <v>27930</v>
      </c>
      <c r="D8910" s="99" t="s">
        <v>28</v>
      </c>
      <c r="E8910" s="293">
        <v>0</v>
      </c>
    </row>
    <row r="8911" spans="2:5" ht="15" customHeight="1" x14ac:dyDescent="0.2">
      <c r="B8911" s="99">
        <v>103730</v>
      </c>
      <c r="C8911" s="33" t="s">
        <v>27931</v>
      </c>
      <c r="D8911" s="99" t="s">
        <v>28</v>
      </c>
      <c r="E8911" s="293">
        <v>0</v>
      </c>
    </row>
    <row r="8912" spans="2:5" ht="15" customHeight="1" x14ac:dyDescent="0.2">
      <c r="B8912" s="99">
        <v>103731</v>
      </c>
      <c r="C8912" s="33" t="s">
        <v>27932</v>
      </c>
      <c r="D8912" s="99" t="s">
        <v>28</v>
      </c>
      <c r="E8912" s="293">
        <v>0</v>
      </c>
    </row>
    <row r="8913" spans="2:5" ht="15" customHeight="1" x14ac:dyDescent="0.2">
      <c r="B8913" s="99">
        <v>103732</v>
      </c>
      <c r="C8913" s="33" t="s">
        <v>27933</v>
      </c>
      <c r="D8913" s="99" t="s">
        <v>28</v>
      </c>
      <c r="E8913" s="293">
        <v>0</v>
      </c>
    </row>
    <row r="8914" spans="2:5" ht="15" customHeight="1" x14ac:dyDescent="0.2">
      <c r="B8914" s="99">
        <v>103733</v>
      </c>
      <c r="C8914" s="33" t="s">
        <v>27934</v>
      </c>
      <c r="D8914" s="99" t="s">
        <v>28</v>
      </c>
      <c r="E8914" s="293">
        <v>0</v>
      </c>
    </row>
    <row r="8915" spans="2:5" ht="15" customHeight="1" x14ac:dyDescent="0.2">
      <c r="B8915" s="99">
        <v>103696</v>
      </c>
      <c r="C8915" s="33" t="s">
        <v>19026</v>
      </c>
      <c r="D8915" s="99" t="s">
        <v>28</v>
      </c>
      <c r="E8915" s="293">
        <v>163.93</v>
      </c>
    </row>
    <row r="8916" spans="2:5" ht="15" customHeight="1" x14ac:dyDescent="0.2">
      <c r="B8916" s="99">
        <v>103697</v>
      </c>
      <c r="C8916" s="33" t="s">
        <v>19027</v>
      </c>
      <c r="D8916" s="99" t="s">
        <v>28</v>
      </c>
      <c r="E8916" s="293">
        <v>151.26</v>
      </c>
    </row>
    <row r="8917" spans="2:5" ht="15" customHeight="1" x14ac:dyDescent="0.2">
      <c r="B8917" s="99">
        <v>103695</v>
      </c>
      <c r="C8917" s="33" t="s">
        <v>19025</v>
      </c>
      <c r="D8917" s="99" t="s">
        <v>28</v>
      </c>
      <c r="E8917" s="293">
        <v>113.19</v>
      </c>
    </row>
    <row r="8918" spans="2:5" ht="15" customHeight="1" x14ac:dyDescent="0.2">
      <c r="B8918" s="99">
        <v>103694</v>
      </c>
      <c r="C8918" s="33" t="s">
        <v>62217</v>
      </c>
      <c r="D8918" s="99" t="s">
        <v>28</v>
      </c>
      <c r="E8918" s="293">
        <v>125.86</v>
      </c>
    </row>
    <row r="8919" spans="2:5" ht="15" customHeight="1" x14ac:dyDescent="0.2">
      <c r="B8919" s="99">
        <v>103690</v>
      </c>
      <c r="C8919" s="33" t="s">
        <v>27935</v>
      </c>
      <c r="D8919" s="99" t="s">
        <v>28</v>
      </c>
      <c r="E8919" s="293">
        <v>0</v>
      </c>
    </row>
    <row r="8920" spans="2:5" ht="15" customHeight="1" x14ac:dyDescent="0.2">
      <c r="B8920" s="99">
        <v>103693</v>
      </c>
      <c r="C8920" s="33" t="s">
        <v>27936</v>
      </c>
      <c r="D8920" s="99" t="s">
        <v>28</v>
      </c>
      <c r="E8920" s="293">
        <v>0</v>
      </c>
    </row>
    <row r="8921" spans="2:5" ht="15" customHeight="1" x14ac:dyDescent="0.2">
      <c r="B8921" s="99">
        <v>103692</v>
      </c>
      <c r="C8921" s="33" t="s">
        <v>27937</v>
      </c>
      <c r="D8921" s="99" t="s">
        <v>28</v>
      </c>
      <c r="E8921" s="293">
        <v>0</v>
      </c>
    </row>
    <row r="8922" spans="2:5" ht="15" customHeight="1" x14ac:dyDescent="0.2">
      <c r="B8922" s="99">
        <v>103691</v>
      </c>
      <c r="C8922" s="33" t="s">
        <v>27938</v>
      </c>
      <c r="D8922" s="99" t="s">
        <v>28</v>
      </c>
      <c r="E8922" s="293">
        <v>0</v>
      </c>
    </row>
    <row r="8923" spans="2:5" ht="15" customHeight="1" x14ac:dyDescent="0.2">
      <c r="B8923" s="99">
        <v>96987</v>
      </c>
      <c r="C8923" s="33" t="s">
        <v>62218</v>
      </c>
      <c r="D8923" s="99" t="s">
        <v>28</v>
      </c>
      <c r="E8923" s="293">
        <v>139.08000000000001</v>
      </c>
    </row>
    <row r="8924" spans="2:5" ht="15" customHeight="1" x14ac:dyDescent="0.2">
      <c r="B8924" s="99">
        <v>96989</v>
      </c>
      <c r="C8924" s="33" t="s">
        <v>16620</v>
      </c>
      <c r="D8924" s="99" t="s">
        <v>28</v>
      </c>
      <c r="E8924" s="293">
        <v>132.83000000000001</v>
      </c>
    </row>
    <row r="8925" spans="2:5" ht="15" customHeight="1" x14ac:dyDescent="0.2">
      <c r="B8925" s="99">
        <v>104749</v>
      </c>
      <c r="C8925" s="33" t="s">
        <v>16623</v>
      </c>
      <c r="D8925" s="99" t="s">
        <v>28</v>
      </c>
      <c r="E8925" s="293">
        <v>22.45</v>
      </c>
    </row>
    <row r="8926" spans="2:5" ht="15" customHeight="1" x14ac:dyDescent="0.2">
      <c r="B8926" s="99">
        <v>104750</v>
      </c>
      <c r="C8926" s="33" t="s">
        <v>16624</v>
      </c>
      <c r="D8926" s="99" t="s">
        <v>28</v>
      </c>
      <c r="E8926" s="293">
        <v>18.77</v>
      </c>
    </row>
    <row r="8927" spans="2:5" ht="15" customHeight="1" x14ac:dyDescent="0.2">
      <c r="B8927" s="99">
        <v>104751</v>
      </c>
      <c r="C8927" s="33" t="s">
        <v>16625</v>
      </c>
      <c r="D8927" s="99" t="s">
        <v>28</v>
      </c>
      <c r="E8927" s="293">
        <v>25.08</v>
      </c>
    </row>
    <row r="8928" spans="2:5" ht="15" customHeight="1" x14ac:dyDescent="0.2">
      <c r="B8928" s="99">
        <v>104752</v>
      </c>
      <c r="C8928" s="33" t="s">
        <v>16626</v>
      </c>
      <c r="D8928" s="99" t="s">
        <v>28</v>
      </c>
      <c r="E8928" s="293">
        <v>23.62</v>
      </c>
    </row>
    <row r="8929" spans="2:5" ht="15" customHeight="1" x14ac:dyDescent="0.2">
      <c r="B8929" s="99">
        <v>104753</v>
      </c>
      <c r="C8929" s="33" t="s">
        <v>16627</v>
      </c>
      <c r="D8929" s="99" t="s">
        <v>28</v>
      </c>
      <c r="E8929" s="293">
        <v>27.99</v>
      </c>
    </row>
    <row r="8930" spans="2:5" ht="15" customHeight="1" x14ac:dyDescent="0.2">
      <c r="B8930" s="99">
        <v>104754</v>
      </c>
      <c r="C8930" s="33" t="s">
        <v>16628</v>
      </c>
      <c r="D8930" s="99" t="s">
        <v>28</v>
      </c>
      <c r="E8930" s="293">
        <v>35.479999999999997</v>
      </c>
    </row>
    <row r="8931" spans="2:5" ht="15" customHeight="1" x14ac:dyDescent="0.2">
      <c r="B8931" s="99">
        <v>104755</v>
      </c>
      <c r="C8931" s="33" t="s">
        <v>16629</v>
      </c>
      <c r="D8931" s="99" t="s">
        <v>28</v>
      </c>
      <c r="E8931" s="293">
        <v>47.11</v>
      </c>
    </row>
    <row r="8932" spans="2:5" ht="15" customHeight="1" x14ac:dyDescent="0.2">
      <c r="B8932" s="99">
        <v>96982</v>
      </c>
      <c r="C8932" s="33" t="s">
        <v>27939</v>
      </c>
      <c r="D8932" s="99" t="s">
        <v>28</v>
      </c>
      <c r="E8932" s="293">
        <v>0</v>
      </c>
    </row>
    <row r="8933" spans="2:5" ht="15" customHeight="1" x14ac:dyDescent="0.2">
      <c r="B8933" s="99">
        <v>96993</v>
      </c>
      <c r="C8933" s="33" t="s">
        <v>27940</v>
      </c>
      <c r="D8933" s="99" t="s">
        <v>28</v>
      </c>
      <c r="E8933" s="293">
        <v>0</v>
      </c>
    </row>
    <row r="8934" spans="2:5" ht="15" customHeight="1" x14ac:dyDescent="0.2">
      <c r="B8934" s="99">
        <v>96990</v>
      </c>
      <c r="C8934" s="33" t="s">
        <v>27941</v>
      </c>
      <c r="D8934" s="99" t="s">
        <v>28</v>
      </c>
      <c r="E8934" s="293">
        <v>0</v>
      </c>
    </row>
    <row r="8935" spans="2:5" ht="15" customHeight="1" x14ac:dyDescent="0.2">
      <c r="B8935" s="99">
        <v>96991</v>
      </c>
      <c r="C8935" s="33" t="s">
        <v>27942</v>
      </c>
      <c r="D8935" s="99" t="s">
        <v>28</v>
      </c>
      <c r="E8935" s="293">
        <v>0</v>
      </c>
    </row>
    <row r="8936" spans="2:5" ht="15" customHeight="1" x14ac:dyDescent="0.2">
      <c r="B8936" s="99">
        <v>96992</v>
      </c>
      <c r="C8936" s="33" t="s">
        <v>27943</v>
      </c>
      <c r="D8936" s="99" t="s">
        <v>28</v>
      </c>
      <c r="E8936" s="293">
        <v>0</v>
      </c>
    </row>
    <row r="8937" spans="2:5" ht="15" customHeight="1" x14ac:dyDescent="0.2">
      <c r="B8937" s="99">
        <v>96994</v>
      </c>
      <c r="C8937" s="33" t="s">
        <v>27944</v>
      </c>
      <c r="D8937" s="99" t="s">
        <v>28</v>
      </c>
      <c r="E8937" s="293">
        <v>0</v>
      </c>
    </row>
    <row r="8938" spans="2:5" ht="15" customHeight="1" x14ac:dyDescent="0.2">
      <c r="B8938" s="99">
        <v>96973</v>
      </c>
      <c r="C8938" s="33" t="s">
        <v>16609</v>
      </c>
      <c r="D8938" s="99" t="s">
        <v>36</v>
      </c>
      <c r="E8938" s="293">
        <v>78.77</v>
      </c>
    </row>
    <row r="8939" spans="2:5" ht="15" customHeight="1" x14ac:dyDescent="0.2">
      <c r="B8939" s="99">
        <v>104743</v>
      </c>
      <c r="C8939" s="33" t="s">
        <v>27945</v>
      </c>
      <c r="D8939" s="99" t="s">
        <v>36</v>
      </c>
      <c r="E8939" s="293">
        <v>0</v>
      </c>
    </row>
    <row r="8940" spans="2:5" ht="15" customHeight="1" x14ac:dyDescent="0.2">
      <c r="B8940" s="99">
        <v>96977</v>
      </c>
      <c r="C8940" s="33" t="s">
        <v>16613</v>
      </c>
      <c r="D8940" s="99" t="s">
        <v>36</v>
      </c>
      <c r="E8940" s="293">
        <v>61.19</v>
      </c>
    </row>
    <row r="8941" spans="2:5" ht="15" customHeight="1" x14ac:dyDescent="0.2">
      <c r="B8941" s="99">
        <v>96974</v>
      </c>
      <c r="C8941" s="33" t="s">
        <v>16610</v>
      </c>
      <c r="D8941" s="99" t="s">
        <v>36</v>
      </c>
      <c r="E8941" s="293">
        <v>101.17</v>
      </c>
    </row>
    <row r="8942" spans="2:5" ht="15" customHeight="1" x14ac:dyDescent="0.2">
      <c r="B8942" s="99">
        <v>104744</v>
      </c>
      <c r="C8942" s="33" t="s">
        <v>27946</v>
      </c>
      <c r="D8942" s="99" t="s">
        <v>36</v>
      </c>
      <c r="E8942" s="293">
        <v>0</v>
      </c>
    </row>
    <row r="8943" spans="2:5" ht="15" customHeight="1" x14ac:dyDescent="0.2">
      <c r="B8943" s="99">
        <v>96978</v>
      </c>
      <c r="C8943" s="33" t="s">
        <v>16614</v>
      </c>
      <c r="D8943" s="99" t="s">
        <v>36</v>
      </c>
      <c r="E8943" s="293">
        <v>80.59</v>
      </c>
    </row>
    <row r="8944" spans="2:5" ht="15" customHeight="1" x14ac:dyDescent="0.2">
      <c r="B8944" s="99">
        <v>96975</v>
      </c>
      <c r="C8944" s="33" t="s">
        <v>16611</v>
      </c>
      <c r="D8944" s="99" t="s">
        <v>36</v>
      </c>
      <c r="E8944" s="293">
        <v>124.64</v>
      </c>
    </row>
    <row r="8945" spans="2:5" ht="15" customHeight="1" x14ac:dyDescent="0.2">
      <c r="B8945" s="99">
        <v>104745</v>
      </c>
      <c r="C8945" s="33" t="s">
        <v>27947</v>
      </c>
      <c r="D8945" s="99" t="s">
        <v>36</v>
      </c>
      <c r="E8945" s="293">
        <v>0</v>
      </c>
    </row>
    <row r="8946" spans="2:5" ht="15" customHeight="1" x14ac:dyDescent="0.2">
      <c r="B8946" s="99">
        <v>96979</v>
      </c>
      <c r="C8946" s="33" t="s">
        <v>16615</v>
      </c>
      <c r="D8946" s="99" t="s">
        <v>36</v>
      </c>
      <c r="E8946" s="293">
        <v>115.14</v>
      </c>
    </row>
    <row r="8947" spans="2:5" ht="15" customHeight="1" x14ac:dyDescent="0.2">
      <c r="B8947" s="99">
        <v>96976</v>
      </c>
      <c r="C8947" s="33" t="s">
        <v>16612</v>
      </c>
      <c r="D8947" s="99" t="s">
        <v>36</v>
      </c>
      <c r="E8947" s="293">
        <v>162.91</v>
      </c>
    </row>
    <row r="8948" spans="2:5" ht="15" customHeight="1" x14ac:dyDescent="0.2">
      <c r="B8948" s="99">
        <v>96984</v>
      </c>
      <c r="C8948" s="33" t="s">
        <v>16616</v>
      </c>
      <c r="D8948" s="99" t="s">
        <v>28</v>
      </c>
      <c r="E8948" s="293">
        <v>68.959999999999994</v>
      </c>
    </row>
    <row r="8949" spans="2:5" ht="15" customHeight="1" x14ac:dyDescent="0.2">
      <c r="B8949" s="99">
        <v>96980</v>
      </c>
      <c r="C8949" s="33" t="s">
        <v>27948</v>
      </c>
      <c r="D8949" s="99" t="s">
        <v>36</v>
      </c>
      <c r="E8949" s="293">
        <v>0</v>
      </c>
    </row>
    <row r="8950" spans="2:5" ht="15" customHeight="1" x14ac:dyDescent="0.2">
      <c r="B8950" s="99">
        <v>96986</v>
      </c>
      <c r="C8950" s="33" t="s">
        <v>16618</v>
      </c>
      <c r="D8950" s="99" t="s">
        <v>28</v>
      </c>
      <c r="E8950" s="293">
        <v>120.14</v>
      </c>
    </row>
    <row r="8951" spans="2:5" ht="15" customHeight="1" x14ac:dyDescent="0.2">
      <c r="B8951" s="99">
        <v>96985</v>
      </c>
      <c r="C8951" s="33" t="s">
        <v>16617</v>
      </c>
      <c r="D8951" s="99" t="s">
        <v>28</v>
      </c>
      <c r="E8951" s="293">
        <v>80.239999999999995</v>
      </c>
    </row>
    <row r="8952" spans="2:5" ht="15" customHeight="1" x14ac:dyDescent="0.2">
      <c r="B8952" s="99">
        <v>96988</v>
      </c>
      <c r="C8952" s="33" t="s">
        <v>16619</v>
      </c>
      <c r="D8952" s="99" t="s">
        <v>28</v>
      </c>
      <c r="E8952" s="293">
        <v>158.79</v>
      </c>
    </row>
    <row r="8953" spans="2:5" ht="15" customHeight="1" x14ac:dyDescent="0.2">
      <c r="B8953" s="99">
        <v>104746</v>
      </c>
      <c r="C8953" s="33" t="s">
        <v>16622</v>
      </c>
      <c r="D8953" s="99" t="s">
        <v>28</v>
      </c>
      <c r="E8953" s="293">
        <v>29.34</v>
      </c>
    </row>
    <row r="8954" spans="2:5" ht="15" customHeight="1" x14ac:dyDescent="0.2">
      <c r="B8954" s="99">
        <v>104747</v>
      </c>
      <c r="C8954" s="33" t="s">
        <v>27949</v>
      </c>
      <c r="D8954" s="99" t="s">
        <v>28</v>
      </c>
      <c r="E8954" s="293">
        <v>0</v>
      </c>
    </row>
    <row r="8955" spans="2:5" ht="15" customHeight="1" x14ac:dyDescent="0.2">
      <c r="B8955" s="99">
        <v>96983</v>
      </c>
      <c r="C8955" s="33" t="s">
        <v>27950</v>
      </c>
      <c r="D8955" s="99" t="s">
        <v>28</v>
      </c>
      <c r="E8955" s="293">
        <v>0</v>
      </c>
    </row>
    <row r="8956" spans="2:5" ht="15" customHeight="1" x14ac:dyDescent="0.2">
      <c r="B8956" s="99">
        <v>104748</v>
      </c>
      <c r="C8956" s="33" t="s">
        <v>27951</v>
      </c>
      <c r="D8956" s="99" t="s">
        <v>28</v>
      </c>
      <c r="E8956" s="293">
        <v>0</v>
      </c>
    </row>
    <row r="8957" spans="2:5" ht="15" customHeight="1" x14ac:dyDescent="0.2">
      <c r="B8957" s="99">
        <v>98463</v>
      </c>
      <c r="C8957" s="33" t="s">
        <v>16621</v>
      </c>
      <c r="D8957" s="99" t="s">
        <v>28</v>
      </c>
      <c r="E8957" s="293">
        <v>30.55</v>
      </c>
    </row>
    <row r="8958" spans="2:5" ht="15" customHeight="1" x14ac:dyDescent="0.2">
      <c r="B8958" s="99">
        <v>104827</v>
      </c>
      <c r="C8958" s="33" t="s">
        <v>27952</v>
      </c>
      <c r="D8958" s="99" t="s">
        <v>28</v>
      </c>
      <c r="E8958" s="293">
        <v>0</v>
      </c>
    </row>
    <row r="8959" spans="2:5" ht="15" customHeight="1" x14ac:dyDescent="0.2">
      <c r="B8959" s="99">
        <v>104828</v>
      </c>
      <c r="C8959" s="33" t="s">
        <v>27953</v>
      </c>
      <c r="D8959" s="99" t="s">
        <v>28</v>
      </c>
      <c r="E8959" s="293">
        <v>0</v>
      </c>
    </row>
    <row r="8960" spans="2:5" ht="15" customHeight="1" x14ac:dyDescent="0.2">
      <c r="B8960" s="99">
        <v>104824</v>
      </c>
      <c r="C8960" s="33" t="s">
        <v>27954</v>
      </c>
      <c r="D8960" s="99" t="s">
        <v>28</v>
      </c>
      <c r="E8960" s="293">
        <v>0</v>
      </c>
    </row>
    <row r="8961" spans="2:5" ht="15" customHeight="1" x14ac:dyDescent="0.2">
      <c r="B8961" s="99">
        <v>104826</v>
      </c>
      <c r="C8961" s="33" t="s">
        <v>27955</v>
      </c>
      <c r="D8961" s="99" t="s">
        <v>28</v>
      </c>
      <c r="E8961" s="293">
        <v>0</v>
      </c>
    </row>
    <row r="8962" spans="2:5" ht="15" customHeight="1" x14ac:dyDescent="0.2">
      <c r="B8962" s="99">
        <v>104825</v>
      </c>
      <c r="C8962" s="33" t="s">
        <v>27956</v>
      </c>
      <c r="D8962" s="99" t="s">
        <v>28</v>
      </c>
      <c r="E8962" s="293">
        <v>0</v>
      </c>
    </row>
    <row r="8963" spans="2:5" ht="15" customHeight="1" x14ac:dyDescent="0.2">
      <c r="B8963" s="99">
        <v>104993</v>
      </c>
      <c r="C8963" s="33" t="s">
        <v>27957</v>
      </c>
      <c r="D8963" s="99" t="s">
        <v>28</v>
      </c>
      <c r="E8963" s="293">
        <v>0</v>
      </c>
    </row>
    <row r="8964" spans="2:5" ht="15" customHeight="1" x14ac:dyDescent="0.2">
      <c r="B8964" s="99">
        <v>104994</v>
      </c>
      <c r="C8964" s="33" t="s">
        <v>27958</v>
      </c>
      <c r="D8964" s="99" t="s">
        <v>28</v>
      </c>
      <c r="E8964" s="293">
        <v>0</v>
      </c>
    </row>
    <row r="8965" spans="2:5" ht="15" customHeight="1" x14ac:dyDescent="0.2">
      <c r="B8965" s="99">
        <v>104995</v>
      </c>
      <c r="C8965" s="33" t="s">
        <v>27959</v>
      </c>
      <c r="D8965" s="99" t="s">
        <v>28</v>
      </c>
      <c r="E8965" s="293">
        <v>0</v>
      </c>
    </row>
    <row r="8966" spans="2:5" ht="15" customHeight="1" x14ac:dyDescent="0.2">
      <c r="B8966" s="99">
        <v>104996</v>
      </c>
      <c r="C8966" s="33" t="s">
        <v>27960</v>
      </c>
      <c r="D8966" s="99" t="s">
        <v>28</v>
      </c>
      <c r="E8966" s="293">
        <v>0</v>
      </c>
    </row>
    <row r="8967" spans="2:5" ht="15" customHeight="1" x14ac:dyDescent="0.2">
      <c r="B8967" s="99">
        <v>95676</v>
      </c>
      <c r="C8967" s="33" t="s">
        <v>18335</v>
      </c>
      <c r="D8967" s="99" t="s">
        <v>28</v>
      </c>
      <c r="E8967" s="293">
        <v>164.96</v>
      </c>
    </row>
    <row r="8968" spans="2:5" ht="15" customHeight="1" x14ac:dyDescent="0.2">
      <c r="B8968" s="99">
        <v>95677</v>
      </c>
      <c r="C8968" s="33" t="s">
        <v>27961</v>
      </c>
      <c r="D8968" s="99" t="s">
        <v>28</v>
      </c>
      <c r="E8968" s="293">
        <v>0</v>
      </c>
    </row>
    <row r="8969" spans="2:5" ht="15" customHeight="1" x14ac:dyDescent="0.2">
      <c r="B8969" s="99">
        <v>105135</v>
      </c>
      <c r="C8969" s="33" t="s">
        <v>18339</v>
      </c>
      <c r="D8969" s="99" t="s">
        <v>28</v>
      </c>
      <c r="E8969" s="293">
        <v>2261.34</v>
      </c>
    </row>
    <row r="8970" spans="2:5" ht="15" customHeight="1" x14ac:dyDescent="0.2">
      <c r="B8970" s="99">
        <v>104998</v>
      </c>
      <c r="C8970" s="33" t="s">
        <v>18338</v>
      </c>
      <c r="D8970" s="99" t="s">
        <v>28</v>
      </c>
      <c r="E8970" s="293">
        <v>1373.62</v>
      </c>
    </row>
    <row r="8971" spans="2:5" ht="15" customHeight="1" x14ac:dyDescent="0.2">
      <c r="B8971" s="99">
        <v>104997</v>
      </c>
      <c r="C8971" s="33" t="s">
        <v>18337</v>
      </c>
      <c r="D8971" s="99" t="s">
        <v>28</v>
      </c>
      <c r="E8971" s="293">
        <v>1017.51</v>
      </c>
    </row>
    <row r="8972" spans="2:5" ht="15" customHeight="1" x14ac:dyDescent="0.2">
      <c r="B8972" s="99">
        <v>95673</v>
      </c>
      <c r="C8972" s="33" t="s">
        <v>18332</v>
      </c>
      <c r="D8972" s="99" t="s">
        <v>28</v>
      </c>
      <c r="E8972" s="293">
        <v>283.45</v>
      </c>
    </row>
    <row r="8973" spans="2:5" ht="15" customHeight="1" x14ac:dyDescent="0.2">
      <c r="B8973" s="99">
        <v>95674</v>
      </c>
      <c r="C8973" s="33" t="s">
        <v>18333</v>
      </c>
      <c r="D8973" s="99" t="s">
        <v>28</v>
      </c>
      <c r="E8973" s="293">
        <v>302.19</v>
      </c>
    </row>
    <row r="8974" spans="2:5" ht="15" customHeight="1" x14ac:dyDescent="0.2">
      <c r="B8974" s="99">
        <v>104992</v>
      </c>
      <c r="C8974" s="33" t="s">
        <v>62219</v>
      </c>
      <c r="D8974" s="99" t="s">
        <v>28</v>
      </c>
      <c r="E8974" s="293">
        <v>3167.8</v>
      </c>
    </row>
    <row r="8975" spans="2:5" ht="15" customHeight="1" x14ac:dyDescent="0.2">
      <c r="B8975" s="99">
        <v>95675</v>
      </c>
      <c r="C8975" s="33" t="s">
        <v>18334</v>
      </c>
      <c r="D8975" s="99" t="s">
        <v>28</v>
      </c>
      <c r="E8975" s="293">
        <v>372.72</v>
      </c>
    </row>
    <row r="8976" spans="2:5" ht="15" customHeight="1" x14ac:dyDescent="0.2">
      <c r="B8976" s="99">
        <v>95648</v>
      </c>
      <c r="C8976" s="33" t="s">
        <v>18308</v>
      </c>
      <c r="D8976" s="99" t="s">
        <v>28</v>
      </c>
      <c r="E8976" s="293">
        <v>594.37</v>
      </c>
    </row>
    <row r="8977" spans="2:5" ht="15" customHeight="1" x14ac:dyDescent="0.2">
      <c r="B8977" s="99">
        <v>95649</v>
      </c>
      <c r="C8977" s="33" t="s">
        <v>18309</v>
      </c>
      <c r="D8977" s="99" t="s">
        <v>28</v>
      </c>
      <c r="E8977" s="293">
        <v>1025.5</v>
      </c>
    </row>
    <row r="8978" spans="2:5" ht="15" customHeight="1" x14ac:dyDescent="0.2">
      <c r="B8978" s="99">
        <v>95650</v>
      </c>
      <c r="C8978" s="33" t="s">
        <v>18310</v>
      </c>
      <c r="D8978" s="99" t="s">
        <v>28</v>
      </c>
      <c r="E8978" s="293">
        <v>1498.47</v>
      </c>
    </row>
    <row r="8979" spans="2:5" ht="15" customHeight="1" x14ac:dyDescent="0.2">
      <c r="B8979" s="99">
        <v>95651</v>
      </c>
      <c r="C8979" s="33" t="s">
        <v>18311</v>
      </c>
      <c r="D8979" s="99" t="s">
        <v>28</v>
      </c>
      <c r="E8979" s="293">
        <v>1946.3</v>
      </c>
    </row>
    <row r="8980" spans="2:5" ht="15" customHeight="1" x14ac:dyDescent="0.2">
      <c r="B8980" s="99">
        <v>95652</v>
      </c>
      <c r="C8980" s="33" t="s">
        <v>18312</v>
      </c>
      <c r="D8980" s="99" t="s">
        <v>28</v>
      </c>
      <c r="E8980" s="293">
        <v>729.98</v>
      </c>
    </row>
    <row r="8981" spans="2:5" ht="15" customHeight="1" x14ac:dyDescent="0.2">
      <c r="B8981" s="99">
        <v>95653</v>
      </c>
      <c r="C8981" s="33" t="s">
        <v>18313</v>
      </c>
      <c r="D8981" s="99" t="s">
        <v>28</v>
      </c>
      <c r="E8981" s="293">
        <v>1294.8399999999999</v>
      </c>
    </row>
    <row r="8982" spans="2:5" ht="15" customHeight="1" x14ac:dyDescent="0.2">
      <c r="B8982" s="99">
        <v>95654</v>
      </c>
      <c r="C8982" s="33" t="s">
        <v>18314</v>
      </c>
      <c r="D8982" s="99" t="s">
        <v>28</v>
      </c>
      <c r="E8982" s="293">
        <v>1907.19</v>
      </c>
    </row>
    <row r="8983" spans="2:5" ht="15" customHeight="1" x14ac:dyDescent="0.2">
      <c r="B8983" s="99">
        <v>95655</v>
      </c>
      <c r="C8983" s="33" t="s">
        <v>18315</v>
      </c>
      <c r="D8983" s="99" t="s">
        <v>28</v>
      </c>
      <c r="E8983" s="293">
        <v>2487.4899999999998</v>
      </c>
    </row>
    <row r="8984" spans="2:5" ht="15" customHeight="1" x14ac:dyDescent="0.2">
      <c r="B8984" s="99">
        <v>95657</v>
      </c>
      <c r="C8984" s="33" t="s">
        <v>18316</v>
      </c>
      <c r="D8984" s="99" t="s">
        <v>28</v>
      </c>
      <c r="E8984" s="293">
        <v>347.2</v>
      </c>
    </row>
    <row r="8985" spans="2:5" ht="15" customHeight="1" x14ac:dyDescent="0.2">
      <c r="B8985" s="99">
        <v>95658</v>
      </c>
      <c r="C8985" s="33" t="s">
        <v>18317</v>
      </c>
      <c r="D8985" s="99" t="s">
        <v>28</v>
      </c>
      <c r="E8985" s="293">
        <v>628.62</v>
      </c>
    </row>
    <row r="8986" spans="2:5" ht="15" customHeight="1" x14ac:dyDescent="0.2">
      <c r="B8986" s="99">
        <v>95659</v>
      </c>
      <c r="C8986" s="33" t="s">
        <v>18318</v>
      </c>
      <c r="D8986" s="99" t="s">
        <v>28</v>
      </c>
      <c r="E8986" s="293">
        <v>934.77</v>
      </c>
    </row>
    <row r="8987" spans="2:5" ht="15" customHeight="1" x14ac:dyDescent="0.2">
      <c r="B8987" s="99">
        <v>95660</v>
      </c>
      <c r="C8987" s="33" t="s">
        <v>18319</v>
      </c>
      <c r="D8987" s="99" t="s">
        <v>28</v>
      </c>
      <c r="E8987" s="293">
        <v>1223.94</v>
      </c>
    </row>
    <row r="8988" spans="2:5" ht="15" customHeight="1" x14ac:dyDescent="0.2">
      <c r="B8988" s="99">
        <v>95661</v>
      </c>
      <c r="C8988" s="33" t="s">
        <v>18320</v>
      </c>
      <c r="D8988" s="99" t="s">
        <v>28</v>
      </c>
      <c r="E8988" s="293">
        <v>423.89</v>
      </c>
    </row>
    <row r="8989" spans="2:5" ht="15" customHeight="1" x14ac:dyDescent="0.2">
      <c r="B8989" s="99">
        <v>95662</v>
      </c>
      <c r="C8989" s="33" t="s">
        <v>18321</v>
      </c>
      <c r="D8989" s="99" t="s">
        <v>28</v>
      </c>
      <c r="E8989" s="293">
        <v>780.43</v>
      </c>
    </row>
    <row r="8990" spans="2:5" ht="15" customHeight="1" x14ac:dyDescent="0.2">
      <c r="B8990" s="99">
        <v>95663</v>
      </c>
      <c r="C8990" s="33" t="s">
        <v>18322</v>
      </c>
      <c r="D8990" s="99" t="s">
        <v>28</v>
      </c>
      <c r="E8990" s="293">
        <v>1166.4000000000001</v>
      </c>
    </row>
    <row r="8991" spans="2:5" ht="15" customHeight="1" x14ac:dyDescent="0.2">
      <c r="B8991" s="99">
        <v>95664</v>
      </c>
      <c r="C8991" s="33" t="s">
        <v>18323</v>
      </c>
      <c r="D8991" s="99" t="s">
        <v>28</v>
      </c>
      <c r="E8991" s="293">
        <v>1529.63</v>
      </c>
    </row>
    <row r="8992" spans="2:5" ht="15" customHeight="1" x14ac:dyDescent="0.2">
      <c r="B8992" s="99">
        <v>95665</v>
      </c>
      <c r="C8992" s="33" t="s">
        <v>18324</v>
      </c>
      <c r="D8992" s="99" t="s">
        <v>28</v>
      </c>
      <c r="E8992" s="293">
        <v>384.45</v>
      </c>
    </row>
    <row r="8993" spans="2:5" ht="15" customHeight="1" x14ac:dyDescent="0.2">
      <c r="B8993" s="99">
        <v>95666</v>
      </c>
      <c r="C8993" s="33" t="s">
        <v>18325</v>
      </c>
      <c r="D8993" s="99" t="s">
        <v>28</v>
      </c>
      <c r="E8993" s="293">
        <v>677.53</v>
      </c>
    </row>
    <row r="8994" spans="2:5" ht="15" customHeight="1" x14ac:dyDescent="0.2">
      <c r="B8994" s="99">
        <v>95667</v>
      </c>
      <c r="C8994" s="33" t="s">
        <v>18326</v>
      </c>
      <c r="D8994" s="99" t="s">
        <v>28</v>
      </c>
      <c r="E8994" s="293">
        <v>1002.83</v>
      </c>
    </row>
    <row r="8995" spans="2:5" ht="15" customHeight="1" x14ac:dyDescent="0.2">
      <c r="B8995" s="99">
        <v>95668</v>
      </c>
      <c r="C8995" s="33" t="s">
        <v>18327</v>
      </c>
      <c r="D8995" s="99" t="s">
        <v>28</v>
      </c>
      <c r="E8995" s="293">
        <v>1308.74</v>
      </c>
    </row>
    <row r="8996" spans="2:5" ht="15" customHeight="1" x14ac:dyDescent="0.2">
      <c r="B8996" s="99">
        <v>95669</v>
      </c>
      <c r="C8996" s="33" t="s">
        <v>18328</v>
      </c>
      <c r="D8996" s="99" t="s">
        <v>28</v>
      </c>
      <c r="E8996" s="293">
        <v>457.27</v>
      </c>
    </row>
    <row r="8997" spans="2:5" ht="15" customHeight="1" x14ac:dyDescent="0.2">
      <c r="B8997" s="99">
        <v>95670</v>
      </c>
      <c r="C8997" s="33" t="s">
        <v>18329</v>
      </c>
      <c r="D8997" s="99" t="s">
        <v>28</v>
      </c>
      <c r="E8997" s="293">
        <v>821.79</v>
      </c>
    </row>
    <row r="8998" spans="2:5" ht="15" customHeight="1" x14ac:dyDescent="0.2">
      <c r="B8998" s="99">
        <v>95671</v>
      </c>
      <c r="C8998" s="33" t="s">
        <v>18330</v>
      </c>
      <c r="D8998" s="99" t="s">
        <v>28</v>
      </c>
      <c r="E8998" s="293">
        <v>1222.6300000000001</v>
      </c>
    </row>
    <row r="8999" spans="2:5" ht="15" customHeight="1" x14ac:dyDescent="0.2">
      <c r="B8999" s="99">
        <v>95672</v>
      </c>
      <c r="C8999" s="33" t="s">
        <v>18331</v>
      </c>
      <c r="D8999" s="99" t="s">
        <v>28</v>
      </c>
      <c r="E8999" s="293">
        <v>1599.1</v>
      </c>
    </row>
    <row r="9000" spans="2:5" ht="15" customHeight="1" x14ac:dyDescent="0.2">
      <c r="B9000" s="99">
        <v>97741</v>
      </c>
      <c r="C9000" s="33" t="s">
        <v>18336</v>
      </c>
      <c r="D9000" s="99" t="s">
        <v>28</v>
      </c>
      <c r="E9000" s="293">
        <v>187.99</v>
      </c>
    </row>
    <row r="9001" spans="2:5" ht="15" customHeight="1" x14ac:dyDescent="0.2">
      <c r="B9001" s="99">
        <v>95641</v>
      </c>
      <c r="C9001" s="33" t="s">
        <v>18301</v>
      </c>
      <c r="D9001" s="99" t="s">
        <v>28</v>
      </c>
      <c r="E9001" s="293">
        <v>332.61</v>
      </c>
    </row>
    <row r="9002" spans="2:5" ht="15" customHeight="1" x14ac:dyDescent="0.2">
      <c r="B9002" s="99">
        <v>95642</v>
      </c>
      <c r="C9002" s="33" t="s">
        <v>18302</v>
      </c>
      <c r="D9002" s="99" t="s">
        <v>28</v>
      </c>
      <c r="E9002" s="293">
        <v>491.66</v>
      </c>
    </row>
    <row r="9003" spans="2:5" ht="15" customHeight="1" x14ac:dyDescent="0.2">
      <c r="B9003" s="99">
        <v>95643</v>
      </c>
      <c r="C9003" s="33" t="s">
        <v>18303</v>
      </c>
      <c r="D9003" s="99" t="s">
        <v>28</v>
      </c>
      <c r="E9003" s="293">
        <v>641.95000000000005</v>
      </c>
    </row>
    <row r="9004" spans="2:5" ht="15" customHeight="1" x14ac:dyDescent="0.2">
      <c r="B9004" s="99">
        <v>95644</v>
      </c>
      <c r="C9004" s="33" t="s">
        <v>18304</v>
      </c>
      <c r="D9004" s="99" t="s">
        <v>28</v>
      </c>
      <c r="E9004" s="293">
        <v>239.58</v>
      </c>
    </row>
    <row r="9005" spans="2:5" ht="15" customHeight="1" x14ac:dyDescent="0.2">
      <c r="B9005" s="99">
        <v>95645</v>
      </c>
      <c r="C9005" s="33" t="s">
        <v>18305</v>
      </c>
      <c r="D9005" s="99" t="s">
        <v>28</v>
      </c>
      <c r="E9005" s="293">
        <v>434.69</v>
      </c>
    </row>
    <row r="9006" spans="2:5" ht="15" customHeight="1" x14ac:dyDescent="0.2">
      <c r="B9006" s="99">
        <v>95646</v>
      </c>
      <c r="C9006" s="33" t="s">
        <v>18306</v>
      </c>
      <c r="D9006" s="99" t="s">
        <v>28</v>
      </c>
      <c r="E9006" s="293">
        <v>647.6</v>
      </c>
    </row>
    <row r="9007" spans="2:5" ht="15" customHeight="1" x14ac:dyDescent="0.2">
      <c r="B9007" s="99">
        <v>95647</v>
      </c>
      <c r="C9007" s="33" t="s">
        <v>18307</v>
      </c>
      <c r="D9007" s="99" t="s">
        <v>28</v>
      </c>
      <c r="E9007" s="293">
        <v>847.62</v>
      </c>
    </row>
    <row r="9008" spans="2:5" ht="15" customHeight="1" x14ac:dyDescent="0.2">
      <c r="B9008" s="99">
        <v>95636</v>
      </c>
      <c r="C9008" s="33" t="s">
        <v>18297</v>
      </c>
      <c r="D9008" s="99" t="s">
        <v>28</v>
      </c>
      <c r="E9008" s="293">
        <v>439.31</v>
      </c>
    </row>
    <row r="9009" spans="2:5" ht="15" customHeight="1" x14ac:dyDescent="0.2">
      <c r="B9009" s="99">
        <v>95637</v>
      </c>
      <c r="C9009" s="33" t="s">
        <v>18298</v>
      </c>
      <c r="D9009" s="99" t="s">
        <v>28</v>
      </c>
      <c r="E9009" s="293">
        <v>575.66</v>
      </c>
    </row>
    <row r="9010" spans="2:5" ht="15" customHeight="1" x14ac:dyDescent="0.2">
      <c r="B9010" s="99">
        <v>95638</v>
      </c>
      <c r="C9010" s="33" t="s">
        <v>18299</v>
      </c>
      <c r="D9010" s="99" t="s">
        <v>28</v>
      </c>
      <c r="E9010" s="293">
        <v>707.74</v>
      </c>
    </row>
    <row r="9011" spans="2:5" ht="15" customHeight="1" x14ac:dyDescent="0.2">
      <c r="B9011" s="99">
        <v>95639</v>
      </c>
      <c r="C9011" s="33" t="s">
        <v>18300</v>
      </c>
      <c r="D9011" s="99" t="s">
        <v>28</v>
      </c>
      <c r="E9011" s="293">
        <v>958.82</v>
      </c>
    </row>
    <row r="9012" spans="2:5" ht="15" customHeight="1" x14ac:dyDescent="0.2">
      <c r="B9012" s="99">
        <v>95634</v>
      </c>
      <c r="C9012" s="33" t="s">
        <v>18295</v>
      </c>
      <c r="D9012" s="99" t="s">
        <v>28</v>
      </c>
      <c r="E9012" s="293">
        <v>233.57</v>
      </c>
    </row>
    <row r="9013" spans="2:5" ht="15" customHeight="1" x14ac:dyDescent="0.2">
      <c r="B9013" s="99">
        <v>95635</v>
      </c>
      <c r="C9013" s="33" t="s">
        <v>18296</v>
      </c>
      <c r="D9013" s="99" t="s">
        <v>28</v>
      </c>
      <c r="E9013" s="293">
        <v>247.34</v>
      </c>
    </row>
    <row r="9014" spans="2:5" ht="15" customHeight="1" x14ac:dyDescent="0.2">
      <c r="B9014" s="99">
        <v>98751</v>
      </c>
      <c r="C9014" s="33" t="s">
        <v>16173</v>
      </c>
      <c r="D9014" s="99" t="s">
        <v>36</v>
      </c>
      <c r="E9014" s="293">
        <v>209.94</v>
      </c>
    </row>
    <row r="9015" spans="2:5" ht="15" customHeight="1" x14ac:dyDescent="0.2">
      <c r="B9015" s="99">
        <v>98746</v>
      </c>
      <c r="C9015" s="33" t="s">
        <v>16170</v>
      </c>
      <c r="D9015" s="99" t="s">
        <v>36</v>
      </c>
      <c r="E9015" s="293">
        <v>104.65</v>
      </c>
    </row>
    <row r="9016" spans="2:5" ht="15" customHeight="1" x14ac:dyDescent="0.2">
      <c r="B9016" s="99">
        <v>98753</v>
      </c>
      <c r="C9016" s="33" t="s">
        <v>16175</v>
      </c>
      <c r="D9016" s="99" t="s">
        <v>36</v>
      </c>
      <c r="E9016" s="293">
        <v>376.82</v>
      </c>
    </row>
    <row r="9017" spans="2:5" ht="15" customHeight="1" x14ac:dyDescent="0.2">
      <c r="B9017" s="99">
        <v>98750</v>
      </c>
      <c r="C9017" s="33" t="s">
        <v>16172</v>
      </c>
      <c r="D9017" s="99" t="s">
        <v>36</v>
      </c>
      <c r="E9017" s="293">
        <v>148.04</v>
      </c>
    </row>
    <row r="9018" spans="2:5" ht="15" customHeight="1" x14ac:dyDescent="0.2">
      <c r="B9018" s="99">
        <v>98749</v>
      </c>
      <c r="C9018" s="33" t="s">
        <v>16171</v>
      </c>
      <c r="D9018" s="99" t="s">
        <v>36</v>
      </c>
      <c r="E9018" s="293">
        <v>124.31</v>
      </c>
    </row>
    <row r="9019" spans="2:5" ht="15" customHeight="1" x14ac:dyDescent="0.2">
      <c r="B9019" s="99">
        <v>98752</v>
      </c>
      <c r="C9019" s="33" t="s">
        <v>16174</v>
      </c>
      <c r="D9019" s="99" t="s">
        <v>36</v>
      </c>
      <c r="E9019" s="293">
        <v>284.35000000000002</v>
      </c>
    </row>
    <row r="9020" spans="2:5" ht="15" customHeight="1" x14ac:dyDescent="0.2">
      <c r="B9020" s="99">
        <v>98529</v>
      </c>
      <c r="C9020" s="33" t="s">
        <v>20077</v>
      </c>
      <c r="D9020" s="99" t="s">
        <v>28</v>
      </c>
      <c r="E9020" s="293">
        <v>99.66</v>
      </c>
    </row>
    <row r="9021" spans="2:5" ht="15" customHeight="1" x14ac:dyDescent="0.2">
      <c r="B9021" s="99">
        <v>98530</v>
      </c>
      <c r="C9021" s="33" t="s">
        <v>20078</v>
      </c>
      <c r="D9021" s="99" t="s">
        <v>28</v>
      </c>
      <c r="E9021" s="293">
        <v>195.61</v>
      </c>
    </row>
    <row r="9022" spans="2:5" ht="15" customHeight="1" x14ac:dyDescent="0.2">
      <c r="B9022" s="99">
        <v>98531</v>
      </c>
      <c r="C9022" s="33" t="s">
        <v>20079</v>
      </c>
      <c r="D9022" s="99" t="s">
        <v>28</v>
      </c>
      <c r="E9022" s="293">
        <v>472.22</v>
      </c>
    </row>
    <row r="9023" spans="2:5" ht="15" customHeight="1" x14ac:dyDescent="0.2">
      <c r="B9023" s="99">
        <v>98524</v>
      </c>
      <c r="C9023" s="33" t="s">
        <v>20040</v>
      </c>
      <c r="D9023" s="99" t="s">
        <v>34</v>
      </c>
      <c r="E9023" s="293">
        <v>6.31</v>
      </c>
    </row>
    <row r="9024" spans="2:5" ht="15" customHeight="1" x14ac:dyDescent="0.2">
      <c r="B9024" s="99">
        <v>98525</v>
      </c>
      <c r="C9024" s="33" t="s">
        <v>20073</v>
      </c>
      <c r="D9024" s="99" t="s">
        <v>34</v>
      </c>
      <c r="E9024" s="293">
        <v>0.72</v>
      </c>
    </row>
    <row r="9025" spans="2:5" ht="15" customHeight="1" x14ac:dyDescent="0.2">
      <c r="B9025" s="99">
        <v>98533</v>
      </c>
      <c r="C9025" s="33" t="s">
        <v>20081</v>
      </c>
      <c r="D9025" s="99" t="s">
        <v>28</v>
      </c>
      <c r="E9025" s="293">
        <v>144.04</v>
      </c>
    </row>
    <row r="9026" spans="2:5" ht="15" customHeight="1" x14ac:dyDescent="0.2">
      <c r="B9026" s="99">
        <v>98534</v>
      </c>
      <c r="C9026" s="33" t="s">
        <v>20082</v>
      </c>
      <c r="D9026" s="99" t="s">
        <v>28</v>
      </c>
      <c r="E9026" s="293">
        <v>397.72</v>
      </c>
    </row>
    <row r="9027" spans="2:5" ht="15" customHeight="1" x14ac:dyDescent="0.2">
      <c r="B9027" s="99">
        <v>98535</v>
      </c>
      <c r="C9027" s="33" t="s">
        <v>20083</v>
      </c>
      <c r="D9027" s="99" t="s">
        <v>28</v>
      </c>
      <c r="E9027" s="293">
        <v>840.42</v>
      </c>
    </row>
    <row r="9028" spans="2:5" ht="15" customHeight="1" x14ac:dyDescent="0.2">
      <c r="B9028" s="99">
        <v>98532</v>
      </c>
      <c r="C9028" s="33" t="s">
        <v>20080</v>
      </c>
      <c r="D9028" s="99" t="s">
        <v>28</v>
      </c>
      <c r="E9028" s="293">
        <v>37.450000000000003</v>
      </c>
    </row>
    <row r="9029" spans="2:5" ht="15" customHeight="1" x14ac:dyDescent="0.2">
      <c r="B9029" s="99">
        <v>98526</v>
      </c>
      <c r="C9029" s="33" t="s">
        <v>20074</v>
      </c>
      <c r="D9029" s="99" t="s">
        <v>28</v>
      </c>
      <c r="E9029" s="293">
        <v>156.44</v>
      </c>
    </row>
    <row r="9030" spans="2:5" ht="15" customHeight="1" x14ac:dyDescent="0.2">
      <c r="B9030" s="99">
        <v>98527</v>
      </c>
      <c r="C9030" s="33" t="s">
        <v>20075</v>
      </c>
      <c r="D9030" s="99" t="s">
        <v>28</v>
      </c>
      <c r="E9030" s="293">
        <v>259.63</v>
      </c>
    </row>
    <row r="9031" spans="2:5" ht="15" customHeight="1" x14ac:dyDescent="0.2">
      <c r="B9031" s="99">
        <v>98528</v>
      </c>
      <c r="C9031" s="33" t="s">
        <v>20076</v>
      </c>
      <c r="D9031" s="99" t="s">
        <v>28</v>
      </c>
      <c r="E9031" s="293">
        <v>342.19</v>
      </c>
    </row>
    <row r="9032" spans="2:5" ht="15" customHeight="1" x14ac:dyDescent="0.2">
      <c r="B9032" s="99">
        <v>94232</v>
      </c>
      <c r="C9032" s="33" t="s">
        <v>15110</v>
      </c>
      <c r="D9032" s="99" t="s">
        <v>28</v>
      </c>
      <c r="E9032" s="293">
        <v>3.93</v>
      </c>
    </row>
    <row r="9033" spans="2:5" ht="15" customHeight="1" x14ac:dyDescent="0.2">
      <c r="B9033" s="99">
        <v>100434</v>
      </c>
      <c r="C9033" s="33" t="s">
        <v>15132</v>
      </c>
      <c r="D9033" s="99" t="s">
        <v>36</v>
      </c>
      <c r="E9033" s="293">
        <v>177.76</v>
      </c>
    </row>
    <row r="9034" spans="2:5" ht="15" customHeight="1" x14ac:dyDescent="0.2">
      <c r="B9034" s="99">
        <v>94229</v>
      </c>
      <c r="C9034" s="33" t="s">
        <v>15136</v>
      </c>
      <c r="D9034" s="99" t="s">
        <v>36</v>
      </c>
      <c r="E9034" s="293">
        <v>176.2</v>
      </c>
    </row>
    <row r="9035" spans="2:5" ht="15" customHeight="1" x14ac:dyDescent="0.2">
      <c r="B9035" s="99">
        <v>94227</v>
      </c>
      <c r="C9035" s="33" t="s">
        <v>15134</v>
      </c>
      <c r="D9035" s="99" t="s">
        <v>36</v>
      </c>
      <c r="E9035" s="293">
        <v>66.400000000000006</v>
      </c>
    </row>
    <row r="9036" spans="2:5" ht="15" customHeight="1" x14ac:dyDescent="0.2">
      <c r="B9036" s="99">
        <v>94228</v>
      </c>
      <c r="C9036" s="33" t="s">
        <v>15135</v>
      </c>
      <c r="D9036" s="99" t="s">
        <v>36</v>
      </c>
      <c r="E9036" s="293">
        <v>91.44</v>
      </c>
    </row>
    <row r="9037" spans="2:5" ht="15" customHeight="1" x14ac:dyDescent="0.2">
      <c r="B9037" s="99">
        <v>94219</v>
      </c>
      <c r="C9037" s="33" t="s">
        <v>15124</v>
      </c>
      <c r="D9037" s="99" t="s">
        <v>36</v>
      </c>
      <c r="E9037" s="293">
        <v>52.29</v>
      </c>
    </row>
    <row r="9038" spans="2:5" ht="15" customHeight="1" x14ac:dyDescent="0.2">
      <c r="B9038" s="99">
        <v>94220</v>
      </c>
      <c r="C9038" s="33" t="s">
        <v>15125</v>
      </c>
      <c r="D9038" s="99" t="s">
        <v>36</v>
      </c>
      <c r="E9038" s="293">
        <v>58.86</v>
      </c>
    </row>
    <row r="9039" spans="2:5" ht="15" customHeight="1" x14ac:dyDescent="0.2">
      <c r="B9039" s="99">
        <v>100326</v>
      </c>
      <c r="C9039" s="33" t="s">
        <v>27962</v>
      </c>
      <c r="D9039" s="99" t="s">
        <v>36</v>
      </c>
      <c r="E9039" s="293">
        <v>0</v>
      </c>
    </row>
    <row r="9040" spans="2:5" ht="15" customHeight="1" x14ac:dyDescent="0.2">
      <c r="B9040" s="99">
        <v>94221</v>
      </c>
      <c r="C9040" s="33" t="s">
        <v>15126</v>
      </c>
      <c r="D9040" s="99" t="s">
        <v>36</v>
      </c>
      <c r="E9040" s="293">
        <v>42.87</v>
      </c>
    </row>
    <row r="9041" spans="2:5" ht="15" customHeight="1" x14ac:dyDescent="0.2">
      <c r="B9041" s="99">
        <v>94222</v>
      </c>
      <c r="C9041" s="33" t="s">
        <v>15127</v>
      </c>
      <c r="D9041" s="99" t="s">
        <v>36</v>
      </c>
      <c r="E9041" s="293">
        <v>49.44</v>
      </c>
    </row>
    <row r="9042" spans="2:5" ht="15" customHeight="1" x14ac:dyDescent="0.2">
      <c r="B9042" s="99">
        <v>94451</v>
      </c>
      <c r="C9042" s="33" t="s">
        <v>15129</v>
      </c>
      <c r="D9042" s="99" t="s">
        <v>36</v>
      </c>
      <c r="E9042" s="293">
        <v>99.3</v>
      </c>
    </row>
    <row r="9043" spans="2:5" ht="15" customHeight="1" x14ac:dyDescent="0.2">
      <c r="B9043" s="99">
        <v>94223</v>
      </c>
      <c r="C9043" s="33" t="s">
        <v>15128</v>
      </c>
      <c r="D9043" s="99" t="s">
        <v>36</v>
      </c>
      <c r="E9043" s="293">
        <v>89.44</v>
      </c>
    </row>
    <row r="9044" spans="2:5" ht="15" customHeight="1" x14ac:dyDescent="0.2">
      <c r="B9044" s="99">
        <v>100325</v>
      </c>
      <c r="C9044" s="33" t="s">
        <v>15130</v>
      </c>
      <c r="D9044" s="99" t="s">
        <v>36</v>
      </c>
      <c r="E9044" s="293">
        <v>96.24</v>
      </c>
    </row>
    <row r="9045" spans="2:5" ht="15" customHeight="1" x14ac:dyDescent="0.2">
      <c r="B9045" s="99">
        <v>94224</v>
      </c>
      <c r="C9045" s="33" t="s">
        <v>15108</v>
      </c>
      <c r="D9045" s="99" t="s">
        <v>36</v>
      </c>
      <c r="E9045" s="293">
        <v>35.01</v>
      </c>
    </row>
    <row r="9046" spans="2:5" ht="15" customHeight="1" x14ac:dyDescent="0.2">
      <c r="B9046" s="99">
        <v>102653</v>
      </c>
      <c r="C9046" s="33" t="s">
        <v>27963</v>
      </c>
      <c r="D9046" s="99" t="s">
        <v>34</v>
      </c>
      <c r="E9046" s="293">
        <v>0</v>
      </c>
    </row>
    <row r="9047" spans="2:5" ht="15" customHeight="1" x14ac:dyDescent="0.2">
      <c r="B9047" s="99">
        <v>100330</v>
      </c>
      <c r="C9047" s="33" t="s">
        <v>62220</v>
      </c>
      <c r="D9047" s="99" t="s">
        <v>34</v>
      </c>
      <c r="E9047" s="293">
        <v>31.8</v>
      </c>
    </row>
    <row r="9048" spans="2:5" ht="15" customHeight="1" x14ac:dyDescent="0.2">
      <c r="B9048" s="99">
        <v>100331</v>
      </c>
      <c r="C9048" s="33" t="s">
        <v>62221</v>
      </c>
      <c r="D9048" s="99" t="s">
        <v>34</v>
      </c>
      <c r="E9048" s="293">
        <v>39.94</v>
      </c>
    </row>
    <row r="9049" spans="2:5" ht="15" customHeight="1" x14ac:dyDescent="0.2">
      <c r="B9049" s="99">
        <v>100328</v>
      </c>
      <c r="C9049" s="33" t="s">
        <v>62222</v>
      </c>
      <c r="D9049" s="99" t="s">
        <v>34</v>
      </c>
      <c r="E9049" s="293">
        <v>23.41</v>
      </c>
    </row>
    <row r="9050" spans="2:5" ht="15" customHeight="1" x14ac:dyDescent="0.2">
      <c r="B9050" s="99">
        <v>100329</v>
      </c>
      <c r="C9050" s="33" t="s">
        <v>62223</v>
      </c>
      <c r="D9050" s="99" t="s">
        <v>34</v>
      </c>
      <c r="E9050" s="293">
        <v>28.18</v>
      </c>
    </row>
    <row r="9051" spans="2:5" ht="15" customHeight="1" x14ac:dyDescent="0.2">
      <c r="B9051" s="99">
        <v>94231</v>
      </c>
      <c r="C9051" s="33" t="s">
        <v>15137</v>
      </c>
      <c r="D9051" s="99" t="s">
        <v>36</v>
      </c>
      <c r="E9051" s="293">
        <v>53.98</v>
      </c>
    </row>
    <row r="9052" spans="2:5" ht="15" customHeight="1" x14ac:dyDescent="0.2">
      <c r="B9052" s="99">
        <v>100435</v>
      </c>
      <c r="C9052" s="33" t="s">
        <v>15133</v>
      </c>
      <c r="D9052" s="99" t="s">
        <v>36</v>
      </c>
      <c r="E9052" s="293">
        <v>67.36</v>
      </c>
    </row>
    <row r="9053" spans="2:5" ht="15" customHeight="1" x14ac:dyDescent="0.2">
      <c r="B9053" s="99">
        <v>100327</v>
      </c>
      <c r="C9053" s="33" t="s">
        <v>15131</v>
      </c>
      <c r="D9053" s="99" t="s">
        <v>36</v>
      </c>
      <c r="E9053" s="293">
        <v>62.07</v>
      </c>
    </row>
    <row r="9054" spans="2:5" ht="15" customHeight="1" x14ac:dyDescent="0.2">
      <c r="B9054" s="99">
        <v>94226</v>
      </c>
      <c r="C9054" s="33" t="s">
        <v>15109</v>
      </c>
      <c r="D9054" s="99" t="s">
        <v>34</v>
      </c>
      <c r="E9054" s="293">
        <v>24.2</v>
      </c>
    </row>
    <row r="9055" spans="2:5" ht="15" customHeight="1" x14ac:dyDescent="0.2">
      <c r="B9055" s="99">
        <v>94201</v>
      </c>
      <c r="C9055" s="33" t="s">
        <v>15106</v>
      </c>
      <c r="D9055" s="99" t="s">
        <v>34</v>
      </c>
      <c r="E9055" s="293">
        <v>99.66</v>
      </c>
    </row>
    <row r="9056" spans="2:5" ht="15" customHeight="1" x14ac:dyDescent="0.2">
      <c r="B9056" s="99">
        <v>94204</v>
      </c>
      <c r="C9056" s="33" t="s">
        <v>15107</v>
      </c>
      <c r="D9056" s="99" t="s">
        <v>34</v>
      </c>
      <c r="E9056" s="293">
        <v>107.76</v>
      </c>
    </row>
    <row r="9057" spans="2:5" ht="15" customHeight="1" x14ac:dyDescent="0.2">
      <c r="B9057" s="99">
        <v>94447</v>
      </c>
      <c r="C9057" s="33" t="s">
        <v>15117</v>
      </c>
      <c r="D9057" s="99" t="s">
        <v>34</v>
      </c>
      <c r="E9057" s="293">
        <v>99.66</v>
      </c>
    </row>
    <row r="9058" spans="2:5" ht="15" customHeight="1" x14ac:dyDescent="0.2">
      <c r="B9058" s="99">
        <v>94448</v>
      </c>
      <c r="C9058" s="33" t="s">
        <v>15118</v>
      </c>
      <c r="D9058" s="99" t="s">
        <v>34</v>
      </c>
      <c r="E9058" s="293">
        <v>107.76</v>
      </c>
    </row>
    <row r="9059" spans="2:5" ht="15" customHeight="1" x14ac:dyDescent="0.2">
      <c r="B9059" s="99">
        <v>94445</v>
      </c>
      <c r="C9059" s="33" t="s">
        <v>15115</v>
      </c>
      <c r="D9059" s="99" t="s">
        <v>34</v>
      </c>
      <c r="E9059" s="293">
        <v>99.66</v>
      </c>
    </row>
    <row r="9060" spans="2:5" ht="15" customHeight="1" x14ac:dyDescent="0.2">
      <c r="B9060" s="99">
        <v>94446</v>
      </c>
      <c r="C9060" s="33" t="s">
        <v>15116</v>
      </c>
      <c r="D9060" s="99" t="s">
        <v>34</v>
      </c>
      <c r="E9060" s="293">
        <v>107.76</v>
      </c>
    </row>
    <row r="9061" spans="2:5" ht="15" customHeight="1" x14ac:dyDescent="0.2">
      <c r="B9061" s="99">
        <v>94440</v>
      </c>
      <c r="C9061" s="33" t="s">
        <v>15111</v>
      </c>
      <c r="D9061" s="99" t="s">
        <v>34</v>
      </c>
      <c r="E9061" s="293">
        <v>70.650000000000006</v>
      </c>
    </row>
    <row r="9062" spans="2:5" ht="15" customHeight="1" x14ac:dyDescent="0.2">
      <c r="B9062" s="99">
        <v>94441</v>
      </c>
      <c r="C9062" s="33" t="s">
        <v>15112</v>
      </c>
      <c r="D9062" s="99" t="s">
        <v>34</v>
      </c>
      <c r="E9062" s="293">
        <v>75.430000000000007</v>
      </c>
    </row>
    <row r="9063" spans="2:5" ht="15" customHeight="1" x14ac:dyDescent="0.2">
      <c r="B9063" s="99">
        <v>94195</v>
      </c>
      <c r="C9063" s="33" t="s">
        <v>15104</v>
      </c>
      <c r="D9063" s="99" t="s">
        <v>34</v>
      </c>
      <c r="E9063" s="293">
        <v>70.650000000000006</v>
      </c>
    </row>
    <row r="9064" spans="2:5" ht="15" customHeight="1" x14ac:dyDescent="0.2">
      <c r="B9064" s="99">
        <v>94198</v>
      </c>
      <c r="C9064" s="33" t="s">
        <v>15105</v>
      </c>
      <c r="D9064" s="99" t="s">
        <v>34</v>
      </c>
      <c r="E9064" s="293">
        <v>75.430000000000007</v>
      </c>
    </row>
    <row r="9065" spans="2:5" ht="15" customHeight="1" x14ac:dyDescent="0.2">
      <c r="B9065" s="99">
        <v>94442</v>
      </c>
      <c r="C9065" s="33" t="s">
        <v>15113</v>
      </c>
      <c r="D9065" s="99" t="s">
        <v>34</v>
      </c>
      <c r="E9065" s="293">
        <v>70.650000000000006</v>
      </c>
    </row>
    <row r="9066" spans="2:5" ht="15" customHeight="1" x14ac:dyDescent="0.2">
      <c r="B9066" s="99">
        <v>94443</v>
      </c>
      <c r="C9066" s="33" t="s">
        <v>15114</v>
      </c>
      <c r="D9066" s="99" t="s">
        <v>34</v>
      </c>
      <c r="E9066" s="293">
        <v>75.430000000000007</v>
      </c>
    </row>
    <row r="9067" spans="2:5" ht="15" customHeight="1" x14ac:dyDescent="0.2">
      <c r="B9067" s="99">
        <v>94213</v>
      </c>
      <c r="C9067" s="33" t="s">
        <v>15122</v>
      </c>
      <c r="D9067" s="99" t="s">
        <v>34</v>
      </c>
      <c r="E9067" s="293">
        <v>84.26</v>
      </c>
    </row>
    <row r="9068" spans="2:5" ht="15" customHeight="1" x14ac:dyDescent="0.2">
      <c r="B9068" s="99">
        <v>94189</v>
      </c>
      <c r="C9068" s="33" t="s">
        <v>15102</v>
      </c>
      <c r="D9068" s="99" t="s">
        <v>34</v>
      </c>
      <c r="E9068" s="293">
        <v>38.21</v>
      </c>
    </row>
    <row r="9069" spans="2:5" ht="15" customHeight="1" x14ac:dyDescent="0.2">
      <c r="B9069" s="99">
        <v>94192</v>
      </c>
      <c r="C9069" s="33" t="s">
        <v>15103</v>
      </c>
      <c r="D9069" s="99" t="s">
        <v>34</v>
      </c>
      <c r="E9069" s="293">
        <v>41.81</v>
      </c>
    </row>
    <row r="9070" spans="2:5" ht="15" customHeight="1" x14ac:dyDescent="0.2">
      <c r="B9070" s="99">
        <v>94444</v>
      </c>
      <c r="C9070" s="33" t="s">
        <v>15201</v>
      </c>
      <c r="D9070" s="99" t="s">
        <v>34</v>
      </c>
      <c r="E9070" s="293">
        <v>596.02</v>
      </c>
    </row>
    <row r="9071" spans="2:5" ht="15" customHeight="1" x14ac:dyDescent="0.2">
      <c r="B9071" s="99">
        <v>94218</v>
      </c>
      <c r="C9071" s="33" t="s">
        <v>15121</v>
      </c>
      <c r="D9071" s="99" t="s">
        <v>34</v>
      </c>
      <c r="E9071" s="293">
        <v>130.72</v>
      </c>
    </row>
    <row r="9072" spans="2:5" ht="15" customHeight="1" x14ac:dyDescent="0.2">
      <c r="B9072" s="99">
        <v>94216</v>
      </c>
      <c r="C9072" s="33" t="s">
        <v>15123</v>
      </c>
      <c r="D9072" s="99" t="s">
        <v>34</v>
      </c>
      <c r="E9072" s="293">
        <v>237.4</v>
      </c>
    </row>
    <row r="9073" spans="2:5" ht="15" customHeight="1" x14ac:dyDescent="0.2">
      <c r="B9073" s="99">
        <v>94449</v>
      </c>
      <c r="C9073" s="33" t="s">
        <v>15138</v>
      </c>
      <c r="D9073" s="99" t="s">
        <v>34</v>
      </c>
      <c r="E9073" s="293">
        <v>67.89</v>
      </c>
    </row>
    <row r="9074" spans="2:5" ht="15" customHeight="1" x14ac:dyDescent="0.2">
      <c r="B9074" s="99">
        <v>94210</v>
      </c>
      <c r="C9074" s="33" t="s">
        <v>15120</v>
      </c>
      <c r="D9074" s="99" t="s">
        <v>34</v>
      </c>
      <c r="E9074" s="293">
        <v>55.99</v>
      </c>
    </row>
    <row r="9075" spans="2:5" ht="15" customHeight="1" x14ac:dyDescent="0.2">
      <c r="B9075" s="99">
        <v>94207</v>
      </c>
      <c r="C9075" s="33" t="s">
        <v>15119</v>
      </c>
      <c r="D9075" s="99" t="s">
        <v>34</v>
      </c>
      <c r="E9075" s="293">
        <v>52.67</v>
      </c>
    </row>
    <row r="9076" spans="2:5" ht="15" customHeight="1" x14ac:dyDescent="0.2">
      <c r="B9076" s="99">
        <v>102109</v>
      </c>
      <c r="C9076" s="33" t="s">
        <v>16604</v>
      </c>
      <c r="D9076" s="99" t="s">
        <v>28</v>
      </c>
      <c r="E9076" s="293">
        <v>86.69</v>
      </c>
    </row>
    <row r="9077" spans="2:5" ht="15" customHeight="1" x14ac:dyDescent="0.2">
      <c r="B9077" s="99">
        <v>102110</v>
      </c>
      <c r="C9077" s="33" t="s">
        <v>16605</v>
      </c>
      <c r="D9077" s="99" t="s">
        <v>28</v>
      </c>
      <c r="E9077" s="293">
        <v>275.73</v>
      </c>
    </row>
    <row r="9078" spans="2:5" ht="15" customHeight="1" x14ac:dyDescent="0.2">
      <c r="B9078" s="99">
        <v>103656</v>
      </c>
      <c r="C9078" s="33" t="s">
        <v>16608</v>
      </c>
      <c r="D9078" s="99" t="s">
        <v>28</v>
      </c>
      <c r="E9078" s="293">
        <v>125299.01</v>
      </c>
    </row>
    <row r="9079" spans="2:5" ht="15" customHeight="1" x14ac:dyDescent="0.2">
      <c r="B9079" s="99">
        <v>102105</v>
      </c>
      <c r="C9079" s="33" t="s">
        <v>16600</v>
      </c>
      <c r="D9079" s="99" t="s">
        <v>28</v>
      </c>
      <c r="E9079" s="293">
        <v>19931.48</v>
      </c>
    </row>
    <row r="9080" spans="2:5" ht="15" customHeight="1" x14ac:dyDescent="0.2">
      <c r="B9080" s="99">
        <v>102106</v>
      </c>
      <c r="C9080" s="33" t="s">
        <v>16601</v>
      </c>
      <c r="D9080" s="99" t="s">
        <v>28</v>
      </c>
      <c r="E9080" s="293">
        <v>24967.26</v>
      </c>
    </row>
    <row r="9081" spans="2:5" ht="15" customHeight="1" x14ac:dyDescent="0.2">
      <c r="B9081" s="99">
        <v>102107</v>
      </c>
      <c r="C9081" s="33" t="s">
        <v>16602</v>
      </c>
      <c r="D9081" s="99" t="s">
        <v>28</v>
      </c>
      <c r="E9081" s="293">
        <v>34790.410000000003</v>
      </c>
    </row>
    <row r="9082" spans="2:5" ht="15" customHeight="1" x14ac:dyDescent="0.2">
      <c r="B9082" s="99">
        <v>102102</v>
      </c>
      <c r="C9082" s="33" t="s">
        <v>16597</v>
      </c>
      <c r="D9082" s="99" t="s">
        <v>28</v>
      </c>
      <c r="E9082" s="293">
        <v>11410.54</v>
      </c>
    </row>
    <row r="9083" spans="2:5" ht="15" customHeight="1" x14ac:dyDescent="0.2">
      <c r="B9083" s="99">
        <v>102108</v>
      </c>
      <c r="C9083" s="33" t="s">
        <v>16603</v>
      </c>
      <c r="D9083" s="99" t="s">
        <v>28</v>
      </c>
      <c r="E9083" s="293">
        <v>40493.72</v>
      </c>
    </row>
    <row r="9084" spans="2:5" ht="15" customHeight="1" x14ac:dyDescent="0.2">
      <c r="B9084" s="99">
        <v>102103</v>
      </c>
      <c r="C9084" s="33" t="s">
        <v>16598</v>
      </c>
      <c r="D9084" s="99" t="s">
        <v>28</v>
      </c>
      <c r="E9084" s="293">
        <v>12685.99</v>
      </c>
    </row>
    <row r="9085" spans="2:5" ht="15" customHeight="1" x14ac:dyDescent="0.2">
      <c r="B9085" s="99">
        <v>103654</v>
      </c>
      <c r="C9085" s="33" t="s">
        <v>16606</v>
      </c>
      <c r="D9085" s="99" t="s">
        <v>28</v>
      </c>
      <c r="E9085" s="293">
        <v>65463.41</v>
      </c>
    </row>
    <row r="9086" spans="2:5" ht="15" customHeight="1" x14ac:dyDescent="0.2">
      <c r="B9086" s="99">
        <v>102104</v>
      </c>
      <c r="C9086" s="33" t="s">
        <v>16599</v>
      </c>
      <c r="D9086" s="99" t="s">
        <v>28</v>
      </c>
      <c r="E9086" s="293">
        <v>16239.47</v>
      </c>
    </row>
    <row r="9087" spans="2:5" ht="15" customHeight="1" x14ac:dyDescent="0.2">
      <c r="B9087" s="99">
        <v>103655</v>
      </c>
      <c r="C9087" s="33" t="s">
        <v>16607</v>
      </c>
      <c r="D9087" s="99" t="s">
        <v>28</v>
      </c>
      <c r="E9087" s="293">
        <v>89648.27</v>
      </c>
    </row>
    <row r="9088" spans="2:5" ht="15" customHeight="1" x14ac:dyDescent="0.2">
      <c r="B9088" s="99">
        <v>105473</v>
      </c>
      <c r="C9088" s="33" t="s">
        <v>27964</v>
      </c>
      <c r="D9088" s="99" t="s">
        <v>39</v>
      </c>
      <c r="E9088" s="293">
        <v>0</v>
      </c>
    </row>
    <row r="9089" spans="2:5" ht="15" customHeight="1" x14ac:dyDescent="0.2">
      <c r="B9089" s="99">
        <v>105414</v>
      </c>
      <c r="C9089" s="33" t="s">
        <v>27965</v>
      </c>
      <c r="D9089" s="99" t="s">
        <v>39</v>
      </c>
      <c r="E9089" s="293">
        <v>0</v>
      </c>
    </row>
    <row r="9090" spans="2:5" ht="15" customHeight="1" x14ac:dyDescent="0.2">
      <c r="B9090" s="99">
        <v>105424</v>
      </c>
      <c r="C9090" s="33" t="s">
        <v>27966</v>
      </c>
      <c r="D9090" s="99" t="s">
        <v>39</v>
      </c>
      <c r="E9090" s="293">
        <v>0</v>
      </c>
    </row>
    <row r="9091" spans="2:5" ht="15" customHeight="1" x14ac:dyDescent="0.2">
      <c r="B9091" s="99">
        <v>105448</v>
      </c>
      <c r="C9091" s="33" t="s">
        <v>27967</v>
      </c>
      <c r="D9091" s="99" t="s">
        <v>39</v>
      </c>
      <c r="E9091" s="293">
        <v>0</v>
      </c>
    </row>
    <row r="9092" spans="2:5" ht="15" customHeight="1" x14ac:dyDescent="0.2">
      <c r="B9092" s="99">
        <v>105409</v>
      </c>
      <c r="C9092" s="33" t="s">
        <v>27968</v>
      </c>
      <c r="D9092" s="99" t="s">
        <v>39</v>
      </c>
      <c r="E9092" s="293">
        <v>0</v>
      </c>
    </row>
    <row r="9093" spans="2:5" ht="15" customHeight="1" x14ac:dyDescent="0.2">
      <c r="B9093" s="99">
        <v>105415</v>
      </c>
      <c r="C9093" s="33" t="s">
        <v>27969</v>
      </c>
      <c r="D9093" s="99" t="s">
        <v>39</v>
      </c>
      <c r="E9093" s="293">
        <v>0</v>
      </c>
    </row>
    <row r="9094" spans="2:5" ht="15" customHeight="1" x14ac:dyDescent="0.2">
      <c r="B9094" s="99">
        <v>105487</v>
      </c>
      <c r="C9094" s="33" t="s">
        <v>27970</v>
      </c>
      <c r="D9094" s="99" t="s">
        <v>39</v>
      </c>
      <c r="E9094" s="293">
        <v>0</v>
      </c>
    </row>
    <row r="9095" spans="2:5" ht="15" customHeight="1" x14ac:dyDescent="0.2">
      <c r="B9095" s="99">
        <v>105451</v>
      </c>
      <c r="C9095" s="33" t="s">
        <v>27971</v>
      </c>
      <c r="D9095" s="99" t="s">
        <v>39</v>
      </c>
      <c r="E9095" s="293">
        <v>0</v>
      </c>
    </row>
    <row r="9096" spans="2:5" ht="15" customHeight="1" x14ac:dyDescent="0.2">
      <c r="B9096" s="99">
        <v>105454</v>
      </c>
      <c r="C9096" s="33" t="s">
        <v>27972</v>
      </c>
      <c r="D9096" s="99" t="s">
        <v>39</v>
      </c>
      <c r="E9096" s="293">
        <v>0</v>
      </c>
    </row>
    <row r="9097" spans="2:5" ht="15" customHeight="1" x14ac:dyDescent="0.2">
      <c r="B9097" s="99">
        <v>105411</v>
      </c>
      <c r="C9097" s="33" t="s">
        <v>27973</v>
      </c>
      <c r="D9097" s="99" t="s">
        <v>39</v>
      </c>
      <c r="E9097" s="293">
        <v>0</v>
      </c>
    </row>
    <row r="9098" spans="2:5" ht="15" customHeight="1" x14ac:dyDescent="0.2">
      <c r="B9098" s="99">
        <v>105419</v>
      </c>
      <c r="C9098" s="33" t="s">
        <v>27974</v>
      </c>
      <c r="D9098" s="99" t="s">
        <v>39</v>
      </c>
      <c r="E9098" s="293">
        <v>0</v>
      </c>
    </row>
    <row r="9099" spans="2:5" ht="15" customHeight="1" x14ac:dyDescent="0.2">
      <c r="B9099" s="99">
        <v>105443</v>
      </c>
      <c r="C9099" s="33" t="s">
        <v>27975</v>
      </c>
      <c r="D9099" s="99" t="s">
        <v>39</v>
      </c>
      <c r="E9099" s="293">
        <v>0</v>
      </c>
    </row>
    <row r="9100" spans="2:5" ht="15" customHeight="1" x14ac:dyDescent="0.2">
      <c r="B9100" s="99">
        <v>105455</v>
      </c>
      <c r="C9100" s="33" t="s">
        <v>27976</v>
      </c>
      <c r="D9100" s="99" t="s">
        <v>39</v>
      </c>
      <c r="E9100" s="293">
        <v>0</v>
      </c>
    </row>
    <row r="9101" spans="2:5" ht="15" customHeight="1" x14ac:dyDescent="0.2">
      <c r="B9101" s="99">
        <v>105412</v>
      </c>
      <c r="C9101" s="33" t="s">
        <v>27977</v>
      </c>
      <c r="D9101" s="99" t="s">
        <v>39</v>
      </c>
      <c r="E9101" s="293">
        <v>0</v>
      </c>
    </row>
    <row r="9102" spans="2:5" ht="15" customHeight="1" x14ac:dyDescent="0.2">
      <c r="B9102" s="99">
        <v>105420</v>
      </c>
      <c r="C9102" s="33" t="s">
        <v>27978</v>
      </c>
      <c r="D9102" s="99" t="s">
        <v>39</v>
      </c>
      <c r="E9102" s="293">
        <v>0</v>
      </c>
    </row>
    <row r="9103" spans="2:5" ht="15" customHeight="1" x14ac:dyDescent="0.2">
      <c r="B9103" s="99">
        <v>105444</v>
      </c>
      <c r="C9103" s="33" t="s">
        <v>27979</v>
      </c>
      <c r="D9103" s="99" t="s">
        <v>39</v>
      </c>
      <c r="E9103" s="293">
        <v>0</v>
      </c>
    </row>
    <row r="9104" spans="2:5" ht="15" customHeight="1" x14ac:dyDescent="0.2">
      <c r="B9104" s="99">
        <v>105456</v>
      </c>
      <c r="C9104" s="33" t="s">
        <v>27980</v>
      </c>
      <c r="D9104" s="99" t="s">
        <v>39</v>
      </c>
      <c r="E9104" s="293">
        <v>0</v>
      </c>
    </row>
    <row r="9105" spans="2:5" ht="15" customHeight="1" x14ac:dyDescent="0.2">
      <c r="B9105" s="99">
        <v>105478</v>
      </c>
      <c r="C9105" s="33" t="s">
        <v>27981</v>
      </c>
      <c r="D9105" s="99" t="s">
        <v>39</v>
      </c>
      <c r="E9105" s="293">
        <v>0</v>
      </c>
    </row>
    <row r="9106" spans="2:5" ht="15" customHeight="1" x14ac:dyDescent="0.2">
      <c r="B9106" s="99">
        <v>105421</v>
      </c>
      <c r="C9106" s="33" t="s">
        <v>27982</v>
      </c>
      <c r="D9106" s="99" t="s">
        <v>39</v>
      </c>
      <c r="E9106" s="293">
        <v>0</v>
      </c>
    </row>
    <row r="9107" spans="2:5" ht="15" customHeight="1" x14ac:dyDescent="0.2">
      <c r="B9107" s="99">
        <v>105445</v>
      </c>
      <c r="C9107" s="33" t="s">
        <v>27983</v>
      </c>
      <c r="D9107" s="99" t="s">
        <v>39</v>
      </c>
      <c r="E9107" s="293">
        <v>0</v>
      </c>
    </row>
    <row r="9108" spans="2:5" ht="15" customHeight="1" x14ac:dyDescent="0.2">
      <c r="B9108" s="99">
        <v>105453</v>
      </c>
      <c r="C9108" s="33" t="s">
        <v>27984</v>
      </c>
      <c r="D9108" s="99" t="s">
        <v>39</v>
      </c>
      <c r="E9108" s="293">
        <v>0</v>
      </c>
    </row>
    <row r="9109" spans="2:5" ht="15" customHeight="1" x14ac:dyDescent="0.2">
      <c r="B9109" s="99">
        <v>105497</v>
      </c>
      <c r="C9109" s="33" t="s">
        <v>27985</v>
      </c>
      <c r="D9109" s="99" t="s">
        <v>39</v>
      </c>
      <c r="E9109" s="293">
        <v>0</v>
      </c>
    </row>
    <row r="9110" spans="2:5" ht="15" customHeight="1" x14ac:dyDescent="0.2">
      <c r="B9110" s="99">
        <v>105418</v>
      </c>
      <c r="C9110" s="33" t="s">
        <v>27986</v>
      </c>
      <c r="D9110" s="99" t="s">
        <v>39</v>
      </c>
      <c r="E9110" s="293">
        <v>0</v>
      </c>
    </row>
    <row r="9111" spans="2:5" ht="15" customHeight="1" x14ac:dyDescent="0.2">
      <c r="B9111" s="99">
        <v>105442</v>
      </c>
      <c r="C9111" s="33" t="s">
        <v>27987</v>
      </c>
      <c r="D9111" s="99" t="s">
        <v>39</v>
      </c>
      <c r="E9111" s="293">
        <v>0</v>
      </c>
    </row>
    <row r="9112" spans="2:5" ht="15" customHeight="1" x14ac:dyDescent="0.2">
      <c r="B9112" s="99">
        <v>105410</v>
      </c>
      <c r="C9112" s="33" t="s">
        <v>27988</v>
      </c>
      <c r="D9112" s="99" t="s">
        <v>39</v>
      </c>
      <c r="E9112" s="293">
        <v>0</v>
      </c>
    </row>
    <row r="9113" spans="2:5" ht="15" customHeight="1" x14ac:dyDescent="0.2">
      <c r="B9113" s="99">
        <v>105416</v>
      </c>
      <c r="C9113" s="33" t="s">
        <v>27989</v>
      </c>
      <c r="D9113" s="99" t="s">
        <v>39</v>
      </c>
      <c r="E9113" s="293">
        <v>0</v>
      </c>
    </row>
    <row r="9114" spans="2:5" ht="15" customHeight="1" x14ac:dyDescent="0.2">
      <c r="B9114" s="99">
        <v>105488</v>
      </c>
      <c r="C9114" s="33" t="s">
        <v>27990</v>
      </c>
      <c r="D9114" s="99" t="s">
        <v>39</v>
      </c>
      <c r="E9114" s="293">
        <v>0</v>
      </c>
    </row>
    <row r="9115" spans="2:5" ht="15" customHeight="1" x14ac:dyDescent="0.2">
      <c r="B9115" s="99">
        <v>105452</v>
      </c>
      <c r="C9115" s="33" t="s">
        <v>27991</v>
      </c>
      <c r="D9115" s="99" t="s">
        <v>39</v>
      </c>
      <c r="E9115" s="293">
        <v>0</v>
      </c>
    </row>
    <row r="9116" spans="2:5" ht="15" customHeight="1" x14ac:dyDescent="0.2">
      <c r="B9116" s="99">
        <v>105475</v>
      </c>
      <c r="C9116" s="33" t="s">
        <v>27992</v>
      </c>
      <c r="D9116" s="99" t="s">
        <v>39</v>
      </c>
      <c r="E9116" s="293">
        <v>0</v>
      </c>
    </row>
    <row r="9117" spans="2:5" ht="15" customHeight="1" x14ac:dyDescent="0.2">
      <c r="B9117" s="99">
        <v>105498</v>
      </c>
      <c r="C9117" s="33" t="s">
        <v>27993</v>
      </c>
      <c r="D9117" s="99" t="s">
        <v>39</v>
      </c>
      <c r="E9117" s="293">
        <v>0</v>
      </c>
    </row>
    <row r="9118" spans="2:5" ht="15" customHeight="1" x14ac:dyDescent="0.2">
      <c r="B9118" s="99">
        <v>105486</v>
      </c>
      <c r="C9118" s="33" t="s">
        <v>27994</v>
      </c>
      <c r="D9118" s="99" t="s">
        <v>39</v>
      </c>
      <c r="E9118" s="293">
        <v>0</v>
      </c>
    </row>
    <row r="9119" spans="2:5" ht="15" customHeight="1" x14ac:dyDescent="0.2">
      <c r="B9119" s="99">
        <v>105450</v>
      </c>
      <c r="C9119" s="33" t="s">
        <v>27995</v>
      </c>
      <c r="D9119" s="99" t="s">
        <v>39</v>
      </c>
      <c r="E9119" s="293">
        <v>0</v>
      </c>
    </row>
    <row r="9120" spans="2:5" ht="15" customHeight="1" x14ac:dyDescent="0.2">
      <c r="B9120" s="99">
        <v>105438</v>
      </c>
      <c r="C9120" s="33" t="s">
        <v>27996</v>
      </c>
      <c r="D9120" s="99" t="s">
        <v>39</v>
      </c>
      <c r="E9120" s="293">
        <v>0</v>
      </c>
    </row>
    <row r="9121" spans="2:5" ht="15" customHeight="1" x14ac:dyDescent="0.2">
      <c r="B9121" s="99">
        <v>105463</v>
      </c>
      <c r="C9121" s="33" t="s">
        <v>27997</v>
      </c>
      <c r="D9121" s="99" t="s">
        <v>39</v>
      </c>
      <c r="E9121" s="293">
        <v>0</v>
      </c>
    </row>
    <row r="9122" spans="2:5" ht="15" customHeight="1" x14ac:dyDescent="0.2">
      <c r="B9122" s="99">
        <v>105485</v>
      </c>
      <c r="C9122" s="33" t="s">
        <v>27998</v>
      </c>
      <c r="D9122" s="99" t="s">
        <v>39</v>
      </c>
      <c r="E9122" s="293">
        <v>0</v>
      </c>
    </row>
    <row r="9123" spans="2:5" ht="15" customHeight="1" x14ac:dyDescent="0.2">
      <c r="B9123" s="99">
        <v>105428</v>
      </c>
      <c r="C9123" s="33" t="s">
        <v>27999</v>
      </c>
      <c r="D9123" s="99" t="s">
        <v>39</v>
      </c>
      <c r="E9123" s="293">
        <v>0</v>
      </c>
    </row>
    <row r="9124" spans="2:5" ht="15" customHeight="1" x14ac:dyDescent="0.2">
      <c r="B9124" s="99">
        <v>105426</v>
      </c>
      <c r="C9124" s="33" t="s">
        <v>28000</v>
      </c>
      <c r="D9124" s="99" t="s">
        <v>39</v>
      </c>
      <c r="E9124" s="293">
        <v>0</v>
      </c>
    </row>
    <row r="9125" spans="2:5" ht="15" customHeight="1" x14ac:dyDescent="0.2">
      <c r="B9125" s="99">
        <v>105491</v>
      </c>
      <c r="C9125" s="33" t="s">
        <v>28001</v>
      </c>
      <c r="D9125" s="99" t="s">
        <v>39</v>
      </c>
      <c r="E9125" s="293">
        <v>0</v>
      </c>
    </row>
    <row r="9126" spans="2:5" ht="15" customHeight="1" x14ac:dyDescent="0.2">
      <c r="B9126" s="99">
        <v>105495</v>
      </c>
      <c r="C9126" s="33" t="s">
        <v>28002</v>
      </c>
      <c r="D9126" s="99" t="s">
        <v>39</v>
      </c>
      <c r="E9126" s="293">
        <v>0</v>
      </c>
    </row>
    <row r="9127" spans="2:5" ht="15" customHeight="1" x14ac:dyDescent="0.2">
      <c r="B9127" s="99">
        <v>105407</v>
      </c>
      <c r="C9127" s="33" t="s">
        <v>28003</v>
      </c>
      <c r="D9127" s="99" t="s">
        <v>39</v>
      </c>
      <c r="E9127" s="293">
        <v>0</v>
      </c>
    </row>
    <row r="9128" spans="2:5" ht="15" customHeight="1" x14ac:dyDescent="0.2">
      <c r="B9128" s="99">
        <v>105427</v>
      </c>
      <c r="C9128" s="33" t="s">
        <v>28004</v>
      </c>
      <c r="D9128" s="99" t="s">
        <v>39</v>
      </c>
      <c r="E9128" s="293">
        <v>0</v>
      </c>
    </row>
    <row r="9129" spans="2:5" ht="15" customHeight="1" x14ac:dyDescent="0.2">
      <c r="B9129" s="99">
        <v>105492</v>
      </c>
      <c r="C9129" s="33" t="s">
        <v>28005</v>
      </c>
      <c r="D9129" s="99" t="s">
        <v>39</v>
      </c>
      <c r="E9129" s="293">
        <v>0</v>
      </c>
    </row>
    <row r="9130" spans="2:5" ht="15" customHeight="1" x14ac:dyDescent="0.2">
      <c r="B9130" s="99">
        <v>105496</v>
      </c>
      <c r="C9130" s="33" t="s">
        <v>28006</v>
      </c>
      <c r="D9130" s="99" t="s">
        <v>39</v>
      </c>
      <c r="E9130" s="293">
        <v>0</v>
      </c>
    </row>
    <row r="9131" spans="2:5" ht="15" customHeight="1" x14ac:dyDescent="0.2">
      <c r="B9131" s="99">
        <v>105425</v>
      </c>
      <c r="C9131" s="33" t="s">
        <v>28007</v>
      </c>
      <c r="D9131" s="99" t="s">
        <v>39</v>
      </c>
      <c r="E9131" s="293">
        <v>0</v>
      </c>
    </row>
    <row r="9132" spans="2:5" ht="15" customHeight="1" x14ac:dyDescent="0.2">
      <c r="B9132" s="99">
        <v>105477</v>
      </c>
      <c r="C9132" s="33" t="s">
        <v>28008</v>
      </c>
      <c r="D9132" s="99" t="s">
        <v>39</v>
      </c>
      <c r="E9132" s="293">
        <v>0</v>
      </c>
    </row>
    <row r="9133" spans="2:5" ht="15" customHeight="1" x14ac:dyDescent="0.2">
      <c r="B9133" s="99">
        <v>105490</v>
      </c>
      <c r="C9133" s="33" t="s">
        <v>28009</v>
      </c>
      <c r="D9133" s="99" t="s">
        <v>39</v>
      </c>
      <c r="E9133" s="293">
        <v>0</v>
      </c>
    </row>
    <row r="9134" spans="2:5" ht="15" customHeight="1" x14ac:dyDescent="0.2">
      <c r="B9134" s="99">
        <v>105494</v>
      </c>
      <c r="C9134" s="33" t="s">
        <v>28010</v>
      </c>
      <c r="D9134" s="99" t="s">
        <v>39</v>
      </c>
      <c r="E9134" s="293">
        <v>0</v>
      </c>
    </row>
    <row r="9135" spans="2:5" ht="15" customHeight="1" x14ac:dyDescent="0.2">
      <c r="B9135" s="99">
        <v>105417</v>
      </c>
      <c r="C9135" s="33" t="s">
        <v>28011</v>
      </c>
      <c r="D9135" s="99" t="s">
        <v>39</v>
      </c>
      <c r="E9135" s="293">
        <v>0</v>
      </c>
    </row>
    <row r="9136" spans="2:5" ht="15" customHeight="1" x14ac:dyDescent="0.2">
      <c r="B9136" s="99">
        <v>105461</v>
      </c>
      <c r="C9136" s="33" t="s">
        <v>28012</v>
      </c>
      <c r="D9136" s="99" t="s">
        <v>39</v>
      </c>
      <c r="E9136" s="293">
        <v>0</v>
      </c>
    </row>
    <row r="9137" spans="2:5" ht="15" customHeight="1" x14ac:dyDescent="0.2">
      <c r="B9137" s="99">
        <v>105436</v>
      </c>
      <c r="C9137" s="33" t="s">
        <v>28013</v>
      </c>
      <c r="D9137" s="99" t="s">
        <v>39</v>
      </c>
      <c r="E9137" s="293">
        <v>0</v>
      </c>
    </row>
    <row r="9138" spans="2:5" ht="15" customHeight="1" x14ac:dyDescent="0.2">
      <c r="B9138" s="99">
        <v>105483</v>
      </c>
      <c r="C9138" s="33" t="s">
        <v>28014</v>
      </c>
      <c r="D9138" s="99" t="s">
        <v>39</v>
      </c>
      <c r="E9138" s="293">
        <v>0</v>
      </c>
    </row>
    <row r="9139" spans="2:5" ht="15" customHeight="1" x14ac:dyDescent="0.2">
      <c r="B9139" s="99">
        <v>105505</v>
      </c>
      <c r="C9139" s="33" t="s">
        <v>28015</v>
      </c>
      <c r="D9139" s="99" t="s">
        <v>39</v>
      </c>
      <c r="E9139" s="293">
        <v>0</v>
      </c>
    </row>
    <row r="9140" spans="2:5" ht="15" customHeight="1" x14ac:dyDescent="0.2">
      <c r="B9140" s="99">
        <v>105435</v>
      </c>
      <c r="C9140" s="33" t="s">
        <v>28016</v>
      </c>
      <c r="D9140" s="99" t="s">
        <v>39</v>
      </c>
      <c r="E9140" s="293">
        <v>0</v>
      </c>
    </row>
    <row r="9141" spans="2:5" ht="15" customHeight="1" x14ac:dyDescent="0.2">
      <c r="B9141" s="99">
        <v>105460</v>
      </c>
      <c r="C9141" s="33" t="s">
        <v>28017</v>
      </c>
      <c r="D9141" s="99" t="s">
        <v>39</v>
      </c>
      <c r="E9141" s="293">
        <v>0</v>
      </c>
    </row>
    <row r="9142" spans="2:5" ht="15" customHeight="1" x14ac:dyDescent="0.2">
      <c r="B9142" s="99">
        <v>105470</v>
      </c>
      <c r="C9142" s="33" t="s">
        <v>28018</v>
      </c>
      <c r="D9142" s="99" t="s">
        <v>39</v>
      </c>
      <c r="E9142" s="293">
        <v>0</v>
      </c>
    </row>
    <row r="9143" spans="2:5" ht="15" customHeight="1" x14ac:dyDescent="0.2">
      <c r="B9143" s="99">
        <v>105504</v>
      </c>
      <c r="C9143" s="33" t="s">
        <v>28019</v>
      </c>
      <c r="D9143" s="99" t="s">
        <v>39</v>
      </c>
      <c r="E9143" s="293">
        <v>0</v>
      </c>
    </row>
    <row r="9144" spans="2:5" ht="15" customHeight="1" x14ac:dyDescent="0.2">
      <c r="B9144" s="99">
        <v>105476</v>
      </c>
      <c r="C9144" s="33" t="s">
        <v>28020</v>
      </c>
      <c r="D9144" s="99" t="s">
        <v>39</v>
      </c>
      <c r="E9144" s="293">
        <v>0</v>
      </c>
    </row>
    <row r="9145" spans="2:5" ht="15" customHeight="1" x14ac:dyDescent="0.2">
      <c r="B9145" s="99">
        <v>105471</v>
      </c>
      <c r="C9145" s="33" t="s">
        <v>28021</v>
      </c>
      <c r="D9145" s="99" t="s">
        <v>39</v>
      </c>
      <c r="E9145" s="293">
        <v>0</v>
      </c>
    </row>
    <row r="9146" spans="2:5" ht="15" customHeight="1" x14ac:dyDescent="0.2">
      <c r="B9146" s="99">
        <v>105493</v>
      </c>
      <c r="C9146" s="33" t="s">
        <v>28022</v>
      </c>
      <c r="D9146" s="99" t="s">
        <v>39</v>
      </c>
      <c r="E9146" s="293">
        <v>0</v>
      </c>
    </row>
    <row r="9147" spans="2:5" ht="15" customHeight="1" x14ac:dyDescent="0.2">
      <c r="B9147" s="99">
        <v>105482</v>
      </c>
      <c r="C9147" s="33" t="s">
        <v>28023</v>
      </c>
      <c r="D9147" s="99" t="s">
        <v>39</v>
      </c>
      <c r="E9147" s="293">
        <v>0</v>
      </c>
    </row>
    <row r="9148" spans="2:5" ht="15" customHeight="1" x14ac:dyDescent="0.2">
      <c r="B9148" s="99">
        <v>105430</v>
      </c>
      <c r="C9148" s="33" t="s">
        <v>28024</v>
      </c>
      <c r="D9148" s="99" t="s">
        <v>39</v>
      </c>
      <c r="E9148" s="293">
        <v>0</v>
      </c>
    </row>
    <row r="9149" spans="2:5" ht="15" customHeight="1" x14ac:dyDescent="0.2">
      <c r="B9149" s="99">
        <v>105440</v>
      </c>
      <c r="C9149" s="33" t="s">
        <v>28025</v>
      </c>
      <c r="D9149" s="99" t="s">
        <v>39</v>
      </c>
      <c r="E9149" s="293">
        <v>0</v>
      </c>
    </row>
    <row r="9150" spans="2:5" ht="15" customHeight="1" x14ac:dyDescent="0.2">
      <c r="B9150" s="99">
        <v>105465</v>
      </c>
      <c r="C9150" s="33" t="s">
        <v>28026</v>
      </c>
      <c r="D9150" s="99" t="s">
        <v>39</v>
      </c>
      <c r="E9150" s="293">
        <v>0</v>
      </c>
    </row>
    <row r="9151" spans="2:5" ht="15" customHeight="1" x14ac:dyDescent="0.2">
      <c r="B9151" s="99">
        <v>105499</v>
      </c>
      <c r="C9151" s="33" t="s">
        <v>28027</v>
      </c>
      <c r="D9151" s="99" t="s">
        <v>39</v>
      </c>
      <c r="E9151" s="293">
        <v>0</v>
      </c>
    </row>
    <row r="9152" spans="2:5" ht="15" customHeight="1" x14ac:dyDescent="0.2">
      <c r="B9152" s="99">
        <v>105431</v>
      </c>
      <c r="C9152" s="33" t="s">
        <v>28028</v>
      </c>
      <c r="D9152" s="99" t="s">
        <v>39</v>
      </c>
      <c r="E9152" s="293">
        <v>0</v>
      </c>
    </row>
    <row r="9153" spans="2:5" ht="15" customHeight="1" x14ac:dyDescent="0.2">
      <c r="B9153" s="99">
        <v>105441</v>
      </c>
      <c r="C9153" s="33" t="s">
        <v>28029</v>
      </c>
      <c r="D9153" s="99" t="s">
        <v>39</v>
      </c>
      <c r="E9153" s="293">
        <v>0</v>
      </c>
    </row>
    <row r="9154" spans="2:5" ht="15" customHeight="1" x14ac:dyDescent="0.2">
      <c r="B9154" s="99">
        <v>105466</v>
      </c>
      <c r="C9154" s="33" t="s">
        <v>28030</v>
      </c>
      <c r="D9154" s="99" t="s">
        <v>39</v>
      </c>
      <c r="E9154" s="293">
        <v>0</v>
      </c>
    </row>
    <row r="9155" spans="2:5" ht="15" customHeight="1" x14ac:dyDescent="0.2">
      <c r="B9155" s="99">
        <v>105500</v>
      </c>
      <c r="C9155" s="33" t="s">
        <v>28031</v>
      </c>
      <c r="D9155" s="99" t="s">
        <v>39</v>
      </c>
      <c r="E9155" s="293">
        <v>0</v>
      </c>
    </row>
    <row r="9156" spans="2:5" ht="15" customHeight="1" x14ac:dyDescent="0.2">
      <c r="B9156" s="99">
        <v>105429</v>
      </c>
      <c r="C9156" s="33" t="s">
        <v>28032</v>
      </c>
      <c r="D9156" s="99" t="s">
        <v>39</v>
      </c>
      <c r="E9156" s="293">
        <v>0</v>
      </c>
    </row>
    <row r="9157" spans="2:5" ht="15" customHeight="1" x14ac:dyDescent="0.2">
      <c r="B9157" s="99">
        <v>105439</v>
      </c>
      <c r="C9157" s="33" t="s">
        <v>28033</v>
      </c>
      <c r="D9157" s="99" t="s">
        <v>39</v>
      </c>
      <c r="E9157" s="293">
        <v>0</v>
      </c>
    </row>
    <row r="9158" spans="2:5" ht="15" customHeight="1" x14ac:dyDescent="0.2">
      <c r="B9158" s="99">
        <v>105464</v>
      </c>
      <c r="C9158" s="33" t="s">
        <v>28034</v>
      </c>
      <c r="D9158" s="99" t="s">
        <v>39</v>
      </c>
      <c r="E9158" s="293">
        <v>0</v>
      </c>
    </row>
    <row r="9159" spans="2:5" ht="15" customHeight="1" x14ac:dyDescent="0.2">
      <c r="B9159" s="99">
        <v>105489</v>
      </c>
      <c r="C9159" s="33" t="s">
        <v>28035</v>
      </c>
      <c r="D9159" s="99" t="s">
        <v>39</v>
      </c>
      <c r="E9159" s="293">
        <v>0</v>
      </c>
    </row>
    <row r="9160" spans="2:5" ht="15" customHeight="1" x14ac:dyDescent="0.2">
      <c r="B9160" s="99">
        <v>105437</v>
      </c>
      <c r="C9160" s="33" t="s">
        <v>28036</v>
      </c>
      <c r="D9160" s="99" t="s">
        <v>39</v>
      </c>
      <c r="E9160" s="293">
        <v>0</v>
      </c>
    </row>
    <row r="9161" spans="2:5" ht="15" customHeight="1" x14ac:dyDescent="0.2">
      <c r="B9161" s="99">
        <v>105462</v>
      </c>
      <c r="C9161" s="33" t="s">
        <v>28037</v>
      </c>
      <c r="D9161" s="99" t="s">
        <v>39</v>
      </c>
      <c r="E9161" s="293">
        <v>0</v>
      </c>
    </row>
    <row r="9162" spans="2:5" ht="15" customHeight="1" x14ac:dyDescent="0.2">
      <c r="B9162" s="99">
        <v>105484</v>
      </c>
      <c r="C9162" s="33" t="s">
        <v>28038</v>
      </c>
      <c r="D9162" s="99" t="s">
        <v>39</v>
      </c>
      <c r="E9162" s="293">
        <v>0</v>
      </c>
    </row>
    <row r="9163" spans="2:5" ht="15" customHeight="1" x14ac:dyDescent="0.2">
      <c r="B9163" s="99">
        <v>105506</v>
      </c>
      <c r="C9163" s="33" t="s">
        <v>28039</v>
      </c>
      <c r="D9163" s="99" t="s">
        <v>39</v>
      </c>
      <c r="E9163" s="293">
        <v>0</v>
      </c>
    </row>
    <row r="9164" spans="2:5" ht="15" customHeight="1" x14ac:dyDescent="0.2">
      <c r="B9164" s="99">
        <v>105432</v>
      </c>
      <c r="C9164" s="33" t="s">
        <v>28040</v>
      </c>
      <c r="D9164" s="99" t="s">
        <v>39</v>
      </c>
      <c r="E9164" s="293">
        <v>0</v>
      </c>
    </row>
    <row r="9165" spans="2:5" ht="15" customHeight="1" x14ac:dyDescent="0.2">
      <c r="B9165" s="99">
        <v>105457</v>
      </c>
      <c r="C9165" s="33" t="s">
        <v>28041</v>
      </c>
      <c r="D9165" s="99" t="s">
        <v>39</v>
      </c>
      <c r="E9165" s="293">
        <v>0</v>
      </c>
    </row>
    <row r="9166" spans="2:5" ht="15" customHeight="1" x14ac:dyDescent="0.2">
      <c r="B9166" s="99">
        <v>105467</v>
      </c>
      <c r="C9166" s="33" t="s">
        <v>28042</v>
      </c>
      <c r="D9166" s="99" t="s">
        <v>39</v>
      </c>
      <c r="E9166" s="293">
        <v>0</v>
      </c>
    </row>
    <row r="9167" spans="2:5" ht="15" customHeight="1" x14ac:dyDescent="0.2">
      <c r="B9167" s="99">
        <v>105501</v>
      </c>
      <c r="C9167" s="33" t="s">
        <v>28043</v>
      </c>
      <c r="D9167" s="99" t="s">
        <v>39</v>
      </c>
      <c r="E9167" s="293">
        <v>0</v>
      </c>
    </row>
    <row r="9168" spans="2:5" ht="15" customHeight="1" x14ac:dyDescent="0.2">
      <c r="B9168" s="99">
        <v>105433</v>
      </c>
      <c r="C9168" s="33" t="s">
        <v>28044</v>
      </c>
      <c r="D9168" s="99" t="s">
        <v>39</v>
      </c>
      <c r="E9168" s="293">
        <v>0</v>
      </c>
    </row>
    <row r="9169" spans="2:5" ht="15" customHeight="1" x14ac:dyDescent="0.2">
      <c r="B9169" s="99">
        <v>105458</v>
      </c>
      <c r="C9169" s="33" t="s">
        <v>28045</v>
      </c>
      <c r="D9169" s="99" t="s">
        <v>39</v>
      </c>
      <c r="E9169" s="293">
        <v>0</v>
      </c>
    </row>
    <row r="9170" spans="2:5" ht="15" customHeight="1" x14ac:dyDescent="0.2">
      <c r="B9170" s="99">
        <v>105468</v>
      </c>
      <c r="C9170" s="33" t="s">
        <v>28046</v>
      </c>
      <c r="D9170" s="99" t="s">
        <v>39</v>
      </c>
      <c r="E9170" s="293">
        <v>0</v>
      </c>
    </row>
    <row r="9171" spans="2:5" ht="15" customHeight="1" x14ac:dyDescent="0.2">
      <c r="B9171" s="99">
        <v>105502</v>
      </c>
      <c r="C9171" s="33" t="s">
        <v>28047</v>
      </c>
      <c r="D9171" s="99" t="s">
        <v>39</v>
      </c>
      <c r="E9171" s="293">
        <v>0</v>
      </c>
    </row>
    <row r="9172" spans="2:5" ht="15" customHeight="1" x14ac:dyDescent="0.2">
      <c r="B9172" s="99">
        <v>105434</v>
      </c>
      <c r="C9172" s="33" t="s">
        <v>28048</v>
      </c>
      <c r="D9172" s="99" t="s">
        <v>39</v>
      </c>
      <c r="E9172" s="293">
        <v>0</v>
      </c>
    </row>
    <row r="9173" spans="2:5" ht="15" customHeight="1" x14ac:dyDescent="0.2">
      <c r="B9173" s="99">
        <v>105459</v>
      </c>
      <c r="C9173" s="33" t="s">
        <v>28049</v>
      </c>
      <c r="D9173" s="99" t="s">
        <v>39</v>
      </c>
      <c r="E9173" s="293">
        <v>0</v>
      </c>
    </row>
    <row r="9174" spans="2:5" ht="15" customHeight="1" x14ac:dyDescent="0.2">
      <c r="B9174" s="99">
        <v>105469</v>
      </c>
      <c r="C9174" s="33" t="s">
        <v>28050</v>
      </c>
      <c r="D9174" s="99" t="s">
        <v>39</v>
      </c>
      <c r="E9174" s="293">
        <v>0</v>
      </c>
    </row>
    <row r="9175" spans="2:5" ht="15" customHeight="1" x14ac:dyDescent="0.2">
      <c r="B9175" s="99">
        <v>105503</v>
      </c>
      <c r="C9175" s="33" t="s">
        <v>28051</v>
      </c>
      <c r="D9175" s="99" t="s">
        <v>39</v>
      </c>
      <c r="E9175" s="293">
        <v>0</v>
      </c>
    </row>
    <row r="9176" spans="2:5" ht="15" customHeight="1" x14ac:dyDescent="0.2">
      <c r="B9176" s="99">
        <v>105472</v>
      </c>
      <c r="C9176" s="33" t="s">
        <v>28052</v>
      </c>
      <c r="D9176" s="99" t="s">
        <v>39</v>
      </c>
      <c r="E9176" s="293">
        <v>0</v>
      </c>
    </row>
    <row r="9177" spans="2:5" ht="15" customHeight="1" x14ac:dyDescent="0.2">
      <c r="B9177" s="99">
        <v>105413</v>
      </c>
      <c r="C9177" s="33" t="s">
        <v>28053</v>
      </c>
      <c r="D9177" s="99" t="s">
        <v>39</v>
      </c>
      <c r="E9177" s="293">
        <v>0</v>
      </c>
    </row>
    <row r="9178" spans="2:5" ht="15" customHeight="1" x14ac:dyDescent="0.2">
      <c r="B9178" s="99">
        <v>105423</v>
      </c>
      <c r="C9178" s="33" t="s">
        <v>28054</v>
      </c>
      <c r="D9178" s="99" t="s">
        <v>39</v>
      </c>
      <c r="E9178" s="293">
        <v>0</v>
      </c>
    </row>
    <row r="9179" spans="2:5" ht="15" customHeight="1" x14ac:dyDescent="0.2">
      <c r="B9179" s="99">
        <v>105447</v>
      </c>
      <c r="C9179" s="33" t="s">
        <v>28055</v>
      </c>
      <c r="D9179" s="99" t="s">
        <v>39</v>
      </c>
      <c r="E9179" s="293">
        <v>0</v>
      </c>
    </row>
    <row r="9180" spans="2:5" ht="15" customHeight="1" x14ac:dyDescent="0.2">
      <c r="B9180" s="99">
        <v>105408</v>
      </c>
      <c r="C9180" s="33" t="s">
        <v>28056</v>
      </c>
      <c r="D9180" s="99" t="s">
        <v>39</v>
      </c>
      <c r="E9180" s="293">
        <v>0</v>
      </c>
    </row>
    <row r="9181" spans="2:5" ht="15" customHeight="1" x14ac:dyDescent="0.2">
      <c r="B9181" s="99">
        <v>105479</v>
      </c>
      <c r="C9181" s="33" t="s">
        <v>28057</v>
      </c>
      <c r="D9181" s="99" t="s">
        <v>39</v>
      </c>
      <c r="E9181" s="293">
        <v>0</v>
      </c>
    </row>
    <row r="9182" spans="2:5" ht="15" customHeight="1" x14ac:dyDescent="0.2">
      <c r="B9182" s="99">
        <v>105422</v>
      </c>
      <c r="C9182" s="33" t="s">
        <v>28058</v>
      </c>
      <c r="D9182" s="99" t="s">
        <v>39</v>
      </c>
      <c r="E9182" s="293">
        <v>0</v>
      </c>
    </row>
    <row r="9183" spans="2:5" ht="15" customHeight="1" x14ac:dyDescent="0.2">
      <c r="B9183" s="99">
        <v>105446</v>
      </c>
      <c r="C9183" s="33" t="s">
        <v>28059</v>
      </c>
      <c r="D9183" s="99" t="s">
        <v>39</v>
      </c>
      <c r="E9183" s="293">
        <v>0</v>
      </c>
    </row>
    <row r="9184" spans="2:5" ht="15" customHeight="1" x14ac:dyDescent="0.2">
      <c r="B9184" s="99">
        <v>105474</v>
      </c>
      <c r="C9184" s="33" t="s">
        <v>28060</v>
      </c>
      <c r="D9184" s="99" t="s">
        <v>39</v>
      </c>
      <c r="E9184" s="293">
        <v>0</v>
      </c>
    </row>
    <row r="9185" spans="2:5" ht="15" customHeight="1" x14ac:dyDescent="0.2">
      <c r="B9185" s="99">
        <v>105480</v>
      </c>
      <c r="C9185" s="33" t="s">
        <v>28061</v>
      </c>
      <c r="D9185" s="99" t="s">
        <v>39</v>
      </c>
      <c r="E9185" s="293">
        <v>0</v>
      </c>
    </row>
    <row r="9186" spans="2:5" ht="15" customHeight="1" x14ac:dyDescent="0.2">
      <c r="B9186" s="99">
        <v>105481</v>
      </c>
      <c r="C9186" s="33" t="s">
        <v>28062</v>
      </c>
      <c r="D9186" s="99" t="s">
        <v>39</v>
      </c>
      <c r="E9186" s="293">
        <v>0</v>
      </c>
    </row>
    <row r="9187" spans="2:5" ht="15" customHeight="1" x14ac:dyDescent="0.2">
      <c r="B9187" s="99">
        <v>105449</v>
      </c>
      <c r="C9187" s="33" t="s">
        <v>28063</v>
      </c>
      <c r="D9187" s="99" t="s">
        <v>39</v>
      </c>
      <c r="E9187" s="293">
        <v>0</v>
      </c>
    </row>
    <row r="9188" spans="2:5" ht="15" customHeight="1" x14ac:dyDescent="0.2">
      <c r="B9188" s="99">
        <v>105511</v>
      </c>
      <c r="C9188" s="33" t="s">
        <v>28064</v>
      </c>
      <c r="D9188" s="99" t="s">
        <v>18675</v>
      </c>
      <c r="E9188" s="293">
        <v>0</v>
      </c>
    </row>
    <row r="9189" spans="2:5" ht="15" customHeight="1" x14ac:dyDescent="0.2">
      <c r="B9189" s="99">
        <v>105507</v>
      </c>
      <c r="C9189" s="33" t="s">
        <v>28065</v>
      </c>
      <c r="D9189" s="99" t="s">
        <v>18675</v>
      </c>
      <c r="E9189" s="293">
        <v>0</v>
      </c>
    </row>
    <row r="9190" spans="2:5" ht="15" customHeight="1" x14ac:dyDescent="0.2">
      <c r="B9190" s="99">
        <v>105512</v>
      </c>
      <c r="C9190" s="33" t="s">
        <v>28066</v>
      </c>
      <c r="D9190" s="99" t="s">
        <v>18675</v>
      </c>
      <c r="E9190" s="293">
        <v>0</v>
      </c>
    </row>
    <row r="9191" spans="2:5" ht="15" customHeight="1" x14ac:dyDescent="0.2">
      <c r="B9191" s="99">
        <v>105508</v>
      </c>
      <c r="C9191" s="33" t="s">
        <v>28067</v>
      </c>
      <c r="D9191" s="99" t="s">
        <v>18675</v>
      </c>
      <c r="E9191" s="293">
        <v>0</v>
      </c>
    </row>
    <row r="9192" spans="2:5" ht="15" customHeight="1" x14ac:dyDescent="0.2">
      <c r="B9192" s="99">
        <v>105513</v>
      </c>
      <c r="C9192" s="33" t="s">
        <v>28068</v>
      </c>
      <c r="D9192" s="99" t="s">
        <v>18675</v>
      </c>
      <c r="E9192" s="293">
        <v>0</v>
      </c>
    </row>
    <row r="9193" spans="2:5" ht="15" customHeight="1" x14ac:dyDescent="0.2">
      <c r="B9193" s="99">
        <v>105509</v>
      </c>
      <c r="C9193" s="33" t="s">
        <v>28069</v>
      </c>
      <c r="D9193" s="99" t="s">
        <v>18675</v>
      </c>
      <c r="E9193" s="293">
        <v>0</v>
      </c>
    </row>
    <row r="9194" spans="2:5" ht="15" customHeight="1" x14ac:dyDescent="0.2">
      <c r="B9194" s="99">
        <v>105514</v>
      </c>
      <c r="C9194" s="33" t="s">
        <v>28070</v>
      </c>
      <c r="D9194" s="99" t="s">
        <v>18675</v>
      </c>
      <c r="E9194" s="293">
        <v>0</v>
      </c>
    </row>
    <row r="9195" spans="2:5" ht="15" customHeight="1" x14ac:dyDescent="0.2">
      <c r="B9195" s="99">
        <v>105510</v>
      </c>
      <c r="C9195" s="33" t="s">
        <v>28071</v>
      </c>
      <c r="D9195" s="99" t="s">
        <v>18675</v>
      </c>
      <c r="E9195" s="293">
        <v>0</v>
      </c>
    </row>
    <row r="9196" spans="2:5" ht="15" customHeight="1" x14ac:dyDescent="0.2">
      <c r="B9196" s="99">
        <v>100207</v>
      </c>
      <c r="C9196" s="33" t="s">
        <v>19688</v>
      </c>
      <c r="D9196" s="99" t="s">
        <v>19686</v>
      </c>
      <c r="E9196" s="293">
        <v>587.79999999999995</v>
      </c>
    </row>
    <row r="9197" spans="2:5" ht="15" customHeight="1" x14ac:dyDescent="0.2">
      <c r="B9197" s="99">
        <v>100211</v>
      </c>
      <c r="C9197" s="33" t="s">
        <v>19692</v>
      </c>
      <c r="D9197" s="99" t="s">
        <v>41</v>
      </c>
      <c r="E9197" s="293">
        <v>9.51</v>
      </c>
    </row>
    <row r="9198" spans="2:5" ht="15" customHeight="1" x14ac:dyDescent="0.2">
      <c r="B9198" s="99">
        <v>100210</v>
      </c>
      <c r="C9198" s="33" t="s">
        <v>19691</v>
      </c>
      <c r="D9198" s="99" t="s">
        <v>41</v>
      </c>
      <c r="E9198" s="293">
        <v>24.64</v>
      </c>
    </row>
    <row r="9199" spans="2:5" ht="15" customHeight="1" x14ac:dyDescent="0.2">
      <c r="B9199" s="99">
        <v>100221</v>
      </c>
      <c r="C9199" s="33" t="s">
        <v>19702</v>
      </c>
      <c r="D9199" s="99" t="s">
        <v>61</v>
      </c>
      <c r="E9199" s="293">
        <v>43.55</v>
      </c>
    </row>
    <row r="9200" spans="2:5" ht="15" customHeight="1" x14ac:dyDescent="0.2">
      <c r="B9200" s="99">
        <v>100203</v>
      </c>
      <c r="C9200" s="33" t="s">
        <v>19683</v>
      </c>
      <c r="D9200" s="99" t="s">
        <v>19675</v>
      </c>
      <c r="E9200" s="293">
        <v>1.52</v>
      </c>
    </row>
    <row r="9201" spans="2:5" ht="15" customHeight="1" x14ac:dyDescent="0.2">
      <c r="B9201" s="99">
        <v>100202</v>
      </c>
      <c r="C9201" s="33" t="s">
        <v>19682</v>
      </c>
      <c r="D9201" s="99" t="s">
        <v>19675</v>
      </c>
      <c r="E9201" s="293">
        <v>1.29</v>
      </c>
    </row>
    <row r="9202" spans="2:5" ht="15" customHeight="1" x14ac:dyDescent="0.2">
      <c r="B9202" s="99">
        <v>100201</v>
      </c>
      <c r="C9202" s="33" t="s">
        <v>19681</v>
      </c>
      <c r="D9202" s="99" t="s">
        <v>19675</v>
      </c>
      <c r="E9202" s="293">
        <v>1.1000000000000001</v>
      </c>
    </row>
    <row r="9203" spans="2:5" ht="15" customHeight="1" x14ac:dyDescent="0.2">
      <c r="B9203" s="99">
        <v>100216</v>
      </c>
      <c r="C9203" s="33" t="s">
        <v>19697</v>
      </c>
      <c r="D9203" s="99" t="s">
        <v>41</v>
      </c>
      <c r="E9203" s="293">
        <v>1.33</v>
      </c>
    </row>
    <row r="9204" spans="2:5" ht="15" customHeight="1" x14ac:dyDescent="0.2">
      <c r="B9204" s="99">
        <v>100215</v>
      </c>
      <c r="C9204" s="33" t="s">
        <v>19696</v>
      </c>
      <c r="D9204" s="99" t="s">
        <v>41</v>
      </c>
      <c r="E9204" s="293">
        <v>4.96</v>
      </c>
    </row>
    <row r="9205" spans="2:5" ht="15" customHeight="1" x14ac:dyDescent="0.2">
      <c r="B9205" s="99">
        <v>100214</v>
      </c>
      <c r="C9205" s="33" t="s">
        <v>19695</v>
      </c>
      <c r="D9205" s="99" t="s">
        <v>41</v>
      </c>
      <c r="E9205" s="293">
        <v>5.79</v>
      </c>
    </row>
    <row r="9206" spans="2:5" ht="15" customHeight="1" x14ac:dyDescent="0.2">
      <c r="B9206" s="99">
        <v>100223</v>
      </c>
      <c r="C9206" s="33" t="s">
        <v>19704</v>
      </c>
      <c r="D9206" s="99" t="s">
        <v>61</v>
      </c>
      <c r="E9206" s="293">
        <v>7.72</v>
      </c>
    </row>
    <row r="9207" spans="2:5" ht="15" customHeight="1" x14ac:dyDescent="0.2">
      <c r="B9207" s="99">
        <v>100280</v>
      </c>
      <c r="C9207" s="33" t="s">
        <v>19763</v>
      </c>
      <c r="D9207" s="99" t="s">
        <v>41</v>
      </c>
      <c r="E9207" s="293">
        <v>25.32</v>
      </c>
    </row>
    <row r="9208" spans="2:5" ht="15" customHeight="1" x14ac:dyDescent="0.2">
      <c r="B9208" s="99">
        <v>100270</v>
      </c>
      <c r="C9208" s="33" t="s">
        <v>19753</v>
      </c>
      <c r="D9208" s="99" t="s">
        <v>41</v>
      </c>
      <c r="E9208" s="293">
        <v>86.41</v>
      </c>
    </row>
    <row r="9209" spans="2:5" ht="15" customHeight="1" x14ac:dyDescent="0.2">
      <c r="B9209" s="99">
        <v>100286</v>
      </c>
      <c r="C9209" s="33" t="s">
        <v>19769</v>
      </c>
      <c r="D9209" s="99" t="s">
        <v>19719</v>
      </c>
      <c r="E9209" s="293">
        <v>18.91</v>
      </c>
    </row>
    <row r="9210" spans="2:5" ht="15" customHeight="1" x14ac:dyDescent="0.2">
      <c r="B9210" s="99">
        <v>100213</v>
      </c>
      <c r="C9210" s="33" t="s">
        <v>19694</v>
      </c>
      <c r="D9210" s="99" t="s">
        <v>41</v>
      </c>
      <c r="E9210" s="293">
        <v>3.77</v>
      </c>
    </row>
    <row r="9211" spans="2:5" ht="15" customHeight="1" x14ac:dyDescent="0.2">
      <c r="B9211" s="99">
        <v>100212</v>
      </c>
      <c r="C9211" s="33" t="s">
        <v>19693</v>
      </c>
      <c r="D9211" s="99" t="s">
        <v>41</v>
      </c>
      <c r="E9211" s="293">
        <v>10.5</v>
      </c>
    </row>
    <row r="9212" spans="2:5" ht="15" customHeight="1" x14ac:dyDescent="0.2">
      <c r="B9212" s="99">
        <v>100222</v>
      </c>
      <c r="C9212" s="33" t="s">
        <v>19703</v>
      </c>
      <c r="D9212" s="99" t="s">
        <v>61</v>
      </c>
      <c r="E9212" s="293">
        <v>16.5</v>
      </c>
    </row>
    <row r="9213" spans="2:5" ht="15" customHeight="1" x14ac:dyDescent="0.2">
      <c r="B9213" s="99">
        <v>100226</v>
      </c>
      <c r="C9213" s="33" t="s">
        <v>19708</v>
      </c>
      <c r="D9213" s="99" t="s">
        <v>19707</v>
      </c>
      <c r="E9213" s="293">
        <v>0.95</v>
      </c>
    </row>
    <row r="9214" spans="2:5" ht="15" customHeight="1" x14ac:dyDescent="0.2">
      <c r="B9214" s="99">
        <v>100200</v>
      </c>
      <c r="C9214" s="33" t="s">
        <v>19680</v>
      </c>
      <c r="D9214" s="99" t="s">
        <v>19675</v>
      </c>
      <c r="E9214" s="293">
        <v>0.55000000000000004</v>
      </c>
    </row>
    <row r="9215" spans="2:5" ht="15" customHeight="1" x14ac:dyDescent="0.2">
      <c r="B9215" s="99">
        <v>100199</v>
      </c>
      <c r="C9215" s="33" t="s">
        <v>19679</v>
      </c>
      <c r="D9215" s="99" t="s">
        <v>19675</v>
      </c>
      <c r="E9215" s="293">
        <v>0.45</v>
      </c>
    </row>
    <row r="9216" spans="2:5" ht="15" customHeight="1" x14ac:dyDescent="0.2">
      <c r="B9216" s="99">
        <v>100198</v>
      </c>
      <c r="C9216" s="33" t="s">
        <v>19678</v>
      </c>
      <c r="D9216" s="99" t="s">
        <v>19675</v>
      </c>
      <c r="E9216" s="293">
        <v>0.37</v>
      </c>
    </row>
    <row r="9217" spans="2:5" ht="15" customHeight="1" x14ac:dyDescent="0.2">
      <c r="B9217" s="99">
        <v>100283</v>
      </c>
      <c r="C9217" s="33" t="s">
        <v>19766</v>
      </c>
      <c r="D9217" s="99" t="s">
        <v>61</v>
      </c>
      <c r="E9217" s="293">
        <v>34.89</v>
      </c>
    </row>
    <row r="9218" spans="2:5" ht="15" customHeight="1" x14ac:dyDescent="0.2">
      <c r="B9218" s="99">
        <v>100227</v>
      </c>
      <c r="C9218" s="33" t="s">
        <v>19709</v>
      </c>
      <c r="D9218" s="99" t="s">
        <v>19707</v>
      </c>
      <c r="E9218" s="293">
        <v>1.4</v>
      </c>
    </row>
    <row r="9219" spans="2:5" ht="15" customHeight="1" x14ac:dyDescent="0.2">
      <c r="B9219" s="99">
        <v>100205</v>
      </c>
      <c r="C9219" s="33" t="s">
        <v>19685</v>
      </c>
      <c r="D9219" s="99" t="s">
        <v>19686</v>
      </c>
      <c r="E9219" s="293">
        <v>2021.87</v>
      </c>
    </row>
    <row r="9220" spans="2:5" ht="15" customHeight="1" x14ac:dyDescent="0.2">
      <c r="B9220" s="99">
        <v>100206</v>
      </c>
      <c r="C9220" s="33" t="s">
        <v>19687</v>
      </c>
      <c r="D9220" s="99" t="s">
        <v>19686</v>
      </c>
      <c r="E9220" s="293">
        <v>1461.47</v>
      </c>
    </row>
    <row r="9221" spans="2:5" ht="15" customHeight="1" x14ac:dyDescent="0.2">
      <c r="B9221" s="99">
        <v>100281</v>
      </c>
      <c r="C9221" s="33" t="s">
        <v>19764</v>
      </c>
      <c r="D9221" s="99" t="s">
        <v>41</v>
      </c>
      <c r="E9221" s="293">
        <v>4.62</v>
      </c>
    </row>
    <row r="9222" spans="2:5" ht="15" customHeight="1" x14ac:dyDescent="0.2">
      <c r="B9222" s="99">
        <v>100219</v>
      </c>
      <c r="C9222" s="33" t="s">
        <v>19700</v>
      </c>
      <c r="D9222" s="99" t="s">
        <v>41</v>
      </c>
      <c r="E9222" s="293">
        <v>0.56999999999999995</v>
      </c>
    </row>
    <row r="9223" spans="2:5" ht="15" customHeight="1" x14ac:dyDescent="0.2">
      <c r="B9223" s="99">
        <v>100218</v>
      </c>
      <c r="C9223" s="33" t="s">
        <v>19699</v>
      </c>
      <c r="D9223" s="99" t="s">
        <v>41</v>
      </c>
      <c r="E9223" s="293">
        <v>2.58</v>
      </c>
    </row>
    <row r="9224" spans="2:5" ht="15" customHeight="1" x14ac:dyDescent="0.2">
      <c r="B9224" s="99">
        <v>100217</v>
      </c>
      <c r="C9224" s="33" t="s">
        <v>19698</v>
      </c>
      <c r="D9224" s="99" t="s">
        <v>41</v>
      </c>
      <c r="E9224" s="293">
        <v>3.78</v>
      </c>
    </row>
    <row r="9225" spans="2:5" ht="15" customHeight="1" x14ac:dyDescent="0.2">
      <c r="B9225" s="99">
        <v>100224</v>
      </c>
      <c r="C9225" s="33" t="s">
        <v>19705</v>
      </c>
      <c r="D9225" s="99" t="s">
        <v>61</v>
      </c>
      <c r="E9225" s="293">
        <v>3.78</v>
      </c>
    </row>
    <row r="9226" spans="2:5" ht="15" customHeight="1" x14ac:dyDescent="0.2">
      <c r="B9226" s="99">
        <v>100228</v>
      </c>
      <c r="C9226" s="33" t="s">
        <v>19710</v>
      </c>
      <c r="D9226" s="99" t="s">
        <v>19707</v>
      </c>
      <c r="E9226" s="293">
        <v>0.36</v>
      </c>
    </row>
    <row r="9227" spans="2:5" ht="15" customHeight="1" x14ac:dyDescent="0.2">
      <c r="B9227" s="99">
        <v>100204</v>
      </c>
      <c r="C9227" s="33" t="s">
        <v>19684</v>
      </c>
      <c r="D9227" s="99" t="s">
        <v>19675</v>
      </c>
      <c r="E9227" s="293">
        <v>0.14000000000000001</v>
      </c>
    </row>
    <row r="9228" spans="2:5" ht="15" customHeight="1" x14ac:dyDescent="0.2">
      <c r="B9228" s="99">
        <v>100284</v>
      </c>
      <c r="C9228" s="33" t="s">
        <v>19767</v>
      </c>
      <c r="D9228" s="99" t="s">
        <v>61</v>
      </c>
      <c r="E9228" s="293">
        <v>13.5</v>
      </c>
    </row>
    <row r="9229" spans="2:5" ht="15" customHeight="1" x14ac:dyDescent="0.2">
      <c r="B9229" s="99">
        <v>100277</v>
      </c>
      <c r="C9229" s="33" t="s">
        <v>19760</v>
      </c>
      <c r="D9229" s="99" t="s">
        <v>61</v>
      </c>
      <c r="E9229" s="293">
        <v>2.41</v>
      </c>
    </row>
    <row r="9230" spans="2:5" ht="15" customHeight="1" x14ac:dyDescent="0.2">
      <c r="B9230" s="99">
        <v>100278</v>
      </c>
      <c r="C9230" s="33" t="s">
        <v>19761</v>
      </c>
      <c r="D9230" s="99" t="s">
        <v>41</v>
      </c>
      <c r="E9230" s="293">
        <v>55.15</v>
      </c>
    </row>
    <row r="9231" spans="2:5" ht="15" customHeight="1" x14ac:dyDescent="0.2">
      <c r="B9231" s="99">
        <v>100268</v>
      </c>
      <c r="C9231" s="33" t="s">
        <v>19751</v>
      </c>
      <c r="D9231" s="99" t="s">
        <v>41</v>
      </c>
      <c r="E9231" s="293">
        <v>115.28</v>
      </c>
    </row>
    <row r="9232" spans="2:5" ht="15" customHeight="1" x14ac:dyDescent="0.2">
      <c r="B9232" s="99">
        <v>100285</v>
      </c>
      <c r="C9232" s="33" t="s">
        <v>19768</v>
      </c>
      <c r="D9232" s="99" t="s">
        <v>19719</v>
      </c>
      <c r="E9232" s="293">
        <v>58.03</v>
      </c>
    </row>
    <row r="9233" spans="2:5" ht="15" customHeight="1" x14ac:dyDescent="0.2">
      <c r="B9233" s="99">
        <v>100209</v>
      </c>
      <c r="C9233" s="33" t="s">
        <v>19690</v>
      </c>
      <c r="D9233" s="99" t="s">
        <v>41</v>
      </c>
      <c r="E9233" s="293">
        <v>13.37</v>
      </c>
    </row>
    <row r="9234" spans="2:5" ht="15" customHeight="1" x14ac:dyDescent="0.2">
      <c r="B9234" s="99">
        <v>100208</v>
      </c>
      <c r="C9234" s="33" t="s">
        <v>19689</v>
      </c>
      <c r="D9234" s="99" t="s">
        <v>41</v>
      </c>
      <c r="E9234" s="293">
        <v>26.74</v>
      </c>
    </row>
    <row r="9235" spans="2:5" ht="15" customHeight="1" x14ac:dyDescent="0.2">
      <c r="B9235" s="99">
        <v>100256</v>
      </c>
      <c r="C9235" s="33" t="s">
        <v>19739</v>
      </c>
      <c r="D9235" s="99" t="s">
        <v>19719</v>
      </c>
      <c r="E9235" s="293">
        <v>12.25</v>
      </c>
    </row>
    <row r="9236" spans="2:5" ht="15" customHeight="1" x14ac:dyDescent="0.2">
      <c r="B9236" s="99">
        <v>100220</v>
      </c>
      <c r="C9236" s="33" t="s">
        <v>19701</v>
      </c>
      <c r="D9236" s="99" t="s">
        <v>61</v>
      </c>
      <c r="E9236" s="293">
        <v>38.42</v>
      </c>
    </row>
    <row r="9237" spans="2:5" ht="15" customHeight="1" x14ac:dyDescent="0.2">
      <c r="B9237" s="99">
        <v>100287</v>
      </c>
      <c r="C9237" s="33" t="s">
        <v>19770</v>
      </c>
      <c r="D9237" s="99" t="s">
        <v>19719</v>
      </c>
      <c r="E9237" s="293">
        <v>18.100000000000001</v>
      </c>
    </row>
    <row r="9238" spans="2:5" ht="15" customHeight="1" x14ac:dyDescent="0.2">
      <c r="B9238" s="99">
        <v>100274</v>
      </c>
      <c r="C9238" s="33" t="s">
        <v>19757</v>
      </c>
      <c r="D9238" s="99" t="s">
        <v>61</v>
      </c>
      <c r="E9238" s="293">
        <v>38.44</v>
      </c>
    </row>
    <row r="9239" spans="2:5" ht="15" customHeight="1" x14ac:dyDescent="0.2">
      <c r="B9239" s="99">
        <v>100264</v>
      </c>
      <c r="C9239" s="33" t="s">
        <v>19747</v>
      </c>
      <c r="D9239" s="99" t="s">
        <v>61</v>
      </c>
      <c r="E9239" s="293">
        <v>54.24</v>
      </c>
    </row>
    <row r="9240" spans="2:5" ht="15" customHeight="1" x14ac:dyDescent="0.2">
      <c r="B9240" s="99">
        <v>100225</v>
      </c>
      <c r="C9240" s="33" t="s">
        <v>19706</v>
      </c>
      <c r="D9240" s="99" t="s">
        <v>19707</v>
      </c>
      <c r="E9240" s="293">
        <v>3.01</v>
      </c>
    </row>
    <row r="9241" spans="2:5" ht="15" customHeight="1" x14ac:dyDescent="0.2">
      <c r="B9241" s="99">
        <v>100266</v>
      </c>
      <c r="C9241" s="33" t="s">
        <v>19749</v>
      </c>
      <c r="D9241" s="99" t="s">
        <v>41</v>
      </c>
      <c r="E9241" s="293">
        <v>115.28</v>
      </c>
    </row>
    <row r="9242" spans="2:5" ht="15" customHeight="1" x14ac:dyDescent="0.2">
      <c r="B9242" s="99">
        <v>100257</v>
      </c>
      <c r="C9242" s="33" t="s">
        <v>19740</v>
      </c>
      <c r="D9242" s="99" t="s">
        <v>19719</v>
      </c>
      <c r="E9242" s="293">
        <v>7.35</v>
      </c>
    </row>
    <row r="9243" spans="2:5" ht="15" customHeight="1" x14ac:dyDescent="0.2">
      <c r="B9243" s="99">
        <v>100197</v>
      </c>
      <c r="C9243" s="33" t="s">
        <v>19677</v>
      </c>
      <c r="D9243" s="99" t="s">
        <v>19675</v>
      </c>
      <c r="E9243" s="293">
        <v>2.71</v>
      </c>
    </row>
    <row r="9244" spans="2:5" ht="15" customHeight="1" x14ac:dyDescent="0.2">
      <c r="B9244" s="99">
        <v>100196</v>
      </c>
      <c r="C9244" s="33" t="s">
        <v>19676</v>
      </c>
      <c r="D9244" s="99" t="s">
        <v>19675</v>
      </c>
      <c r="E9244" s="293">
        <v>1.81</v>
      </c>
    </row>
    <row r="9245" spans="2:5" ht="15" customHeight="1" x14ac:dyDescent="0.2">
      <c r="B9245" s="99">
        <v>100195</v>
      </c>
      <c r="C9245" s="33" t="s">
        <v>19674</v>
      </c>
      <c r="D9245" s="99" t="s">
        <v>19675</v>
      </c>
      <c r="E9245" s="293">
        <v>1.08</v>
      </c>
    </row>
    <row r="9246" spans="2:5" ht="15" customHeight="1" x14ac:dyDescent="0.2">
      <c r="B9246" s="99">
        <v>100273</v>
      </c>
      <c r="C9246" s="33" t="s">
        <v>19756</v>
      </c>
      <c r="D9246" s="99" t="s">
        <v>19675</v>
      </c>
      <c r="E9246" s="293">
        <v>4.51</v>
      </c>
    </row>
    <row r="9247" spans="2:5" ht="15" customHeight="1" x14ac:dyDescent="0.2">
      <c r="B9247" s="99">
        <v>100282</v>
      </c>
      <c r="C9247" s="33" t="s">
        <v>19765</v>
      </c>
      <c r="D9247" s="99" t="s">
        <v>61</v>
      </c>
      <c r="E9247" s="293">
        <v>215.98</v>
      </c>
    </row>
    <row r="9248" spans="2:5" ht="15" customHeight="1" x14ac:dyDescent="0.2">
      <c r="B9248" s="99">
        <v>100276</v>
      </c>
      <c r="C9248" s="33" t="s">
        <v>19759</v>
      </c>
      <c r="D9248" s="99" t="s">
        <v>61</v>
      </c>
      <c r="E9248" s="293">
        <v>45.36</v>
      </c>
    </row>
    <row r="9249" spans="2:5" ht="15" customHeight="1" x14ac:dyDescent="0.2">
      <c r="B9249" s="99">
        <v>100275</v>
      </c>
      <c r="C9249" s="33" t="s">
        <v>19758</v>
      </c>
      <c r="D9249" s="99" t="s">
        <v>61</v>
      </c>
      <c r="E9249" s="293">
        <v>24.85</v>
      </c>
    </row>
    <row r="9250" spans="2:5" ht="15" customHeight="1" x14ac:dyDescent="0.2">
      <c r="B9250" s="99">
        <v>100254</v>
      </c>
      <c r="C9250" s="33" t="s">
        <v>19737</v>
      </c>
      <c r="D9250" s="99" t="s">
        <v>19719</v>
      </c>
      <c r="E9250" s="293">
        <v>54.32</v>
      </c>
    </row>
    <row r="9251" spans="2:5" ht="15" customHeight="1" x14ac:dyDescent="0.2">
      <c r="B9251" s="99">
        <v>100250</v>
      </c>
      <c r="C9251" s="33" t="s">
        <v>19733</v>
      </c>
      <c r="D9251" s="99" t="s">
        <v>19719</v>
      </c>
      <c r="E9251" s="293">
        <v>6.12</v>
      </c>
    </row>
    <row r="9252" spans="2:5" ht="15" customHeight="1" x14ac:dyDescent="0.2">
      <c r="B9252" s="99">
        <v>100251</v>
      </c>
      <c r="C9252" s="33" t="s">
        <v>19734</v>
      </c>
      <c r="D9252" s="99" t="s">
        <v>19719</v>
      </c>
      <c r="E9252" s="293">
        <v>18.100000000000001</v>
      </c>
    </row>
    <row r="9253" spans="2:5" ht="15" customHeight="1" x14ac:dyDescent="0.2">
      <c r="B9253" s="99">
        <v>100252</v>
      </c>
      <c r="C9253" s="33" t="s">
        <v>19735</v>
      </c>
      <c r="D9253" s="99" t="s">
        <v>19719</v>
      </c>
      <c r="E9253" s="293">
        <v>27.16</v>
      </c>
    </row>
    <row r="9254" spans="2:5" ht="15" customHeight="1" x14ac:dyDescent="0.2">
      <c r="B9254" s="99">
        <v>100253</v>
      </c>
      <c r="C9254" s="33" t="s">
        <v>19736</v>
      </c>
      <c r="D9254" s="99" t="s">
        <v>19719</v>
      </c>
      <c r="E9254" s="293">
        <v>36.21</v>
      </c>
    </row>
    <row r="9255" spans="2:5" ht="15" customHeight="1" x14ac:dyDescent="0.2">
      <c r="B9255" s="99">
        <v>100249</v>
      </c>
      <c r="C9255" s="33" t="s">
        <v>19732</v>
      </c>
      <c r="D9255" s="99" t="s">
        <v>19719</v>
      </c>
      <c r="E9255" s="293">
        <v>3.67</v>
      </c>
    </row>
    <row r="9256" spans="2:5" ht="15" customHeight="1" x14ac:dyDescent="0.2">
      <c r="B9256" s="99">
        <v>100244</v>
      </c>
      <c r="C9256" s="33" t="s">
        <v>19727</v>
      </c>
      <c r="D9256" s="99" t="s">
        <v>19719</v>
      </c>
      <c r="E9256" s="293">
        <v>5.51</v>
      </c>
    </row>
    <row r="9257" spans="2:5" ht="15" customHeight="1" x14ac:dyDescent="0.2">
      <c r="B9257" s="99">
        <v>100245</v>
      </c>
      <c r="C9257" s="33" t="s">
        <v>19728</v>
      </c>
      <c r="D9257" s="99" t="s">
        <v>19719</v>
      </c>
      <c r="E9257" s="293">
        <v>11.03</v>
      </c>
    </row>
    <row r="9258" spans="2:5" ht="15" customHeight="1" x14ac:dyDescent="0.2">
      <c r="B9258" s="99">
        <v>100243</v>
      </c>
      <c r="C9258" s="33" t="s">
        <v>19726</v>
      </c>
      <c r="D9258" s="99" t="s">
        <v>19719</v>
      </c>
      <c r="E9258" s="293">
        <v>4.41</v>
      </c>
    </row>
    <row r="9259" spans="2:5" ht="15" customHeight="1" x14ac:dyDescent="0.2">
      <c r="B9259" s="99">
        <v>100239</v>
      </c>
      <c r="C9259" s="33" t="s">
        <v>19722</v>
      </c>
      <c r="D9259" s="99" t="s">
        <v>19719</v>
      </c>
      <c r="E9259" s="293">
        <v>9.19</v>
      </c>
    </row>
    <row r="9260" spans="2:5" ht="15" customHeight="1" x14ac:dyDescent="0.2">
      <c r="B9260" s="99">
        <v>100238</v>
      </c>
      <c r="C9260" s="33" t="s">
        <v>19721</v>
      </c>
      <c r="D9260" s="99" t="s">
        <v>19719</v>
      </c>
      <c r="E9260" s="293">
        <v>7.35</v>
      </c>
    </row>
    <row r="9261" spans="2:5" ht="15" customHeight="1" x14ac:dyDescent="0.2">
      <c r="B9261" s="99">
        <v>100241</v>
      </c>
      <c r="C9261" s="33" t="s">
        <v>19724</v>
      </c>
      <c r="D9261" s="99" t="s">
        <v>19719</v>
      </c>
      <c r="E9261" s="293">
        <v>9.19</v>
      </c>
    </row>
    <row r="9262" spans="2:5" ht="15" customHeight="1" x14ac:dyDescent="0.2">
      <c r="B9262" s="99">
        <v>100242</v>
      </c>
      <c r="C9262" s="33" t="s">
        <v>19725</v>
      </c>
      <c r="D9262" s="99" t="s">
        <v>19719</v>
      </c>
      <c r="E9262" s="293">
        <v>27.16</v>
      </c>
    </row>
    <row r="9263" spans="2:5" ht="15" customHeight="1" x14ac:dyDescent="0.2">
      <c r="B9263" s="99">
        <v>100240</v>
      </c>
      <c r="C9263" s="33" t="s">
        <v>19723</v>
      </c>
      <c r="D9263" s="99" t="s">
        <v>19719</v>
      </c>
      <c r="E9263" s="293">
        <v>5.51</v>
      </c>
    </row>
    <row r="9264" spans="2:5" ht="15" customHeight="1" x14ac:dyDescent="0.2">
      <c r="B9264" s="99">
        <v>100237</v>
      </c>
      <c r="C9264" s="33" t="s">
        <v>19720</v>
      </c>
      <c r="D9264" s="99" t="s">
        <v>19719</v>
      </c>
      <c r="E9264" s="293">
        <v>4.59</v>
      </c>
    </row>
    <row r="9265" spans="2:5" ht="15" customHeight="1" x14ac:dyDescent="0.2">
      <c r="B9265" s="99">
        <v>100236</v>
      </c>
      <c r="C9265" s="33" t="s">
        <v>19718</v>
      </c>
      <c r="D9265" s="99" t="s">
        <v>19719</v>
      </c>
      <c r="E9265" s="293">
        <v>3.83</v>
      </c>
    </row>
    <row r="9266" spans="2:5" ht="15" customHeight="1" x14ac:dyDescent="0.2">
      <c r="B9266" s="99">
        <v>100248</v>
      </c>
      <c r="C9266" s="33" t="s">
        <v>19731</v>
      </c>
      <c r="D9266" s="99" t="s">
        <v>19719</v>
      </c>
      <c r="E9266" s="293">
        <v>18.100000000000001</v>
      </c>
    </row>
    <row r="9267" spans="2:5" ht="15" customHeight="1" x14ac:dyDescent="0.2">
      <c r="B9267" s="99">
        <v>100247</v>
      </c>
      <c r="C9267" s="33" t="s">
        <v>19730</v>
      </c>
      <c r="D9267" s="99" t="s">
        <v>19719</v>
      </c>
      <c r="E9267" s="293">
        <v>4.59</v>
      </c>
    </row>
    <row r="9268" spans="2:5" ht="15" customHeight="1" x14ac:dyDescent="0.2">
      <c r="B9268" s="99">
        <v>100246</v>
      </c>
      <c r="C9268" s="33" t="s">
        <v>19729</v>
      </c>
      <c r="D9268" s="99" t="s">
        <v>19719</v>
      </c>
      <c r="E9268" s="293">
        <v>3.67</v>
      </c>
    </row>
    <row r="9269" spans="2:5" ht="15" customHeight="1" x14ac:dyDescent="0.2">
      <c r="B9269" s="99">
        <v>100255</v>
      </c>
      <c r="C9269" s="33" t="s">
        <v>19738</v>
      </c>
      <c r="D9269" s="99" t="s">
        <v>19719</v>
      </c>
      <c r="E9269" s="293">
        <v>18.38</v>
      </c>
    </row>
    <row r="9270" spans="2:5" ht="15" customHeight="1" x14ac:dyDescent="0.2">
      <c r="B9270" s="99">
        <v>100263</v>
      </c>
      <c r="C9270" s="33" t="s">
        <v>19746</v>
      </c>
      <c r="D9270" s="99" t="s">
        <v>19675</v>
      </c>
      <c r="E9270" s="293">
        <v>2.98</v>
      </c>
    </row>
    <row r="9271" spans="2:5" ht="15" customHeight="1" x14ac:dyDescent="0.2">
      <c r="B9271" s="99">
        <v>100260</v>
      </c>
      <c r="C9271" s="33" t="s">
        <v>19743</v>
      </c>
      <c r="D9271" s="99" t="s">
        <v>19675</v>
      </c>
      <c r="E9271" s="293">
        <v>11.93</v>
      </c>
    </row>
    <row r="9272" spans="2:5" ht="15" customHeight="1" x14ac:dyDescent="0.2">
      <c r="B9272" s="99">
        <v>100261</v>
      </c>
      <c r="C9272" s="33" t="s">
        <v>19744</v>
      </c>
      <c r="D9272" s="99" t="s">
        <v>19675</v>
      </c>
      <c r="E9272" s="293">
        <v>7.5</v>
      </c>
    </row>
    <row r="9273" spans="2:5" ht="15" customHeight="1" x14ac:dyDescent="0.2">
      <c r="B9273" s="99">
        <v>100262</v>
      </c>
      <c r="C9273" s="33" t="s">
        <v>19745</v>
      </c>
      <c r="D9273" s="99" t="s">
        <v>19675</v>
      </c>
      <c r="E9273" s="293">
        <v>4.6500000000000004</v>
      </c>
    </row>
    <row r="9274" spans="2:5" ht="15" customHeight="1" x14ac:dyDescent="0.2">
      <c r="B9274" s="99">
        <v>100271</v>
      </c>
      <c r="C9274" s="33" t="s">
        <v>19754</v>
      </c>
      <c r="D9274" s="99" t="s">
        <v>61</v>
      </c>
      <c r="E9274" s="293">
        <v>86.46</v>
      </c>
    </row>
    <row r="9275" spans="2:5" ht="15" customHeight="1" x14ac:dyDescent="0.2">
      <c r="B9275" s="99">
        <v>100258</v>
      </c>
      <c r="C9275" s="33" t="s">
        <v>19741</v>
      </c>
      <c r="D9275" s="99" t="s">
        <v>19719</v>
      </c>
      <c r="E9275" s="293">
        <v>18.38</v>
      </c>
    </row>
    <row r="9276" spans="2:5" ht="15" customHeight="1" x14ac:dyDescent="0.2">
      <c r="B9276" s="99">
        <v>100259</v>
      </c>
      <c r="C9276" s="33" t="s">
        <v>19742</v>
      </c>
      <c r="D9276" s="99" t="s">
        <v>19719</v>
      </c>
      <c r="E9276" s="293">
        <v>36.21</v>
      </c>
    </row>
    <row r="9277" spans="2:5" ht="15" customHeight="1" x14ac:dyDescent="0.2">
      <c r="B9277" s="99">
        <v>100279</v>
      </c>
      <c r="C9277" s="33" t="s">
        <v>19762</v>
      </c>
      <c r="D9277" s="99" t="s">
        <v>28</v>
      </c>
      <c r="E9277" s="293">
        <v>1.06</v>
      </c>
    </row>
    <row r="9278" spans="2:5" ht="15" customHeight="1" x14ac:dyDescent="0.2">
      <c r="B9278" s="99">
        <v>100233</v>
      </c>
      <c r="C9278" s="33" t="s">
        <v>19715</v>
      </c>
      <c r="D9278" s="99" t="s">
        <v>28</v>
      </c>
      <c r="E9278" s="293">
        <v>0.25</v>
      </c>
    </row>
    <row r="9279" spans="2:5" ht="15" customHeight="1" x14ac:dyDescent="0.2">
      <c r="B9279" s="99">
        <v>100232</v>
      </c>
      <c r="C9279" s="33" t="s">
        <v>19714</v>
      </c>
      <c r="D9279" s="99" t="s">
        <v>28</v>
      </c>
      <c r="E9279" s="293">
        <v>0.5</v>
      </c>
    </row>
    <row r="9280" spans="2:5" ht="15" customHeight="1" x14ac:dyDescent="0.2">
      <c r="B9280" s="99">
        <v>100234</v>
      </c>
      <c r="C9280" s="33" t="s">
        <v>19716</v>
      </c>
      <c r="D9280" s="99" t="s">
        <v>34</v>
      </c>
      <c r="E9280" s="293">
        <v>0.76</v>
      </c>
    </row>
    <row r="9281" spans="2:5" ht="15" customHeight="1" x14ac:dyDescent="0.2">
      <c r="B9281" s="99">
        <v>100265</v>
      </c>
      <c r="C9281" s="33" t="s">
        <v>19748</v>
      </c>
      <c r="D9281" s="99" t="s">
        <v>34</v>
      </c>
      <c r="E9281" s="293">
        <v>1.1299999999999999</v>
      </c>
    </row>
    <row r="9282" spans="2:5" ht="15" customHeight="1" x14ac:dyDescent="0.2">
      <c r="B9282" s="99">
        <v>100235</v>
      </c>
      <c r="C9282" s="33" t="s">
        <v>19717</v>
      </c>
      <c r="D9282" s="99" t="s">
        <v>44</v>
      </c>
      <c r="E9282" s="293">
        <v>0.05</v>
      </c>
    </row>
    <row r="9283" spans="2:5" ht="15" customHeight="1" x14ac:dyDescent="0.2">
      <c r="B9283" s="99">
        <v>100267</v>
      </c>
      <c r="C9283" s="33" t="s">
        <v>19750</v>
      </c>
      <c r="D9283" s="99" t="s">
        <v>28</v>
      </c>
      <c r="E9283" s="293">
        <v>2.2799999999999998</v>
      </c>
    </row>
    <row r="9284" spans="2:5" ht="15" customHeight="1" x14ac:dyDescent="0.2">
      <c r="B9284" s="99">
        <v>100231</v>
      </c>
      <c r="C9284" s="33" t="s">
        <v>19713</v>
      </c>
      <c r="D9284" s="99" t="s">
        <v>37</v>
      </c>
      <c r="E9284" s="293">
        <v>0.05</v>
      </c>
    </row>
    <row r="9285" spans="2:5" ht="15" customHeight="1" x14ac:dyDescent="0.2">
      <c r="B9285" s="99">
        <v>100230</v>
      </c>
      <c r="C9285" s="33" t="s">
        <v>19712</v>
      </c>
      <c r="D9285" s="99" t="s">
        <v>37</v>
      </c>
      <c r="E9285" s="293">
        <v>0.03</v>
      </c>
    </row>
    <row r="9286" spans="2:5" ht="15" customHeight="1" x14ac:dyDescent="0.2">
      <c r="B9286" s="99">
        <v>100229</v>
      </c>
      <c r="C9286" s="33" t="s">
        <v>19711</v>
      </c>
      <c r="D9286" s="99" t="s">
        <v>37</v>
      </c>
      <c r="E9286" s="293">
        <v>0.02</v>
      </c>
    </row>
    <row r="9287" spans="2:5" ht="15" customHeight="1" x14ac:dyDescent="0.2">
      <c r="B9287" s="99">
        <v>100272</v>
      </c>
      <c r="C9287" s="33" t="s">
        <v>19755</v>
      </c>
      <c r="D9287" s="99" t="s">
        <v>34</v>
      </c>
      <c r="E9287" s="293">
        <v>1.71</v>
      </c>
    </row>
    <row r="9288" spans="2:5" ht="15" customHeight="1" x14ac:dyDescent="0.2">
      <c r="B9288" s="99">
        <v>100269</v>
      </c>
      <c r="C9288" s="33" t="s">
        <v>19752</v>
      </c>
      <c r="D9288" s="99" t="s">
        <v>28</v>
      </c>
      <c r="E9288" s="293">
        <v>2.2799999999999998</v>
      </c>
    </row>
    <row r="9289" spans="2:5" ht="15" customHeight="1" x14ac:dyDescent="0.2">
      <c r="B9289" s="99">
        <v>100986</v>
      </c>
      <c r="C9289" s="33" t="s">
        <v>19962</v>
      </c>
      <c r="D9289" s="99" t="s">
        <v>35</v>
      </c>
      <c r="E9289" s="293">
        <v>10.24</v>
      </c>
    </row>
    <row r="9290" spans="2:5" ht="15" customHeight="1" x14ac:dyDescent="0.2">
      <c r="B9290" s="99">
        <v>101002</v>
      </c>
      <c r="C9290" s="33" t="s">
        <v>19974</v>
      </c>
      <c r="D9290" s="99" t="s">
        <v>39</v>
      </c>
      <c r="E9290" s="293">
        <v>6.82</v>
      </c>
    </row>
    <row r="9291" spans="2:5" ht="15" customHeight="1" x14ac:dyDescent="0.2">
      <c r="B9291" s="99">
        <v>100987</v>
      </c>
      <c r="C9291" s="33" t="s">
        <v>19963</v>
      </c>
      <c r="D9291" s="99" t="s">
        <v>35</v>
      </c>
      <c r="E9291" s="293">
        <v>11.74</v>
      </c>
    </row>
    <row r="9292" spans="2:5" ht="15" customHeight="1" x14ac:dyDescent="0.2">
      <c r="B9292" s="99">
        <v>101003</v>
      </c>
      <c r="C9292" s="33" t="s">
        <v>19975</v>
      </c>
      <c r="D9292" s="99" t="s">
        <v>39</v>
      </c>
      <c r="E9292" s="293">
        <v>7.81</v>
      </c>
    </row>
    <row r="9293" spans="2:5" ht="15" customHeight="1" x14ac:dyDescent="0.2">
      <c r="B9293" s="99">
        <v>100988</v>
      </c>
      <c r="C9293" s="33" t="s">
        <v>19964</v>
      </c>
      <c r="D9293" s="99" t="s">
        <v>35</v>
      </c>
      <c r="E9293" s="293">
        <v>12.31</v>
      </c>
    </row>
    <row r="9294" spans="2:5" ht="15" customHeight="1" x14ac:dyDescent="0.2">
      <c r="B9294" s="99">
        <v>101004</v>
      </c>
      <c r="C9294" s="33" t="s">
        <v>19976</v>
      </c>
      <c r="D9294" s="99" t="s">
        <v>39</v>
      </c>
      <c r="E9294" s="293">
        <v>8.1999999999999993</v>
      </c>
    </row>
    <row r="9295" spans="2:5" ht="15" customHeight="1" x14ac:dyDescent="0.2">
      <c r="B9295" s="99">
        <v>100985</v>
      </c>
      <c r="C9295" s="33" t="s">
        <v>19961</v>
      </c>
      <c r="D9295" s="99" t="s">
        <v>35</v>
      </c>
      <c r="E9295" s="293">
        <v>8.89</v>
      </c>
    </row>
    <row r="9296" spans="2:5" ht="15" customHeight="1" x14ac:dyDescent="0.2">
      <c r="B9296" s="99">
        <v>101001</v>
      </c>
      <c r="C9296" s="33" t="s">
        <v>19973</v>
      </c>
      <c r="D9296" s="99" t="s">
        <v>39</v>
      </c>
      <c r="E9296" s="293">
        <v>5.93</v>
      </c>
    </row>
    <row r="9297" spans="2:5" ht="15" customHeight="1" x14ac:dyDescent="0.2">
      <c r="B9297" s="99">
        <v>101008</v>
      </c>
      <c r="C9297" s="33" t="s">
        <v>19980</v>
      </c>
      <c r="D9297" s="99" t="s">
        <v>35</v>
      </c>
      <c r="E9297" s="293">
        <v>6.07</v>
      </c>
    </row>
    <row r="9298" spans="2:5" ht="15" customHeight="1" x14ac:dyDescent="0.2">
      <c r="B9298" s="99">
        <v>101007</v>
      </c>
      <c r="C9298" s="33" t="s">
        <v>19979</v>
      </c>
      <c r="D9298" s="99" t="s">
        <v>35</v>
      </c>
      <c r="E9298" s="293">
        <v>6.1</v>
      </c>
    </row>
    <row r="9299" spans="2:5" ht="15" customHeight="1" x14ac:dyDescent="0.2">
      <c r="B9299" s="99">
        <v>100982</v>
      </c>
      <c r="C9299" s="33" t="s">
        <v>62224</v>
      </c>
      <c r="D9299" s="99" t="s">
        <v>35</v>
      </c>
      <c r="E9299" s="293">
        <v>10.17</v>
      </c>
    </row>
    <row r="9300" spans="2:5" ht="15" customHeight="1" x14ac:dyDescent="0.2">
      <c r="B9300" s="99">
        <v>100998</v>
      </c>
      <c r="C9300" s="33" t="s">
        <v>62225</v>
      </c>
      <c r="D9300" s="99" t="s">
        <v>39</v>
      </c>
      <c r="E9300" s="293">
        <v>6.79</v>
      </c>
    </row>
    <row r="9301" spans="2:5" ht="15" customHeight="1" x14ac:dyDescent="0.2">
      <c r="B9301" s="99">
        <v>100983</v>
      </c>
      <c r="C9301" s="33" t="s">
        <v>62226</v>
      </c>
      <c r="D9301" s="99" t="s">
        <v>35</v>
      </c>
      <c r="E9301" s="293">
        <v>10.19</v>
      </c>
    </row>
    <row r="9302" spans="2:5" ht="15" customHeight="1" x14ac:dyDescent="0.2">
      <c r="B9302" s="99">
        <v>100999</v>
      </c>
      <c r="C9302" s="33" t="s">
        <v>62227</v>
      </c>
      <c r="D9302" s="99" t="s">
        <v>39</v>
      </c>
      <c r="E9302" s="293">
        <v>6.82</v>
      </c>
    </row>
    <row r="9303" spans="2:5" ht="15" customHeight="1" x14ac:dyDescent="0.2">
      <c r="B9303" s="99">
        <v>100984</v>
      </c>
      <c r="C9303" s="33" t="s">
        <v>62228</v>
      </c>
      <c r="D9303" s="99" t="s">
        <v>35</v>
      </c>
      <c r="E9303" s="293">
        <v>9.89</v>
      </c>
    </row>
    <row r="9304" spans="2:5" ht="15" customHeight="1" x14ac:dyDescent="0.2">
      <c r="B9304" s="99">
        <v>101000</v>
      </c>
      <c r="C9304" s="33" t="s">
        <v>62229</v>
      </c>
      <c r="D9304" s="99" t="s">
        <v>39</v>
      </c>
      <c r="E9304" s="293">
        <v>6.6</v>
      </c>
    </row>
    <row r="9305" spans="2:5" ht="15" customHeight="1" x14ac:dyDescent="0.2">
      <c r="B9305" s="99">
        <v>100981</v>
      </c>
      <c r="C9305" s="33" t="s">
        <v>62230</v>
      </c>
      <c r="D9305" s="99" t="s">
        <v>35</v>
      </c>
      <c r="E9305" s="293">
        <v>10.94</v>
      </c>
    </row>
    <row r="9306" spans="2:5" ht="15" customHeight="1" x14ac:dyDescent="0.2">
      <c r="B9306" s="99">
        <v>100997</v>
      </c>
      <c r="C9306" s="33" t="s">
        <v>62231</v>
      </c>
      <c r="D9306" s="99" t="s">
        <v>39</v>
      </c>
      <c r="E9306" s="293">
        <v>7.3</v>
      </c>
    </row>
    <row r="9307" spans="2:5" ht="15" customHeight="1" x14ac:dyDescent="0.2">
      <c r="B9307" s="99">
        <v>101010</v>
      </c>
      <c r="C9307" s="33" t="s">
        <v>19982</v>
      </c>
      <c r="D9307" s="99" t="s">
        <v>39</v>
      </c>
      <c r="E9307" s="293">
        <v>30.59</v>
      </c>
    </row>
    <row r="9308" spans="2:5" ht="15" customHeight="1" x14ac:dyDescent="0.2">
      <c r="B9308" s="99">
        <v>101009</v>
      </c>
      <c r="C9308" s="33" t="s">
        <v>19981</v>
      </c>
      <c r="D9308" s="99" t="s">
        <v>39</v>
      </c>
      <c r="E9308" s="293">
        <v>48.58</v>
      </c>
    </row>
    <row r="9309" spans="2:5" ht="15" customHeight="1" x14ac:dyDescent="0.2">
      <c r="B9309" s="99">
        <v>100978</v>
      </c>
      <c r="C9309" s="33" t="s">
        <v>19958</v>
      </c>
      <c r="D9309" s="99" t="s">
        <v>35</v>
      </c>
      <c r="E9309" s="293">
        <v>7.91</v>
      </c>
    </row>
    <row r="9310" spans="2:5" ht="15" customHeight="1" x14ac:dyDescent="0.2">
      <c r="B9310" s="99">
        <v>100994</v>
      </c>
      <c r="C9310" s="33" t="s">
        <v>19970</v>
      </c>
      <c r="D9310" s="99" t="s">
        <v>39</v>
      </c>
      <c r="E9310" s="293">
        <v>5.25</v>
      </c>
    </row>
    <row r="9311" spans="2:5" ht="15" customHeight="1" x14ac:dyDescent="0.2">
      <c r="B9311" s="99">
        <v>100974</v>
      </c>
      <c r="C9311" s="33" t="s">
        <v>19946</v>
      </c>
      <c r="D9311" s="99" t="s">
        <v>35</v>
      </c>
      <c r="E9311" s="293">
        <v>9.81</v>
      </c>
    </row>
    <row r="9312" spans="2:5" ht="15" customHeight="1" x14ac:dyDescent="0.2">
      <c r="B9312" s="99">
        <v>100990</v>
      </c>
      <c r="C9312" s="33" t="s">
        <v>19966</v>
      </c>
      <c r="D9312" s="99" t="s">
        <v>39</v>
      </c>
      <c r="E9312" s="293">
        <v>6.54</v>
      </c>
    </row>
    <row r="9313" spans="2:5" ht="15" customHeight="1" x14ac:dyDescent="0.2">
      <c r="B9313" s="99">
        <v>100979</v>
      </c>
      <c r="C9313" s="33" t="s">
        <v>19959</v>
      </c>
      <c r="D9313" s="99" t="s">
        <v>35</v>
      </c>
      <c r="E9313" s="293">
        <v>7.55</v>
      </c>
    </row>
    <row r="9314" spans="2:5" ht="15" customHeight="1" x14ac:dyDescent="0.2">
      <c r="B9314" s="99">
        <v>100995</v>
      </c>
      <c r="C9314" s="33" t="s">
        <v>19971</v>
      </c>
      <c r="D9314" s="99" t="s">
        <v>39</v>
      </c>
      <c r="E9314" s="293">
        <v>5.05</v>
      </c>
    </row>
    <row r="9315" spans="2:5" ht="15" customHeight="1" x14ac:dyDescent="0.2">
      <c r="B9315" s="99">
        <v>100975</v>
      </c>
      <c r="C9315" s="33" t="s">
        <v>19947</v>
      </c>
      <c r="D9315" s="99" t="s">
        <v>35</v>
      </c>
      <c r="E9315" s="293">
        <v>9.85</v>
      </c>
    </row>
    <row r="9316" spans="2:5" ht="15" customHeight="1" x14ac:dyDescent="0.2">
      <c r="B9316" s="99">
        <v>100991</v>
      </c>
      <c r="C9316" s="33" t="s">
        <v>19967</v>
      </c>
      <c r="D9316" s="99" t="s">
        <v>39</v>
      </c>
      <c r="E9316" s="293">
        <v>6.59</v>
      </c>
    </row>
    <row r="9317" spans="2:5" ht="15" customHeight="1" x14ac:dyDescent="0.2">
      <c r="B9317" s="99">
        <v>100980</v>
      </c>
      <c r="C9317" s="33" t="s">
        <v>19960</v>
      </c>
      <c r="D9317" s="99" t="s">
        <v>35</v>
      </c>
      <c r="E9317" s="293">
        <v>7.09</v>
      </c>
    </row>
    <row r="9318" spans="2:5" ht="15" customHeight="1" x14ac:dyDescent="0.2">
      <c r="B9318" s="99">
        <v>100996</v>
      </c>
      <c r="C9318" s="33" t="s">
        <v>19972</v>
      </c>
      <c r="D9318" s="99" t="s">
        <v>39</v>
      </c>
      <c r="E9318" s="293">
        <v>4.72</v>
      </c>
    </row>
    <row r="9319" spans="2:5" ht="15" customHeight="1" x14ac:dyDescent="0.2">
      <c r="B9319" s="99">
        <v>100976</v>
      </c>
      <c r="C9319" s="33" t="s">
        <v>19956</v>
      </c>
      <c r="D9319" s="99" t="s">
        <v>35</v>
      </c>
      <c r="E9319" s="293">
        <v>9.5500000000000007</v>
      </c>
    </row>
    <row r="9320" spans="2:5" ht="15" customHeight="1" x14ac:dyDescent="0.2">
      <c r="B9320" s="99">
        <v>100992</v>
      </c>
      <c r="C9320" s="33" t="s">
        <v>19968</v>
      </c>
      <c r="D9320" s="99" t="s">
        <v>39</v>
      </c>
      <c r="E9320" s="293">
        <v>6.37</v>
      </c>
    </row>
    <row r="9321" spans="2:5" ht="15" customHeight="1" x14ac:dyDescent="0.2">
      <c r="B9321" s="99">
        <v>100977</v>
      </c>
      <c r="C9321" s="33" t="s">
        <v>19957</v>
      </c>
      <c r="D9321" s="99" t="s">
        <v>35</v>
      </c>
      <c r="E9321" s="293">
        <v>9.0399999999999991</v>
      </c>
    </row>
    <row r="9322" spans="2:5" ht="15" customHeight="1" x14ac:dyDescent="0.2">
      <c r="B9322" s="99">
        <v>100993</v>
      </c>
      <c r="C9322" s="33" t="s">
        <v>19969</v>
      </c>
      <c r="D9322" s="99" t="s">
        <v>39</v>
      </c>
      <c r="E9322" s="293">
        <v>6.03</v>
      </c>
    </row>
    <row r="9323" spans="2:5" ht="15" customHeight="1" x14ac:dyDescent="0.2">
      <c r="B9323" s="99">
        <v>100973</v>
      </c>
      <c r="C9323" s="33" t="s">
        <v>19945</v>
      </c>
      <c r="D9323" s="99" t="s">
        <v>35</v>
      </c>
      <c r="E9323" s="293">
        <v>10.54</v>
      </c>
    </row>
    <row r="9324" spans="2:5" ht="15" customHeight="1" x14ac:dyDescent="0.2">
      <c r="B9324" s="99">
        <v>100989</v>
      </c>
      <c r="C9324" s="33" t="s">
        <v>19965</v>
      </c>
      <c r="D9324" s="99" t="s">
        <v>39</v>
      </c>
      <c r="E9324" s="293">
        <v>7.02</v>
      </c>
    </row>
    <row r="9325" spans="2:5" ht="15" customHeight="1" x14ac:dyDescent="0.2">
      <c r="B9325" s="99">
        <v>101467</v>
      </c>
      <c r="C9325" s="33" t="s">
        <v>19993</v>
      </c>
      <c r="D9325" s="99" t="s">
        <v>39</v>
      </c>
      <c r="E9325" s="293">
        <v>21.19</v>
      </c>
    </row>
    <row r="9326" spans="2:5" ht="15" customHeight="1" x14ac:dyDescent="0.2">
      <c r="B9326" s="99">
        <v>101468</v>
      </c>
      <c r="C9326" s="33" t="s">
        <v>19994</v>
      </c>
      <c r="D9326" s="99" t="s">
        <v>39</v>
      </c>
      <c r="E9326" s="293">
        <v>19.37</v>
      </c>
    </row>
    <row r="9327" spans="2:5" ht="15" customHeight="1" x14ac:dyDescent="0.2">
      <c r="B9327" s="99">
        <v>101014</v>
      </c>
      <c r="C9327" s="33" t="s">
        <v>19984</v>
      </c>
      <c r="D9327" s="99" t="s">
        <v>39</v>
      </c>
      <c r="E9327" s="293">
        <v>48.4</v>
      </c>
    </row>
    <row r="9328" spans="2:5" ht="15" customHeight="1" x14ac:dyDescent="0.2">
      <c r="B9328" s="99">
        <v>101015</v>
      </c>
      <c r="C9328" s="33" t="s">
        <v>19985</v>
      </c>
      <c r="D9328" s="99" t="s">
        <v>39</v>
      </c>
      <c r="E9328" s="293">
        <v>39.76</v>
      </c>
    </row>
    <row r="9329" spans="2:5" ht="15" customHeight="1" x14ac:dyDescent="0.2">
      <c r="B9329" s="99">
        <v>101463</v>
      </c>
      <c r="C9329" s="33" t="s">
        <v>19989</v>
      </c>
      <c r="D9329" s="99" t="s">
        <v>39</v>
      </c>
      <c r="E9329" s="293">
        <v>52.99</v>
      </c>
    </row>
    <row r="9330" spans="2:5" ht="15" customHeight="1" x14ac:dyDescent="0.2">
      <c r="B9330" s="99">
        <v>101464</v>
      </c>
      <c r="C9330" s="33" t="s">
        <v>19990</v>
      </c>
      <c r="D9330" s="99" t="s">
        <v>39</v>
      </c>
      <c r="E9330" s="293">
        <v>40.700000000000003</v>
      </c>
    </row>
    <row r="9331" spans="2:5" ht="15" customHeight="1" x14ac:dyDescent="0.2">
      <c r="B9331" s="99">
        <v>101465</v>
      </c>
      <c r="C9331" s="33" t="s">
        <v>19991</v>
      </c>
      <c r="D9331" s="99" t="s">
        <v>39</v>
      </c>
      <c r="E9331" s="293">
        <v>31.11</v>
      </c>
    </row>
    <row r="9332" spans="2:5" ht="15" customHeight="1" x14ac:dyDescent="0.2">
      <c r="B9332" s="99">
        <v>101466</v>
      </c>
      <c r="C9332" s="33" t="s">
        <v>19992</v>
      </c>
      <c r="D9332" s="99" t="s">
        <v>39</v>
      </c>
      <c r="E9332" s="293">
        <v>25.31</v>
      </c>
    </row>
    <row r="9333" spans="2:5" ht="15" customHeight="1" x14ac:dyDescent="0.2">
      <c r="B9333" s="99">
        <v>101013</v>
      </c>
      <c r="C9333" s="33" t="s">
        <v>19983</v>
      </c>
      <c r="D9333" s="99" t="s">
        <v>39</v>
      </c>
      <c r="E9333" s="293">
        <v>52.83</v>
      </c>
    </row>
    <row r="9334" spans="2:5" ht="15" customHeight="1" x14ac:dyDescent="0.2">
      <c r="B9334" s="99">
        <v>101477</v>
      </c>
      <c r="C9334" s="33" t="s">
        <v>20003</v>
      </c>
      <c r="D9334" s="99" t="s">
        <v>39</v>
      </c>
      <c r="E9334" s="293">
        <v>15.34</v>
      </c>
    </row>
    <row r="9335" spans="2:5" ht="15" customHeight="1" x14ac:dyDescent="0.2">
      <c r="B9335" s="99">
        <v>101478</v>
      </c>
      <c r="C9335" s="33" t="s">
        <v>20004</v>
      </c>
      <c r="D9335" s="99" t="s">
        <v>39</v>
      </c>
      <c r="E9335" s="293">
        <v>13.05</v>
      </c>
    </row>
    <row r="9336" spans="2:5" ht="15" customHeight="1" x14ac:dyDescent="0.2">
      <c r="B9336" s="99">
        <v>101017</v>
      </c>
      <c r="C9336" s="33" t="s">
        <v>19987</v>
      </c>
      <c r="D9336" s="99" t="s">
        <v>39</v>
      </c>
      <c r="E9336" s="293">
        <v>34.909999999999997</v>
      </c>
    </row>
    <row r="9337" spans="2:5" ht="15" customHeight="1" x14ac:dyDescent="0.2">
      <c r="B9337" s="99">
        <v>101018</v>
      </c>
      <c r="C9337" s="33" t="s">
        <v>19988</v>
      </c>
      <c r="D9337" s="99" t="s">
        <v>39</v>
      </c>
      <c r="E9337" s="293">
        <v>28.66</v>
      </c>
    </row>
    <row r="9338" spans="2:5" ht="15" customHeight="1" x14ac:dyDescent="0.2">
      <c r="B9338" s="99">
        <v>101469</v>
      </c>
      <c r="C9338" s="33" t="s">
        <v>19995</v>
      </c>
      <c r="D9338" s="99" t="s">
        <v>39</v>
      </c>
      <c r="E9338" s="293">
        <v>43.36</v>
      </c>
    </row>
    <row r="9339" spans="2:5" ht="15" customHeight="1" x14ac:dyDescent="0.2">
      <c r="B9339" s="99">
        <v>101470</v>
      </c>
      <c r="C9339" s="33" t="s">
        <v>19996</v>
      </c>
      <c r="D9339" s="99" t="s">
        <v>39</v>
      </c>
      <c r="E9339" s="293">
        <v>34.42</v>
      </c>
    </row>
    <row r="9340" spans="2:5" ht="15" customHeight="1" x14ac:dyDescent="0.2">
      <c r="B9340" s="99">
        <v>101471</v>
      </c>
      <c r="C9340" s="33" t="s">
        <v>19997</v>
      </c>
      <c r="D9340" s="99" t="s">
        <v>39</v>
      </c>
      <c r="E9340" s="293">
        <v>29.53</v>
      </c>
    </row>
    <row r="9341" spans="2:5" ht="15" customHeight="1" x14ac:dyDescent="0.2">
      <c r="B9341" s="99">
        <v>101472</v>
      </c>
      <c r="C9341" s="33" t="s">
        <v>19998</v>
      </c>
      <c r="D9341" s="99" t="s">
        <v>39</v>
      </c>
      <c r="E9341" s="293">
        <v>22.98</v>
      </c>
    </row>
    <row r="9342" spans="2:5" ht="15" customHeight="1" x14ac:dyDescent="0.2">
      <c r="B9342" s="99">
        <v>101473</v>
      </c>
      <c r="C9342" s="33" t="s">
        <v>19999</v>
      </c>
      <c r="D9342" s="99" t="s">
        <v>39</v>
      </c>
      <c r="E9342" s="293">
        <v>33.090000000000003</v>
      </c>
    </row>
    <row r="9343" spans="2:5" ht="15" customHeight="1" x14ac:dyDescent="0.2">
      <c r="B9343" s="99">
        <v>101474</v>
      </c>
      <c r="C9343" s="33" t="s">
        <v>20000</v>
      </c>
      <c r="D9343" s="99" t="s">
        <v>39</v>
      </c>
      <c r="E9343" s="293">
        <v>23.68</v>
      </c>
    </row>
    <row r="9344" spans="2:5" ht="15" customHeight="1" x14ac:dyDescent="0.2">
      <c r="B9344" s="99">
        <v>101475</v>
      </c>
      <c r="C9344" s="33" t="s">
        <v>20001</v>
      </c>
      <c r="D9344" s="99" t="s">
        <v>39</v>
      </c>
      <c r="E9344" s="293">
        <v>21.01</v>
      </c>
    </row>
    <row r="9345" spans="2:5" ht="15" customHeight="1" x14ac:dyDescent="0.2">
      <c r="B9345" s="99">
        <v>101476</v>
      </c>
      <c r="C9345" s="33" t="s">
        <v>20002</v>
      </c>
      <c r="D9345" s="99" t="s">
        <v>39</v>
      </c>
      <c r="E9345" s="293">
        <v>18.73</v>
      </c>
    </row>
    <row r="9346" spans="2:5" ht="15" customHeight="1" x14ac:dyDescent="0.2">
      <c r="B9346" s="99">
        <v>101016</v>
      </c>
      <c r="C9346" s="33" t="s">
        <v>19986</v>
      </c>
      <c r="D9346" s="99" t="s">
        <v>39</v>
      </c>
      <c r="E9346" s="293">
        <v>46.03</v>
      </c>
    </row>
    <row r="9347" spans="2:5" ht="15" customHeight="1" x14ac:dyDescent="0.2">
      <c r="B9347" s="99">
        <v>101487</v>
      </c>
      <c r="C9347" s="33" t="s">
        <v>20012</v>
      </c>
      <c r="D9347" s="99" t="s">
        <v>39</v>
      </c>
      <c r="E9347" s="293">
        <v>114</v>
      </c>
    </row>
    <row r="9348" spans="2:5" ht="15" customHeight="1" x14ac:dyDescent="0.2">
      <c r="B9348" s="99">
        <v>101488</v>
      </c>
      <c r="C9348" s="33" t="s">
        <v>20013</v>
      </c>
      <c r="D9348" s="99" t="s">
        <v>39</v>
      </c>
      <c r="E9348" s="293">
        <v>98.65</v>
      </c>
    </row>
    <row r="9349" spans="2:5" ht="15" customHeight="1" x14ac:dyDescent="0.2">
      <c r="B9349" s="99">
        <v>101480</v>
      </c>
      <c r="C9349" s="33" t="s">
        <v>20005</v>
      </c>
      <c r="D9349" s="99" t="s">
        <v>39</v>
      </c>
      <c r="E9349" s="293">
        <v>77.55</v>
      </c>
    </row>
    <row r="9350" spans="2:5" ht="15" customHeight="1" x14ac:dyDescent="0.2">
      <c r="B9350" s="99">
        <v>101481</v>
      </c>
      <c r="C9350" s="33" t="s">
        <v>20006</v>
      </c>
      <c r="D9350" s="99" t="s">
        <v>39</v>
      </c>
      <c r="E9350" s="293">
        <v>56.02</v>
      </c>
    </row>
    <row r="9351" spans="2:5" ht="15" customHeight="1" x14ac:dyDescent="0.2">
      <c r="B9351" s="99">
        <v>101482</v>
      </c>
      <c r="C9351" s="33" t="s">
        <v>20007</v>
      </c>
      <c r="D9351" s="99" t="s">
        <v>39</v>
      </c>
      <c r="E9351" s="293">
        <v>41.88</v>
      </c>
    </row>
    <row r="9352" spans="2:5" ht="15" customHeight="1" x14ac:dyDescent="0.2">
      <c r="B9352" s="99">
        <v>101483</v>
      </c>
      <c r="C9352" s="33" t="s">
        <v>20008</v>
      </c>
      <c r="D9352" s="99" t="s">
        <v>39</v>
      </c>
      <c r="E9352" s="293">
        <v>43.45</v>
      </c>
    </row>
    <row r="9353" spans="2:5" ht="15" customHeight="1" x14ac:dyDescent="0.2">
      <c r="B9353" s="99">
        <v>101484</v>
      </c>
      <c r="C9353" s="33" t="s">
        <v>20009</v>
      </c>
      <c r="D9353" s="99" t="s">
        <v>39</v>
      </c>
      <c r="E9353" s="293">
        <v>225.18</v>
      </c>
    </row>
    <row r="9354" spans="2:5" ht="15" customHeight="1" x14ac:dyDescent="0.2">
      <c r="B9354" s="99">
        <v>101485</v>
      </c>
      <c r="C9354" s="33" t="s">
        <v>20010</v>
      </c>
      <c r="D9354" s="99" t="s">
        <v>39</v>
      </c>
      <c r="E9354" s="293">
        <v>172.86</v>
      </c>
    </row>
    <row r="9355" spans="2:5" ht="15" customHeight="1" x14ac:dyDescent="0.2">
      <c r="B9355" s="99">
        <v>101486</v>
      </c>
      <c r="C9355" s="33" t="s">
        <v>20011</v>
      </c>
      <c r="D9355" s="99" t="s">
        <v>39</v>
      </c>
      <c r="E9355" s="293">
        <v>155.71</v>
      </c>
    </row>
    <row r="9356" spans="2:5" ht="15" customHeight="1" x14ac:dyDescent="0.2">
      <c r="B9356" s="99">
        <v>101006</v>
      </c>
      <c r="C9356" s="33" t="s">
        <v>19978</v>
      </c>
      <c r="D9356" s="99" t="s">
        <v>35</v>
      </c>
      <c r="E9356" s="293">
        <v>22.94</v>
      </c>
    </row>
    <row r="9357" spans="2:5" ht="15" customHeight="1" x14ac:dyDescent="0.2">
      <c r="B9357" s="99">
        <v>101005</v>
      </c>
      <c r="C9357" s="33" t="s">
        <v>19977</v>
      </c>
      <c r="D9357" s="99" t="s">
        <v>35</v>
      </c>
      <c r="E9357" s="293">
        <v>21.03</v>
      </c>
    </row>
    <row r="9358" spans="2:5" ht="15" customHeight="1" x14ac:dyDescent="0.2">
      <c r="B9358" s="99">
        <v>102568</v>
      </c>
      <c r="C9358" s="33" t="s">
        <v>19955</v>
      </c>
      <c r="D9358" s="99" t="s">
        <v>39</v>
      </c>
      <c r="E9358" s="293">
        <v>343.75</v>
      </c>
    </row>
    <row r="9359" spans="2:5" ht="15" customHeight="1" x14ac:dyDescent="0.2">
      <c r="B9359" s="99">
        <v>101479</v>
      </c>
      <c r="C9359" s="33" t="s">
        <v>19954</v>
      </c>
      <c r="D9359" s="99" t="s">
        <v>39</v>
      </c>
      <c r="E9359" s="293">
        <v>201.78</v>
      </c>
    </row>
    <row r="9360" spans="2:5" ht="15" customHeight="1" x14ac:dyDescent="0.2">
      <c r="B9360" s="99">
        <v>101019</v>
      </c>
      <c r="C9360" s="33" t="s">
        <v>19953</v>
      </c>
      <c r="D9360" s="99" t="s">
        <v>39</v>
      </c>
      <c r="E9360" s="293">
        <v>692.59</v>
      </c>
    </row>
    <row r="9361" spans="2:5" ht="15" customHeight="1" x14ac:dyDescent="0.2">
      <c r="B9361" s="99">
        <v>100938</v>
      </c>
      <c r="C9361" s="33" t="s">
        <v>19923</v>
      </c>
      <c r="D9361" s="99" t="s">
        <v>19686</v>
      </c>
      <c r="E9361" s="293">
        <v>8.3800000000000008</v>
      </c>
    </row>
    <row r="9362" spans="2:5" ht="15" customHeight="1" x14ac:dyDescent="0.2">
      <c r="B9362" s="99">
        <v>100942</v>
      </c>
      <c r="C9362" s="33" t="s">
        <v>19927</v>
      </c>
      <c r="D9362" s="99" t="s">
        <v>18675</v>
      </c>
      <c r="E9362" s="293">
        <v>5.59</v>
      </c>
    </row>
    <row r="9363" spans="2:5" ht="15" customHeight="1" x14ac:dyDescent="0.2">
      <c r="B9363" s="99">
        <v>93588</v>
      </c>
      <c r="C9363" s="33" t="s">
        <v>19894</v>
      </c>
      <c r="D9363" s="99" t="s">
        <v>19686</v>
      </c>
      <c r="E9363" s="293">
        <v>3.51</v>
      </c>
    </row>
    <row r="9364" spans="2:5" ht="15" customHeight="1" x14ac:dyDescent="0.2">
      <c r="B9364" s="99">
        <v>93594</v>
      </c>
      <c r="C9364" s="33" t="s">
        <v>19900</v>
      </c>
      <c r="D9364" s="99" t="s">
        <v>18675</v>
      </c>
      <c r="E9364" s="293">
        <v>2.34</v>
      </c>
    </row>
    <row r="9365" spans="2:5" ht="15" customHeight="1" x14ac:dyDescent="0.2">
      <c r="B9365" s="99">
        <v>93589</v>
      </c>
      <c r="C9365" s="33" t="s">
        <v>19895</v>
      </c>
      <c r="D9365" s="99" t="s">
        <v>19686</v>
      </c>
      <c r="E9365" s="293">
        <v>3.02</v>
      </c>
    </row>
    <row r="9366" spans="2:5" ht="15" customHeight="1" x14ac:dyDescent="0.2">
      <c r="B9366" s="99">
        <v>93595</v>
      </c>
      <c r="C9366" s="33" t="s">
        <v>19901</v>
      </c>
      <c r="D9366" s="99" t="s">
        <v>18675</v>
      </c>
      <c r="E9366" s="293">
        <v>2.04</v>
      </c>
    </row>
    <row r="9367" spans="2:5" ht="15" customHeight="1" x14ac:dyDescent="0.2">
      <c r="B9367" s="99">
        <v>93590</v>
      </c>
      <c r="C9367" s="33" t="s">
        <v>19896</v>
      </c>
      <c r="D9367" s="99" t="s">
        <v>19686</v>
      </c>
      <c r="E9367" s="293">
        <v>1.0900000000000001</v>
      </c>
    </row>
    <row r="9368" spans="2:5" ht="15" customHeight="1" x14ac:dyDescent="0.2">
      <c r="B9368" s="99">
        <v>93596</v>
      </c>
      <c r="C9368" s="33" t="s">
        <v>19902</v>
      </c>
      <c r="D9368" s="99" t="s">
        <v>18675</v>
      </c>
      <c r="E9368" s="293">
        <v>0.73</v>
      </c>
    </row>
    <row r="9369" spans="2:5" ht="15" customHeight="1" x14ac:dyDescent="0.2">
      <c r="B9369" s="99">
        <v>95875</v>
      </c>
      <c r="C9369" s="33" t="s">
        <v>19912</v>
      </c>
      <c r="D9369" s="99" t="s">
        <v>19686</v>
      </c>
      <c r="E9369" s="293">
        <v>2.78</v>
      </c>
    </row>
    <row r="9370" spans="2:5" ht="15" customHeight="1" x14ac:dyDescent="0.2">
      <c r="B9370" s="99">
        <v>95878</v>
      </c>
      <c r="C9370" s="33" t="s">
        <v>19915</v>
      </c>
      <c r="D9370" s="99" t="s">
        <v>18675</v>
      </c>
      <c r="E9370" s="293">
        <v>1.87</v>
      </c>
    </row>
    <row r="9371" spans="2:5" ht="15" customHeight="1" x14ac:dyDescent="0.2">
      <c r="B9371" s="99">
        <v>100943</v>
      </c>
      <c r="C9371" s="33" t="s">
        <v>19928</v>
      </c>
      <c r="D9371" s="99" t="s">
        <v>18675</v>
      </c>
      <c r="E9371" s="293">
        <v>4.8899999999999997</v>
      </c>
    </row>
    <row r="9372" spans="2:5" ht="15" customHeight="1" x14ac:dyDescent="0.2">
      <c r="B9372" s="99">
        <v>100939</v>
      </c>
      <c r="C9372" s="33" t="s">
        <v>19924</v>
      </c>
      <c r="D9372" s="99" t="s">
        <v>19686</v>
      </c>
      <c r="E9372" s="293">
        <v>7.36</v>
      </c>
    </row>
    <row r="9373" spans="2:5" ht="15" customHeight="1" x14ac:dyDescent="0.2">
      <c r="B9373" s="99">
        <v>93591</v>
      </c>
      <c r="C9373" s="33" t="s">
        <v>19897</v>
      </c>
      <c r="D9373" s="99" t="s">
        <v>19686</v>
      </c>
      <c r="E9373" s="293">
        <v>3.08</v>
      </c>
    </row>
    <row r="9374" spans="2:5" ht="15" customHeight="1" x14ac:dyDescent="0.2">
      <c r="B9374" s="99">
        <v>93597</v>
      </c>
      <c r="C9374" s="33" t="s">
        <v>19903</v>
      </c>
      <c r="D9374" s="99" t="s">
        <v>18675</v>
      </c>
      <c r="E9374" s="293">
        <v>2.04</v>
      </c>
    </row>
    <row r="9375" spans="2:5" ht="15" customHeight="1" x14ac:dyDescent="0.2">
      <c r="B9375" s="99">
        <v>93592</v>
      </c>
      <c r="C9375" s="33" t="s">
        <v>19898</v>
      </c>
      <c r="D9375" s="99" t="s">
        <v>19686</v>
      </c>
      <c r="E9375" s="293">
        <v>2.66</v>
      </c>
    </row>
    <row r="9376" spans="2:5" ht="15" customHeight="1" x14ac:dyDescent="0.2">
      <c r="B9376" s="99">
        <v>93598</v>
      </c>
      <c r="C9376" s="33" t="s">
        <v>19904</v>
      </c>
      <c r="D9376" s="99" t="s">
        <v>18675</v>
      </c>
      <c r="E9376" s="293">
        <v>1.76</v>
      </c>
    </row>
    <row r="9377" spans="2:5" ht="15" customHeight="1" x14ac:dyDescent="0.2">
      <c r="B9377" s="99">
        <v>93593</v>
      </c>
      <c r="C9377" s="33" t="s">
        <v>19899</v>
      </c>
      <c r="D9377" s="99" t="s">
        <v>19686</v>
      </c>
      <c r="E9377" s="293">
        <v>0.98</v>
      </c>
    </row>
    <row r="9378" spans="2:5" ht="15" customHeight="1" x14ac:dyDescent="0.2">
      <c r="B9378" s="99">
        <v>93599</v>
      </c>
      <c r="C9378" s="33" t="s">
        <v>19905</v>
      </c>
      <c r="D9378" s="99" t="s">
        <v>18675</v>
      </c>
      <c r="E9378" s="293">
        <v>0.65</v>
      </c>
    </row>
    <row r="9379" spans="2:5" ht="15" customHeight="1" x14ac:dyDescent="0.2">
      <c r="B9379" s="99">
        <v>95876</v>
      </c>
      <c r="C9379" s="33" t="s">
        <v>19913</v>
      </c>
      <c r="D9379" s="99" t="s">
        <v>19686</v>
      </c>
      <c r="E9379" s="293">
        <v>2.42</v>
      </c>
    </row>
    <row r="9380" spans="2:5" ht="15" customHeight="1" x14ac:dyDescent="0.2">
      <c r="B9380" s="99">
        <v>95879</v>
      </c>
      <c r="C9380" s="33" t="s">
        <v>19916</v>
      </c>
      <c r="D9380" s="99" t="s">
        <v>18675</v>
      </c>
      <c r="E9380" s="293">
        <v>1.64</v>
      </c>
    </row>
    <row r="9381" spans="2:5" ht="15" customHeight="1" x14ac:dyDescent="0.2">
      <c r="B9381" s="99">
        <v>100940</v>
      </c>
      <c r="C9381" s="33" t="s">
        <v>19925</v>
      </c>
      <c r="D9381" s="99" t="s">
        <v>19686</v>
      </c>
      <c r="E9381" s="293">
        <v>6.23</v>
      </c>
    </row>
    <row r="9382" spans="2:5" ht="15" customHeight="1" x14ac:dyDescent="0.2">
      <c r="B9382" s="99">
        <v>100944</v>
      </c>
      <c r="C9382" s="33" t="s">
        <v>19929</v>
      </c>
      <c r="D9382" s="99" t="s">
        <v>18675</v>
      </c>
      <c r="E9382" s="293">
        <v>4.17</v>
      </c>
    </row>
    <row r="9383" spans="2:5" ht="15" customHeight="1" x14ac:dyDescent="0.2">
      <c r="B9383" s="99">
        <v>95425</v>
      </c>
      <c r="C9383" s="33" t="s">
        <v>19906</v>
      </c>
      <c r="D9383" s="99" t="s">
        <v>19686</v>
      </c>
      <c r="E9383" s="293">
        <v>2.59</v>
      </c>
    </row>
    <row r="9384" spans="2:5" ht="15" customHeight="1" x14ac:dyDescent="0.2">
      <c r="B9384" s="99">
        <v>95428</v>
      </c>
      <c r="C9384" s="33" t="s">
        <v>19909</v>
      </c>
      <c r="D9384" s="99" t="s">
        <v>18675</v>
      </c>
      <c r="E9384" s="293">
        <v>1.75</v>
      </c>
    </row>
    <row r="9385" spans="2:5" ht="15" customHeight="1" x14ac:dyDescent="0.2">
      <c r="B9385" s="99">
        <v>95426</v>
      </c>
      <c r="C9385" s="33" t="s">
        <v>19907</v>
      </c>
      <c r="D9385" s="99" t="s">
        <v>19686</v>
      </c>
      <c r="E9385" s="293">
        <v>2.23</v>
      </c>
    </row>
    <row r="9386" spans="2:5" ht="15" customHeight="1" x14ac:dyDescent="0.2">
      <c r="B9386" s="99">
        <v>95429</v>
      </c>
      <c r="C9386" s="33" t="s">
        <v>19910</v>
      </c>
      <c r="D9386" s="99" t="s">
        <v>18675</v>
      </c>
      <c r="E9386" s="293">
        <v>1.51</v>
      </c>
    </row>
    <row r="9387" spans="2:5" ht="15" customHeight="1" x14ac:dyDescent="0.2">
      <c r="B9387" s="99">
        <v>95427</v>
      </c>
      <c r="C9387" s="33" t="s">
        <v>19908</v>
      </c>
      <c r="D9387" s="99" t="s">
        <v>19686</v>
      </c>
      <c r="E9387" s="293">
        <v>0.84</v>
      </c>
    </row>
    <row r="9388" spans="2:5" ht="15" customHeight="1" x14ac:dyDescent="0.2">
      <c r="B9388" s="99">
        <v>95430</v>
      </c>
      <c r="C9388" s="33" t="s">
        <v>19911</v>
      </c>
      <c r="D9388" s="99" t="s">
        <v>18675</v>
      </c>
      <c r="E9388" s="293">
        <v>0.52</v>
      </c>
    </row>
    <row r="9389" spans="2:5" ht="15" customHeight="1" x14ac:dyDescent="0.2">
      <c r="B9389" s="99">
        <v>95877</v>
      </c>
      <c r="C9389" s="33" t="s">
        <v>19914</v>
      </c>
      <c r="D9389" s="99" t="s">
        <v>19686</v>
      </c>
      <c r="E9389" s="293">
        <v>2.06</v>
      </c>
    </row>
    <row r="9390" spans="2:5" ht="15" customHeight="1" x14ac:dyDescent="0.2">
      <c r="B9390" s="99">
        <v>95880</v>
      </c>
      <c r="C9390" s="33" t="s">
        <v>19917</v>
      </c>
      <c r="D9390" s="99" t="s">
        <v>18675</v>
      </c>
      <c r="E9390" s="293">
        <v>1.38</v>
      </c>
    </row>
    <row r="9391" spans="2:5" ht="15" customHeight="1" x14ac:dyDescent="0.2">
      <c r="B9391" s="99">
        <v>100937</v>
      </c>
      <c r="C9391" s="33" t="s">
        <v>19922</v>
      </c>
      <c r="D9391" s="99" t="s">
        <v>19686</v>
      </c>
      <c r="E9391" s="293">
        <v>10.41</v>
      </c>
    </row>
    <row r="9392" spans="2:5" ht="15" customHeight="1" x14ac:dyDescent="0.2">
      <c r="B9392" s="99">
        <v>100941</v>
      </c>
      <c r="C9392" s="33" t="s">
        <v>19926</v>
      </c>
      <c r="D9392" s="99" t="s">
        <v>18675</v>
      </c>
      <c r="E9392" s="293">
        <v>6.93</v>
      </c>
    </row>
    <row r="9393" spans="2:5" ht="15" customHeight="1" x14ac:dyDescent="0.2">
      <c r="B9393" s="99">
        <v>97912</v>
      </c>
      <c r="C9393" s="33" t="s">
        <v>19918</v>
      </c>
      <c r="D9393" s="99" t="s">
        <v>19686</v>
      </c>
      <c r="E9393" s="293">
        <v>4.37</v>
      </c>
    </row>
    <row r="9394" spans="2:5" ht="15" customHeight="1" x14ac:dyDescent="0.2">
      <c r="B9394" s="99">
        <v>97916</v>
      </c>
      <c r="C9394" s="33" t="s">
        <v>18674</v>
      </c>
      <c r="D9394" s="99" t="s">
        <v>18675</v>
      </c>
      <c r="E9394" s="293">
        <v>2.92</v>
      </c>
    </row>
    <row r="9395" spans="2:5" ht="15" customHeight="1" x14ac:dyDescent="0.2">
      <c r="B9395" s="99">
        <v>97913</v>
      </c>
      <c r="C9395" s="33" t="s">
        <v>19919</v>
      </c>
      <c r="D9395" s="99" t="s">
        <v>19686</v>
      </c>
      <c r="E9395" s="293">
        <v>3.79</v>
      </c>
    </row>
    <row r="9396" spans="2:5" ht="15" customHeight="1" x14ac:dyDescent="0.2">
      <c r="B9396" s="99">
        <v>97917</v>
      </c>
      <c r="C9396" s="33" t="s">
        <v>18676</v>
      </c>
      <c r="D9396" s="99" t="s">
        <v>18675</v>
      </c>
      <c r="E9396" s="293">
        <v>2.5099999999999998</v>
      </c>
    </row>
    <row r="9397" spans="2:5" ht="15" customHeight="1" x14ac:dyDescent="0.2">
      <c r="B9397" s="99">
        <v>97915</v>
      </c>
      <c r="C9397" s="33" t="s">
        <v>19921</v>
      </c>
      <c r="D9397" s="99" t="s">
        <v>19686</v>
      </c>
      <c r="E9397" s="293">
        <v>1.39</v>
      </c>
    </row>
    <row r="9398" spans="2:5" ht="15" customHeight="1" x14ac:dyDescent="0.2">
      <c r="B9398" s="99">
        <v>97919</v>
      </c>
      <c r="C9398" s="33" t="s">
        <v>18678</v>
      </c>
      <c r="D9398" s="99" t="s">
        <v>18675</v>
      </c>
      <c r="E9398" s="293">
        <v>0.92</v>
      </c>
    </row>
    <row r="9399" spans="2:5" ht="15" customHeight="1" x14ac:dyDescent="0.2">
      <c r="B9399" s="99">
        <v>97914</v>
      </c>
      <c r="C9399" s="33" t="s">
        <v>19920</v>
      </c>
      <c r="D9399" s="99" t="s">
        <v>19686</v>
      </c>
      <c r="E9399" s="293">
        <v>3.46</v>
      </c>
    </row>
    <row r="9400" spans="2:5" ht="15" customHeight="1" x14ac:dyDescent="0.2">
      <c r="B9400" s="99">
        <v>97918</v>
      </c>
      <c r="C9400" s="33" t="s">
        <v>18677</v>
      </c>
      <c r="D9400" s="99" t="s">
        <v>18675</v>
      </c>
      <c r="E9400" s="293">
        <v>2.3199999999999998</v>
      </c>
    </row>
    <row r="9401" spans="2:5" ht="15" customHeight="1" x14ac:dyDescent="0.2">
      <c r="B9401" s="99">
        <v>100949</v>
      </c>
      <c r="C9401" s="33" t="s">
        <v>19934</v>
      </c>
      <c r="D9401" s="99" t="s">
        <v>18675</v>
      </c>
      <c r="E9401" s="293">
        <v>7.69</v>
      </c>
    </row>
    <row r="9402" spans="2:5" ht="15" customHeight="1" x14ac:dyDescent="0.2">
      <c r="B9402" s="99">
        <v>100945</v>
      </c>
      <c r="C9402" s="33" t="s">
        <v>19930</v>
      </c>
      <c r="D9402" s="99" t="s">
        <v>18675</v>
      </c>
      <c r="E9402" s="293">
        <v>3.23</v>
      </c>
    </row>
    <row r="9403" spans="2:5" ht="15" customHeight="1" x14ac:dyDescent="0.2">
      <c r="B9403" s="99">
        <v>100946</v>
      </c>
      <c r="C9403" s="33" t="s">
        <v>19931</v>
      </c>
      <c r="D9403" s="99" t="s">
        <v>18675</v>
      </c>
      <c r="E9403" s="293">
        <v>2.79</v>
      </c>
    </row>
    <row r="9404" spans="2:5" ht="15" customHeight="1" x14ac:dyDescent="0.2">
      <c r="B9404" s="99">
        <v>100948</v>
      </c>
      <c r="C9404" s="33" t="s">
        <v>19933</v>
      </c>
      <c r="D9404" s="99" t="s">
        <v>18675</v>
      </c>
      <c r="E9404" s="293">
        <v>1.02</v>
      </c>
    </row>
    <row r="9405" spans="2:5" ht="15" customHeight="1" x14ac:dyDescent="0.2">
      <c r="B9405" s="99">
        <v>100947</v>
      </c>
      <c r="C9405" s="33" t="s">
        <v>19932</v>
      </c>
      <c r="D9405" s="99" t="s">
        <v>18675</v>
      </c>
      <c r="E9405" s="293">
        <v>2.56</v>
      </c>
    </row>
    <row r="9406" spans="2:5" ht="15" customHeight="1" x14ac:dyDescent="0.2">
      <c r="B9406" s="99">
        <v>100954</v>
      </c>
      <c r="C9406" s="33" t="s">
        <v>62232</v>
      </c>
      <c r="D9406" s="99" t="s">
        <v>18675</v>
      </c>
      <c r="E9406" s="293">
        <v>9.59</v>
      </c>
    </row>
    <row r="9407" spans="2:5" ht="15" customHeight="1" x14ac:dyDescent="0.2">
      <c r="B9407" s="99">
        <v>100950</v>
      </c>
      <c r="C9407" s="33" t="s">
        <v>62233</v>
      </c>
      <c r="D9407" s="99" t="s">
        <v>18675</v>
      </c>
      <c r="E9407" s="293">
        <v>4.03</v>
      </c>
    </row>
    <row r="9408" spans="2:5" ht="15" customHeight="1" x14ac:dyDescent="0.2">
      <c r="B9408" s="99">
        <v>100951</v>
      </c>
      <c r="C9408" s="33" t="s">
        <v>62234</v>
      </c>
      <c r="D9408" s="99" t="s">
        <v>18675</v>
      </c>
      <c r="E9408" s="293">
        <v>3.47</v>
      </c>
    </row>
    <row r="9409" spans="2:5" ht="15" customHeight="1" x14ac:dyDescent="0.2">
      <c r="B9409" s="99">
        <v>100953</v>
      </c>
      <c r="C9409" s="33" t="s">
        <v>62235</v>
      </c>
      <c r="D9409" s="99" t="s">
        <v>18675</v>
      </c>
      <c r="E9409" s="293">
        <v>1.27</v>
      </c>
    </row>
    <row r="9410" spans="2:5" ht="15" customHeight="1" x14ac:dyDescent="0.2">
      <c r="B9410" s="99">
        <v>100952</v>
      </c>
      <c r="C9410" s="33" t="s">
        <v>62236</v>
      </c>
      <c r="D9410" s="99" t="s">
        <v>18675</v>
      </c>
      <c r="E9410" s="293">
        <v>3.2</v>
      </c>
    </row>
    <row r="9411" spans="2:5" ht="15" customHeight="1" x14ac:dyDescent="0.2">
      <c r="B9411" s="99">
        <v>100964</v>
      </c>
      <c r="C9411" s="33" t="s">
        <v>19944</v>
      </c>
      <c r="D9411" s="99" t="s">
        <v>19686</v>
      </c>
      <c r="E9411" s="293">
        <v>9.67</v>
      </c>
    </row>
    <row r="9412" spans="2:5" ht="15" customHeight="1" x14ac:dyDescent="0.2">
      <c r="B9412" s="99">
        <v>100960</v>
      </c>
      <c r="C9412" s="33" t="s">
        <v>19940</v>
      </c>
      <c r="D9412" s="99" t="s">
        <v>19686</v>
      </c>
      <c r="E9412" s="293">
        <v>4.03</v>
      </c>
    </row>
    <row r="9413" spans="2:5" ht="15" customHeight="1" x14ac:dyDescent="0.2">
      <c r="B9413" s="99">
        <v>100961</v>
      </c>
      <c r="C9413" s="33" t="s">
        <v>19941</v>
      </c>
      <c r="D9413" s="99" t="s">
        <v>19686</v>
      </c>
      <c r="E9413" s="293">
        <v>3.49</v>
      </c>
    </row>
    <row r="9414" spans="2:5" ht="15" customHeight="1" x14ac:dyDescent="0.2">
      <c r="B9414" s="99">
        <v>100963</v>
      </c>
      <c r="C9414" s="33" t="s">
        <v>19943</v>
      </c>
      <c r="D9414" s="99" t="s">
        <v>19686</v>
      </c>
      <c r="E9414" s="293">
        <v>1.26</v>
      </c>
    </row>
    <row r="9415" spans="2:5" ht="15" customHeight="1" x14ac:dyDescent="0.2">
      <c r="B9415" s="99">
        <v>100962</v>
      </c>
      <c r="C9415" s="33" t="s">
        <v>19942</v>
      </c>
      <c r="D9415" s="99" t="s">
        <v>19686</v>
      </c>
      <c r="E9415" s="293">
        <v>3.18</v>
      </c>
    </row>
    <row r="9416" spans="2:5" ht="15" customHeight="1" x14ac:dyDescent="0.2">
      <c r="B9416" s="99">
        <v>100959</v>
      </c>
      <c r="C9416" s="33" t="s">
        <v>19939</v>
      </c>
      <c r="D9416" s="99" t="s">
        <v>19686</v>
      </c>
      <c r="E9416" s="293">
        <v>13.19</v>
      </c>
    </row>
    <row r="9417" spans="2:5" ht="15" customHeight="1" x14ac:dyDescent="0.2">
      <c r="B9417" s="99">
        <v>100955</v>
      </c>
      <c r="C9417" s="33" t="s">
        <v>19935</v>
      </c>
      <c r="D9417" s="99" t="s">
        <v>19686</v>
      </c>
      <c r="E9417" s="293">
        <v>5.53</v>
      </c>
    </row>
    <row r="9418" spans="2:5" ht="15" customHeight="1" x14ac:dyDescent="0.2">
      <c r="B9418" s="99">
        <v>100956</v>
      </c>
      <c r="C9418" s="33" t="s">
        <v>19936</v>
      </c>
      <c r="D9418" s="99" t="s">
        <v>19686</v>
      </c>
      <c r="E9418" s="293">
        <v>4.8</v>
      </c>
    </row>
    <row r="9419" spans="2:5" ht="15" customHeight="1" x14ac:dyDescent="0.2">
      <c r="B9419" s="99">
        <v>100958</v>
      </c>
      <c r="C9419" s="33" t="s">
        <v>19938</v>
      </c>
      <c r="D9419" s="99" t="s">
        <v>19686</v>
      </c>
      <c r="E9419" s="293">
        <v>1.77</v>
      </c>
    </row>
    <row r="9420" spans="2:5" ht="15" customHeight="1" x14ac:dyDescent="0.2">
      <c r="B9420" s="99">
        <v>100957</v>
      </c>
      <c r="C9420" s="33" t="s">
        <v>19937</v>
      </c>
      <c r="D9420" s="99" t="s">
        <v>19686</v>
      </c>
      <c r="E9420" s="293">
        <v>4.4000000000000004</v>
      </c>
    </row>
    <row r="9421" spans="2:5" ht="15" customHeight="1" x14ac:dyDescent="0.2">
      <c r="B9421" s="99">
        <v>100969</v>
      </c>
      <c r="C9421" s="33" t="s">
        <v>19948</v>
      </c>
      <c r="D9421" s="99" t="s">
        <v>18675</v>
      </c>
      <c r="E9421" s="293">
        <v>2.61</v>
      </c>
    </row>
    <row r="9422" spans="2:5" ht="15" customHeight="1" x14ac:dyDescent="0.2">
      <c r="B9422" s="99">
        <v>100970</v>
      </c>
      <c r="C9422" s="33" t="s">
        <v>62237</v>
      </c>
      <c r="D9422" s="99" t="s">
        <v>18675</v>
      </c>
      <c r="E9422" s="293">
        <v>2.2200000000000002</v>
      </c>
    </row>
    <row r="9423" spans="2:5" ht="15" customHeight="1" x14ac:dyDescent="0.2">
      <c r="B9423" s="99">
        <v>102333</v>
      </c>
      <c r="C9423" s="33" t="s">
        <v>19952</v>
      </c>
      <c r="D9423" s="99" t="s">
        <v>18675</v>
      </c>
      <c r="E9423" s="293">
        <v>0.82</v>
      </c>
    </row>
    <row r="9424" spans="2:5" ht="15" customHeight="1" x14ac:dyDescent="0.2">
      <c r="B9424" s="99">
        <v>102332</v>
      </c>
      <c r="C9424" s="33" t="s">
        <v>19951</v>
      </c>
      <c r="D9424" s="99" t="s">
        <v>18675</v>
      </c>
      <c r="E9424" s="293">
        <v>2.06</v>
      </c>
    </row>
    <row r="9425" spans="2:5" ht="15" customHeight="1" x14ac:dyDescent="0.2">
      <c r="B9425" s="99">
        <v>100965</v>
      </c>
      <c r="C9425" s="33" t="s">
        <v>62238</v>
      </c>
      <c r="D9425" s="99" t="s">
        <v>18675</v>
      </c>
      <c r="E9425" s="293">
        <v>1.98</v>
      </c>
    </row>
    <row r="9426" spans="2:5" ht="15" customHeight="1" x14ac:dyDescent="0.2">
      <c r="B9426" s="99">
        <v>100966</v>
      </c>
      <c r="C9426" s="33" t="s">
        <v>62239</v>
      </c>
      <c r="D9426" s="99" t="s">
        <v>18675</v>
      </c>
      <c r="E9426" s="293">
        <v>1.69</v>
      </c>
    </row>
    <row r="9427" spans="2:5" ht="15" customHeight="1" x14ac:dyDescent="0.2">
      <c r="B9427" s="99">
        <v>102331</v>
      </c>
      <c r="C9427" s="33" t="s">
        <v>19950</v>
      </c>
      <c r="D9427" s="99" t="s">
        <v>18675</v>
      </c>
      <c r="E9427" s="293">
        <v>0.62</v>
      </c>
    </row>
    <row r="9428" spans="2:5" ht="15" customHeight="1" x14ac:dyDescent="0.2">
      <c r="B9428" s="99">
        <v>102330</v>
      </c>
      <c r="C9428" s="33" t="s">
        <v>19949</v>
      </c>
      <c r="D9428" s="99" t="s">
        <v>18675</v>
      </c>
      <c r="E9428" s="293">
        <v>1.58</v>
      </c>
    </row>
    <row r="9429" spans="2:5" ht="15" customHeight="1" x14ac:dyDescent="0.2">
      <c r="B9429" s="99">
        <v>97804</v>
      </c>
      <c r="C9429" s="33" t="s">
        <v>28072</v>
      </c>
      <c r="D9429" s="99" t="s">
        <v>34</v>
      </c>
      <c r="E9429" s="293">
        <v>0</v>
      </c>
    </row>
    <row r="9430" spans="2:5" ht="15" customHeight="1" x14ac:dyDescent="0.2">
      <c r="B9430" s="99">
        <v>104378</v>
      </c>
      <c r="C9430" s="33" t="s">
        <v>28073</v>
      </c>
      <c r="D9430" s="99" t="s">
        <v>34</v>
      </c>
      <c r="E9430" s="293">
        <v>0</v>
      </c>
    </row>
    <row r="9431" spans="2:5" ht="15" customHeight="1" x14ac:dyDescent="0.2">
      <c r="B9431" s="99">
        <v>104379</v>
      </c>
      <c r="C9431" s="33" t="s">
        <v>28074</v>
      </c>
      <c r="D9431" s="99" t="s">
        <v>34</v>
      </c>
      <c r="E9431" s="293">
        <v>0</v>
      </c>
    </row>
    <row r="9432" spans="2:5" ht="15" customHeight="1" x14ac:dyDescent="0.2">
      <c r="B9432" s="99">
        <v>104389</v>
      </c>
      <c r="C9432" s="33" t="s">
        <v>28075</v>
      </c>
      <c r="D9432" s="99" t="s">
        <v>34</v>
      </c>
      <c r="E9432" s="293">
        <v>0</v>
      </c>
    </row>
    <row r="9433" spans="2:5" ht="15" customHeight="1" x14ac:dyDescent="0.2">
      <c r="B9433" s="99">
        <v>97801</v>
      </c>
      <c r="C9433" s="33" t="s">
        <v>28076</v>
      </c>
      <c r="D9433" s="99" t="s">
        <v>34</v>
      </c>
      <c r="E9433" s="293">
        <v>0</v>
      </c>
    </row>
    <row r="9434" spans="2:5" ht="15" customHeight="1" x14ac:dyDescent="0.2">
      <c r="B9434" s="99">
        <v>104377</v>
      </c>
      <c r="C9434" s="33" t="s">
        <v>28077</v>
      </c>
      <c r="D9434" s="99" t="s">
        <v>34</v>
      </c>
      <c r="E9434" s="293">
        <v>0</v>
      </c>
    </row>
    <row r="9435" spans="2:5" ht="15" customHeight="1" x14ac:dyDescent="0.2">
      <c r="B9435" s="99">
        <v>104376</v>
      </c>
      <c r="C9435" s="33" t="s">
        <v>28078</v>
      </c>
      <c r="D9435" s="99" t="s">
        <v>34</v>
      </c>
      <c r="E9435" s="293">
        <v>0</v>
      </c>
    </row>
    <row r="9436" spans="2:5" ht="15" customHeight="1" x14ac:dyDescent="0.2">
      <c r="B9436" s="99">
        <v>97808</v>
      </c>
      <c r="C9436" s="33" t="s">
        <v>28079</v>
      </c>
      <c r="D9436" s="99" t="s">
        <v>34</v>
      </c>
      <c r="E9436" s="293">
        <v>0</v>
      </c>
    </row>
    <row r="9437" spans="2:5" ht="15" customHeight="1" x14ac:dyDescent="0.2">
      <c r="B9437" s="99">
        <v>104381</v>
      </c>
      <c r="C9437" s="33" t="s">
        <v>28080</v>
      </c>
      <c r="D9437" s="99" t="s">
        <v>34</v>
      </c>
      <c r="E9437" s="293">
        <v>0</v>
      </c>
    </row>
    <row r="9438" spans="2:5" ht="15" customHeight="1" x14ac:dyDescent="0.2">
      <c r="B9438" s="99">
        <v>104382</v>
      </c>
      <c r="C9438" s="33" t="s">
        <v>28081</v>
      </c>
      <c r="D9438" s="99" t="s">
        <v>34</v>
      </c>
      <c r="E9438" s="293">
        <v>0</v>
      </c>
    </row>
    <row r="9439" spans="2:5" ht="15" customHeight="1" x14ac:dyDescent="0.2">
      <c r="B9439" s="99">
        <v>104380</v>
      </c>
      <c r="C9439" s="33" t="s">
        <v>28082</v>
      </c>
      <c r="D9439" s="99" t="s">
        <v>34</v>
      </c>
      <c r="E9439" s="293">
        <v>0</v>
      </c>
    </row>
    <row r="9440" spans="2:5" ht="15" customHeight="1" x14ac:dyDescent="0.2">
      <c r="B9440" s="99">
        <v>103138</v>
      </c>
      <c r="C9440" s="33" t="s">
        <v>62240</v>
      </c>
      <c r="D9440" s="99" t="s">
        <v>28</v>
      </c>
      <c r="E9440" s="293">
        <v>46.23</v>
      </c>
    </row>
    <row r="9441" spans="2:5" ht="15" customHeight="1" x14ac:dyDescent="0.2">
      <c r="B9441" s="99">
        <v>103151</v>
      </c>
      <c r="C9441" s="33" t="s">
        <v>62241</v>
      </c>
      <c r="D9441" s="99" t="s">
        <v>28</v>
      </c>
      <c r="E9441" s="293">
        <v>445.45</v>
      </c>
    </row>
    <row r="9442" spans="2:5" ht="15" customHeight="1" x14ac:dyDescent="0.2">
      <c r="B9442" s="99">
        <v>103152</v>
      </c>
      <c r="C9442" s="33" t="s">
        <v>62242</v>
      </c>
      <c r="D9442" s="99" t="s">
        <v>28</v>
      </c>
      <c r="E9442" s="293">
        <v>531.12</v>
      </c>
    </row>
    <row r="9443" spans="2:5" ht="15" customHeight="1" x14ac:dyDescent="0.2">
      <c r="B9443" s="99">
        <v>103139</v>
      </c>
      <c r="C9443" s="33" t="s">
        <v>62243</v>
      </c>
      <c r="D9443" s="99" t="s">
        <v>28</v>
      </c>
      <c r="E9443" s="293">
        <v>60.83</v>
      </c>
    </row>
    <row r="9444" spans="2:5" ht="15" customHeight="1" x14ac:dyDescent="0.2">
      <c r="B9444" s="99">
        <v>103140</v>
      </c>
      <c r="C9444" s="33" t="s">
        <v>62244</v>
      </c>
      <c r="D9444" s="99" t="s">
        <v>28</v>
      </c>
      <c r="E9444" s="293">
        <v>75.39</v>
      </c>
    </row>
    <row r="9445" spans="2:5" ht="15" customHeight="1" x14ac:dyDescent="0.2">
      <c r="B9445" s="99">
        <v>103141</v>
      </c>
      <c r="C9445" s="33" t="s">
        <v>62245</v>
      </c>
      <c r="D9445" s="99" t="s">
        <v>28</v>
      </c>
      <c r="E9445" s="293">
        <v>117.35</v>
      </c>
    </row>
    <row r="9446" spans="2:5" ht="15" customHeight="1" x14ac:dyDescent="0.2">
      <c r="B9446" s="99">
        <v>103142</v>
      </c>
      <c r="C9446" s="33" t="s">
        <v>62246</v>
      </c>
      <c r="D9446" s="99" t="s">
        <v>28</v>
      </c>
      <c r="E9446" s="293">
        <v>131.91999999999999</v>
      </c>
    </row>
    <row r="9447" spans="2:5" ht="15" customHeight="1" x14ac:dyDescent="0.2">
      <c r="B9447" s="99">
        <v>103143</v>
      </c>
      <c r="C9447" s="33" t="s">
        <v>62247</v>
      </c>
      <c r="D9447" s="99" t="s">
        <v>28</v>
      </c>
      <c r="E9447" s="293">
        <v>173.87</v>
      </c>
    </row>
    <row r="9448" spans="2:5" ht="15" customHeight="1" x14ac:dyDescent="0.2">
      <c r="B9448" s="99">
        <v>103144</v>
      </c>
      <c r="C9448" s="33" t="s">
        <v>62248</v>
      </c>
      <c r="D9448" s="99" t="s">
        <v>28</v>
      </c>
      <c r="E9448" s="293">
        <v>188.43</v>
      </c>
    </row>
    <row r="9449" spans="2:5" ht="15" customHeight="1" x14ac:dyDescent="0.2">
      <c r="B9449" s="99">
        <v>103145</v>
      </c>
      <c r="C9449" s="33" t="s">
        <v>62249</v>
      </c>
      <c r="D9449" s="99" t="s">
        <v>28</v>
      </c>
      <c r="E9449" s="293">
        <v>230.4</v>
      </c>
    </row>
    <row r="9450" spans="2:5" ht="15" customHeight="1" x14ac:dyDescent="0.2">
      <c r="B9450" s="99">
        <v>103146</v>
      </c>
      <c r="C9450" s="33" t="s">
        <v>62250</v>
      </c>
      <c r="D9450" s="99" t="s">
        <v>28</v>
      </c>
      <c r="E9450" s="293">
        <v>244.95</v>
      </c>
    </row>
    <row r="9451" spans="2:5" ht="15" customHeight="1" x14ac:dyDescent="0.2">
      <c r="B9451" s="99">
        <v>103147</v>
      </c>
      <c r="C9451" s="33" t="s">
        <v>62251</v>
      </c>
      <c r="D9451" s="99" t="s">
        <v>28</v>
      </c>
      <c r="E9451" s="293">
        <v>274.11</v>
      </c>
    </row>
    <row r="9452" spans="2:5" ht="15" customHeight="1" x14ac:dyDescent="0.2">
      <c r="B9452" s="99">
        <v>103148</v>
      </c>
      <c r="C9452" s="33" t="s">
        <v>62252</v>
      </c>
      <c r="D9452" s="99" t="s">
        <v>28</v>
      </c>
      <c r="E9452" s="293">
        <v>330.63</v>
      </c>
    </row>
    <row r="9453" spans="2:5" ht="15" customHeight="1" x14ac:dyDescent="0.2">
      <c r="B9453" s="99">
        <v>103137</v>
      </c>
      <c r="C9453" s="33" t="s">
        <v>62253</v>
      </c>
      <c r="D9453" s="99" t="s">
        <v>28</v>
      </c>
      <c r="E9453" s="293">
        <v>40.42</v>
      </c>
    </row>
    <row r="9454" spans="2:5" ht="15" customHeight="1" x14ac:dyDescent="0.2">
      <c r="B9454" s="99">
        <v>103149</v>
      </c>
      <c r="C9454" s="33" t="s">
        <v>62254</v>
      </c>
      <c r="D9454" s="99" t="s">
        <v>28</v>
      </c>
      <c r="E9454" s="293">
        <v>359.78</v>
      </c>
    </row>
    <row r="9455" spans="2:5" ht="15" customHeight="1" x14ac:dyDescent="0.2">
      <c r="B9455" s="99">
        <v>103150</v>
      </c>
      <c r="C9455" s="33" t="s">
        <v>62255</v>
      </c>
      <c r="D9455" s="99" t="s">
        <v>28</v>
      </c>
      <c r="E9455" s="293">
        <v>416.26</v>
      </c>
    </row>
    <row r="9456" spans="2:5" ht="15" customHeight="1" x14ac:dyDescent="0.2">
      <c r="B9456" s="99">
        <v>103106</v>
      </c>
      <c r="C9456" s="33" t="s">
        <v>62256</v>
      </c>
      <c r="D9456" s="99" t="s">
        <v>28</v>
      </c>
      <c r="E9456" s="293">
        <v>70.930000000000007</v>
      </c>
    </row>
    <row r="9457" spans="2:5" ht="15" customHeight="1" x14ac:dyDescent="0.2">
      <c r="B9457" s="99">
        <v>103119</v>
      </c>
      <c r="C9457" s="33" t="s">
        <v>62257</v>
      </c>
      <c r="D9457" s="99" t="s">
        <v>28</v>
      </c>
      <c r="E9457" s="293">
        <v>869.35</v>
      </c>
    </row>
    <row r="9458" spans="2:5" ht="15" customHeight="1" x14ac:dyDescent="0.2">
      <c r="B9458" s="99">
        <v>103120</v>
      </c>
      <c r="C9458" s="33" t="s">
        <v>62258</v>
      </c>
      <c r="D9458" s="99" t="s">
        <v>28</v>
      </c>
      <c r="E9458" s="293">
        <v>1040.69</v>
      </c>
    </row>
    <row r="9459" spans="2:5" ht="15" customHeight="1" x14ac:dyDescent="0.2">
      <c r="B9459" s="99">
        <v>103107</v>
      </c>
      <c r="C9459" s="33" t="s">
        <v>62259</v>
      </c>
      <c r="D9459" s="99" t="s">
        <v>28</v>
      </c>
      <c r="E9459" s="293">
        <v>100.07</v>
      </c>
    </row>
    <row r="9460" spans="2:5" ht="15" customHeight="1" x14ac:dyDescent="0.2">
      <c r="B9460" s="99">
        <v>103108</v>
      </c>
      <c r="C9460" s="33" t="s">
        <v>62260</v>
      </c>
      <c r="D9460" s="99" t="s">
        <v>28</v>
      </c>
      <c r="E9460" s="293">
        <v>129.22</v>
      </c>
    </row>
    <row r="9461" spans="2:5" ht="15" customHeight="1" x14ac:dyDescent="0.2">
      <c r="B9461" s="99">
        <v>103109</v>
      </c>
      <c r="C9461" s="33" t="s">
        <v>62261</v>
      </c>
      <c r="D9461" s="99" t="s">
        <v>28</v>
      </c>
      <c r="E9461" s="293">
        <v>213.13</v>
      </c>
    </row>
    <row r="9462" spans="2:5" ht="15" customHeight="1" x14ac:dyDescent="0.2">
      <c r="B9462" s="99">
        <v>103110</v>
      </c>
      <c r="C9462" s="33" t="s">
        <v>62262</v>
      </c>
      <c r="D9462" s="99" t="s">
        <v>28</v>
      </c>
      <c r="E9462" s="293">
        <v>242.27</v>
      </c>
    </row>
    <row r="9463" spans="2:5" ht="15" customHeight="1" x14ac:dyDescent="0.2">
      <c r="B9463" s="99">
        <v>103111</v>
      </c>
      <c r="C9463" s="33" t="s">
        <v>62263</v>
      </c>
      <c r="D9463" s="99" t="s">
        <v>28</v>
      </c>
      <c r="E9463" s="293">
        <v>326.18</v>
      </c>
    </row>
    <row r="9464" spans="2:5" ht="15" customHeight="1" x14ac:dyDescent="0.2">
      <c r="B9464" s="99">
        <v>103112</v>
      </c>
      <c r="C9464" s="33" t="s">
        <v>62264</v>
      </c>
      <c r="D9464" s="99" t="s">
        <v>28</v>
      </c>
      <c r="E9464" s="293">
        <v>355.32</v>
      </c>
    </row>
    <row r="9465" spans="2:5" ht="15" customHeight="1" x14ac:dyDescent="0.2">
      <c r="B9465" s="99">
        <v>103113</v>
      </c>
      <c r="C9465" s="33" t="s">
        <v>62265</v>
      </c>
      <c r="D9465" s="99" t="s">
        <v>28</v>
      </c>
      <c r="E9465" s="293">
        <v>439.24</v>
      </c>
    </row>
    <row r="9466" spans="2:5" ht="15" customHeight="1" x14ac:dyDescent="0.2">
      <c r="B9466" s="99">
        <v>103114</v>
      </c>
      <c r="C9466" s="33" t="s">
        <v>62266</v>
      </c>
      <c r="D9466" s="99" t="s">
        <v>28</v>
      </c>
      <c r="E9466" s="293">
        <v>468.37</v>
      </c>
    </row>
    <row r="9467" spans="2:5" ht="15" customHeight="1" x14ac:dyDescent="0.2">
      <c r="B9467" s="99">
        <v>103115</v>
      </c>
      <c r="C9467" s="33" t="s">
        <v>62267</v>
      </c>
      <c r="D9467" s="99" t="s">
        <v>28</v>
      </c>
      <c r="E9467" s="293">
        <v>526.66999999999996</v>
      </c>
    </row>
    <row r="9468" spans="2:5" ht="15" customHeight="1" x14ac:dyDescent="0.2">
      <c r="B9468" s="99">
        <v>103116</v>
      </c>
      <c r="C9468" s="33" t="s">
        <v>62268</v>
      </c>
      <c r="D9468" s="99" t="s">
        <v>28</v>
      </c>
      <c r="E9468" s="293">
        <v>639.72</v>
      </c>
    </row>
    <row r="9469" spans="2:5" ht="15" customHeight="1" x14ac:dyDescent="0.2">
      <c r="B9469" s="99">
        <v>103105</v>
      </c>
      <c r="C9469" s="33" t="s">
        <v>62269</v>
      </c>
      <c r="D9469" s="99" t="s">
        <v>28</v>
      </c>
      <c r="E9469" s="293">
        <v>59.26</v>
      </c>
    </row>
    <row r="9470" spans="2:5" ht="15" customHeight="1" x14ac:dyDescent="0.2">
      <c r="B9470" s="99">
        <v>103117</v>
      </c>
      <c r="C9470" s="33" t="s">
        <v>62270</v>
      </c>
      <c r="D9470" s="99" t="s">
        <v>28</v>
      </c>
      <c r="E9470" s="293">
        <v>698</v>
      </c>
    </row>
    <row r="9471" spans="2:5" ht="15" customHeight="1" x14ac:dyDescent="0.2">
      <c r="B9471" s="99">
        <v>103118</v>
      </c>
      <c r="C9471" s="33" t="s">
        <v>62271</v>
      </c>
      <c r="D9471" s="99" t="s">
        <v>28</v>
      </c>
      <c r="E9471" s="293">
        <v>811.05</v>
      </c>
    </row>
    <row r="9472" spans="2:5" ht="15" customHeight="1" x14ac:dyDescent="0.2">
      <c r="B9472" s="99">
        <v>103122</v>
      </c>
      <c r="C9472" s="33" t="s">
        <v>62272</v>
      </c>
      <c r="D9472" s="99" t="s">
        <v>28</v>
      </c>
      <c r="E9472" s="293">
        <v>95.63</v>
      </c>
    </row>
    <row r="9473" spans="2:5" ht="15" customHeight="1" x14ac:dyDescent="0.2">
      <c r="B9473" s="99">
        <v>103135</v>
      </c>
      <c r="C9473" s="33" t="s">
        <v>62273</v>
      </c>
      <c r="D9473" s="99" t="s">
        <v>28</v>
      </c>
      <c r="E9473" s="293">
        <v>1293.25</v>
      </c>
    </row>
    <row r="9474" spans="2:5" ht="15" customHeight="1" x14ac:dyDescent="0.2">
      <c r="B9474" s="99">
        <v>103136</v>
      </c>
      <c r="C9474" s="33" t="s">
        <v>62274</v>
      </c>
      <c r="D9474" s="99" t="s">
        <v>28</v>
      </c>
      <c r="E9474" s="293">
        <v>1550.27</v>
      </c>
    </row>
    <row r="9475" spans="2:5" ht="15" customHeight="1" x14ac:dyDescent="0.2">
      <c r="B9475" s="99">
        <v>103123</v>
      </c>
      <c r="C9475" s="33" t="s">
        <v>62275</v>
      </c>
      <c r="D9475" s="99" t="s">
        <v>28</v>
      </c>
      <c r="E9475" s="293">
        <v>139.37</v>
      </c>
    </row>
    <row r="9476" spans="2:5" ht="15" customHeight="1" x14ac:dyDescent="0.2">
      <c r="B9476" s="99">
        <v>103124</v>
      </c>
      <c r="C9476" s="33" t="s">
        <v>62276</v>
      </c>
      <c r="D9476" s="99" t="s">
        <v>28</v>
      </c>
      <c r="E9476" s="293">
        <v>183.06</v>
      </c>
    </row>
    <row r="9477" spans="2:5" ht="15" customHeight="1" x14ac:dyDescent="0.2">
      <c r="B9477" s="99">
        <v>103125</v>
      </c>
      <c r="C9477" s="33" t="s">
        <v>62277</v>
      </c>
      <c r="D9477" s="99" t="s">
        <v>28</v>
      </c>
      <c r="E9477" s="293">
        <v>308.94</v>
      </c>
    </row>
    <row r="9478" spans="2:5" ht="15" customHeight="1" x14ac:dyDescent="0.2">
      <c r="B9478" s="99">
        <v>103126</v>
      </c>
      <c r="C9478" s="33" t="s">
        <v>62278</v>
      </c>
      <c r="D9478" s="99" t="s">
        <v>28</v>
      </c>
      <c r="E9478" s="293">
        <v>352.64</v>
      </c>
    </row>
    <row r="9479" spans="2:5" ht="15" customHeight="1" x14ac:dyDescent="0.2">
      <c r="B9479" s="99">
        <v>103127</v>
      </c>
      <c r="C9479" s="33" t="s">
        <v>62279</v>
      </c>
      <c r="D9479" s="99" t="s">
        <v>28</v>
      </c>
      <c r="E9479" s="293">
        <v>478.5</v>
      </c>
    </row>
    <row r="9480" spans="2:5" ht="15" customHeight="1" x14ac:dyDescent="0.2">
      <c r="B9480" s="99">
        <v>103128</v>
      </c>
      <c r="C9480" s="33" t="s">
        <v>62280</v>
      </c>
      <c r="D9480" s="99" t="s">
        <v>28</v>
      </c>
      <c r="E9480" s="293">
        <v>522.23</v>
      </c>
    </row>
    <row r="9481" spans="2:5" ht="15" customHeight="1" x14ac:dyDescent="0.2">
      <c r="B9481" s="99">
        <v>103129</v>
      </c>
      <c r="C9481" s="33" t="s">
        <v>62281</v>
      </c>
      <c r="D9481" s="99" t="s">
        <v>28</v>
      </c>
      <c r="E9481" s="293">
        <v>648.09</v>
      </c>
    </row>
    <row r="9482" spans="2:5" ht="15" customHeight="1" x14ac:dyDescent="0.2">
      <c r="B9482" s="99">
        <v>103130</v>
      </c>
      <c r="C9482" s="33" t="s">
        <v>62282</v>
      </c>
      <c r="D9482" s="99" t="s">
        <v>28</v>
      </c>
      <c r="E9482" s="293">
        <v>691.8</v>
      </c>
    </row>
    <row r="9483" spans="2:5" ht="15" customHeight="1" x14ac:dyDescent="0.2">
      <c r="B9483" s="99">
        <v>103131</v>
      </c>
      <c r="C9483" s="33" t="s">
        <v>62283</v>
      </c>
      <c r="D9483" s="99" t="s">
        <v>28</v>
      </c>
      <c r="E9483" s="293">
        <v>779.22</v>
      </c>
    </row>
    <row r="9484" spans="2:5" ht="15" customHeight="1" x14ac:dyDescent="0.2">
      <c r="B9484" s="99">
        <v>103132</v>
      </c>
      <c r="C9484" s="33" t="s">
        <v>62284</v>
      </c>
      <c r="D9484" s="99" t="s">
        <v>28</v>
      </c>
      <c r="E9484" s="293">
        <v>948.8</v>
      </c>
    </row>
    <row r="9485" spans="2:5" ht="15" customHeight="1" x14ac:dyDescent="0.2">
      <c r="B9485" s="99">
        <v>103121</v>
      </c>
      <c r="C9485" s="33" t="s">
        <v>62285</v>
      </c>
      <c r="D9485" s="99" t="s">
        <v>28</v>
      </c>
      <c r="E9485" s="293">
        <v>78.16</v>
      </c>
    </row>
    <row r="9486" spans="2:5" ht="15" customHeight="1" x14ac:dyDescent="0.2">
      <c r="B9486" s="99">
        <v>103133</v>
      </c>
      <c r="C9486" s="33" t="s">
        <v>62286</v>
      </c>
      <c r="D9486" s="99" t="s">
        <v>28</v>
      </c>
      <c r="E9486" s="293">
        <v>1036.24</v>
      </c>
    </row>
    <row r="9487" spans="2:5" ht="15" customHeight="1" x14ac:dyDescent="0.2">
      <c r="B9487" s="99">
        <v>103134</v>
      </c>
      <c r="C9487" s="33" t="s">
        <v>62287</v>
      </c>
      <c r="D9487" s="99" t="s">
        <v>28</v>
      </c>
      <c r="E9487" s="293">
        <v>1205.82</v>
      </c>
    </row>
    <row r="9488" spans="2:5" ht="15" customHeight="1" x14ac:dyDescent="0.2">
      <c r="B9488" s="99">
        <v>103090</v>
      </c>
      <c r="C9488" s="33" t="s">
        <v>14041</v>
      </c>
      <c r="D9488" s="99" t="s">
        <v>36</v>
      </c>
      <c r="E9488" s="293">
        <v>17.100000000000001</v>
      </c>
    </row>
    <row r="9489" spans="2:5" ht="15" customHeight="1" x14ac:dyDescent="0.2">
      <c r="B9489" s="99">
        <v>103103</v>
      </c>
      <c r="C9489" s="33" t="s">
        <v>14054</v>
      </c>
      <c r="D9489" s="99" t="s">
        <v>36</v>
      </c>
      <c r="E9489" s="293">
        <v>168.84</v>
      </c>
    </row>
    <row r="9490" spans="2:5" ht="15" customHeight="1" x14ac:dyDescent="0.2">
      <c r="B9490" s="99">
        <v>103104</v>
      </c>
      <c r="C9490" s="33" t="s">
        <v>14055</v>
      </c>
      <c r="D9490" s="99" t="s">
        <v>36</v>
      </c>
      <c r="E9490" s="293">
        <v>201.96</v>
      </c>
    </row>
    <row r="9491" spans="2:5" ht="15" customHeight="1" x14ac:dyDescent="0.2">
      <c r="B9491" s="99">
        <v>103091</v>
      </c>
      <c r="C9491" s="33" t="s">
        <v>14042</v>
      </c>
      <c r="D9491" s="99" t="s">
        <v>36</v>
      </c>
      <c r="E9491" s="293">
        <v>24.08</v>
      </c>
    </row>
    <row r="9492" spans="2:5" ht="15" customHeight="1" x14ac:dyDescent="0.2">
      <c r="B9492" s="99">
        <v>103092</v>
      </c>
      <c r="C9492" s="33" t="s">
        <v>14043</v>
      </c>
      <c r="D9492" s="99" t="s">
        <v>36</v>
      </c>
      <c r="E9492" s="293">
        <v>31.08</v>
      </c>
    </row>
    <row r="9493" spans="2:5" ht="15" customHeight="1" x14ac:dyDescent="0.2">
      <c r="B9493" s="99">
        <v>103093</v>
      </c>
      <c r="C9493" s="33" t="s">
        <v>14044</v>
      </c>
      <c r="D9493" s="99" t="s">
        <v>36</v>
      </c>
      <c r="E9493" s="293">
        <v>47.52</v>
      </c>
    </row>
    <row r="9494" spans="2:5" ht="15" customHeight="1" x14ac:dyDescent="0.2">
      <c r="B9494" s="99">
        <v>103094</v>
      </c>
      <c r="C9494" s="33" t="s">
        <v>14045</v>
      </c>
      <c r="D9494" s="99" t="s">
        <v>36</v>
      </c>
      <c r="E9494" s="293">
        <v>54.56</v>
      </c>
    </row>
    <row r="9495" spans="2:5" ht="15" customHeight="1" x14ac:dyDescent="0.2">
      <c r="B9495" s="99">
        <v>103095</v>
      </c>
      <c r="C9495" s="33" t="s">
        <v>14046</v>
      </c>
      <c r="D9495" s="99" t="s">
        <v>36</v>
      </c>
      <c r="E9495" s="293">
        <v>70.959999999999994</v>
      </c>
    </row>
    <row r="9496" spans="2:5" ht="15" customHeight="1" x14ac:dyDescent="0.2">
      <c r="B9496" s="99">
        <v>103096</v>
      </c>
      <c r="C9496" s="33" t="s">
        <v>14047</v>
      </c>
      <c r="D9496" s="99" t="s">
        <v>36</v>
      </c>
      <c r="E9496" s="293">
        <v>78</v>
      </c>
    </row>
    <row r="9497" spans="2:5" ht="15" customHeight="1" x14ac:dyDescent="0.2">
      <c r="B9497" s="99">
        <v>103097</v>
      </c>
      <c r="C9497" s="33" t="s">
        <v>14048</v>
      </c>
      <c r="D9497" s="99" t="s">
        <v>36</v>
      </c>
      <c r="E9497" s="293">
        <v>94.42</v>
      </c>
    </row>
    <row r="9498" spans="2:5" ht="15" customHeight="1" x14ac:dyDescent="0.2">
      <c r="B9498" s="99">
        <v>103098</v>
      </c>
      <c r="C9498" s="33" t="s">
        <v>14049</v>
      </c>
      <c r="D9498" s="99" t="s">
        <v>36</v>
      </c>
      <c r="E9498" s="293">
        <v>101.44</v>
      </c>
    </row>
    <row r="9499" spans="2:5" ht="15" customHeight="1" x14ac:dyDescent="0.2">
      <c r="B9499" s="99">
        <v>103099</v>
      </c>
      <c r="C9499" s="33" t="s">
        <v>14050</v>
      </c>
      <c r="D9499" s="99" t="s">
        <v>36</v>
      </c>
      <c r="E9499" s="293">
        <v>115.43</v>
      </c>
    </row>
    <row r="9500" spans="2:5" ht="15" customHeight="1" x14ac:dyDescent="0.2">
      <c r="B9500" s="99">
        <v>103100</v>
      </c>
      <c r="C9500" s="33" t="s">
        <v>14051</v>
      </c>
      <c r="D9500" s="99" t="s">
        <v>36</v>
      </c>
      <c r="E9500" s="293">
        <v>123.21</v>
      </c>
    </row>
    <row r="9501" spans="2:5" ht="15" customHeight="1" x14ac:dyDescent="0.2">
      <c r="B9501" s="99">
        <v>103089</v>
      </c>
      <c r="C9501" s="33" t="s">
        <v>14040</v>
      </c>
      <c r="D9501" s="99" t="s">
        <v>36</v>
      </c>
      <c r="E9501" s="293">
        <v>14.29</v>
      </c>
    </row>
    <row r="9502" spans="2:5" ht="15" customHeight="1" x14ac:dyDescent="0.2">
      <c r="B9502" s="99">
        <v>103101</v>
      </c>
      <c r="C9502" s="33" t="s">
        <v>14052</v>
      </c>
      <c r="D9502" s="99" t="s">
        <v>36</v>
      </c>
      <c r="E9502" s="293">
        <v>135.74</v>
      </c>
    </row>
    <row r="9503" spans="2:5" ht="15" customHeight="1" x14ac:dyDescent="0.2">
      <c r="B9503" s="99">
        <v>103102</v>
      </c>
      <c r="C9503" s="33" t="s">
        <v>14053</v>
      </c>
      <c r="D9503" s="99" t="s">
        <v>36</v>
      </c>
      <c r="E9503" s="293">
        <v>156.32</v>
      </c>
    </row>
    <row r="9504" spans="2:5" ht="15" customHeight="1" x14ac:dyDescent="0.2">
      <c r="B9504" s="99">
        <v>101112</v>
      </c>
      <c r="C9504" s="33" t="s">
        <v>15695</v>
      </c>
      <c r="D9504" s="99" t="s">
        <v>35</v>
      </c>
      <c r="E9504" s="293">
        <v>1006.42</v>
      </c>
    </row>
    <row r="9505" spans="2:5" ht="15" customHeight="1" x14ac:dyDescent="0.2">
      <c r="B9505" s="99">
        <v>101113</v>
      </c>
      <c r="C9505" s="33" t="s">
        <v>15696</v>
      </c>
      <c r="D9505" s="99" t="s">
        <v>35</v>
      </c>
      <c r="E9505" s="293">
        <v>1014.66</v>
      </c>
    </row>
    <row r="9506" spans="2:5" ht="15" customHeight="1" x14ac:dyDescent="0.2">
      <c r="B9506" s="99">
        <v>101098</v>
      </c>
      <c r="C9506" s="33" t="s">
        <v>28083</v>
      </c>
      <c r="D9506" s="99" t="s">
        <v>35</v>
      </c>
      <c r="E9506" s="293">
        <v>1246.5899999999999</v>
      </c>
    </row>
    <row r="9507" spans="2:5" ht="15" customHeight="1" x14ac:dyDescent="0.2">
      <c r="B9507" s="99">
        <v>101106</v>
      </c>
      <c r="C9507" s="33" t="s">
        <v>28084</v>
      </c>
      <c r="D9507" s="99" t="s">
        <v>35</v>
      </c>
      <c r="E9507" s="293">
        <v>1249.75</v>
      </c>
    </row>
    <row r="9508" spans="2:5" ht="15" customHeight="1" x14ac:dyDescent="0.2">
      <c r="B9508" s="99">
        <v>101102</v>
      </c>
      <c r="C9508" s="33" t="s">
        <v>28085</v>
      </c>
      <c r="D9508" s="99" t="s">
        <v>35</v>
      </c>
      <c r="E9508" s="293">
        <v>930.15</v>
      </c>
    </row>
    <row r="9509" spans="2:5" ht="15" customHeight="1" x14ac:dyDescent="0.2">
      <c r="B9509" s="99">
        <v>101110</v>
      </c>
      <c r="C9509" s="33" t="s">
        <v>28086</v>
      </c>
      <c r="D9509" s="99" t="s">
        <v>35</v>
      </c>
      <c r="E9509" s="293">
        <v>927.4</v>
      </c>
    </row>
    <row r="9510" spans="2:5" ht="15" customHeight="1" x14ac:dyDescent="0.2">
      <c r="B9510" s="99">
        <v>101099</v>
      </c>
      <c r="C9510" s="33" t="s">
        <v>28087</v>
      </c>
      <c r="D9510" s="99" t="s">
        <v>35</v>
      </c>
      <c r="E9510" s="293">
        <v>1135.3800000000001</v>
      </c>
    </row>
    <row r="9511" spans="2:5" ht="15" customHeight="1" x14ac:dyDescent="0.2">
      <c r="B9511" s="99">
        <v>101107</v>
      </c>
      <c r="C9511" s="33" t="s">
        <v>28088</v>
      </c>
      <c r="D9511" s="99" t="s">
        <v>35</v>
      </c>
      <c r="E9511" s="293">
        <v>1139.03</v>
      </c>
    </row>
    <row r="9512" spans="2:5" ht="15" customHeight="1" x14ac:dyDescent="0.2">
      <c r="B9512" s="99">
        <v>101103</v>
      </c>
      <c r="C9512" s="33" t="s">
        <v>28089</v>
      </c>
      <c r="D9512" s="99" t="s">
        <v>35</v>
      </c>
      <c r="E9512" s="293">
        <v>874.59</v>
      </c>
    </row>
    <row r="9513" spans="2:5" ht="15" customHeight="1" x14ac:dyDescent="0.2">
      <c r="B9513" s="99">
        <v>101111</v>
      </c>
      <c r="C9513" s="33" t="s">
        <v>28090</v>
      </c>
      <c r="D9513" s="99" t="s">
        <v>35</v>
      </c>
      <c r="E9513" s="293">
        <v>873.13</v>
      </c>
    </row>
    <row r="9514" spans="2:5" ht="15" customHeight="1" x14ac:dyDescent="0.2">
      <c r="B9514" s="99">
        <v>101096</v>
      </c>
      <c r="C9514" s="33" t="s">
        <v>28091</v>
      </c>
      <c r="D9514" s="99" t="s">
        <v>35</v>
      </c>
      <c r="E9514" s="293">
        <v>1446.87</v>
      </c>
    </row>
    <row r="9515" spans="2:5" ht="15" customHeight="1" x14ac:dyDescent="0.2">
      <c r="B9515" s="99">
        <v>101104</v>
      </c>
      <c r="C9515" s="33" t="s">
        <v>28092</v>
      </c>
      <c r="D9515" s="99" t="s">
        <v>35</v>
      </c>
      <c r="E9515" s="293">
        <v>1448.79</v>
      </c>
    </row>
    <row r="9516" spans="2:5" ht="15" customHeight="1" x14ac:dyDescent="0.2">
      <c r="B9516" s="99">
        <v>101100</v>
      </c>
      <c r="C9516" s="33" t="s">
        <v>28093</v>
      </c>
      <c r="D9516" s="99" t="s">
        <v>35</v>
      </c>
      <c r="E9516" s="293">
        <v>982.57</v>
      </c>
    </row>
    <row r="9517" spans="2:5" ht="15" customHeight="1" x14ac:dyDescent="0.2">
      <c r="B9517" s="99">
        <v>101108</v>
      </c>
      <c r="C9517" s="33" t="s">
        <v>28094</v>
      </c>
      <c r="D9517" s="99" t="s">
        <v>35</v>
      </c>
      <c r="E9517" s="293">
        <v>977.4</v>
      </c>
    </row>
    <row r="9518" spans="2:5" ht="15" customHeight="1" x14ac:dyDescent="0.2">
      <c r="B9518" s="99">
        <v>101097</v>
      </c>
      <c r="C9518" s="33" t="s">
        <v>28095</v>
      </c>
      <c r="D9518" s="99" t="s">
        <v>35</v>
      </c>
      <c r="E9518" s="293">
        <v>1359.67</v>
      </c>
    </row>
    <row r="9519" spans="2:5" ht="15" customHeight="1" x14ac:dyDescent="0.2">
      <c r="B9519" s="99">
        <v>101105</v>
      </c>
      <c r="C9519" s="33" t="s">
        <v>28096</v>
      </c>
      <c r="D9519" s="99" t="s">
        <v>35</v>
      </c>
      <c r="E9519" s="293">
        <v>1361.84</v>
      </c>
    </row>
    <row r="9520" spans="2:5" ht="15" customHeight="1" x14ac:dyDescent="0.2">
      <c r="B9520" s="99">
        <v>101101</v>
      </c>
      <c r="C9520" s="33" t="s">
        <v>28097</v>
      </c>
      <c r="D9520" s="99" t="s">
        <v>35</v>
      </c>
      <c r="E9520" s="293">
        <v>957.58</v>
      </c>
    </row>
    <row r="9521" spans="2:5" ht="15" customHeight="1" x14ac:dyDescent="0.2">
      <c r="B9521" s="99">
        <v>101109</v>
      </c>
      <c r="C9521" s="33" t="s">
        <v>28098</v>
      </c>
      <c r="D9521" s="99" t="s">
        <v>35</v>
      </c>
      <c r="E9521" s="293">
        <v>953.03</v>
      </c>
    </row>
    <row r="9522" spans="2:5" ht="15" customHeight="1" x14ac:dyDescent="0.2">
      <c r="B9522" s="99">
        <v>96393</v>
      </c>
      <c r="C9522" s="33" t="s">
        <v>62288</v>
      </c>
      <c r="D9522" s="99" t="s">
        <v>35</v>
      </c>
      <c r="E9522" s="293">
        <v>191.81</v>
      </c>
    </row>
    <row r="9523" spans="2:5" ht="15" customHeight="1" x14ac:dyDescent="0.2">
      <c r="B9523" s="99">
        <v>96394</v>
      </c>
      <c r="C9523" s="33" t="s">
        <v>62289</v>
      </c>
      <c r="D9523" s="99" t="s">
        <v>35</v>
      </c>
      <c r="E9523" s="293">
        <v>246.01</v>
      </c>
    </row>
    <row r="9524" spans="2:5" ht="15" customHeight="1" x14ac:dyDescent="0.2">
      <c r="B9524" s="99">
        <v>104363</v>
      </c>
      <c r="C9524" s="33" t="s">
        <v>62290</v>
      </c>
      <c r="D9524" s="99" t="s">
        <v>39</v>
      </c>
      <c r="E9524" s="293">
        <v>0</v>
      </c>
    </row>
    <row r="9525" spans="2:5" ht="15" customHeight="1" x14ac:dyDescent="0.2">
      <c r="B9525" s="99">
        <v>104360</v>
      </c>
      <c r="C9525" s="33" t="s">
        <v>62291</v>
      </c>
      <c r="D9525" s="99" t="s">
        <v>39</v>
      </c>
      <c r="E9525" s="293">
        <v>0</v>
      </c>
    </row>
    <row r="9526" spans="2:5" ht="15" customHeight="1" x14ac:dyDescent="0.2">
      <c r="B9526" s="99">
        <v>104358</v>
      </c>
      <c r="C9526" s="33" t="s">
        <v>62292</v>
      </c>
      <c r="D9526" s="99" t="s">
        <v>39</v>
      </c>
      <c r="E9526" s="293">
        <v>0</v>
      </c>
    </row>
    <row r="9527" spans="2:5" ht="15" customHeight="1" x14ac:dyDescent="0.2">
      <c r="B9527" s="99">
        <v>104362</v>
      </c>
      <c r="C9527" s="33" t="s">
        <v>62293</v>
      </c>
      <c r="D9527" s="99" t="s">
        <v>39</v>
      </c>
      <c r="E9527" s="293">
        <v>0</v>
      </c>
    </row>
    <row r="9528" spans="2:5" ht="15" customHeight="1" x14ac:dyDescent="0.2">
      <c r="B9528" s="99">
        <v>104361</v>
      </c>
      <c r="C9528" s="33" t="s">
        <v>62294</v>
      </c>
      <c r="D9528" s="99" t="s">
        <v>39</v>
      </c>
      <c r="E9528" s="293">
        <v>0</v>
      </c>
    </row>
    <row r="9529" spans="2:5" ht="15" customHeight="1" x14ac:dyDescent="0.2">
      <c r="B9529" s="99">
        <v>104359</v>
      </c>
      <c r="C9529" s="33" t="s">
        <v>62295</v>
      </c>
      <c r="D9529" s="99" t="s">
        <v>39</v>
      </c>
      <c r="E9529" s="293">
        <v>0</v>
      </c>
    </row>
    <row r="9530" spans="2:5" ht="15" customHeight="1" x14ac:dyDescent="0.2">
      <c r="B9530" s="99">
        <v>96395</v>
      </c>
      <c r="C9530" s="33" t="s">
        <v>62296</v>
      </c>
      <c r="D9530" s="99" t="s">
        <v>35</v>
      </c>
      <c r="E9530" s="293">
        <v>323.95</v>
      </c>
    </row>
    <row r="9531" spans="2:5" ht="15" customHeight="1" x14ac:dyDescent="0.2">
      <c r="B9531" s="99">
        <v>106102</v>
      </c>
      <c r="C9531" s="33" t="s">
        <v>62297</v>
      </c>
      <c r="D9531" s="99" t="s">
        <v>39</v>
      </c>
      <c r="E9531" s="293">
        <v>0</v>
      </c>
    </row>
    <row r="9532" spans="2:5" ht="15" customHeight="1" x14ac:dyDescent="0.2">
      <c r="B9532" s="99">
        <v>106103</v>
      </c>
      <c r="C9532" s="33" t="s">
        <v>62298</v>
      </c>
      <c r="D9532" s="99" t="s">
        <v>39</v>
      </c>
      <c r="E9532" s="293">
        <v>0</v>
      </c>
    </row>
    <row r="9533" spans="2:5" ht="15" customHeight="1" x14ac:dyDescent="0.2">
      <c r="B9533" s="99">
        <v>104373</v>
      </c>
      <c r="C9533" s="33" t="s">
        <v>62299</v>
      </c>
      <c r="D9533" s="99" t="s">
        <v>39</v>
      </c>
      <c r="E9533" s="293">
        <v>0</v>
      </c>
    </row>
    <row r="9534" spans="2:5" ht="15" customHeight="1" x14ac:dyDescent="0.2">
      <c r="B9534" s="99">
        <v>104374</v>
      </c>
      <c r="C9534" s="33" t="s">
        <v>62300</v>
      </c>
      <c r="D9534" s="99" t="s">
        <v>39</v>
      </c>
      <c r="E9534" s="293">
        <v>0</v>
      </c>
    </row>
    <row r="9535" spans="2:5" ht="15" customHeight="1" x14ac:dyDescent="0.2">
      <c r="B9535" s="99">
        <v>105529</v>
      </c>
      <c r="C9535" s="33" t="s">
        <v>62301</v>
      </c>
      <c r="D9535" s="99" t="s">
        <v>35</v>
      </c>
      <c r="E9535" s="293">
        <v>209.41</v>
      </c>
    </row>
    <row r="9536" spans="2:5" ht="15" customHeight="1" x14ac:dyDescent="0.2">
      <c r="B9536" s="99">
        <v>105530</v>
      </c>
      <c r="C9536" s="33" t="s">
        <v>62302</v>
      </c>
      <c r="D9536" s="99" t="s">
        <v>35</v>
      </c>
      <c r="E9536" s="293">
        <v>234.1</v>
      </c>
    </row>
    <row r="9537" spans="2:5" ht="15" customHeight="1" x14ac:dyDescent="0.2">
      <c r="B9537" s="99">
        <v>105531</v>
      </c>
      <c r="C9537" s="33" t="s">
        <v>62303</v>
      </c>
      <c r="D9537" s="99" t="s">
        <v>35</v>
      </c>
      <c r="E9537" s="293">
        <v>258.8</v>
      </c>
    </row>
    <row r="9538" spans="2:5" ht="15" customHeight="1" x14ac:dyDescent="0.2">
      <c r="B9538" s="99">
        <v>105527</v>
      </c>
      <c r="C9538" s="33" t="s">
        <v>62304</v>
      </c>
      <c r="D9538" s="99" t="s">
        <v>35</v>
      </c>
      <c r="E9538" s="293">
        <v>160</v>
      </c>
    </row>
    <row r="9539" spans="2:5" ht="15" customHeight="1" x14ac:dyDescent="0.2">
      <c r="B9539" s="99">
        <v>105532</v>
      </c>
      <c r="C9539" s="33" t="s">
        <v>62305</v>
      </c>
      <c r="D9539" s="99" t="s">
        <v>35</v>
      </c>
      <c r="E9539" s="293">
        <v>185.43</v>
      </c>
    </row>
    <row r="9540" spans="2:5" ht="15" customHeight="1" x14ac:dyDescent="0.2">
      <c r="B9540" s="99">
        <v>105533</v>
      </c>
      <c r="C9540" s="33" t="s">
        <v>62306</v>
      </c>
      <c r="D9540" s="99" t="s">
        <v>35</v>
      </c>
      <c r="E9540" s="293">
        <v>210.64</v>
      </c>
    </row>
    <row r="9541" spans="2:5" ht="15" customHeight="1" x14ac:dyDescent="0.2">
      <c r="B9541" s="99">
        <v>105534</v>
      </c>
      <c r="C9541" s="33" t="s">
        <v>62307</v>
      </c>
      <c r="D9541" s="99" t="s">
        <v>35</v>
      </c>
      <c r="E9541" s="293">
        <v>235.83</v>
      </c>
    </row>
    <row r="9542" spans="2:5" ht="15" customHeight="1" x14ac:dyDescent="0.2">
      <c r="B9542" s="99">
        <v>105528</v>
      </c>
      <c r="C9542" s="33" t="s">
        <v>62308</v>
      </c>
      <c r="D9542" s="99" t="s">
        <v>35</v>
      </c>
      <c r="E9542" s="293">
        <v>135.03</v>
      </c>
    </row>
    <row r="9543" spans="2:5" ht="15" customHeight="1" x14ac:dyDescent="0.2">
      <c r="B9543" s="99">
        <v>105523</v>
      </c>
      <c r="C9543" s="33" t="s">
        <v>62309</v>
      </c>
      <c r="D9543" s="99" t="s">
        <v>35</v>
      </c>
      <c r="E9543" s="293">
        <v>37.909999999999997</v>
      </c>
    </row>
    <row r="9544" spans="2:5" ht="15" customHeight="1" x14ac:dyDescent="0.2">
      <c r="B9544" s="99">
        <v>105759</v>
      </c>
      <c r="C9544" s="33" t="s">
        <v>62310</v>
      </c>
      <c r="D9544" s="99" t="s">
        <v>35</v>
      </c>
      <c r="E9544" s="293">
        <v>51.76</v>
      </c>
    </row>
    <row r="9545" spans="2:5" ht="15" customHeight="1" x14ac:dyDescent="0.2">
      <c r="B9545" s="99">
        <v>105524</v>
      </c>
      <c r="C9545" s="33" t="s">
        <v>62311</v>
      </c>
      <c r="D9545" s="99" t="s">
        <v>35</v>
      </c>
      <c r="E9545" s="293">
        <v>65.61</v>
      </c>
    </row>
    <row r="9546" spans="2:5" ht="15" customHeight="1" x14ac:dyDescent="0.2">
      <c r="B9546" s="99">
        <v>105525</v>
      </c>
      <c r="C9546" s="33" t="s">
        <v>62312</v>
      </c>
      <c r="D9546" s="99" t="s">
        <v>35</v>
      </c>
      <c r="E9546" s="293">
        <v>93.31</v>
      </c>
    </row>
    <row r="9547" spans="2:5" ht="15" customHeight="1" x14ac:dyDescent="0.2">
      <c r="B9547" s="99">
        <v>105526</v>
      </c>
      <c r="C9547" s="33" t="s">
        <v>62313</v>
      </c>
      <c r="D9547" s="99" t="s">
        <v>35</v>
      </c>
      <c r="E9547" s="293">
        <v>121</v>
      </c>
    </row>
    <row r="9548" spans="2:5" ht="15" customHeight="1" x14ac:dyDescent="0.2">
      <c r="B9548" s="99">
        <v>105034</v>
      </c>
      <c r="C9548" s="33" t="s">
        <v>16155</v>
      </c>
      <c r="D9548" s="99" t="s">
        <v>36</v>
      </c>
      <c r="E9548" s="293">
        <v>44.28</v>
      </c>
    </row>
    <row r="9549" spans="2:5" ht="15" customHeight="1" x14ac:dyDescent="0.2">
      <c r="B9549" s="99">
        <v>105033</v>
      </c>
      <c r="C9549" s="33" t="s">
        <v>16154</v>
      </c>
      <c r="D9549" s="99" t="s">
        <v>36</v>
      </c>
      <c r="E9549" s="293">
        <v>61.07</v>
      </c>
    </row>
    <row r="9550" spans="2:5" ht="15" customHeight="1" x14ac:dyDescent="0.2">
      <c r="B9550" s="99">
        <v>93205</v>
      </c>
      <c r="C9550" s="33" t="s">
        <v>16141</v>
      </c>
      <c r="D9550" s="99" t="s">
        <v>36</v>
      </c>
      <c r="E9550" s="293">
        <v>73.510000000000005</v>
      </c>
    </row>
    <row r="9551" spans="2:5" ht="15" customHeight="1" x14ac:dyDescent="0.2">
      <c r="B9551" s="99">
        <v>105032</v>
      </c>
      <c r="C9551" s="33" t="s">
        <v>16153</v>
      </c>
      <c r="D9551" s="99" t="s">
        <v>36</v>
      </c>
      <c r="E9551" s="293">
        <v>33.409999999999997</v>
      </c>
    </row>
    <row r="9552" spans="2:5" ht="15" customHeight="1" x14ac:dyDescent="0.2">
      <c r="B9552" s="99">
        <v>105031</v>
      </c>
      <c r="C9552" s="33" t="s">
        <v>16152</v>
      </c>
      <c r="D9552" s="99" t="s">
        <v>36</v>
      </c>
      <c r="E9552" s="293">
        <v>48.65</v>
      </c>
    </row>
    <row r="9553" spans="2:5" ht="15" customHeight="1" x14ac:dyDescent="0.2">
      <c r="B9553" s="99">
        <v>93199</v>
      </c>
      <c r="C9553" s="33" t="s">
        <v>16137</v>
      </c>
      <c r="D9553" s="99" t="s">
        <v>36</v>
      </c>
      <c r="E9553" s="293">
        <v>52.84</v>
      </c>
    </row>
    <row r="9554" spans="2:5" ht="15" customHeight="1" x14ac:dyDescent="0.2">
      <c r="B9554" s="99">
        <v>105030</v>
      </c>
      <c r="C9554" s="33" t="s">
        <v>16151</v>
      </c>
      <c r="D9554" s="99" t="s">
        <v>36</v>
      </c>
      <c r="E9554" s="293">
        <v>47.29</v>
      </c>
    </row>
    <row r="9555" spans="2:5" ht="15" customHeight="1" x14ac:dyDescent="0.2">
      <c r="B9555" s="99">
        <v>105029</v>
      </c>
      <c r="C9555" s="33" t="s">
        <v>16150</v>
      </c>
      <c r="D9555" s="99" t="s">
        <v>36</v>
      </c>
      <c r="E9555" s="293">
        <v>55.84</v>
      </c>
    </row>
    <row r="9556" spans="2:5" ht="15" customHeight="1" x14ac:dyDescent="0.2">
      <c r="B9556" s="99">
        <v>93197</v>
      </c>
      <c r="C9556" s="33" t="s">
        <v>16136</v>
      </c>
      <c r="D9556" s="99" t="s">
        <v>36</v>
      </c>
      <c r="E9556" s="293">
        <v>64.400000000000006</v>
      </c>
    </row>
    <row r="9557" spans="2:5" ht="15" customHeight="1" x14ac:dyDescent="0.2">
      <c r="B9557" s="99">
        <v>105040</v>
      </c>
      <c r="C9557" s="33" t="s">
        <v>16161</v>
      </c>
      <c r="D9557" s="99" t="s">
        <v>36</v>
      </c>
      <c r="E9557" s="293">
        <v>39.42</v>
      </c>
    </row>
    <row r="9558" spans="2:5" ht="15" customHeight="1" x14ac:dyDescent="0.2">
      <c r="B9558" s="99">
        <v>105039</v>
      </c>
      <c r="C9558" s="33" t="s">
        <v>16160</v>
      </c>
      <c r="D9558" s="99" t="s">
        <v>36</v>
      </c>
      <c r="E9558" s="293">
        <v>58.24</v>
      </c>
    </row>
    <row r="9559" spans="2:5" ht="15" customHeight="1" x14ac:dyDescent="0.2">
      <c r="B9559" s="99">
        <v>105038</v>
      </c>
      <c r="C9559" s="33" t="s">
        <v>16159</v>
      </c>
      <c r="D9559" s="99" t="s">
        <v>36</v>
      </c>
      <c r="E9559" s="293">
        <v>80.849999999999994</v>
      </c>
    </row>
    <row r="9560" spans="2:5" ht="15" customHeight="1" x14ac:dyDescent="0.2">
      <c r="B9560" s="99">
        <v>105028</v>
      </c>
      <c r="C9560" s="33" t="s">
        <v>16149</v>
      </c>
      <c r="D9560" s="99" t="s">
        <v>36</v>
      </c>
      <c r="E9560" s="293">
        <v>24.14</v>
      </c>
    </row>
    <row r="9561" spans="2:5" ht="15" customHeight="1" x14ac:dyDescent="0.2">
      <c r="B9561" s="99">
        <v>105027</v>
      </c>
      <c r="C9561" s="33" t="s">
        <v>16148</v>
      </c>
      <c r="D9561" s="99" t="s">
        <v>36</v>
      </c>
      <c r="E9561" s="293">
        <v>27.29</v>
      </c>
    </row>
    <row r="9562" spans="2:5" ht="15" customHeight="1" x14ac:dyDescent="0.2">
      <c r="B9562" s="99">
        <v>93194</v>
      </c>
      <c r="C9562" s="33" t="s">
        <v>16135</v>
      </c>
      <c r="D9562" s="99" t="s">
        <v>36</v>
      </c>
      <c r="E9562" s="293">
        <v>30.81</v>
      </c>
    </row>
    <row r="9563" spans="2:5" ht="15" customHeight="1" x14ac:dyDescent="0.2">
      <c r="B9563" s="99">
        <v>93200</v>
      </c>
      <c r="C9563" s="33" t="s">
        <v>16138</v>
      </c>
      <c r="D9563" s="99" t="s">
        <v>36</v>
      </c>
      <c r="E9563" s="293">
        <v>15.15</v>
      </c>
    </row>
    <row r="9564" spans="2:5" ht="15" customHeight="1" x14ac:dyDescent="0.2">
      <c r="B9564" s="99">
        <v>93203</v>
      </c>
      <c r="C9564" s="33" t="s">
        <v>16140</v>
      </c>
      <c r="D9564" s="99" t="s">
        <v>36</v>
      </c>
      <c r="E9564" s="293">
        <v>14.69</v>
      </c>
    </row>
    <row r="9565" spans="2:5" ht="15" customHeight="1" x14ac:dyDescent="0.2">
      <c r="B9565" s="99">
        <v>93202</v>
      </c>
      <c r="C9565" s="33" t="s">
        <v>16139</v>
      </c>
      <c r="D9565" s="99" t="s">
        <v>36</v>
      </c>
      <c r="E9565" s="293">
        <v>34.32</v>
      </c>
    </row>
    <row r="9566" spans="2:5" ht="15" customHeight="1" x14ac:dyDescent="0.2">
      <c r="B9566" s="99">
        <v>105026</v>
      </c>
      <c r="C9566" s="33" t="s">
        <v>16147</v>
      </c>
      <c r="D9566" s="99" t="s">
        <v>36</v>
      </c>
      <c r="E9566" s="293">
        <v>44.33</v>
      </c>
    </row>
    <row r="9567" spans="2:5" ht="15" customHeight="1" x14ac:dyDescent="0.2">
      <c r="B9567" s="99">
        <v>105025</v>
      </c>
      <c r="C9567" s="33" t="s">
        <v>16146</v>
      </c>
      <c r="D9567" s="99" t="s">
        <v>36</v>
      </c>
      <c r="E9567" s="293">
        <v>62.17</v>
      </c>
    </row>
    <row r="9568" spans="2:5" ht="15" customHeight="1" x14ac:dyDescent="0.2">
      <c r="B9568" s="99">
        <v>93191</v>
      </c>
      <c r="C9568" s="33" t="s">
        <v>16134</v>
      </c>
      <c r="D9568" s="99" t="s">
        <v>36</v>
      </c>
      <c r="E9568" s="293">
        <v>75.17</v>
      </c>
    </row>
    <row r="9569" spans="2:5" ht="15" customHeight="1" x14ac:dyDescent="0.2">
      <c r="B9569" s="99">
        <v>105024</v>
      </c>
      <c r="C9569" s="33" t="s">
        <v>16145</v>
      </c>
      <c r="D9569" s="99" t="s">
        <v>36</v>
      </c>
      <c r="E9569" s="293">
        <v>62.11</v>
      </c>
    </row>
    <row r="9570" spans="2:5" ht="15" customHeight="1" x14ac:dyDescent="0.2">
      <c r="B9570" s="99">
        <v>105023</v>
      </c>
      <c r="C9570" s="33" t="s">
        <v>16144</v>
      </c>
      <c r="D9570" s="99" t="s">
        <v>36</v>
      </c>
      <c r="E9570" s="293">
        <v>75.400000000000006</v>
      </c>
    </row>
    <row r="9571" spans="2:5" ht="15" customHeight="1" x14ac:dyDescent="0.2">
      <c r="B9571" s="99">
        <v>93187</v>
      </c>
      <c r="C9571" s="33" t="s">
        <v>16133</v>
      </c>
      <c r="D9571" s="99" t="s">
        <v>36</v>
      </c>
      <c r="E9571" s="293">
        <v>88.65</v>
      </c>
    </row>
    <row r="9572" spans="2:5" ht="15" customHeight="1" x14ac:dyDescent="0.2">
      <c r="B9572" s="99">
        <v>105037</v>
      </c>
      <c r="C9572" s="33" t="s">
        <v>16158</v>
      </c>
      <c r="D9572" s="99" t="s">
        <v>36</v>
      </c>
      <c r="E9572" s="293">
        <v>39.64</v>
      </c>
    </row>
    <row r="9573" spans="2:5" ht="15" customHeight="1" x14ac:dyDescent="0.2">
      <c r="B9573" s="99">
        <v>105036</v>
      </c>
      <c r="C9573" s="33" t="s">
        <v>16157</v>
      </c>
      <c r="D9573" s="99" t="s">
        <v>36</v>
      </c>
      <c r="E9573" s="293">
        <v>58.52</v>
      </c>
    </row>
    <row r="9574" spans="2:5" ht="15" customHeight="1" x14ac:dyDescent="0.2">
      <c r="B9574" s="99">
        <v>105035</v>
      </c>
      <c r="C9574" s="33" t="s">
        <v>16156</v>
      </c>
      <c r="D9574" s="99" t="s">
        <v>36</v>
      </c>
      <c r="E9574" s="293">
        <v>81.099999999999994</v>
      </c>
    </row>
    <row r="9575" spans="2:5" ht="15" customHeight="1" x14ac:dyDescent="0.2">
      <c r="B9575" s="99">
        <v>105022</v>
      </c>
      <c r="C9575" s="33" t="s">
        <v>16143</v>
      </c>
      <c r="D9575" s="99" t="s">
        <v>36</v>
      </c>
      <c r="E9575" s="293">
        <v>24.57</v>
      </c>
    </row>
    <row r="9576" spans="2:5" ht="15" customHeight="1" x14ac:dyDescent="0.2">
      <c r="B9576" s="99">
        <v>105021</v>
      </c>
      <c r="C9576" s="33" t="s">
        <v>16142</v>
      </c>
      <c r="D9576" s="99" t="s">
        <v>36</v>
      </c>
      <c r="E9576" s="293">
        <v>27.74</v>
      </c>
    </row>
    <row r="9577" spans="2:5" ht="15" customHeight="1" x14ac:dyDescent="0.2">
      <c r="B9577" s="99">
        <v>93184</v>
      </c>
      <c r="C9577" s="33" t="s">
        <v>16132</v>
      </c>
      <c r="D9577" s="99" t="s">
        <v>36</v>
      </c>
      <c r="E9577" s="293">
        <v>31.71</v>
      </c>
    </row>
    <row r="9578" spans="2:5" ht="15" customHeight="1" x14ac:dyDescent="0.2">
      <c r="B9578" s="99">
        <v>102237</v>
      </c>
      <c r="C9578" s="33" t="s">
        <v>27281</v>
      </c>
      <c r="D9578" s="99" t="s">
        <v>34</v>
      </c>
      <c r="E9578" s="293">
        <v>0</v>
      </c>
    </row>
    <row r="9579" spans="2:5" ht="15" customHeight="1" x14ac:dyDescent="0.2">
      <c r="B9579" s="99">
        <v>102149</v>
      </c>
      <c r="C9579" s="33" t="s">
        <v>28099</v>
      </c>
      <c r="D9579" s="99" t="s">
        <v>34</v>
      </c>
      <c r="E9579" s="293">
        <v>0</v>
      </c>
    </row>
    <row r="9580" spans="2:5" ht="15" customHeight="1" x14ac:dyDescent="0.2">
      <c r="B9580" s="99">
        <v>102150</v>
      </c>
      <c r="C9580" s="33" t="s">
        <v>28100</v>
      </c>
      <c r="D9580" s="99" t="s">
        <v>34</v>
      </c>
      <c r="E9580" s="293">
        <v>0</v>
      </c>
    </row>
    <row r="9581" spans="2:5" ht="15" customHeight="1" x14ac:dyDescent="0.2">
      <c r="B9581" s="99">
        <v>102145</v>
      </c>
      <c r="C9581" s="33" t="s">
        <v>28101</v>
      </c>
      <c r="D9581" s="99" t="s">
        <v>34</v>
      </c>
      <c r="E9581" s="293">
        <v>0</v>
      </c>
    </row>
    <row r="9582" spans="2:5" ht="15" customHeight="1" x14ac:dyDescent="0.2">
      <c r="B9582" s="99">
        <v>102146</v>
      </c>
      <c r="C9582" s="33" t="s">
        <v>28102</v>
      </c>
      <c r="D9582" s="99" t="s">
        <v>34</v>
      </c>
      <c r="E9582" s="293">
        <v>0</v>
      </c>
    </row>
    <row r="9583" spans="2:5" ht="15" customHeight="1" x14ac:dyDescent="0.2">
      <c r="B9583" s="99">
        <v>102147</v>
      </c>
      <c r="C9583" s="33" t="s">
        <v>28103</v>
      </c>
      <c r="D9583" s="99" t="s">
        <v>34</v>
      </c>
      <c r="E9583" s="293">
        <v>0</v>
      </c>
    </row>
    <row r="9584" spans="2:5" ht="15" customHeight="1" x14ac:dyDescent="0.2">
      <c r="B9584" s="99">
        <v>102148</v>
      </c>
      <c r="C9584" s="33" t="s">
        <v>28104</v>
      </c>
      <c r="D9584" s="99" t="s">
        <v>34</v>
      </c>
      <c r="E9584" s="293">
        <v>0</v>
      </c>
    </row>
    <row r="9585" spans="2:5" ht="15" customHeight="1" x14ac:dyDescent="0.2">
      <c r="B9585" s="99">
        <v>102143</v>
      </c>
      <c r="C9585" s="33" t="s">
        <v>28105</v>
      </c>
      <c r="D9585" s="99" t="s">
        <v>34</v>
      </c>
      <c r="E9585" s="293">
        <v>0</v>
      </c>
    </row>
    <row r="9586" spans="2:5" ht="15" customHeight="1" x14ac:dyDescent="0.2">
      <c r="B9586" s="99">
        <v>102144</v>
      </c>
      <c r="C9586" s="33" t="s">
        <v>28106</v>
      </c>
      <c r="D9586" s="99" t="s">
        <v>34</v>
      </c>
      <c r="E9586" s="293">
        <v>0</v>
      </c>
    </row>
    <row r="9587" spans="2:5" ht="15" customHeight="1" x14ac:dyDescent="0.2">
      <c r="B9587" s="99">
        <v>102171</v>
      </c>
      <c r="C9587" s="33" t="s">
        <v>15678</v>
      </c>
      <c r="D9587" s="99" t="s">
        <v>34</v>
      </c>
      <c r="E9587" s="293">
        <v>484.32</v>
      </c>
    </row>
    <row r="9588" spans="2:5" ht="15" customHeight="1" x14ac:dyDescent="0.2">
      <c r="B9588" s="99">
        <v>102172</v>
      </c>
      <c r="C9588" s="33" t="s">
        <v>15679</v>
      </c>
      <c r="D9588" s="99" t="s">
        <v>34</v>
      </c>
      <c r="E9588" s="293">
        <v>464.99</v>
      </c>
    </row>
    <row r="9589" spans="2:5" ht="15" customHeight="1" x14ac:dyDescent="0.2">
      <c r="B9589" s="99">
        <v>102170</v>
      </c>
      <c r="C9589" s="33" t="s">
        <v>15677</v>
      </c>
      <c r="D9589" s="99" t="s">
        <v>34</v>
      </c>
      <c r="E9589" s="293">
        <v>283.25</v>
      </c>
    </row>
    <row r="9590" spans="2:5" ht="15" customHeight="1" x14ac:dyDescent="0.2">
      <c r="B9590" s="99">
        <v>102160</v>
      </c>
      <c r="C9590" s="33" t="s">
        <v>15667</v>
      </c>
      <c r="D9590" s="99" t="s">
        <v>34</v>
      </c>
      <c r="E9590" s="293">
        <v>171.14</v>
      </c>
    </row>
    <row r="9591" spans="2:5" ht="15" customHeight="1" x14ac:dyDescent="0.2">
      <c r="B9591" s="99">
        <v>102177</v>
      </c>
      <c r="C9591" s="33" t="s">
        <v>15681</v>
      </c>
      <c r="D9591" s="99" t="s">
        <v>34</v>
      </c>
      <c r="E9591" s="293">
        <v>1690.92</v>
      </c>
    </row>
    <row r="9592" spans="2:5" ht="15" customHeight="1" x14ac:dyDescent="0.2">
      <c r="B9592" s="99">
        <v>102174</v>
      </c>
      <c r="C9592" s="33" t="s">
        <v>28107</v>
      </c>
      <c r="D9592" s="99" t="s">
        <v>34</v>
      </c>
      <c r="E9592" s="293">
        <v>0</v>
      </c>
    </row>
    <row r="9593" spans="2:5" ht="15" customHeight="1" x14ac:dyDescent="0.2">
      <c r="B9593" s="99">
        <v>102178</v>
      </c>
      <c r="C9593" s="33" t="s">
        <v>15682</v>
      </c>
      <c r="D9593" s="99" t="s">
        <v>34</v>
      </c>
      <c r="E9593" s="293">
        <v>1929.52</v>
      </c>
    </row>
    <row r="9594" spans="2:5" ht="15" customHeight="1" x14ac:dyDescent="0.2">
      <c r="B9594" s="99">
        <v>102175</v>
      </c>
      <c r="C9594" s="33" t="s">
        <v>28108</v>
      </c>
      <c r="D9594" s="99" t="s">
        <v>34</v>
      </c>
      <c r="E9594" s="293">
        <v>0</v>
      </c>
    </row>
    <row r="9595" spans="2:5" ht="15" customHeight="1" x14ac:dyDescent="0.2">
      <c r="B9595" s="99">
        <v>102176</v>
      </c>
      <c r="C9595" s="33" t="s">
        <v>15680</v>
      </c>
      <c r="D9595" s="99" t="s">
        <v>34</v>
      </c>
      <c r="E9595" s="293">
        <v>869.55</v>
      </c>
    </row>
    <row r="9596" spans="2:5" ht="15" customHeight="1" x14ac:dyDescent="0.2">
      <c r="B9596" s="99">
        <v>102173</v>
      </c>
      <c r="C9596" s="33" t="s">
        <v>28109</v>
      </c>
      <c r="D9596" s="99" t="s">
        <v>34</v>
      </c>
      <c r="E9596" s="293">
        <v>0</v>
      </c>
    </row>
    <row r="9597" spans="2:5" ht="15" customHeight="1" x14ac:dyDescent="0.2">
      <c r="B9597" s="99">
        <v>102163</v>
      </c>
      <c r="C9597" s="33" t="s">
        <v>15670</v>
      </c>
      <c r="D9597" s="99" t="s">
        <v>34</v>
      </c>
      <c r="E9597" s="293">
        <v>353</v>
      </c>
    </row>
    <row r="9598" spans="2:5" ht="15" customHeight="1" x14ac:dyDescent="0.2">
      <c r="B9598" s="99">
        <v>102153</v>
      </c>
      <c r="C9598" s="33" t="s">
        <v>15660</v>
      </c>
      <c r="D9598" s="99" t="s">
        <v>34</v>
      </c>
      <c r="E9598" s="293">
        <v>240.89</v>
      </c>
    </row>
    <row r="9599" spans="2:5" ht="15" customHeight="1" x14ac:dyDescent="0.2">
      <c r="B9599" s="99">
        <v>102165</v>
      </c>
      <c r="C9599" s="33" t="s">
        <v>15672</v>
      </c>
      <c r="D9599" s="99" t="s">
        <v>34</v>
      </c>
      <c r="E9599" s="293">
        <v>336.35</v>
      </c>
    </row>
    <row r="9600" spans="2:5" ht="15" customHeight="1" x14ac:dyDescent="0.2">
      <c r="B9600" s="99">
        <v>102155</v>
      </c>
      <c r="C9600" s="33" t="s">
        <v>15662</v>
      </c>
      <c r="D9600" s="99" t="s">
        <v>34</v>
      </c>
      <c r="E9600" s="293">
        <v>244.89</v>
      </c>
    </row>
    <row r="9601" spans="2:5" ht="15" customHeight="1" x14ac:dyDescent="0.2">
      <c r="B9601" s="99">
        <v>102167</v>
      </c>
      <c r="C9601" s="33" t="s">
        <v>15674</v>
      </c>
      <c r="D9601" s="99" t="s">
        <v>34</v>
      </c>
      <c r="E9601" s="293">
        <v>383.62</v>
      </c>
    </row>
    <row r="9602" spans="2:5" ht="15" customHeight="1" x14ac:dyDescent="0.2">
      <c r="B9602" s="99">
        <v>102157</v>
      </c>
      <c r="C9602" s="33" t="s">
        <v>15664</v>
      </c>
      <c r="D9602" s="99" t="s">
        <v>34</v>
      </c>
      <c r="E9602" s="293">
        <v>312.8</v>
      </c>
    </row>
    <row r="9603" spans="2:5" ht="15" customHeight="1" x14ac:dyDescent="0.2">
      <c r="B9603" s="99">
        <v>102169</v>
      </c>
      <c r="C9603" s="33" t="s">
        <v>15676</v>
      </c>
      <c r="D9603" s="99" t="s">
        <v>34</v>
      </c>
      <c r="E9603" s="293">
        <v>416.42</v>
      </c>
    </row>
    <row r="9604" spans="2:5" ht="15" customHeight="1" x14ac:dyDescent="0.2">
      <c r="B9604" s="99">
        <v>102159</v>
      </c>
      <c r="C9604" s="33" t="s">
        <v>15666</v>
      </c>
      <c r="D9604" s="99" t="s">
        <v>34</v>
      </c>
      <c r="E9604" s="293">
        <v>370.74</v>
      </c>
    </row>
    <row r="9605" spans="2:5" ht="15" customHeight="1" x14ac:dyDescent="0.2">
      <c r="B9605" s="99">
        <v>102161</v>
      </c>
      <c r="C9605" s="33" t="s">
        <v>15668</v>
      </c>
      <c r="D9605" s="99" t="s">
        <v>34</v>
      </c>
      <c r="E9605" s="293">
        <v>289.07</v>
      </c>
    </row>
    <row r="9606" spans="2:5" ht="15" customHeight="1" x14ac:dyDescent="0.2">
      <c r="B9606" s="99">
        <v>102151</v>
      </c>
      <c r="C9606" s="33" t="s">
        <v>15658</v>
      </c>
      <c r="D9606" s="99" t="s">
        <v>34</v>
      </c>
      <c r="E9606" s="293">
        <v>176.96</v>
      </c>
    </row>
    <row r="9607" spans="2:5" ht="15" customHeight="1" x14ac:dyDescent="0.2">
      <c r="B9607" s="99">
        <v>102162</v>
      </c>
      <c r="C9607" s="33" t="s">
        <v>15669</v>
      </c>
      <c r="D9607" s="99" t="s">
        <v>34</v>
      </c>
      <c r="E9607" s="293">
        <v>306.51</v>
      </c>
    </row>
    <row r="9608" spans="2:5" ht="15" customHeight="1" x14ac:dyDescent="0.2">
      <c r="B9608" s="99">
        <v>102164</v>
      </c>
      <c r="C9608" s="33" t="s">
        <v>15671</v>
      </c>
      <c r="D9608" s="99" t="s">
        <v>34</v>
      </c>
      <c r="E9608" s="293">
        <v>298.32</v>
      </c>
    </row>
    <row r="9609" spans="2:5" ht="15" customHeight="1" x14ac:dyDescent="0.2">
      <c r="B9609" s="99">
        <v>102154</v>
      </c>
      <c r="C9609" s="33" t="s">
        <v>15661</v>
      </c>
      <c r="D9609" s="99" t="s">
        <v>34</v>
      </c>
      <c r="E9609" s="293">
        <v>206.86</v>
      </c>
    </row>
    <row r="9610" spans="2:5" ht="15" customHeight="1" x14ac:dyDescent="0.2">
      <c r="B9610" s="99">
        <v>102166</v>
      </c>
      <c r="C9610" s="33" t="s">
        <v>15673</v>
      </c>
      <c r="D9610" s="99" t="s">
        <v>34</v>
      </c>
      <c r="E9610" s="293">
        <v>302.24</v>
      </c>
    </row>
    <row r="9611" spans="2:5" ht="15" customHeight="1" x14ac:dyDescent="0.2">
      <c r="B9611" s="99">
        <v>102156</v>
      </c>
      <c r="C9611" s="33" t="s">
        <v>15663</v>
      </c>
      <c r="D9611" s="99" t="s">
        <v>34</v>
      </c>
      <c r="E9611" s="293">
        <v>231.42</v>
      </c>
    </row>
    <row r="9612" spans="2:5" ht="15" customHeight="1" x14ac:dyDescent="0.2">
      <c r="B9612" s="99">
        <v>102168</v>
      </c>
      <c r="C9612" s="33" t="s">
        <v>15675</v>
      </c>
      <c r="D9612" s="99" t="s">
        <v>34</v>
      </c>
      <c r="E9612" s="293">
        <v>365.88</v>
      </c>
    </row>
    <row r="9613" spans="2:5" ht="15" customHeight="1" x14ac:dyDescent="0.2">
      <c r="B9613" s="99">
        <v>102158</v>
      </c>
      <c r="C9613" s="33" t="s">
        <v>15665</v>
      </c>
      <c r="D9613" s="99" t="s">
        <v>34</v>
      </c>
      <c r="E9613" s="293">
        <v>313.41000000000003</v>
      </c>
    </row>
    <row r="9614" spans="2:5" ht="15" customHeight="1" x14ac:dyDescent="0.2">
      <c r="B9614" s="99">
        <v>102152</v>
      </c>
      <c r="C9614" s="33" t="s">
        <v>15659</v>
      </c>
      <c r="D9614" s="99" t="s">
        <v>34</v>
      </c>
      <c r="E9614" s="293">
        <v>194.4</v>
      </c>
    </row>
    <row r="9615" spans="2:5" ht="15" customHeight="1" x14ac:dyDescent="0.2">
      <c r="B9615" s="99">
        <v>102181</v>
      </c>
      <c r="C9615" s="33" t="s">
        <v>15685</v>
      </c>
      <c r="D9615" s="99" t="s">
        <v>34</v>
      </c>
      <c r="E9615" s="293">
        <v>708.54</v>
      </c>
    </row>
    <row r="9616" spans="2:5" ht="15" customHeight="1" x14ac:dyDescent="0.2">
      <c r="B9616" s="99">
        <v>102179</v>
      </c>
      <c r="C9616" s="33" t="s">
        <v>15683</v>
      </c>
      <c r="D9616" s="99" t="s">
        <v>34</v>
      </c>
      <c r="E9616" s="293">
        <v>497.65</v>
      </c>
    </row>
    <row r="9617" spans="2:5" ht="15" customHeight="1" x14ac:dyDescent="0.2">
      <c r="B9617" s="99">
        <v>102180</v>
      </c>
      <c r="C9617" s="33" t="s">
        <v>15684</v>
      </c>
      <c r="D9617" s="99" t="s">
        <v>34</v>
      </c>
      <c r="E9617" s="293">
        <v>588.44000000000005</v>
      </c>
    </row>
    <row r="9618" spans="2:5" ht="15" customHeight="1" x14ac:dyDescent="0.2">
      <c r="B9618" s="99">
        <v>102189</v>
      </c>
      <c r="C9618" s="33" t="s">
        <v>15649</v>
      </c>
      <c r="D9618" s="99" t="s">
        <v>28</v>
      </c>
      <c r="E9618" s="293">
        <v>333.85</v>
      </c>
    </row>
    <row r="9619" spans="2:5" ht="15" customHeight="1" x14ac:dyDescent="0.2">
      <c r="B9619" s="99">
        <v>102188</v>
      </c>
      <c r="C9619" s="33" t="s">
        <v>15648</v>
      </c>
      <c r="D9619" s="99" t="s">
        <v>28</v>
      </c>
      <c r="E9619" s="293">
        <v>1230.58</v>
      </c>
    </row>
    <row r="9620" spans="2:5" ht="15" customHeight="1" x14ac:dyDescent="0.2">
      <c r="B9620" s="99">
        <v>102185</v>
      </c>
      <c r="C9620" s="33" t="s">
        <v>15689</v>
      </c>
      <c r="D9620" s="99" t="s">
        <v>28</v>
      </c>
      <c r="E9620" s="293">
        <v>5413.98</v>
      </c>
    </row>
    <row r="9621" spans="2:5" ht="15" customHeight="1" x14ac:dyDescent="0.2">
      <c r="B9621" s="99">
        <v>102184</v>
      </c>
      <c r="C9621" s="33" t="s">
        <v>15688</v>
      </c>
      <c r="D9621" s="99" t="s">
        <v>28</v>
      </c>
      <c r="E9621" s="293">
        <v>2699.03</v>
      </c>
    </row>
    <row r="9622" spans="2:5" ht="15" customHeight="1" x14ac:dyDescent="0.2">
      <c r="B9622" s="99">
        <v>102187</v>
      </c>
      <c r="C9622" s="33" t="s">
        <v>28110</v>
      </c>
      <c r="D9622" s="99" t="s">
        <v>28</v>
      </c>
      <c r="E9622" s="293">
        <v>0</v>
      </c>
    </row>
    <row r="9623" spans="2:5" ht="15" customHeight="1" x14ac:dyDescent="0.2">
      <c r="B9623" s="99">
        <v>102186</v>
      </c>
      <c r="C9623" s="33" t="s">
        <v>28111</v>
      </c>
      <c r="D9623" s="99" t="s">
        <v>28</v>
      </c>
      <c r="E9623" s="293">
        <v>0</v>
      </c>
    </row>
    <row r="9624" spans="2:5" ht="15" customHeight="1" x14ac:dyDescent="0.2">
      <c r="B9624" s="99">
        <v>102183</v>
      </c>
      <c r="C9624" s="33" t="s">
        <v>15687</v>
      </c>
      <c r="D9624" s="99" t="s">
        <v>28</v>
      </c>
      <c r="E9624" s="293">
        <v>3014.08</v>
      </c>
    </row>
    <row r="9625" spans="2:5" ht="15" customHeight="1" x14ac:dyDescent="0.2">
      <c r="B9625" s="99">
        <v>102182</v>
      </c>
      <c r="C9625" s="33" t="s">
        <v>15686</v>
      </c>
      <c r="D9625" s="99" t="s">
        <v>28</v>
      </c>
      <c r="E9625" s="293">
        <v>1498.86</v>
      </c>
    </row>
    <row r="9626" spans="2:5" ht="15" customHeight="1" x14ac:dyDescent="0.2">
      <c r="B9626" s="99">
        <v>102191</v>
      </c>
      <c r="C9626" s="33" t="s">
        <v>15691</v>
      </c>
      <c r="D9626" s="99" t="s">
        <v>34</v>
      </c>
      <c r="E9626" s="293">
        <v>30.53</v>
      </c>
    </row>
    <row r="9627" spans="2:5" ht="15" customHeight="1" x14ac:dyDescent="0.2">
      <c r="B9627" s="99">
        <v>102190</v>
      </c>
      <c r="C9627" s="33" t="s">
        <v>15690</v>
      </c>
      <c r="D9627" s="99" t="s">
        <v>34</v>
      </c>
      <c r="E9627" s="293">
        <v>25.13</v>
      </c>
    </row>
    <row r="9628" spans="2:5" ht="15" customHeight="1" x14ac:dyDescent="0.2">
      <c r="B9628" s="99">
        <v>102192</v>
      </c>
      <c r="C9628" s="33" t="s">
        <v>15692</v>
      </c>
      <c r="D9628" s="99" t="s">
        <v>34</v>
      </c>
      <c r="E9628" s="293">
        <v>21.79</v>
      </c>
    </row>
    <row r="9629" spans="2:5" ht="15" customHeight="1" x14ac:dyDescent="0.2">
      <c r="B9629" s="99">
        <v>89354</v>
      </c>
      <c r="C9629" s="33" t="s">
        <v>18228</v>
      </c>
      <c r="D9629" s="99" t="s">
        <v>28</v>
      </c>
      <c r="E9629" s="293">
        <v>592.65</v>
      </c>
    </row>
    <row r="9630" spans="2:5" ht="15" customHeight="1" x14ac:dyDescent="0.2">
      <c r="B9630" s="99">
        <v>103041</v>
      </c>
      <c r="C9630" s="33" t="s">
        <v>18289</v>
      </c>
      <c r="D9630" s="99" t="s">
        <v>28</v>
      </c>
      <c r="E9630" s="293">
        <v>26.87</v>
      </c>
    </row>
    <row r="9631" spans="2:5" ht="15" customHeight="1" x14ac:dyDescent="0.2">
      <c r="B9631" s="99">
        <v>103042</v>
      </c>
      <c r="C9631" s="33" t="s">
        <v>18290</v>
      </c>
      <c r="D9631" s="99" t="s">
        <v>28</v>
      </c>
      <c r="E9631" s="293">
        <v>33.29</v>
      </c>
    </row>
    <row r="9632" spans="2:5" ht="15" customHeight="1" x14ac:dyDescent="0.2">
      <c r="B9632" s="99">
        <v>103043</v>
      </c>
      <c r="C9632" s="33" t="s">
        <v>18291</v>
      </c>
      <c r="D9632" s="99" t="s">
        <v>28</v>
      </c>
      <c r="E9632" s="293">
        <v>31</v>
      </c>
    </row>
    <row r="9633" spans="2:5" ht="15" customHeight="1" x14ac:dyDescent="0.2">
      <c r="B9633" s="99">
        <v>103044</v>
      </c>
      <c r="C9633" s="33" t="s">
        <v>18292</v>
      </c>
      <c r="D9633" s="99" t="s">
        <v>28</v>
      </c>
      <c r="E9633" s="293">
        <v>41.89</v>
      </c>
    </row>
    <row r="9634" spans="2:5" ht="15" customHeight="1" x14ac:dyDescent="0.2">
      <c r="B9634" s="99">
        <v>103039</v>
      </c>
      <c r="C9634" s="33" t="s">
        <v>18287</v>
      </c>
      <c r="D9634" s="99" t="s">
        <v>28</v>
      </c>
      <c r="E9634" s="293">
        <v>92.63</v>
      </c>
    </row>
    <row r="9635" spans="2:5" ht="15" customHeight="1" x14ac:dyDescent="0.2">
      <c r="B9635" s="99">
        <v>103038</v>
      </c>
      <c r="C9635" s="33" t="s">
        <v>18286</v>
      </c>
      <c r="D9635" s="99" t="s">
        <v>28</v>
      </c>
      <c r="E9635" s="293">
        <v>84.99</v>
      </c>
    </row>
    <row r="9636" spans="2:5" ht="15" customHeight="1" x14ac:dyDescent="0.2">
      <c r="B9636" s="99">
        <v>103037</v>
      </c>
      <c r="C9636" s="33" t="s">
        <v>18285</v>
      </c>
      <c r="D9636" s="99" t="s">
        <v>28</v>
      </c>
      <c r="E9636" s="293">
        <v>63.46</v>
      </c>
    </row>
    <row r="9637" spans="2:5" ht="15" customHeight="1" x14ac:dyDescent="0.2">
      <c r="B9637" s="99">
        <v>103036</v>
      </c>
      <c r="C9637" s="33" t="s">
        <v>18284</v>
      </c>
      <c r="D9637" s="99" t="s">
        <v>28</v>
      </c>
      <c r="E9637" s="293">
        <v>32.21</v>
      </c>
    </row>
    <row r="9638" spans="2:5" ht="15" customHeight="1" x14ac:dyDescent="0.2">
      <c r="B9638" s="99">
        <v>103040</v>
      </c>
      <c r="C9638" s="33" t="s">
        <v>18288</v>
      </c>
      <c r="D9638" s="99" t="s">
        <v>28</v>
      </c>
      <c r="E9638" s="293">
        <v>137.53</v>
      </c>
    </row>
    <row r="9639" spans="2:5" ht="15" customHeight="1" x14ac:dyDescent="0.2">
      <c r="B9639" s="99">
        <v>90371</v>
      </c>
      <c r="C9639" s="33" t="s">
        <v>18233</v>
      </c>
      <c r="D9639" s="99" t="s">
        <v>28</v>
      </c>
      <c r="E9639" s="293">
        <v>40.19</v>
      </c>
    </row>
    <row r="9640" spans="2:5" ht="15" customHeight="1" x14ac:dyDescent="0.2">
      <c r="B9640" s="99">
        <v>103047</v>
      </c>
      <c r="C9640" s="33" t="s">
        <v>62314</v>
      </c>
      <c r="D9640" s="99" t="s">
        <v>28</v>
      </c>
      <c r="E9640" s="293">
        <v>32.729999999999997</v>
      </c>
    </row>
    <row r="9641" spans="2:5" ht="15" customHeight="1" x14ac:dyDescent="0.2">
      <c r="B9641" s="99">
        <v>94489</v>
      </c>
      <c r="C9641" s="33" t="s">
        <v>62315</v>
      </c>
      <c r="D9641" s="99" t="s">
        <v>28</v>
      </c>
      <c r="E9641" s="293">
        <v>40.22</v>
      </c>
    </row>
    <row r="9642" spans="2:5" ht="15" customHeight="1" x14ac:dyDescent="0.2">
      <c r="B9642" s="99">
        <v>94490</v>
      </c>
      <c r="C9642" s="33" t="s">
        <v>62316</v>
      </c>
      <c r="D9642" s="99" t="s">
        <v>28</v>
      </c>
      <c r="E9642" s="293">
        <v>59.77</v>
      </c>
    </row>
    <row r="9643" spans="2:5" ht="15" customHeight="1" x14ac:dyDescent="0.2">
      <c r="B9643" s="99">
        <v>94491</v>
      </c>
      <c r="C9643" s="33" t="s">
        <v>62317</v>
      </c>
      <c r="D9643" s="99" t="s">
        <v>28</v>
      </c>
      <c r="E9643" s="293">
        <v>81.28</v>
      </c>
    </row>
    <row r="9644" spans="2:5" ht="15" customHeight="1" x14ac:dyDescent="0.2">
      <c r="B9644" s="99">
        <v>94492</v>
      </c>
      <c r="C9644" s="33" t="s">
        <v>62318</v>
      </c>
      <c r="D9644" s="99" t="s">
        <v>28</v>
      </c>
      <c r="E9644" s="293">
        <v>83.6</v>
      </c>
    </row>
    <row r="9645" spans="2:5" ht="15" customHeight="1" x14ac:dyDescent="0.2">
      <c r="B9645" s="99">
        <v>94493</v>
      </c>
      <c r="C9645" s="33" t="s">
        <v>62319</v>
      </c>
      <c r="D9645" s="99" t="s">
        <v>28</v>
      </c>
      <c r="E9645" s="293">
        <v>152.76</v>
      </c>
    </row>
    <row r="9646" spans="2:5" ht="15" customHeight="1" x14ac:dyDescent="0.2">
      <c r="B9646" s="99">
        <v>94497</v>
      </c>
      <c r="C9646" s="33" t="s">
        <v>18236</v>
      </c>
      <c r="D9646" s="99" t="s">
        <v>28</v>
      </c>
      <c r="E9646" s="293">
        <v>90.51</v>
      </c>
    </row>
    <row r="9647" spans="2:5" ht="15" customHeight="1" x14ac:dyDescent="0.2">
      <c r="B9647" s="99">
        <v>94794</v>
      </c>
      <c r="C9647" s="33" t="s">
        <v>18243</v>
      </c>
      <c r="D9647" s="99" t="s">
        <v>28</v>
      </c>
      <c r="E9647" s="293">
        <v>141.5</v>
      </c>
    </row>
    <row r="9648" spans="2:5" ht="15" customHeight="1" x14ac:dyDescent="0.2">
      <c r="B9648" s="99">
        <v>94496</v>
      </c>
      <c r="C9648" s="33" t="s">
        <v>18235</v>
      </c>
      <c r="D9648" s="99" t="s">
        <v>28</v>
      </c>
      <c r="E9648" s="293">
        <v>71.28</v>
      </c>
    </row>
    <row r="9649" spans="2:5" ht="15" customHeight="1" x14ac:dyDescent="0.2">
      <c r="B9649" s="99">
        <v>94793</v>
      </c>
      <c r="C9649" s="33" t="s">
        <v>18242</v>
      </c>
      <c r="D9649" s="99" t="s">
        <v>28</v>
      </c>
      <c r="E9649" s="293">
        <v>132.32</v>
      </c>
    </row>
    <row r="9650" spans="2:5" ht="15" customHeight="1" x14ac:dyDescent="0.2">
      <c r="B9650" s="99">
        <v>94495</v>
      </c>
      <c r="C9650" s="33" t="s">
        <v>18234</v>
      </c>
      <c r="D9650" s="99" t="s">
        <v>28</v>
      </c>
      <c r="E9650" s="293">
        <v>52.32</v>
      </c>
    </row>
    <row r="9651" spans="2:5" ht="15" customHeight="1" x14ac:dyDescent="0.2">
      <c r="B9651" s="99">
        <v>94792</v>
      </c>
      <c r="C9651" s="33" t="s">
        <v>18241</v>
      </c>
      <c r="D9651" s="99" t="s">
        <v>28</v>
      </c>
      <c r="E9651" s="293">
        <v>97.43</v>
      </c>
    </row>
    <row r="9652" spans="2:5" ht="15" customHeight="1" x14ac:dyDescent="0.2">
      <c r="B9652" s="99">
        <v>89352</v>
      </c>
      <c r="C9652" s="33" t="s">
        <v>18226</v>
      </c>
      <c r="D9652" s="99" t="s">
        <v>28</v>
      </c>
      <c r="E9652" s="293">
        <v>30.28</v>
      </c>
    </row>
    <row r="9653" spans="2:5" ht="15" customHeight="1" x14ac:dyDescent="0.2">
      <c r="B9653" s="99">
        <v>89986</v>
      </c>
      <c r="C9653" s="33" t="s">
        <v>18231</v>
      </c>
      <c r="D9653" s="99" t="s">
        <v>28</v>
      </c>
      <c r="E9653" s="293">
        <v>70.209999999999994</v>
      </c>
    </row>
    <row r="9654" spans="2:5" ht="15" customHeight="1" x14ac:dyDescent="0.2">
      <c r="B9654" s="99">
        <v>94499</v>
      </c>
      <c r="C9654" s="33" t="s">
        <v>18238</v>
      </c>
      <c r="D9654" s="99" t="s">
        <v>28</v>
      </c>
      <c r="E9654" s="293">
        <v>240.97</v>
      </c>
    </row>
    <row r="9655" spans="2:5" ht="15" customHeight="1" x14ac:dyDescent="0.2">
      <c r="B9655" s="99">
        <v>94498</v>
      </c>
      <c r="C9655" s="33" t="s">
        <v>18237</v>
      </c>
      <c r="D9655" s="99" t="s">
        <v>28</v>
      </c>
      <c r="E9655" s="293">
        <v>124.24</v>
      </c>
    </row>
    <row r="9656" spans="2:5" ht="15" customHeight="1" x14ac:dyDescent="0.2">
      <c r="B9656" s="99">
        <v>94500</v>
      </c>
      <c r="C9656" s="33" t="s">
        <v>18239</v>
      </c>
      <c r="D9656" s="99" t="s">
        <v>28</v>
      </c>
      <c r="E9656" s="293">
        <v>292.98</v>
      </c>
    </row>
    <row r="9657" spans="2:5" ht="15" customHeight="1" x14ac:dyDescent="0.2">
      <c r="B9657" s="99">
        <v>89353</v>
      </c>
      <c r="C9657" s="33" t="s">
        <v>18227</v>
      </c>
      <c r="D9657" s="99" t="s">
        <v>28</v>
      </c>
      <c r="E9657" s="293">
        <v>34.24</v>
      </c>
    </row>
    <row r="9658" spans="2:5" ht="15" customHeight="1" x14ac:dyDescent="0.2">
      <c r="B9658" s="99">
        <v>89987</v>
      </c>
      <c r="C9658" s="33" t="s">
        <v>18232</v>
      </c>
      <c r="D9658" s="99" t="s">
        <v>28</v>
      </c>
      <c r="E9658" s="293">
        <v>80.2</v>
      </c>
    </row>
    <row r="9659" spans="2:5" ht="15" customHeight="1" x14ac:dyDescent="0.2">
      <c r="B9659" s="99">
        <v>94501</v>
      </c>
      <c r="C9659" s="33" t="s">
        <v>18240</v>
      </c>
      <c r="D9659" s="99" t="s">
        <v>28</v>
      </c>
      <c r="E9659" s="293">
        <v>579.54</v>
      </c>
    </row>
    <row r="9660" spans="2:5" ht="15" customHeight="1" x14ac:dyDescent="0.2">
      <c r="B9660" s="99">
        <v>89349</v>
      </c>
      <c r="C9660" s="33" t="s">
        <v>18225</v>
      </c>
      <c r="D9660" s="99" t="s">
        <v>28</v>
      </c>
      <c r="E9660" s="293">
        <v>22.87</v>
      </c>
    </row>
    <row r="9661" spans="2:5" ht="15" customHeight="1" x14ac:dyDescent="0.2">
      <c r="B9661" s="99">
        <v>89984</v>
      </c>
      <c r="C9661" s="33" t="s">
        <v>18229</v>
      </c>
      <c r="D9661" s="99" t="s">
        <v>28</v>
      </c>
      <c r="E9661" s="293">
        <v>71.91</v>
      </c>
    </row>
    <row r="9662" spans="2:5" ht="15" customHeight="1" x14ac:dyDescent="0.2">
      <c r="B9662" s="99">
        <v>89985</v>
      </c>
      <c r="C9662" s="33" t="s">
        <v>18230</v>
      </c>
      <c r="D9662" s="99" t="s">
        <v>28</v>
      </c>
      <c r="E9662" s="293">
        <v>76.47</v>
      </c>
    </row>
    <row r="9663" spans="2:5" ht="15" customHeight="1" x14ac:dyDescent="0.2">
      <c r="B9663" s="99">
        <v>89351</v>
      </c>
      <c r="C9663" s="33" t="s">
        <v>62320</v>
      </c>
      <c r="D9663" s="99" t="s">
        <v>28</v>
      </c>
      <c r="E9663" s="293">
        <v>28.92</v>
      </c>
    </row>
    <row r="9664" spans="2:5" ht="15" customHeight="1" x14ac:dyDescent="0.2">
      <c r="B9664" s="99">
        <v>103045</v>
      </c>
      <c r="C9664" s="33" t="s">
        <v>18293</v>
      </c>
      <c r="D9664" s="99" t="s">
        <v>28</v>
      </c>
      <c r="E9664" s="293">
        <v>13.3</v>
      </c>
    </row>
    <row r="9665" spans="2:5" ht="15" customHeight="1" x14ac:dyDescent="0.2">
      <c r="B9665" s="99">
        <v>103046</v>
      </c>
      <c r="C9665" s="33" t="s">
        <v>18294</v>
      </c>
      <c r="D9665" s="99" t="s">
        <v>28</v>
      </c>
      <c r="E9665" s="293">
        <v>31.56</v>
      </c>
    </row>
    <row r="9666" spans="2:5" ht="15" customHeight="1" x14ac:dyDescent="0.2">
      <c r="B9666" s="99">
        <v>103048</v>
      </c>
      <c r="C9666" s="33" t="s">
        <v>62321</v>
      </c>
      <c r="D9666" s="99" t="s">
        <v>28</v>
      </c>
      <c r="E9666" s="293">
        <v>24.53</v>
      </c>
    </row>
    <row r="9667" spans="2:5" ht="15" customHeight="1" x14ac:dyDescent="0.2">
      <c r="B9667" s="99">
        <v>103049</v>
      </c>
      <c r="C9667" s="33" t="s">
        <v>62322</v>
      </c>
      <c r="D9667" s="99" t="s">
        <v>28</v>
      </c>
      <c r="E9667" s="293">
        <v>26.57</v>
      </c>
    </row>
    <row r="9668" spans="2:5" ht="15" customHeight="1" x14ac:dyDescent="0.2">
      <c r="B9668" s="99">
        <v>103029</v>
      </c>
      <c r="C9668" s="33" t="s">
        <v>18283</v>
      </c>
      <c r="D9668" s="99" t="s">
        <v>28</v>
      </c>
      <c r="E9668" s="293">
        <v>38.67</v>
      </c>
    </row>
    <row r="9669" spans="2:5" ht="15" customHeight="1" x14ac:dyDescent="0.2">
      <c r="B9669" s="99">
        <v>103019</v>
      </c>
      <c r="C9669" s="33" t="s">
        <v>18282</v>
      </c>
      <c r="D9669" s="99" t="s">
        <v>28</v>
      </c>
      <c r="E9669" s="293">
        <v>248.33</v>
      </c>
    </row>
    <row r="9670" spans="2:5" ht="15" customHeight="1" x14ac:dyDescent="0.2">
      <c r="B9670" s="99">
        <v>103050</v>
      </c>
      <c r="C9670" s="33" t="s">
        <v>62323</v>
      </c>
      <c r="D9670" s="99" t="s">
        <v>28</v>
      </c>
      <c r="E9670" s="293">
        <v>31.48</v>
      </c>
    </row>
    <row r="9671" spans="2:5" ht="15" customHeight="1" x14ac:dyDescent="0.2">
      <c r="B9671" s="99">
        <v>103051</v>
      </c>
      <c r="C9671" s="33" t="s">
        <v>62324</v>
      </c>
      <c r="D9671" s="99" t="s">
        <v>28</v>
      </c>
      <c r="E9671" s="293">
        <v>38.1</v>
      </c>
    </row>
    <row r="9672" spans="2:5" ht="15" customHeight="1" x14ac:dyDescent="0.2">
      <c r="B9672" s="99">
        <v>103052</v>
      </c>
      <c r="C9672" s="33" t="s">
        <v>62325</v>
      </c>
      <c r="D9672" s="99" t="s">
        <v>28</v>
      </c>
      <c r="E9672" s="293">
        <v>50.57</v>
      </c>
    </row>
    <row r="9673" spans="2:5" ht="15" customHeight="1" x14ac:dyDescent="0.2">
      <c r="B9673" s="99">
        <v>94799</v>
      </c>
      <c r="C9673" s="33" t="s">
        <v>18248</v>
      </c>
      <c r="D9673" s="99" t="s">
        <v>28</v>
      </c>
      <c r="E9673" s="293">
        <v>321.47000000000003</v>
      </c>
    </row>
    <row r="9674" spans="2:5" ht="15" customHeight="1" x14ac:dyDescent="0.2">
      <c r="B9674" s="99">
        <v>94798</v>
      </c>
      <c r="C9674" s="33" t="s">
        <v>18247</v>
      </c>
      <c r="D9674" s="99" t="s">
        <v>28</v>
      </c>
      <c r="E9674" s="293">
        <v>262.17</v>
      </c>
    </row>
    <row r="9675" spans="2:5" ht="15" customHeight="1" x14ac:dyDescent="0.2">
      <c r="B9675" s="99">
        <v>94797</v>
      </c>
      <c r="C9675" s="33" t="s">
        <v>18246</v>
      </c>
      <c r="D9675" s="99" t="s">
        <v>28</v>
      </c>
      <c r="E9675" s="293">
        <v>157.35</v>
      </c>
    </row>
    <row r="9676" spans="2:5" ht="15" customHeight="1" x14ac:dyDescent="0.2">
      <c r="B9676" s="99">
        <v>94795</v>
      </c>
      <c r="C9676" s="33" t="s">
        <v>18244</v>
      </c>
      <c r="D9676" s="99" t="s">
        <v>28</v>
      </c>
      <c r="E9676" s="293">
        <v>66.010000000000005</v>
      </c>
    </row>
    <row r="9677" spans="2:5" ht="15" customHeight="1" x14ac:dyDescent="0.2">
      <c r="B9677" s="99">
        <v>94800</v>
      </c>
      <c r="C9677" s="33" t="s">
        <v>18249</v>
      </c>
      <c r="D9677" s="99" t="s">
        <v>28</v>
      </c>
      <c r="E9677" s="293">
        <v>412.7</v>
      </c>
    </row>
    <row r="9678" spans="2:5" ht="15" customHeight="1" x14ac:dyDescent="0.2">
      <c r="B9678" s="99">
        <v>94796</v>
      </c>
      <c r="C9678" s="33" t="s">
        <v>18245</v>
      </c>
      <c r="D9678" s="99" t="s">
        <v>28</v>
      </c>
      <c r="E9678" s="293">
        <v>75</v>
      </c>
    </row>
    <row r="9679" spans="2:5" ht="15" customHeight="1" x14ac:dyDescent="0.2">
      <c r="B9679" s="99">
        <v>99635</v>
      </c>
      <c r="C9679" s="33" t="s">
        <v>18270</v>
      </c>
      <c r="D9679" s="99" t="s">
        <v>28</v>
      </c>
      <c r="E9679" s="293">
        <v>324.07</v>
      </c>
    </row>
    <row r="9680" spans="2:5" ht="15" customHeight="1" x14ac:dyDescent="0.2">
      <c r="B9680" s="99">
        <v>103018</v>
      </c>
      <c r="C9680" s="33" t="s">
        <v>18281</v>
      </c>
      <c r="D9680" s="99" t="s">
        <v>28</v>
      </c>
      <c r="E9680" s="293">
        <v>266.06</v>
      </c>
    </row>
    <row r="9681" spans="2:5" ht="15" customHeight="1" x14ac:dyDescent="0.2">
      <c r="B9681" s="99">
        <v>95252</v>
      </c>
      <c r="C9681" s="33" t="s">
        <v>18254</v>
      </c>
      <c r="D9681" s="99" t="s">
        <v>28</v>
      </c>
      <c r="E9681" s="293">
        <v>124.38</v>
      </c>
    </row>
    <row r="9682" spans="2:5" ht="15" customHeight="1" x14ac:dyDescent="0.2">
      <c r="B9682" s="99">
        <v>95251</v>
      </c>
      <c r="C9682" s="33" t="s">
        <v>18253</v>
      </c>
      <c r="D9682" s="99" t="s">
        <v>28</v>
      </c>
      <c r="E9682" s="293">
        <v>102.14</v>
      </c>
    </row>
    <row r="9683" spans="2:5" ht="15" customHeight="1" x14ac:dyDescent="0.2">
      <c r="B9683" s="99">
        <v>95250</v>
      </c>
      <c r="C9683" s="33" t="s">
        <v>18252</v>
      </c>
      <c r="D9683" s="99" t="s">
        <v>28</v>
      </c>
      <c r="E9683" s="293">
        <v>69.400000000000006</v>
      </c>
    </row>
    <row r="9684" spans="2:5" ht="15" customHeight="1" x14ac:dyDescent="0.2">
      <c r="B9684" s="99">
        <v>95248</v>
      </c>
      <c r="C9684" s="33" t="s">
        <v>18250</v>
      </c>
      <c r="D9684" s="99" t="s">
        <v>28</v>
      </c>
      <c r="E9684" s="293">
        <v>42.98</v>
      </c>
    </row>
    <row r="9685" spans="2:5" ht="15" customHeight="1" x14ac:dyDescent="0.2">
      <c r="B9685" s="99">
        <v>95253</v>
      </c>
      <c r="C9685" s="33" t="s">
        <v>18255</v>
      </c>
      <c r="D9685" s="99" t="s">
        <v>28</v>
      </c>
      <c r="E9685" s="293">
        <v>187.35</v>
      </c>
    </row>
    <row r="9686" spans="2:5" ht="15" customHeight="1" x14ac:dyDescent="0.2">
      <c r="B9686" s="99">
        <v>95249</v>
      </c>
      <c r="C9686" s="33" t="s">
        <v>18251</v>
      </c>
      <c r="D9686" s="99" t="s">
        <v>28</v>
      </c>
      <c r="E9686" s="293">
        <v>51.43</v>
      </c>
    </row>
    <row r="9687" spans="2:5" ht="15" customHeight="1" x14ac:dyDescent="0.2">
      <c r="B9687" s="99">
        <v>99622</v>
      </c>
      <c r="C9687" s="33" t="s">
        <v>62326</v>
      </c>
      <c r="D9687" s="99" t="s">
        <v>28</v>
      </c>
      <c r="E9687" s="293">
        <v>336.87</v>
      </c>
    </row>
    <row r="9688" spans="2:5" ht="15" customHeight="1" x14ac:dyDescent="0.2">
      <c r="B9688" s="99">
        <v>99621</v>
      </c>
      <c r="C9688" s="33" t="s">
        <v>18258</v>
      </c>
      <c r="D9688" s="99" t="s">
        <v>28</v>
      </c>
      <c r="E9688" s="293">
        <v>299.22000000000003</v>
      </c>
    </row>
    <row r="9689" spans="2:5" ht="15" customHeight="1" x14ac:dyDescent="0.2">
      <c r="B9689" s="99">
        <v>99620</v>
      </c>
      <c r="C9689" s="33" t="s">
        <v>18257</v>
      </c>
      <c r="D9689" s="99" t="s">
        <v>28</v>
      </c>
      <c r="E9689" s="293">
        <v>200.78</v>
      </c>
    </row>
    <row r="9690" spans="2:5" ht="15" customHeight="1" x14ac:dyDescent="0.2">
      <c r="B9690" s="99">
        <v>103008</v>
      </c>
      <c r="C9690" s="33" t="s">
        <v>18271</v>
      </c>
      <c r="D9690" s="99" t="s">
        <v>28</v>
      </c>
      <c r="E9690" s="293">
        <v>120.69</v>
      </c>
    </row>
    <row r="9691" spans="2:5" ht="15" customHeight="1" x14ac:dyDescent="0.2">
      <c r="B9691" s="99">
        <v>99624</v>
      </c>
      <c r="C9691" s="33" t="s">
        <v>18259</v>
      </c>
      <c r="D9691" s="99" t="s">
        <v>28</v>
      </c>
      <c r="E9691" s="293">
        <v>670.01</v>
      </c>
    </row>
    <row r="9692" spans="2:5" ht="15" customHeight="1" x14ac:dyDescent="0.2">
      <c r="B9692" s="99">
        <v>99623</v>
      </c>
      <c r="C9692" s="33" t="s">
        <v>62327</v>
      </c>
      <c r="D9692" s="99" t="s">
        <v>28</v>
      </c>
      <c r="E9692" s="293">
        <v>470</v>
      </c>
    </row>
    <row r="9693" spans="2:5" ht="15" customHeight="1" x14ac:dyDescent="0.2">
      <c r="B9693" s="99">
        <v>99625</v>
      </c>
      <c r="C9693" s="33" t="s">
        <v>18260</v>
      </c>
      <c r="D9693" s="99" t="s">
        <v>28</v>
      </c>
      <c r="E9693" s="293">
        <v>921.51</v>
      </c>
    </row>
    <row r="9694" spans="2:5" ht="15" customHeight="1" x14ac:dyDescent="0.2">
      <c r="B9694" s="99">
        <v>99619</v>
      </c>
      <c r="C9694" s="33" t="s">
        <v>18256</v>
      </c>
      <c r="D9694" s="99" t="s">
        <v>28</v>
      </c>
      <c r="E9694" s="293">
        <v>147.80000000000001</v>
      </c>
    </row>
    <row r="9695" spans="2:5" ht="15" customHeight="1" x14ac:dyDescent="0.2">
      <c r="B9695" s="99">
        <v>99626</v>
      </c>
      <c r="C9695" s="33" t="s">
        <v>18261</v>
      </c>
      <c r="D9695" s="99" t="s">
        <v>28</v>
      </c>
      <c r="E9695" s="293">
        <v>1418.55</v>
      </c>
    </row>
    <row r="9696" spans="2:5" ht="15" customHeight="1" x14ac:dyDescent="0.2">
      <c r="B9696" s="99">
        <v>99631</v>
      </c>
      <c r="C9696" s="33" t="s">
        <v>18266</v>
      </c>
      <c r="D9696" s="99" t="s">
        <v>28</v>
      </c>
      <c r="E9696" s="293">
        <v>187.57</v>
      </c>
    </row>
    <row r="9697" spans="2:5" ht="15" customHeight="1" x14ac:dyDescent="0.2">
      <c r="B9697" s="99">
        <v>99630</v>
      </c>
      <c r="C9697" s="33" t="s">
        <v>18265</v>
      </c>
      <c r="D9697" s="99" t="s">
        <v>28</v>
      </c>
      <c r="E9697" s="293">
        <v>161.06</v>
      </c>
    </row>
    <row r="9698" spans="2:5" ht="15" customHeight="1" x14ac:dyDescent="0.2">
      <c r="B9698" s="99">
        <v>99629</v>
      </c>
      <c r="C9698" s="33" t="s">
        <v>18264</v>
      </c>
      <c r="D9698" s="99" t="s">
        <v>28</v>
      </c>
      <c r="E9698" s="293">
        <v>108.29</v>
      </c>
    </row>
    <row r="9699" spans="2:5" ht="15" customHeight="1" x14ac:dyDescent="0.2">
      <c r="B9699" s="99">
        <v>99627</v>
      </c>
      <c r="C9699" s="33" t="s">
        <v>18262</v>
      </c>
      <c r="D9699" s="99" t="s">
        <v>28</v>
      </c>
      <c r="E9699" s="293">
        <v>89.18</v>
      </c>
    </row>
    <row r="9700" spans="2:5" ht="15" customHeight="1" x14ac:dyDescent="0.2">
      <c r="B9700" s="99">
        <v>103009</v>
      </c>
      <c r="C9700" s="33" t="s">
        <v>18272</v>
      </c>
      <c r="D9700" s="99" t="s">
        <v>28</v>
      </c>
      <c r="E9700" s="293">
        <v>427.19</v>
      </c>
    </row>
    <row r="9701" spans="2:5" ht="15" customHeight="1" x14ac:dyDescent="0.2">
      <c r="B9701" s="99">
        <v>99632</v>
      </c>
      <c r="C9701" s="33" t="s">
        <v>18267</v>
      </c>
      <c r="D9701" s="99" t="s">
        <v>28</v>
      </c>
      <c r="E9701" s="293">
        <v>270.35000000000002</v>
      </c>
    </row>
    <row r="9702" spans="2:5" ht="15" customHeight="1" x14ac:dyDescent="0.2">
      <c r="B9702" s="99">
        <v>99633</v>
      </c>
      <c r="C9702" s="33" t="s">
        <v>18268</v>
      </c>
      <c r="D9702" s="99" t="s">
        <v>28</v>
      </c>
      <c r="E9702" s="293">
        <v>579.91</v>
      </c>
    </row>
    <row r="9703" spans="2:5" ht="15" customHeight="1" x14ac:dyDescent="0.2">
      <c r="B9703" s="99">
        <v>99628</v>
      </c>
      <c r="C9703" s="33" t="s">
        <v>18263</v>
      </c>
      <c r="D9703" s="99" t="s">
        <v>28</v>
      </c>
      <c r="E9703" s="293">
        <v>97.4</v>
      </c>
    </row>
    <row r="9704" spans="2:5" ht="15" customHeight="1" x14ac:dyDescent="0.2">
      <c r="B9704" s="99">
        <v>99634</v>
      </c>
      <c r="C9704" s="33" t="s">
        <v>18269</v>
      </c>
      <c r="D9704" s="99" t="s">
        <v>28</v>
      </c>
      <c r="E9704" s="293">
        <v>988.76</v>
      </c>
    </row>
    <row r="9705" spans="2:5" ht="15" customHeight="1" x14ac:dyDescent="0.2">
      <c r="B9705" s="99">
        <v>103013</v>
      </c>
      <c r="C9705" s="33" t="s">
        <v>18276</v>
      </c>
      <c r="D9705" s="99" t="s">
        <v>28</v>
      </c>
      <c r="E9705" s="293">
        <v>173.34</v>
      </c>
    </row>
    <row r="9706" spans="2:5" ht="15" customHeight="1" x14ac:dyDescent="0.2">
      <c r="B9706" s="99">
        <v>103012</v>
      </c>
      <c r="C9706" s="33" t="s">
        <v>18275</v>
      </c>
      <c r="D9706" s="99" t="s">
        <v>28</v>
      </c>
      <c r="E9706" s="293">
        <v>160.97</v>
      </c>
    </row>
    <row r="9707" spans="2:5" ht="15" customHeight="1" x14ac:dyDescent="0.2">
      <c r="B9707" s="99">
        <v>103011</v>
      </c>
      <c r="C9707" s="33" t="s">
        <v>18274</v>
      </c>
      <c r="D9707" s="99" t="s">
        <v>28</v>
      </c>
      <c r="E9707" s="293">
        <v>102.1</v>
      </c>
    </row>
    <row r="9708" spans="2:5" ht="15" customHeight="1" x14ac:dyDescent="0.2">
      <c r="B9708" s="99">
        <v>103015</v>
      </c>
      <c r="C9708" s="33" t="s">
        <v>18278</v>
      </c>
      <c r="D9708" s="99" t="s">
        <v>28</v>
      </c>
      <c r="E9708" s="293">
        <v>460.61</v>
      </c>
    </row>
    <row r="9709" spans="2:5" ht="15" customHeight="1" x14ac:dyDescent="0.2">
      <c r="B9709" s="99">
        <v>103014</v>
      </c>
      <c r="C9709" s="33" t="s">
        <v>18277</v>
      </c>
      <c r="D9709" s="99" t="s">
        <v>28</v>
      </c>
      <c r="E9709" s="293">
        <v>260.58999999999997</v>
      </c>
    </row>
    <row r="9710" spans="2:5" ht="15" customHeight="1" x14ac:dyDescent="0.2">
      <c r="B9710" s="99">
        <v>103016</v>
      </c>
      <c r="C9710" s="33" t="s">
        <v>18279</v>
      </c>
      <c r="D9710" s="99" t="s">
        <v>28</v>
      </c>
      <c r="E9710" s="293">
        <v>629.64</v>
      </c>
    </row>
    <row r="9711" spans="2:5" ht="15" customHeight="1" x14ac:dyDescent="0.2">
      <c r="B9711" s="99">
        <v>103010</v>
      </c>
      <c r="C9711" s="33" t="s">
        <v>18273</v>
      </c>
      <c r="D9711" s="99" t="s">
        <v>28</v>
      </c>
      <c r="E9711" s="293">
        <v>91.54</v>
      </c>
    </row>
    <row r="9712" spans="2:5" ht="15" customHeight="1" x14ac:dyDescent="0.2">
      <c r="B9712" s="99">
        <v>103017</v>
      </c>
      <c r="C9712" s="33" t="s">
        <v>18280</v>
      </c>
      <c r="D9712" s="99" t="s">
        <v>28</v>
      </c>
      <c r="E9712" s="293">
        <v>1098.79</v>
      </c>
    </row>
    <row r="9713" spans="2:5" ht="15" customHeight="1" x14ac:dyDescent="0.2">
      <c r="B9713" s="99">
        <v>103033</v>
      </c>
      <c r="C9713" s="33" t="s">
        <v>28112</v>
      </c>
      <c r="D9713" s="99" t="s">
        <v>28</v>
      </c>
      <c r="E9713" s="293">
        <v>0</v>
      </c>
    </row>
    <row r="9714" spans="2:5" ht="15" customHeight="1" x14ac:dyDescent="0.2">
      <c r="B9714" s="99">
        <v>103032</v>
      </c>
      <c r="C9714" s="33" t="s">
        <v>28113</v>
      </c>
      <c r="D9714" s="99" t="s">
        <v>28</v>
      </c>
      <c r="E9714" s="293">
        <v>0</v>
      </c>
    </row>
    <row r="9715" spans="2:5" ht="15" customHeight="1" x14ac:dyDescent="0.2">
      <c r="B9715" s="99">
        <v>103030</v>
      </c>
      <c r="C9715" s="33" t="s">
        <v>28114</v>
      </c>
      <c r="D9715" s="99" t="s">
        <v>28</v>
      </c>
      <c r="E9715" s="293">
        <v>0</v>
      </c>
    </row>
    <row r="9716" spans="2:5" ht="15" customHeight="1" x14ac:dyDescent="0.2">
      <c r="B9716" s="99">
        <v>103031</v>
      </c>
      <c r="C9716" s="33" t="s">
        <v>28115</v>
      </c>
      <c r="D9716" s="99" t="s">
        <v>28</v>
      </c>
      <c r="E9716" s="293">
        <v>0</v>
      </c>
    </row>
    <row r="9717" spans="2:5" ht="15" customHeight="1" x14ac:dyDescent="0.2">
      <c r="B9717" s="99">
        <v>103035</v>
      </c>
      <c r="C9717" s="33" t="s">
        <v>28116</v>
      </c>
      <c r="D9717" s="99" t="s">
        <v>28</v>
      </c>
      <c r="E9717" s="293">
        <v>0</v>
      </c>
    </row>
    <row r="9718" spans="2:5" ht="15" customHeight="1" x14ac:dyDescent="0.2">
      <c r="B9718" s="99">
        <v>103034</v>
      </c>
      <c r="C9718" s="33" t="s">
        <v>28117</v>
      </c>
      <c r="D9718" s="99" t="s">
        <v>28</v>
      </c>
      <c r="E9718" s="293">
        <v>0</v>
      </c>
    </row>
    <row r="9719" spans="2:5" ht="15" customHeight="1" x14ac:dyDescent="0.2">
      <c r="B9719" s="99">
        <v>103024</v>
      </c>
      <c r="C9719" s="33" t="s">
        <v>28118</v>
      </c>
      <c r="D9719" s="99" t="s">
        <v>28</v>
      </c>
      <c r="E9719" s="293">
        <v>0</v>
      </c>
    </row>
    <row r="9720" spans="2:5" ht="15" customHeight="1" x14ac:dyDescent="0.2">
      <c r="B9720" s="99">
        <v>103023</v>
      </c>
      <c r="C9720" s="33" t="s">
        <v>28119</v>
      </c>
      <c r="D9720" s="99" t="s">
        <v>28</v>
      </c>
      <c r="E9720" s="293">
        <v>0</v>
      </c>
    </row>
    <row r="9721" spans="2:5" ht="15" customHeight="1" x14ac:dyDescent="0.2">
      <c r="B9721" s="99">
        <v>103022</v>
      </c>
      <c r="C9721" s="33" t="s">
        <v>28120</v>
      </c>
      <c r="D9721" s="99" t="s">
        <v>28</v>
      </c>
      <c r="E9721" s="293">
        <v>0</v>
      </c>
    </row>
    <row r="9722" spans="2:5" ht="15" customHeight="1" x14ac:dyDescent="0.2">
      <c r="B9722" s="99">
        <v>103020</v>
      </c>
      <c r="C9722" s="33" t="s">
        <v>28121</v>
      </c>
      <c r="D9722" s="99" t="s">
        <v>28</v>
      </c>
      <c r="E9722" s="293">
        <v>0</v>
      </c>
    </row>
    <row r="9723" spans="2:5" ht="15" customHeight="1" x14ac:dyDescent="0.2">
      <c r="B9723" s="99">
        <v>103026</v>
      </c>
      <c r="C9723" s="33" t="s">
        <v>28122</v>
      </c>
      <c r="D9723" s="99" t="s">
        <v>28</v>
      </c>
      <c r="E9723" s="293">
        <v>0</v>
      </c>
    </row>
    <row r="9724" spans="2:5" ht="15" customHeight="1" x14ac:dyDescent="0.2">
      <c r="B9724" s="99">
        <v>103025</v>
      </c>
      <c r="C9724" s="33" t="s">
        <v>28123</v>
      </c>
      <c r="D9724" s="99" t="s">
        <v>28</v>
      </c>
      <c r="E9724" s="293">
        <v>0</v>
      </c>
    </row>
    <row r="9725" spans="2:5" ht="15" customHeight="1" x14ac:dyDescent="0.2">
      <c r="B9725" s="99">
        <v>103021</v>
      </c>
      <c r="C9725" s="33" t="s">
        <v>28124</v>
      </c>
      <c r="D9725" s="99" t="s">
        <v>28</v>
      </c>
      <c r="E9725" s="293">
        <v>0</v>
      </c>
    </row>
    <row r="9726" spans="2:5" ht="15" customHeight="1" x14ac:dyDescent="0.2">
      <c r="B9726" s="99">
        <v>103027</v>
      </c>
      <c r="C9726" s="33" t="s">
        <v>28125</v>
      </c>
      <c r="D9726" s="99" t="s">
        <v>28</v>
      </c>
      <c r="E9726" s="293">
        <v>0</v>
      </c>
    </row>
    <row r="9727" spans="2:5" ht="15" customHeight="1" x14ac:dyDescent="0.2">
      <c r="B9727" s="99">
        <v>103028</v>
      </c>
      <c r="C9727" s="33" t="s">
        <v>28126</v>
      </c>
      <c r="D9727" s="99" t="s">
        <v>28</v>
      </c>
      <c r="E9727" s="293">
        <v>0</v>
      </c>
    </row>
    <row r="9728" spans="2:5" ht="15" customHeight="1" x14ac:dyDescent="0.2">
      <c r="B9728" s="99">
        <v>103563</v>
      </c>
      <c r="C9728" s="33" t="s">
        <v>28127</v>
      </c>
      <c r="D9728" s="99" t="s">
        <v>28</v>
      </c>
      <c r="E9728" s="293">
        <v>0</v>
      </c>
    </row>
    <row r="9729" spans="2:5" ht="15" customHeight="1" x14ac:dyDescent="0.2">
      <c r="B9729" s="99">
        <v>103564</v>
      </c>
      <c r="C9729" s="33" t="s">
        <v>28128</v>
      </c>
      <c r="D9729" s="99" t="s">
        <v>28</v>
      </c>
      <c r="E9729" s="293">
        <v>0</v>
      </c>
    </row>
    <row r="9730" spans="2:5" ht="15" customHeight="1" x14ac:dyDescent="0.2">
      <c r="B9730" s="99">
        <v>103565</v>
      </c>
      <c r="C9730" s="33" t="s">
        <v>28129</v>
      </c>
      <c r="D9730" s="99" t="s">
        <v>28</v>
      </c>
      <c r="E9730" s="293">
        <v>0</v>
      </c>
    </row>
    <row r="9731" spans="2:5" ht="15" customHeight="1" x14ac:dyDescent="0.2">
      <c r="B9731" s="99">
        <v>103566</v>
      </c>
      <c r="C9731" s="33" t="s">
        <v>28130</v>
      </c>
      <c r="D9731" s="99" t="s">
        <v>28</v>
      </c>
      <c r="E9731" s="293">
        <v>0</v>
      </c>
    </row>
    <row r="9732" spans="2:5" ht="15" customHeight="1" x14ac:dyDescent="0.2">
      <c r="B9732" s="99">
        <v>103567</v>
      </c>
      <c r="C9732" s="33" t="s">
        <v>28131</v>
      </c>
      <c r="D9732" s="99" t="s">
        <v>28</v>
      </c>
      <c r="E9732" s="293">
        <v>0</v>
      </c>
    </row>
    <row r="9733" spans="2:5" ht="15" customHeight="1" x14ac:dyDescent="0.2">
      <c r="B9733" s="99">
        <v>103568</v>
      </c>
      <c r="C9733" s="33" t="s">
        <v>28132</v>
      </c>
      <c r="D9733" s="99" t="s">
        <v>28</v>
      </c>
      <c r="E9733" s="293">
        <v>0</v>
      </c>
    </row>
    <row r="9734" spans="2:5" ht="15" customHeight="1" x14ac:dyDescent="0.2">
      <c r="B9734" s="99">
        <v>103569</v>
      </c>
      <c r="C9734" s="33" t="s">
        <v>28133</v>
      </c>
      <c r="D9734" s="99" t="s">
        <v>28</v>
      </c>
      <c r="E9734" s="293">
        <v>0</v>
      </c>
    </row>
    <row r="9735" spans="2:5" ht="15" customHeight="1" x14ac:dyDescent="0.2">
      <c r="B9735" s="99">
        <v>103570</v>
      </c>
      <c r="C9735" s="33" t="s">
        <v>28134</v>
      </c>
      <c r="D9735" s="99" t="s">
        <v>28</v>
      </c>
      <c r="E9735" s="293">
        <v>0</v>
      </c>
    </row>
    <row r="9736" spans="2:5" ht="15" customHeight="1" x14ac:dyDescent="0.2">
      <c r="B9736" s="99">
        <v>103571</v>
      </c>
      <c r="C9736" s="33" t="s">
        <v>28135</v>
      </c>
      <c r="D9736" s="99" t="s">
        <v>28</v>
      </c>
      <c r="E9736" s="293">
        <v>0</v>
      </c>
    </row>
    <row r="9737" spans="2:5" ht="15" customHeight="1" x14ac:dyDescent="0.2">
      <c r="B9737" s="99">
        <v>103562</v>
      </c>
      <c r="C9737" s="33" t="s">
        <v>28136</v>
      </c>
      <c r="D9737" s="99" t="s">
        <v>28</v>
      </c>
      <c r="E9737" s="293">
        <v>0</v>
      </c>
    </row>
    <row r="9738" spans="2:5" ht="15" customHeight="1" x14ac:dyDescent="0.2">
      <c r="B9738" s="99">
        <v>103573</v>
      </c>
      <c r="C9738" s="33" t="s">
        <v>28137</v>
      </c>
      <c r="D9738" s="99" t="s">
        <v>28</v>
      </c>
      <c r="E9738" s="293">
        <v>0</v>
      </c>
    </row>
    <row r="9739" spans="2:5" ht="15" customHeight="1" x14ac:dyDescent="0.2">
      <c r="B9739" s="99">
        <v>103585</v>
      </c>
      <c r="C9739" s="33" t="s">
        <v>28138</v>
      </c>
      <c r="D9739" s="99" t="s">
        <v>28</v>
      </c>
      <c r="E9739" s="293">
        <v>0</v>
      </c>
    </row>
    <row r="9740" spans="2:5" ht="15" customHeight="1" x14ac:dyDescent="0.2">
      <c r="B9740" s="99">
        <v>103586</v>
      </c>
      <c r="C9740" s="33" t="s">
        <v>28139</v>
      </c>
      <c r="D9740" s="99" t="s">
        <v>28</v>
      </c>
      <c r="E9740" s="293">
        <v>0</v>
      </c>
    </row>
    <row r="9741" spans="2:5" ht="15" customHeight="1" x14ac:dyDescent="0.2">
      <c r="B9741" s="99">
        <v>103574</v>
      </c>
      <c r="C9741" s="33" t="s">
        <v>28140</v>
      </c>
      <c r="D9741" s="99" t="s">
        <v>28</v>
      </c>
      <c r="E9741" s="293">
        <v>0</v>
      </c>
    </row>
    <row r="9742" spans="2:5" ht="15" customHeight="1" x14ac:dyDescent="0.2">
      <c r="B9742" s="99">
        <v>103575</v>
      </c>
      <c r="C9742" s="33" t="s">
        <v>28141</v>
      </c>
      <c r="D9742" s="99" t="s">
        <v>28</v>
      </c>
      <c r="E9742" s="293">
        <v>0</v>
      </c>
    </row>
    <row r="9743" spans="2:5" ht="15" customHeight="1" x14ac:dyDescent="0.2">
      <c r="B9743" s="99">
        <v>103576</v>
      </c>
      <c r="C9743" s="33" t="s">
        <v>28142</v>
      </c>
      <c r="D9743" s="99" t="s">
        <v>28</v>
      </c>
      <c r="E9743" s="293">
        <v>0</v>
      </c>
    </row>
    <row r="9744" spans="2:5" ht="15" customHeight="1" x14ac:dyDescent="0.2">
      <c r="B9744" s="99">
        <v>103577</v>
      </c>
      <c r="C9744" s="33" t="s">
        <v>28143</v>
      </c>
      <c r="D9744" s="99" t="s">
        <v>28</v>
      </c>
      <c r="E9744" s="293">
        <v>0</v>
      </c>
    </row>
    <row r="9745" spans="2:5" ht="15" customHeight="1" x14ac:dyDescent="0.2">
      <c r="B9745" s="99">
        <v>103578</v>
      </c>
      <c r="C9745" s="33" t="s">
        <v>28144</v>
      </c>
      <c r="D9745" s="99" t="s">
        <v>28</v>
      </c>
      <c r="E9745" s="293">
        <v>0</v>
      </c>
    </row>
    <row r="9746" spans="2:5" ht="15" customHeight="1" x14ac:dyDescent="0.2">
      <c r="B9746" s="99">
        <v>103579</v>
      </c>
      <c r="C9746" s="33" t="s">
        <v>28145</v>
      </c>
      <c r="D9746" s="99" t="s">
        <v>28</v>
      </c>
      <c r="E9746" s="293">
        <v>0</v>
      </c>
    </row>
    <row r="9747" spans="2:5" ht="15" customHeight="1" x14ac:dyDescent="0.2">
      <c r="B9747" s="99">
        <v>103580</v>
      </c>
      <c r="C9747" s="33" t="s">
        <v>28146</v>
      </c>
      <c r="D9747" s="99" t="s">
        <v>28</v>
      </c>
      <c r="E9747" s="293">
        <v>0</v>
      </c>
    </row>
    <row r="9748" spans="2:5" ht="15" customHeight="1" x14ac:dyDescent="0.2">
      <c r="B9748" s="99">
        <v>103581</v>
      </c>
      <c r="C9748" s="33" t="s">
        <v>28147</v>
      </c>
      <c r="D9748" s="99" t="s">
        <v>28</v>
      </c>
      <c r="E9748" s="293">
        <v>0</v>
      </c>
    </row>
    <row r="9749" spans="2:5" ht="15" customHeight="1" x14ac:dyDescent="0.2">
      <c r="B9749" s="99">
        <v>103582</v>
      </c>
      <c r="C9749" s="33" t="s">
        <v>28148</v>
      </c>
      <c r="D9749" s="99" t="s">
        <v>28</v>
      </c>
      <c r="E9749" s="293">
        <v>0</v>
      </c>
    </row>
    <row r="9750" spans="2:5" ht="15" customHeight="1" x14ac:dyDescent="0.2">
      <c r="B9750" s="99">
        <v>103572</v>
      </c>
      <c r="C9750" s="33" t="s">
        <v>28149</v>
      </c>
      <c r="D9750" s="99" t="s">
        <v>28</v>
      </c>
      <c r="E9750" s="293">
        <v>0</v>
      </c>
    </row>
    <row r="9751" spans="2:5" ht="15" customHeight="1" x14ac:dyDescent="0.2">
      <c r="B9751" s="99">
        <v>103583</v>
      </c>
      <c r="C9751" s="33" t="s">
        <v>28150</v>
      </c>
      <c r="D9751" s="99" t="s">
        <v>28</v>
      </c>
      <c r="E9751" s="293">
        <v>0</v>
      </c>
    </row>
    <row r="9752" spans="2:5" ht="15" customHeight="1" x14ac:dyDescent="0.2">
      <c r="B9752" s="99">
        <v>103584</v>
      </c>
      <c r="C9752" s="33" t="s">
        <v>28151</v>
      </c>
      <c r="D9752" s="99" t="s">
        <v>28</v>
      </c>
      <c r="E9752" s="293">
        <v>0</v>
      </c>
    </row>
    <row r="9753" spans="2:5" ht="15" customHeight="1" x14ac:dyDescent="0.2">
      <c r="B9753" s="99">
        <v>103557</v>
      </c>
      <c r="C9753" s="33" t="s">
        <v>28152</v>
      </c>
      <c r="D9753" s="99" t="s">
        <v>28</v>
      </c>
      <c r="E9753" s="293">
        <v>0</v>
      </c>
    </row>
    <row r="9754" spans="2:5" ht="15" customHeight="1" x14ac:dyDescent="0.2">
      <c r="B9754" s="99">
        <v>103558</v>
      </c>
      <c r="C9754" s="33" t="s">
        <v>28153</v>
      </c>
      <c r="D9754" s="99" t="s">
        <v>28</v>
      </c>
      <c r="E9754" s="293">
        <v>0</v>
      </c>
    </row>
    <row r="9755" spans="2:5" ht="15" customHeight="1" x14ac:dyDescent="0.2">
      <c r="B9755" s="99">
        <v>103559</v>
      </c>
      <c r="C9755" s="33" t="s">
        <v>28154</v>
      </c>
      <c r="D9755" s="99" t="s">
        <v>28</v>
      </c>
      <c r="E9755" s="293">
        <v>0</v>
      </c>
    </row>
    <row r="9756" spans="2:5" ht="15" customHeight="1" x14ac:dyDescent="0.2">
      <c r="B9756" s="99">
        <v>103560</v>
      </c>
      <c r="C9756" s="33" t="s">
        <v>28155</v>
      </c>
      <c r="D9756" s="99" t="s">
        <v>28</v>
      </c>
      <c r="E9756" s="293">
        <v>0</v>
      </c>
    </row>
    <row r="9757" spans="2:5" ht="15" customHeight="1" x14ac:dyDescent="0.2">
      <c r="B9757" s="99">
        <v>103561</v>
      </c>
      <c r="C9757" s="33" t="s">
        <v>28156</v>
      </c>
      <c r="D9757" s="99" t="s">
        <v>28</v>
      </c>
      <c r="E9757" s="293">
        <v>0</v>
      </c>
    </row>
    <row r="9758" spans="2:5" ht="15" customHeight="1" x14ac:dyDescent="0.2">
      <c r="B9758" s="99">
        <v>103529</v>
      </c>
      <c r="C9758" s="33" t="s">
        <v>28157</v>
      </c>
      <c r="D9758" s="99" t="s">
        <v>28</v>
      </c>
      <c r="E9758" s="293">
        <v>0</v>
      </c>
    </row>
    <row r="9759" spans="2:5" ht="15" customHeight="1" x14ac:dyDescent="0.2">
      <c r="B9759" s="99">
        <v>103530</v>
      </c>
      <c r="C9759" s="33" t="s">
        <v>28158</v>
      </c>
      <c r="D9759" s="99" t="s">
        <v>28</v>
      </c>
      <c r="E9759" s="293">
        <v>0</v>
      </c>
    </row>
    <row r="9760" spans="2:5" ht="15" customHeight="1" x14ac:dyDescent="0.2">
      <c r="B9760" s="99">
        <v>103531</v>
      </c>
      <c r="C9760" s="33" t="s">
        <v>28159</v>
      </c>
      <c r="D9760" s="99" t="s">
        <v>28</v>
      </c>
      <c r="E9760" s="293">
        <v>0</v>
      </c>
    </row>
    <row r="9761" spans="2:5" ht="15" customHeight="1" x14ac:dyDescent="0.2">
      <c r="B9761" s="99">
        <v>103532</v>
      </c>
      <c r="C9761" s="33" t="s">
        <v>28160</v>
      </c>
      <c r="D9761" s="99" t="s">
        <v>28</v>
      </c>
      <c r="E9761" s="293">
        <v>0</v>
      </c>
    </row>
    <row r="9762" spans="2:5" ht="15" customHeight="1" x14ac:dyDescent="0.2">
      <c r="B9762" s="99">
        <v>103533</v>
      </c>
      <c r="C9762" s="33" t="s">
        <v>28161</v>
      </c>
      <c r="D9762" s="99" t="s">
        <v>28</v>
      </c>
      <c r="E9762" s="293">
        <v>0</v>
      </c>
    </row>
    <row r="9763" spans="2:5" ht="15" customHeight="1" x14ac:dyDescent="0.2">
      <c r="B9763" s="99">
        <v>103534</v>
      </c>
      <c r="C9763" s="33" t="s">
        <v>28162</v>
      </c>
      <c r="D9763" s="99" t="s">
        <v>28</v>
      </c>
      <c r="E9763" s="293">
        <v>0</v>
      </c>
    </row>
    <row r="9764" spans="2:5" ht="15" customHeight="1" x14ac:dyDescent="0.2">
      <c r="B9764" s="99">
        <v>103535</v>
      </c>
      <c r="C9764" s="33" t="s">
        <v>28163</v>
      </c>
      <c r="D9764" s="99" t="s">
        <v>28</v>
      </c>
      <c r="E9764" s="293">
        <v>0</v>
      </c>
    </row>
    <row r="9765" spans="2:5" ht="15" customHeight="1" x14ac:dyDescent="0.2">
      <c r="B9765" s="99">
        <v>103527</v>
      </c>
      <c r="C9765" s="33" t="s">
        <v>28164</v>
      </c>
      <c r="D9765" s="99" t="s">
        <v>28</v>
      </c>
      <c r="E9765" s="293">
        <v>0</v>
      </c>
    </row>
    <row r="9766" spans="2:5" ht="15" customHeight="1" x14ac:dyDescent="0.2">
      <c r="B9766" s="99">
        <v>103536</v>
      </c>
      <c r="C9766" s="33" t="s">
        <v>28165</v>
      </c>
      <c r="D9766" s="99" t="s">
        <v>28</v>
      </c>
      <c r="E9766" s="293">
        <v>0</v>
      </c>
    </row>
    <row r="9767" spans="2:5" ht="15" customHeight="1" x14ac:dyDescent="0.2">
      <c r="B9767" s="99">
        <v>103528</v>
      </c>
      <c r="C9767" s="33" t="s">
        <v>28166</v>
      </c>
      <c r="D9767" s="99" t="s">
        <v>28</v>
      </c>
      <c r="E9767" s="293">
        <v>0</v>
      </c>
    </row>
    <row r="9768" spans="2:5" ht="15" customHeight="1" x14ac:dyDescent="0.2">
      <c r="B9768" s="99">
        <v>103541</v>
      </c>
      <c r="C9768" s="33" t="s">
        <v>28167</v>
      </c>
      <c r="D9768" s="99" t="s">
        <v>28</v>
      </c>
      <c r="E9768" s="293">
        <v>0</v>
      </c>
    </row>
    <row r="9769" spans="2:5" ht="15" customHeight="1" x14ac:dyDescent="0.2">
      <c r="B9769" s="99">
        <v>103539</v>
      </c>
      <c r="C9769" s="33" t="s">
        <v>28168</v>
      </c>
      <c r="D9769" s="99" t="s">
        <v>28</v>
      </c>
      <c r="E9769" s="293">
        <v>0</v>
      </c>
    </row>
    <row r="9770" spans="2:5" ht="15" customHeight="1" x14ac:dyDescent="0.2">
      <c r="B9770" s="99">
        <v>103540</v>
      </c>
      <c r="C9770" s="33" t="s">
        <v>28169</v>
      </c>
      <c r="D9770" s="99" t="s">
        <v>28</v>
      </c>
      <c r="E9770" s="293">
        <v>0</v>
      </c>
    </row>
    <row r="9771" spans="2:5" ht="15" customHeight="1" x14ac:dyDescent="0.2">
      <c r="B9771" s="99">
        <v>103542</v>
      </c>
      <c r="C9771" s="33" t="s">
        <v>28170</v>
      </c>
      <c r="D9771" s="99" t="s">
        <v>28</v>
      </c>
      <c r="E9771" s="293">
        <v>0</v>
      </c>
    </row>
    <row r="9772" spans="2:5" ht="15" customHeight="1" x14ac:dyDescent="0.2">
      <c r="B9772" s="99">
        <v>103543</v>
      </c>
      <c r="C9772" s="33" t="s">
        <v>28171</v>
      </c>
      <c r="D9772" s="99" t="s">
        <v>28</v>
      </c>
      <c r="E9772" s="293">
        <v>0</v>
      </c>
    </row>
    <row r="9773" spans="2:5" ht="15" customHeight="1" x14ac:dyDescent="0.2">
      <c r="B9773" s="99">
        <v>103544</v>
      </c>
      <c r="C9773" s="33" t="s">
        <v>28172</v>
      </c>
      <c r="D9773" s="99" t="s">
        <v>28</v>
      </c>
      <c r="E9773" s="293">
        <v>0</v>
      </c>
    </row>
    <row r="9774" spans="2:5" ht="15" customHeight="1" x14ac:dyDescent="0.2">
      <c r="B9774" s="99">
        <v>103545</v>
      </c>
      <c r="C9774" s="33" t="s">
        <v>28173</v>
      </c>
      <c r="D9774" s="99" t="s">
        <v>28</v>
      </c>
      <c r="E9774" s="293">
        <v>0</v>
      </c>
    </row>
    <row r="9775" spans="2:5" ht="15" customHeight="1" x14ac:dyDescent="0.2">
      <c r="B9775" s="99">
        <v>103537</v>
      </c>
      <c r="C9775" s="33" t="s">
        <v>28174</v>
      </c>
      <c r="D9775" s="99" t="s">
        <v>28</v>
      </c>
      <c r="E9775" s="293">
        <v>0</v>
      </c>
    </row>
    <row r="9776" spans="2:5" ht="15" customHeight="1" x14ac:dyDescent="0.2">
      <c r="B9776" s="99">
        <v>103546</v>
      </c>
      <c r="C9776" s="33" t="s">
        <v>28175</v>
      </c>
      <c r="D9776" s="99" t="s">
        <v>28</v>
      </c>
      <c r="E9776" s="293">
        <v>0</v>
      </c>
    </row>
    <row r="9777" spans="2:5" ht="15" customHeight="1" x14ac:dyDescent="0.2">
      <c r="B9777" s="99">
        <v>103538</v>
      </c>
      <c r="C9777" s="33" t="s">
        <v>28176</v>
      </c>
      <c r="D9777" s="99" t="s">
        <v>28</v>
      </c>
      <c r="E9777" s="293">
        <v>0</v>
      </c>
    </row>
    <row r="9778" spans="2:5" ht="15" customHeight="1" x14ac:dyDescent="0.2">
      <c r="B9778" s="99">
        <v>103549</v>
      </c>
      <c r="C9778" s="33" t="s">
        <v>28177</v>
      </c>
      <c r="D9778" s="99" t="s">
        <v>28</v>
      </c>
      <c r="E9778" s="293">
        <v>0</v>
      </c>
    </row>
    <row r="9779" spans="2:5" ht="15" customHeight="1" x14ac:dyDescent="0.2">
      <c r="B9779" s="99">
        <v>103550</v>
      </c>
      <c r="C9779" s="33" t="s">
        <v>28178</v>
      </c>
      <c r="D9779" s="99" t="s">
        <v>28</v>
      </c>
      <c r="E9779" s="293">
        <v>0</v>
      </c>
    </row>
    <row r="9780" spans="2:5" ht="15" customHeight="1" x14ac:dyDescent="0.2">
      <c r="B9780" s="99">
        <v>103551</v>
      </c>
      <c r="C9780" s="33" t="s">
        <v>28179</v>
      </c>
      <c r="D9780" s="99" t="s">
        <v>28</v>
      </c>
      <c r="E9780" s="293">
        <v>0</v>
      </c>
    </row>
    <row r="9781" spans="2:5" ht="15" customHeight="1" x14ac:dyDescent="0.2">
      <c r="B9781" s="99">
        <v>103552</v>
      </c>
      <c r="C9781" s="33" t="s">
        <v>28180</v>
      </c>
      <c r="D9781" s="99" t="s">
        <v>28</v>
      </c>
      <c r="E9781" s="293">
        <v>0</v>
      </c>
    </row>
    <row r="9782" spans="2:5" ht="15" customHeight="1" x14ac:dyDescent="0.2">
      <c r="B9782" s="99">
        <v>103553</v>
      </c>
      <c r="C9782" s="33" t="s">
        <v>28181</v>
      </c>
      <c r="D9782" s="99" t="s">
        <v>28</v>
      </c>
      <c r="E9782" s="293">
        <v>0</v>
      </c>
    </row>
    <row r="9783" spans="2:5" ht="15" customHeight="1" x14ac:dyDescent="0.2">
      <c r="B9783" s="99">
        <v>103554</v>
      </c>
      <c r="C9783" s="33" t="s">
        <v>28182</v>
      </c>
      <c r="D9783" s="99" t="s">
        <v>28</v>
      </c>
      <c r="E9783" s="293">
        <v>0</v>
      </c>
    </row>
    <row r="9784" spans="2:5" ht="15" customHeight="1" x14ac:dyDescent="0.2">
      <c r="B9784" s="99">
        <v>103555</v>
      </c>
      <c r="C9784" s="33" t="s">
        <v>28183</v>
      </c>
      <c r="D9784" s="99" t="s">
        <v>28</v>
      </c>
      <c r="E9784" s="293">
        <v>0</v>
      </c>
    </row>
    <row r="9785" spans="2:5" ht="15" customHeight="1" x14ac:dyDescent="0.2">
      <c r="B9785" s="99">
        <v>103547</v>
      </c>
      <c r="C9785" s="33" t="s">
        <v>28184</v>
      </c>
      <c r="D9785" s="99" t="s">
        <v>28</v>
      </c>
      <c r="E9785" s="293">
        <v>0</v>
      </c>
    </row>
    <row r="9786" spans="2:5" ht="15" customHeight="1" x14ac:dyDescent="0.2">
      <c r="B9786" s="99">
        <v>103556</v>
      </c>
      <c r="C9786" s="33" t="s">
        <v>28185</v>
      </c>
      <c r="D9786" s="99" t="s">
        <v>28</v>
      </c>
      <c r="E9786" s="293">
        <v>0</v>
      </c>
    </row>
    <row r="9787" spans="2:5" ht="15" customHeight="1" x14ac:dyDescent="0.2">
      <c r="B9787" s="99">
        <v>103548</v>
      </c>
      <c r="C9787" s="33" t="s">
        <v>28186</v>
      </c>
      <c r="D9787" s="99" t="s">
        <v>28</v>
      </c>
      <c r="E9787" s="293">
        <v>0</v>
      </c>
    </row>
    <row r="9798" spans="2:6" ht="15" customHeight="1" x14ac:dyDescent="0.2">
      <c r="B9798" s="569" t="s">
        <v>26245</v>
      </c>
      <c r="C9798" s="570" t="s">
        <v>26256</v>
      </c>
      <c r="D9798" s="570" t="s">
        <v>46</v>
      </c>
      <c r="E9798" s="571">
        <v>78.98</v>
      </c>
      <c r="F9798" s="571">
        <v>23.64</v>
      </c>
    </row>
    <row r="9799" spans="2:6" ht="15" customHeight="1" x14ac:dyDescent="0.2">
      <c r="B9799" s="569" t="s">
        <v>10544</v>
      </c>
      <c r="C9799" s="570" t="s">
        <v>26258</v>
      </c>
      <c r="D9799" s="570" t="s">
        <v>26257</v>
      </c>
      <c r="E9799" s="622">
        <v>478.38</v>
      </c>
      <c r="F9799" s="571"/>
    </row>
    <row r="9800" spans="2:6" ht="15" customHeight="1" x14ac:dyDescent="0.2">
      <c r="B9800" s="569" t="s">
        <v>20409</v>
      </c>
      <c r="C9800" s="570" t="s">
        <v>26259</v>
      </c>
      <c r="D9800" s="570" t="s">
        <v>26257</v>
      </c>
      <c r="E9800" s="571">
        <v>192.85</v>
      </c>
      <c r="F9800" s="571"/>
    </row>
    <row r="9803" spans="2:6" ht="28.5" x14ac:dyDescent="0.2">
      <c r="B9803" s="625" t="s">
        <v>10690</v>
      </c>
      <c r="C9803" s="33" t="str">
        <f>VLOOKUP(B9803,'CPU NOVAS CD'!B:J,5,FALSE)</f>
        <v>RELATÓRIO DE ACOMPANHAMENTO E APOIO A FISCALIZAÇÃO DE OBRA E AUXÍLIO NAS MEDIÇÕES DE OBRA</v>
      </c>
      <c r="D9803" s="99" t="str">
        <f>VLOOKUP(B9803,'CPU NOVAS CD'!B:J,6,FALSE)</f>
        <v>UN</v>
      </c>
      <c r="E9803" s="293">
        <f>VLOOKUP(B9803,'CPU NOVAS CD'!B:J,9,FALSE)</f>
        <v>438372.36</v>
      </c>
    </row>
    <row r="9804" spans="2:6" ht="28.5" x14ac:dyDescent="0.2">
      <c r="B9804" s="625" t="s">
        <v>10691</v>
      </c>
      <c r="C9804" s="33" t="str">
        <f>VLOOKUP(B9804,'CPU NOVAS CD'!B:J,5,FALSE)</f>
        <v>SERVIÇOS TOPOGRÁFICOS PARA CONTROLE GEOMÉTRICO DE AVANÇO DE OBRAS</v>
      </c>
      <c r="D9804" s="99" t="str">
        <f>VLOOKUP(B9804,'CPU NOVAS CD'!B:J,6,FALSE)</f>
        <v>UN</v>
      </c>
      <c r="E9804" s="293">
        <f>VLOOKUP(B9804,'CPU NOVAS CD'!B:J,9,FALSE)</f>
        <v>48834.21</v>
      </c>
    </row>
    <row r="9805" spans="2:6" ht="15" customHeight="1" x14ac:dyDescent="0.2">
      <c r="B9805" s="625"/>
    </row>
    <row r="9806" spans="2:6" ht="15" customHeight="1" x14ac:dyDescent="0.2">
      <c r="B9806" s="625"/>
    </row>
    <row r="9807" spans="2:6" ht="15" customHeight="1" x14ac:dyDescent="0.2">
      <c r="B9807" s="653" t="s">
        <v>28197</v>
      </c>
      <c r="C9807" s="654" t="s">
        <v>49</v>
      </c>
      <c r="D9807" s="655" t="s">
        <v>28</v>
      </c>
      <c r="E9807" s="656">
        <v>209.19</v>
      </c>
    </row>
    <row r="9808" spans="2:6" ht="15" customHeight="1" x14ac:dyDescent="0.2">
      <c r="B9808" s="653" t="s">
        <v>28198</v>
      </c>
      <c r="C9808" s="654" t="s">
        <v>49</v>
      </c>
      <c r="D9808" s="655" t="s">
        <v>28</v>
      </c>
      <c r="E9808" s="656">
        <v>195.85</v>
      </c>
    </row>
    <row r="9809" spans="2:5" ht="15" customHeight="1" x14ac:dyDescent="0.2">
      <c r="B9809" s="653" t="s">
        <v>28199</v>
      </c>
      <c r="C9809" s="654" t="s">
        <v>50</v>
      </c>
      <c r="D9809" s="655" t="s">
        <v>28</v>
      </c>
      <c r="E9809" s="656">
        <v>209.19</v>
      </c>
    </row>
    <row r="9810" spans="2:5" ht="15" customHeight="1" x14ac:dyDescent="0.2">
      <c r="B9810" s="653" t="s">
        <v>28200</v>
      </c>
      <c r="C9810" s="654" t="s">
        <v>50</v>
      </c>
      <c r="D9810" s="655" t="s">
        <v>28</v>
      </c>
      <c r="E9810" s="656">
        <v>195.85</v>
      </c>
    </row>
    <row r="9811" spans="2:5" ht="15" customHeight="1" x14ac:dyDescent="0.2">
      <c r="B9811" s="653" t="s">
        <v>28201</v>
      </c>
      <c r="C9811" s="654" t="s">
        <v>51</v>
      </c>
      <c r="D9811" s="655" t="s">
        <v>28</v>
      </c>
      <c r="E9811" s="656">
        <v>122.12</v>
      </c>
    </row>
    <row r="9812" spans="2:5" ht="15" customHeight="1" x14ac:dyDescent="0.2">
      <c r="B9812" s="653" t="s">
        <v>28202</v>
      </c>
      <c r="C9812" s="654" t="s">
        <v>51</v>
      </c>
      <c r="D9812" s="655" t="s">
        <v>28</v>
      </c>
      <c r="E9812" s="656">
        <v>114.33</v>
      </c>
    </row>
    <row r="9813" spans="2:5" ht="15" customHeight="1" x14ac:dyDescent="0.2">
      <c r="B9813" s="653" t="s">
        <v>28203</v>
      </c>
      <c r="C9813" s="654" t="s">
        <v>52</v>
      </c>
      <c r="D9813" s="655" t="s">
        <v>28</v>
      </c>
      <c r="E9813" s="656">
        <v>235.91</v>
      </c>
    </row>
    <row r="9814" spans="2:5" ht="15" customHeight="1" x14ac:dyDescent="0.2">
      <c r="B9814" s="653" t="s">
        <v>28204</v>
      </c>
      <c r="C9814" s="654" t="s">
        <v>52</v>
      </c>
      <c r="D9814" s="655" t="s">
        <v>28</v>
      </c>
      <c r="E9814" s="656">
        <v>220.86</v>
      </c>
    </row>
    <row r="9815" spans="2:5" ht="15" customHeight="1" x14ac:dyDescent="0.2">
      <c r="B9815" s="653" t="s">
        <v>28205</v>
      </c>
      <c r="C9815" s="654" t="s">
        <v>28206</v>
      </c>
      <c r="D9815" s="655" t="s">
        <v>28</v>
      </c>
      <c r="E9815" s="656">
        <v>547.62</v>
      </c>
    </row>
    <row r="9816" spans="2:5" ht="15" customHeight="1" x14ac:dyDescent="0.2">
      <c r="B9816" s="653" t="s">
        <v>28207</v>
      </c>
      <c r="C9816" s="654" t="s">
        <v>28206</v>
      </c>
      <c r="D9816" s="655" t="s">
        <v>28</v>
      </c>
      <c r="E9816" s="656">
        <v>512.69000000000005</v>
      </c>
    </row>
    <row r="9817" spans="2:5" ht="15" customHeight="1" x14ac:dyDescent="0.2">
      <c r="B9817" s="653" t="s">
        <v>28208</v>
      </c>
      <c r="C9817" s="654" t="s">
        <v>53</v>
      </c>
      <c r="D9817" s="655" t="s">
        <v>28</v>
      </c>
      <c r="E9817" s="656">
        <v>288.89</v>
      </c>
    </row>
    <row r="9818" spans="2:5" ht="15" customHeight="1" x14ac:dyDescent="0.2">
      <c r="B9818" s="653" t="s">
        <v>28209</v>
      </c>
      <c r="C9818" s="654" t="s">
        <v>53</v>
      </c>
      <c r="D9818" s="655" t="s">
        <v>28</v>
      </c>
      <c r="E9818" s="656">
        <v>270.45999999999998</v>
      </c>
    </row>
    <row r="9819" spans="2:5" ht="15" customHeight="1" x14ac:dyDescent="0.2">
      <c r="B9819" s="653" t="s">
        <v>28210</v>
      </c>
      <c r="C9819" s="654" t="s">
        <v>28211</v>
      </c>
      <c r="D9819" s="655" t="s">
        <v>28</v>
      </c>
      <c r="E9819" s="656">
        <v>116.3</v>
      </c>
    </row>
    <row r="9820" spans="2:5" ht="15" customHeight="1" x14ac:dyDescent="0.2">
      <c r="B9820" s="653" t="s">
        <v>28212</v>
      </c>
      <c r="C9820" s="654" t="s">
        <v>28211</v>
      </c>
      <c r="D9820" s="655" t="s">
        <v>28</v>
      </c>
      <c r="E9820" s="656">
        <v>108.88</v>
      </c>
    </row>
    <row r="9821" spans="2:5" ht="15" customHeight="1" x14ac:dyDescent="0.2">
      <c r="B9821" s="653" t="s">
        <v>28213</v>
      </c>
      <c r="C9821" s="654" t="s">
        <v>28214</v>
      </c>
      <c r="D9821" s="655" t="s">
        <v>28</v>
      </c>
      <c r="E9821" s="656">
        <v>108.8</v>
      </c>
    </row>
    <row r="9822" spans="2:5" ht="15" customHeight="1" x14ac:dyDescent="0.2">
      <c r="B9822" s="653" t="s">
        <v>28215</v>
      </c>
      <c r="C9822" s="654" t="s">
        <v>28214</v>
      </c>
      <c r="D9822" s="655" t="s">
        <v>28</v>
      </c>
      <c r="E9822" s="656">
        <v>101.86</v>
      </c>
    </row>
    <row r="9823" spans="2:5" ht="15" customHeight="1" x14ac:dyDescent="0.2">
      <c r="B9823" s="653" t="s">
        <v>28216</v>
      </c>
      <c r="C9823" s="654" t="s">
        <v>28217</v>
      </c>
      <c r="D9823" s="655" t="s">
        <v>28</v>
      </c>
      <c r="E9823" s="656">
        <v>258.87</v>
      </c>
    </row>
    <row r="9824" spans="2:5" ht="15" customHeight="1" x14ac:dyDescent="0.2">
      <c r="B9824" s="653" t="s">
        <v>28218</v>
      </c>
      <c r="C9824" s="654" t="s">
        <v>28217</v>
      </c>
      <c r="D9824" s="655" t="s">
        <v>28</v>
      </c>
      <c r="E9824" s="656">
        <v>242.36</v>
      </c>
    </row>
    <row r="9825" spans="2:5" ht="15" customHeight="1" x14ac:dyDescent="0.2">
      <c r="B9825" s="653" t="s">
        <v>28219</v>
      </c>
      <c r="C9825" s="654" t="s">
        <v>54</v>
      </c>
      <c r="D9825" s="655" t="s">
        <v>28</v>
      </c>
      <c r="E9825" s="656">
        <v>73.150000000000006</v>
      </c>
    </row>
    <row r="9826" spans="2:5" ht="15" customHeight="1" x14ac:dyDescent="0.2">
      <c r="B9826" s="653" t="s">
        <v>28220</v>
      </c>
      <c r="C9826" s="654" t="s">
        <v>54</v>
      </c>
      <c r="D9826" s="655" t="s">
        <v>28</v>
      </c>
      <c r="E9826" s="656">
        <v>68.48</v>
      </c>
    </row>
    <row r="9827" spans="2:5" ht="15" customHeight="1" x14ac:dyDescent="0.2">
      <c r="B9827" s="653" t="s">
        <v>28221</v>
      </c>
      <c r="C9827" s="654" t="s">
        <v>28222</v>
      </c>
      <c r="D9827" s="655" t="s">
        <v>28</v>
      </c>
      <c r="E9827" s="656">
        <v>456.47</v>
      </c>
    </row>
    <row r="9828" spans="2:5" ht="15" customHeight="1" x14ac:dyDescent="0.2">
      <c r="B9828" s="653" t="s">
        <v>28223</v>
      </c>
      <c r="C9828" s="654" t="s">
        <v>28222</v>
      </c>
      <c r="D9828" s="655" t="s">
        <v>28</v>
      </c>
      <c r="E9828" s="656">
        <v>427.36</v>
      </c>
    </row>
    <row r="9829" spans="2:5" ht="15" customHeight="1" x14ac:dyDescent="0.2">
      <c r="B9829" s="653" t="s">
        <v>28224</v>
      </c>
      <c r="C9829" s="654" t="s">
        <v>10284</v>
      </c>
      <c r="D9829" s="655" t="s">
        <v>28</v>
      </c>
      <c r="E9829" s="656">
        <v>547.62</v>
      </c>
    </row>
    <row r="9830" spans="2:5" ht="15" customHeight="1" x14ac:dyDescent="0.2">
      <c r="B9830" s="653" t="s">
        <v>28225</v>
      </c>
      <c r="C9830" s="654" t="s">
        <v>10284</v>
      </c>
      <c r="D9830" s="655" t="s">
        <v>28</v>
      </c>
      <c r="E9830" s="656">
        <v>512.69000000000005</v>
      </c>
    </row>
    <row r="9831" spans="2:5" ht="15" customHeight="1" x14ac:dyDescent="0.2">
      <c r="B9831" s="653" t="s">
        <v>28226</v>
      </c>
      <c r="C9831" s="654" t="s">
        <v>10285</v>
      </c>
      <c r="D9831" s="655" t="s">
        <v>28</v>
      </c>
      <c r="E9831" s="656">
        <v>881.34</v>
      </c>
    </row>
    <row r="9832" spans="2:5" ht="15" customHeight="1" x14ac:dyDescent="0.2">
      <c r="B9832" s="653" t="s">
        <v>28227</v>
      </c>
      <c r="C9832" s="654" t="s">
        <v>10285</v>
      </c>
      <c r="D9832" s="655" t="s">
        <v>28</v>
      </c>
      <c r="E9832" s="656">
        <v>825.13</v>
      </c>
    </row>
    <row r="9833" spans="2:5" ht="15" customHeight="1" x14ac:dyDescent="0.2">
      <c r="B9833" s="653" t="s">
        <v>28228</v>
      </c>
      <c r="C9833" s="654" t="s">
        <v>28229</v>
      </c>
      <c r="D9833" s="655" t="s">
        <v>28</v>
      </c>
      <c r="E9833" s="656">
        <v>1006.05</v>
      </c>
    </row>
    <row r="9834" spans="2:5" ht="15" customHeight="1" x14ac:dyDescent="0.2">
      <c r="B9834" s="653" t="s">
        <v>28230</v>
      </c>
      <c r="C9834" s="654" t="s">
        <v>28229</v>
      </c>
      <c r="D9834" s="655" t="s">
        <v>28</v>
      </c>
      <c r="E9834" s="656">
        <v>941.9</v>
      </c>
    </row>
    <row r="9835" spans="2:5" ht="15" customHeight="1" x14ac:dyDescent="0.2">
      <c r="B9835" s="653" t="s">
        <v>28231</v>
      </c>
      <c r="C9835" s="654" t="s">
        <v>28232</v>
      </c>
      <c r="D9835" s="655" t="s">
        <v>28</v>
      </c>
      <c r="E9835" s="656">
        <v>1317.83</v>
      </c>
    </row>
    <row r="9836" spans="2:5" ht="15" customHeight="1" x14ac:dyDescent="0.2">
      <c r="B9836" s="653" t="s">
        <v>28233</v>
      </c>
      <c r="C9836" s="654" t="s">
        <v>28232</v>
      </c>
      <c r="D9836" s="655" t="s">
        <v>28</v>
      </c>
      <c r="E9836" s="656">
        <v>1233.79</v>
      </c>
    </row>
    <row r="9837" spans="2:5" ht="15" customHeight="1" x14ac:dyDescent="0.2">
      <c r="B9837" s="653" t="s">
        <v>28234</v>
      </c>
      <c r="C9837" s="654" t="s">
        <v>28235</v>
      </c>
      <c r="D9837" s="655" t="s">
        <v>28</v>
      </c>
      <c r="E9837" s="656">
        <v>1317.83</v>
      </c>
    </row>
    <row r="9838" spans="2:5" ht="15" customHeight="1" x14ac:dyDescent="0.2">
      <c r="B9838" s="653" t="s">
        <v>28236</v>
      </c>
      <c r="C9838" s="654" t="s">
        <v>28235</v>
      </c>
      <c r="D9838" s="655" t="s">
        <v>28</v>
      </c>
      <c r="E9838" s="656">
        <v>1233.79</v>
      </c>
    </row>
    <row r="9839" spans="2:5" ht="15" customHeight="1" x14ac:dyDescent="0.2">
      <c r="B9839" s="653" t="s">
        <v>28237</v>
      </c>
      <c r="C9839" s="654" t="s">
        <v>55</v>
      </c>
      <c r="D9839" s="655" t="s">
        <v>28</v>
      </c>
      <c r="E9839" s="656">
        <v>2108.8000000000002</v>
      </c>
    </row>
    <row r="9840" spans="2:5" ht="15" customHeight="1" x14ac:dyDescent="0.2">
      <c r="B9840" s="653" t="s">
        <v>28238</v>
      </c>
      <c r="C9840" s="654" t="s">
        <v>55</v>
      </c>
      <c r="D9840" s="655" t="s">
        <v>28</v>
      </c>
      <c r="E9840" s="656">
        <v>1974.32</v>
      </c>
    </row>
    <row r="9841" spans="2:5" ht="15" customHeight="1" x14ac:dyDescent="0.2">
      <c r="B9841" s="653" t="s">
        <v>28239</v>
      </c>
      <c r="C9841" s="654" t="s">
        <v>28240</v>
      </c>
      <c r="D9841" s="655" t="s">
        <v>28</v>
      </c>
      <c r="E9841" s="656">
        <v>2284.71</v>
      </c>
    </row>
    <row r="9842" spans="2:5" ht="15" customHeight="1" x14ac:dyDescent="0.2">
      <c r="B9842" s="653" t="s">
        <v>28241</v>
      </c>
      <c r="C9842" s="654" t="s">
        <v>28240</v>
      </c>
      <c r="D9842" s="655" t="s">
        <v>28</v>
      </c>
      <c r="E9842" s="656">
        <v>2139.0100000000002</v>
      </c>
    </row>
    <row r="9843" spans="2:5" ht="15" customHeight="1" x14ac:dyDescent="0.2">
      <c r="B9843" s="653" t="s">
        <v>28242</v>
      </c>
      <c r="C9843" s="654" t="s">
        <v>28243</v>
      </c>
      <c r="D9843" s="655" t="s">
        <v>28</v>
      </c>
      <c r="E9843" s="656">
        <v>2460.63</v>
      </c>
    </row>
    <row r="9844" spans="2:5" ht="15" customHeight="1" x14ac:dyDescent="0.2">
      <c r="B9844" s="653" t="s">
        <v>28244</v>
      </c>
      <c r="C9844" s="654" t="s">
        <v>28243</v>
      </c>
      <c r="D9844" s="655" t="s">
        <v>28</v>
      </c>
      <c r="E9844" s="656">
        <v>2303.71</v>
      </c>
    </row>
    <row r="9845" spans="2:5" ht="15" customHeight="1" x14ac:dyDescent="0.2">
      <c r="B9845" s="653" t="s">
        <v>28245</v>
      </c>
      <c r="C9845" s="654" t="s">
        <v>28246</v>
      </c>
      <c r="D9845" s="655" t="s">
        <v>28</v>
      </c>
      <c r="E9845" s="656">
        <v>3340.26</v>
      </c>
    </row>
    <row r="9846" spans="2:5" ht="15" customHeight="1" x14ac:dyDescent="0.2">
      <c r="B9846" s="653" t="s">
        <v>28247</v>
      </c>
      <c r="C9846" s="654" t="s">
        <v>28246</v>
      </c>
      <c r="D9846" s="655" t="s">
        <v>28</v>
      </c>
      <c r="E9846" s="656">
        <v>3127.25</v>
      </c>
    </row>
    <row r="9847" spans="2:5" ht="15" customHeight="1" x14ac:dyDescent="0.2">
      <c r="B9847" s="653" t="s">
        <v>28248</v>
      </c>
      <c r="C9847" s="654" t="s">
        <v>28249</v>
      </c>
      <c r="D9847" s="655" t="s">
        <v>28</v>
      </c>
      <c r="E9847" s="656">
        <v>3689.82</v>
      </c>
    </row>
    <row r="9848" spans="2:5" ht="15" customHeight="1" x14ac:dyDescent="0.2">
      <c r="B9848" s="653" t="s">
        <v>28250</v>
      </c>
      <c r="C9848" s="654" t="s">
        <v>28249</v>
      </c>
      <c r="D9848" s="655" t="s">
        <v>28</v>
      </c>
      <c r="E9848" s="656">
        <v>3454.52</v>
      </c>
    </row>
    <row r="9849" spans="2:5" ht="15" customHeight="1" x14ac:dyDescent="0.2">
      <c r="B9849" s="653" t="s">
        <v>28251</v>
      </c>
      <c r="C9849" s="654" t="s">
        <v>28252</v>
      </c>
      <c r="D9849" s="655" t="s">
        <v>28</v>
      </c>
      <c r="E9849" s="656">
        <v>3865.75</v>
      </c>
    </row>
    <row r="9850" spans="2:5" ht="15" customHeight="1" x14ac:dyDescent="0.2">
      <c r="B9850" s="653" t="s">
        <v>28253</v>
      </c>
      <c r="C9850" s="654" t="s">
        <v>28252</v>
      </c>
      <c r="D9850" s="655" t="s">
        <v>28</v>
      </c>
      <c r="E9850" s="656">
        <v>3619.23</v>
      </c>
    </row>
    <row r="9851" spans="2:5" ht="15" customHeight="1" x14ac:dyDescent="0.2">
      <c r="B9851" s="653" t="s">
        <v>28254</v>
      </c>
      <c r="C9851" s="654" t="s">
        <v>28255</v>
      </c>
      <c r="D9851" s="655" t="s">
        <v>28</v>
      </c>
      <c r="E9851" s="656">
        <v>1272.4100000000001</v>
      </c>
    </row>
    <row r="9852" spans="2:5" ht="15" customHeight="1" x14ac:dyDescent="0.2">
      <c r="B9852" s="653" t="s">
        <v>28256</v>
      </c>
      <c r="C9852" s="654" t="s">
        <v>28255</v>
      </c>
      <c r="D9852" s="655" t="s">
        <v>28</v>
      </c>
      <c r="E9852" s="656">
        <v>1191.26</v>
      </c>
    </row>
    <row r="9853" spans="2:5" ht="15" customHeight="1" x14ac:dyDescent="0.2">
      <c r="B9853" s="653" t="s">
        <v>28257</v>
      </c>
      <c r="C9853" s="654" t="s">
        <v>28258</v>
      </c>
      <c r="D9853" s="655" t="s">
        <v>28</v>
      </c>
      <c r="E9853" s="656">
        <v>1272.4100000000001</v>
      </c>
    </row>
    <row r="9854" spans="2:5" ht="15" customHeight="1" x14ac:dyDescent="0.2">
      <c r="B9854" s="653" t="s">
        <v>28259</v>
      </c>
      <c r="C9854" s="654" t="s">
        <v>28258</v>
      </c>
      <c r="D9854" s="655" t="s">
        <v>28</v>
      </c>
      <c r="E9854" s="656">
        <v>1191.26</v>
      </c>
    </row>
    <row r="9855" spans="2:5" ht="15" customHeight="1" x14ac:dyDescent="0.2">
      <c r="B9855" s="653" t="s">
        <v>28260</v>
      </c>
      <c r="C9855" s="654" t="s">
        <v>28261</v>
      </c>
      <c r="D9855" s="655" t="s">
        <v>28</v>
      </c>
      <c r="E9855" s="656">
        <v>1231.58</v>
      </c>
    </row>
    <row r="9856" spans="2:5" ht="15" customHeight="1" x14ac:dyDescent="0.2">
      <c r="B9856" s="653" t="s">
        <v>28262</v>
      </c>
      <c r="C9856" s="654" t="s">
        <v>28261</v>
      </c>
      <c r="D9856" s="655" t="s">
        <v>28</v>
      </c>
      <c r="E9856" s="656">
        <v>1153.04</v>
      </c>
    </row>
    <row r="9857" spans="2:5" ht="15" customHeight="1" x14ac:dyDescent="0.2">
      <c r="B9857" s="653" t="s">
        <v>28263</v>
      </c>
      <c r="C9857" s="654" t="s">
        <v>28264</v>
      </c>
      <c r="D9857" s="655" t="s">
        <v>28</v>
      </c>
      <c r="E9857" s="656">
        <v>821.05</v>
      </c>
    </row>
    <row r="9858" spans="2:5" ht="15" customHeight="1" x14ac:dyDescent="0.2">
      <c r="B9858" s="653" t="s">
        <v>28265</v>
      </c>
      <c r="C9858" s="654" t="s">
        <v>28264</v>
      </c>
      <c r="D9858" s="655" t="s">
        <v>28</v>
      </c>
      <c r="E9858" s="656">
        <v>768.69</v>
      </c>
    </row>
    <row r="9859" spans="2:5" ht="15" customHeight="1" x14ac:dyDescent="0.2">
      <c r="B9859" s="653" t="s">
        <v>28266</v>
      </c>
      <c r="C9859" s="654" t="s">
        <v>28267</v>
      </c>
      <c r="D9859" s="655" t="s">
        <v>28</v>
      </c>
      <c r="E9859" s="656">
        <v>821.05</v>
      </c>
    </row>
    <row r="9860" spans="2:5" ht="15" customHeight="1" x14ac:dyDescent="0.2">
      <c r="B9860" s="653" t="s">
        <v>28268</v>
      </c>
      <c r="C9860" s="654" t="s">
        <v>28267</v>
      </c>
      <c r="D9860" s="655" t="s">
        <v>28</v>
      </c>
      <c r="E9860" s="656">
        <v>768.69</v>
      </c>
    </row>
    <row r="9861" spans="2:5" ht="15" customHeight="1" x14ac:dyDescent="0.2">
      <c r="B9861" s="653" t="s">
        <v>28269</v>
      </c>
      <c r="C9861" s="654" t="s">
        <v>28270</v>
      </c>
      <c r="D9861" s="655" t="s">
        <v>28</v>
      </c>
      <c r="E9861" s="656">
        <v>2590.4299999999998</v>
      </c>
    </row>
    <row r="9862" spans="2:5" ht="15" customHeight="1" x14ac:dyDescent="0.2">
      <c r="B9862" s="653" t="s">
        <v>28271</v>
      </c>
      <c r="C9862" s="654" t="s">
        <v>28270</v>
      </c>
      <c r="D9862" s="655" t="s">
        <v>28</v>
      </c>
      <c r="E9862" s="656">
        <v>2425.2399999999998</v>
      </c>
    </row>
    <row r="9863" spans="2:5" ht="15" customHeight="1" x14ac:dyDescent="0.2">
      <c r="B9863" s="653" t="s">
        <v>28272</v>
      </c>
      <c r="C9863" s="654" t="s">
        <v>28273</v>
      </c>
      <c r="D9863" s="655" t="s">
        <v>28</v>
      </c>
      <c r="E9863" s="656">
        <v>2590.4299999999998</v>
      </c>
    </row>
    <row r="9864" spans="2:5" ht="15" customHeight="1" x14ac:dyDescent="0.2">
      <c r="B9864" s="653" t="s">
        <v>28274</v>
      </c>
      <c r="C9864" s="654" t="s">
        <v>28273</v>
      </c>
      <c r="D9864" s="655" t="s">
        <v>28</v>
      </c>
      <c r="E9864" s="656">
        <v>2425.2399999999998</v>
      </c>
    </row>
    <row r="9865" spans="2:5" ht="15" customHeight="1" x14ac:dyDescent="0.2">
      <c r="B9865" s="653" t="s">
        <v>28275</v>
      </c>
      <c r="C9865" s="654" t="s">
        <v>28276</v>
      </c>
      <c r="D9865" s="655" t="s">
        <v>28</v>
      </c>
      <c r="E9865" s="656">
        <v>3000.96</v>
      </c>
    </row>
    <row r="9866" spans="2:5" ht="15" customHeight="1" x14ac:dyDescent="0.2">
      <c r="B9866" s="653" t="s">
        <v>28277</v>
      </c>
      <c r="C9866" s="654" t="s">
        <v>28276</v>
      </c>
      <c r="D9866" s="655" t="s">
        <v>28</v>
      </c>
      <c r="E9866" s="656">
        <v>2809.59</v>
      </c>
    </row>
    <row r="9867" spans="2:5" ht="15" customHeight="1" x14ac:dyDescent="0.2">
      <c r="B9867" s="653" t="s">
        <v>28278</v>
      </c>
      <c r="C9867" s="654" t="s">
        <v>28279</v>
      </c>
      <c r="D9867" s="655" t="s">
        <v>28</v>
      </c>
      <c r="E9867" s="656">
        <v>569.94000000000005</v>
      </c>
    </row>
    <row r="9868" spans="2:5" ht="15" customHeight="1" x14ac:dyDescent="0.2">
      <c r="B9868" s="653" t="s">
        <v>28280</v>
      </c>
      <c r="C9868" s="654" t="s">
        <v>28279</v>
      </c>
      <c r="D9868" s="655" t="s">
        <v>28</v>
      </c>
      <c r="E9868" s="656">
        <v>533.6</v>
      </c>
    </row>
    <row r="9869" spans="2:5" ht="15" customHeight="1" x14ac:dyDescent="0.2">
      <c r="B9869" s="653" t="s">
        <v>28281</v>
      </c>
      <c r="C9869" s="654" t="s">
        <v>28282</v>
      </c>
      <c r="D9869" s="655" t="s">
        <v>28</v>
      </c>
      <c r="E9869" s="656">
        <v>1665.45</v>
      </c>
    </row>
    <row r="9870" spans="2:5" ht="15" customHeight="1" x14ac:dyDescent="0.2">
      <c r="B9870" s="653" t="s">
        <v>28283</v>
      </c>
      <c r="C9870" s="654" t="s">
        <v>28282</v>
      </c>
      <c r="D9870" s="655" t="s">
        <v>28</v>
      </c>
      <c r="E9870" s="656">
        <v>1559.24</v>
      </c>
    </row>
    <row r="9871" spans="2:5" ht="15" customHeight="1" x14ac:dyDescent="0.2">
      <c r="B9871" s="653" t="s">
        <v>28284</v>
      </c>
      <c r="C9871" s="654" t="s">
        <v>28285</v>
      </c>
      <c r="D9871" s="655" t="s">
        <v>28</v>
      </c>
      <c r="E9871" s="656">
        <v>1024.71</v>
      </c>
    </row>
    <row r="9872" spans="2:5" ht="15" customHeight="1" x14ac:dyDescent="0.2">
      <c r="B9872" s="653" t="s">
        <v>28286</v>
      </c>
      <c r="C9872" s="654" t="s">
        <v>28285</v>
      </c>
      <c r="D9872" s="655" t="s">
        <v>28</v>
      </c>
      <c r="E9872" s="656">
        <v>959.36</v>
      </c>
    </row>
    <row r="9873" spans="2:5" ht="15" customHeight="1" x14ac:dyDescent="0.2">
      <c r="B9873" s="653" t="s">
        <v>28287</v>
      </c>
      <c r="C9873" s="654" t="s">
        <v>28288</v>
      </c>
      <c r="D9873" s="655" t="s">
        <v>28</v>
      </c>
      <c r="E9873" s="656">
        <v>1253.8900000000001</v>
      </c>
    </row>
    <row r="9874" spans="2:5" ht="15" customHeight="1" x14ac:dyDescent="0.2">
      <c r="B9874" s="653" t="s">
        <v>28289</v>
      </c>
      <c r="C9874" s="654" t="s">
        <v>28288</v>
      </c>
      <c r="D9874" s="655" t="s">
        <v>28</v>
      </c>
      <c r="E9874" s="656">
        <v>1173.93</v>
      </c>
    </row>
    <row r="9875" spans="2:5" ht="15" customHeight="1" x14ac:dyDescent="0.2">
      <c r="B9875" s="653" t="s">
        <v>28290</v>
      </c>
      <c r="C9875" s="654" t="s">
        <v>28291</v>
      </c>
      <c r="D9875" s="655" t="s">
        <v>28</v>
      </c>
      <c r="E9875" s="656">
        <v>1608.96</v>
      </c>
    </row>
    <row r="9876" spans="2:5" ht="15" customHeight="1" x14ac:dyDescent="0.2">
      <c r="B9876" s="653" t="s">
        <v>28292</v>
      </c>
      <c r="C9876" s="654" t="s">
        <v>28291</v>
      </c>
      <c r="D9876" s="655" t="s">
        <v>28</v>
      </c>
      <c r="E9876" s="656">
        <v>1506.35</v>
      </c>
    </row>
    <row r="9877" spans="2:5" ht="15" customHeight="1" x14ac:dyDescent="0.2">
      <c r="B9877" s="653" t="s">
        <v>28293</v>
      </c>
      <c r="C9877" s="654" t="s">
        <v>28294</v>
      </c>
      <c r="D9877" s="655" t="s">
        <v>36</v>
      </c>
      <c r="E9877" s="656">
        <v>223.04</v>
      </c>
    </row>
    <row r="9878" spans="2:5" ht="15" customHeight="1" x14ac:dyDescent="0.2">
      <c r="B9878" s="653" t="s">
        <v>28295</v>
      </c>
      <c r="C9878" s="654" t="s">
        <v>28294</v>
      </c>
      <c r="D9878" s="655" t="s">
        <v>36</v>
      </c>
      <c r="E9878" s="656">
        <v>207.68</v>
      </c>
    </row>
    <row r="9879" spans="2:5" ht="15" customHeight="1" x14ac:dyDescent="0.2">
      <c r="B9879" s="653" t="s">
        <v>28296</v>
      </c>
      <c r="C9879" s="654" t="s">
        <v>28297</v>
      </c>
      <c r="D9879" s="655" t="s">
        <v>36</v>
      </c>
      <c r="E9879" s="656">
        <v>231.81</v>
      </c>
    </row>
    <row r="9880" spans="2:5" ht="15" customHeight="1" x14ac:dyDescent="0.2">
      <c r="B9880" s="653" t="s">
        <v>28298</v>
      </c>
      <c r="C9880" s="654" t="s">
        <v>28297</v>
      </c>
      <c r="D9880" s="655" t="s">
        <v>36</v>
      </c>
      <c r="E9880" s="656">
        <v>215.58</v>
      </c>
    </row>
    <row r="9881" spans="2:5" ht="15" customHeight="1" x14ac:dyDescent="0.2">
      <c r="B9881" s="653" t="s">
        <v>28299</v>
      </c>
      <c r="C9881" s="654" t="s">
        <v>28300</v>
      </c>
      <c r="D9881" s="655" t="s">
        <v>36</v>
      </c>
      <c r="E9881" s="656">
        <v>111.88</v>
      </c>
    </row>
    <row r="9882" spans="2:5" ht="15" customHeight="1" x14ac:dyDescent="0.2">
      <c r="B9882" s="653" t="s">
        <v>28301</v>
      </c>
      <c r="C9882" s="654" t="s">
        <v>28300</v>
      </c>
      <c r="D9882" s="655" t="s">
        <v>36</v>
      </c>
      <c r="E9882" s="656">
        <v>100.64</v>
      </c>
    </row>
    <row r="9883" spans="2:5" ht="15" customHeight="1" x14ac:dyDescent="0.2">
      <c r="B9883" s="653" t="s">
        <v>28302</v>
      </c>
      <c r="C9883" s="654" t="s">
        <v>28303</v>
      </c>
      <c r="D9883" s="655" t="s">
        <v>36</v>
      </c>
      <c r="E9883" s="656">
        <v>88.76</v>
      </c>
    </row>
    <row r="9884" spans="2:5" ht="15" customHeight="1" x14ac:dyDescent="0.2">
      <c r="B9884" s="653" t="s">
        <v>28304</v>
      </c>
      <c r="C9884" s="654" t="s">
        <v>28303</v>
      </c>
      <c r="D9884" s="655" t="s">
        <v>36</v>
      </c>
      <c r="E9884" s="656">
        <v>79.849999999999994</v>
      </c>
    </row>
    <row r="9885" spans="2:5" ht="15" customHeight="1" x14ac:dyDescent="0.2">
      <c r="B9885" s="653" t="s">
        <v>28305</v>
      </c>
      <c r="C9885" s="654" t="s">
        <v>28306</v>
      </c>
      <c r="D9885" s="655" t="s">
        <v>28</v>
      </c>
      <c r="E9885" s="656">
        <v>233.41</v>
      </c>
    </row>
    <row r="9886" spans="2:5" ht="15" customHeight="1" x14ac:dyDescent="0.2">
      <c r="B9886" s="653" t="s">
        <v>28307</v>
      </c>
      <c r="C9886" s="654" t="s">
        <v>28306</v>
      </c>
      <c r="D9886" s="655" t="s">
        <v>28</v>
      </c>
      <c r="E9886" s="656">
        <v>218.53</v>
      </c>
    </row>
    <row r="9887" spans="2:5" ht="15" customHeight="1" x14ac:dyDescent="0.2">
      <c r="B9887" s="653" t="s">
        <v>28308</v>
      </c>
      <c r="C9887" s="654" t="s">
        <v>28309</v>
      </c>
      <c r="D9887" s="655" t="s">
        <v>28</v>
      </c>
      <c r="E9887" s="656">
        <v>216.6</v>
      </c>
    </row>
    <row r="9888" spans="2:5" ht="15" customHeight="1" x14ac:dyDescent="0.2">
      <c r="B9888" s="653" t="s">
        <v>28310</v>
      </c>
      <c r="C9888" s="654" t="s">
        <v>28309</v>
      </c>
      <c r="D9888" s="655" t="s">
        <v>28</v>
      </c>
      <c r="E9888" s="656">
        <v>194.89</v>
      </c>
    </row>
    <row r="9889" spans="2:5" ht="15" customHeight="1" x14ac:dyDescent="0.2">
      <c r="B9889" s="653" t="s">
        <v>28311</v>
      </c>
      <c r="C9889" s="654" t="s">
        <v>28312</v>
      </c>
      <c r="D9889" s="655" t="s">
        <v>28</v>
      </c>
      <c r="E9889" s="656">
        <v>145.86000000000001</v>
      </c>
    </row>
    <row r="9890" spans="2:5" ht="15" customHeight="1" x14ac:dyDescent="0.2">
      <c r="B9890" s="653" t="s">
        <v>28313</v>
      </c>
      <c r="C9890" s="654" t="s">
        <v>28312</v>
      </c>
      <c r="D9890" s="655" t="s">
        <v>28</v>
      </c>
      <c r="E9890" s="656">
        <v>131.26</v>
      </c>
    </row>
    <row r="9891" spans="2:5" ht="15" customHeight="1" x14ac:dyDescent="0.2">
      <c r="B9891" s="653" t="s">
        <v>28314</v>
      </c>
      <c r="C9891" s="654" t="s">
        <v>28315</v>
      </c>
      <c r="D9891" s="655" t="s">
        <v>36</v>
      </c>
      <c r="E9891" s="656">
        <v>409.61</v>
      </c>
    </row>
    <row r="9892" spans="2:5" ht="15" customHeight="1" x14ac:dyDescent="0.2">
      <c r="B9892" s="653" t="s">
        <v>28316</v>
      </c>
      <c r="C9892" s="654" t="s">
        <v>28315</v>
      </c>
      <c r="D9892" s="655" t="s">
        <v>36</v>
      </c>
      <c r="E9892" s="656">
        <v>383.49</v>
      </c>
    </row>
    <row r="9893" spans="2:5" ht="15" customHeight="1" x14ac:dyDescent="0.2">
      <c r="B9893" s="653" t="s">
        <v>28317</v>
      </c>
      <c r="C9893" s="654" t="s">
        <v>28318</v>
      </c>
      <c r="D9893" s="655" t="s">
        <v>36</v>
      </c>
      <c r="E9893" s="656">
        <v>3818.82</v>
      </c>
    </row>
    <row r="9894" spans="2:5" ht="15" customHeight="1" x14ac:dyDescent="0.2">
      <c r="B9894" s="653" t="s">
        <v>28319</v>
      </c>
      <c r="C9894" s="654" t="s">
        <v>28318</v>
      </c>
      <c r="D9894" s="655" t="s">
        <v>36</v>
      </c>
      <c r="E9894" s="656">
        <v>3575.29</v>
      </c>
    </row>
    <row r="9895" spans="2:5" ht="15" customHeight="1" x14ac:dyDescent="0.2">
      <c r="B9895" s="653" t="s">
        <v>28320</v>
      </c>
      <c r="C9895" s="654" t="s">
        <v>28321</v>
      </c>
      <c r="D9895" s="655" t="s">
        <v>28</v>
      </c>
      <c r="E9895" s="656">
        <v>382.36</v>
      </c>
    </row>
    <row r="9896" spans="2:5" ht="15" customHeight="1" x14ac:dyDescent="0.2">
      <c r="B9896" s="653" t="s">
        <v>28322</v>
      </c>
      <c r="C9896" s="654" t="s">
        <v>28321</v>
      </c>
      <c r="D9896" s="655" t="s">
        <v>28</v>
      </c>
      <c r="E9896" s="656">
        <v>357.97</v>
      </c>
    </row>
    <row r="9897" spans="2:5" ht="15" customHeight="1" x14ac:dyDescent="0.2">
      <c r="B9897" s="653" t="s">
        <v>28323</v>
      </c>
      <c r="C9897" s="654" t="s">
        <v>28324</v>
      </c>
      <c r="D9897" s="655" t="s">
        <v>28</v>
      </c>
      <c r="E9897" s="656">
        <v>126.3</v>
      </c>
    </row>
    <row r="9898" spans="2:5" ht="15" customHeight="1" x14ac:dyDescent="0.2">
      <c r="B9898" s="653" t="s">
        <v>28325</v>
      </c>
      <c r="C9898" s="654" t="s">
        <v>28324</v>
      </c>
      <c r="D9898" s="655" t="s">
        <v>28</v>
      </c>
      <c r="E9898" s="656">
        <v>118.24</v>
      </c>
    </row>
    <row r="9899" spans="2:5" ht="15" customHeight="1" x14ac:dyDescent="0.2">
      <c r="B9899" s="653" t="s">
        <v>28326</v>
      </c>
      <c r="C9899" s="654" t="s">
        <v>28327</v>
      </c>
      <c r="D9899" s="655" t="s">
        <v>28</v>
      </c>
      <c r="E9899" s="656">
        <v>126.3</v>
      </c>
    </row>
    <row r="9900" spans="2:5" ht="15" customHeight="1" x14ac:dyDescent="0.2">
      <c r="B9900" s="653" t="s">
        <v>28328</v>
      </c>
      <c r="C9900" s="654" t="s">
        <v>28327</v>
      </c>
      <c r="D9900" s="655" t="s">
        <v>28</v>
      </c>
      <c r="E9900" s="656">
        <v>118.24</v>
      </c>
    </row>
    <row r="9901" spans="2:5" ht="15" customHeight="1" x14ac:dyDescent="0.2">
      <c r="B9901" s="653" t="s">
        <v>28329</v>
      </c>
      <c r="C9901" s="654" t="s">
        <v>28330</v>
      </c>
      <c r="D9901" s="655" t="s">
        <v>28</v>
      </c>
      <c r="E9901" s="656">
        <v>126.3</v>
      </c>
    </row>
    <row r="9902" spans="2:5" ht="15" customHeight="1" x14ac:dyDescent="0.2">
      <c r="B9902" s="653" t="s">
        <v>28331</v>
      </c>
      <c r="C9902" s="654" t="s">
        <v>28330</v>
      </c>
      <c r="D9902" s="655" t="s">
        <v>28</v>
      </c>
      <c r="E9902" s="656">
        <v>118.24</v>
      </c>
    </row>
    <row r="9903" spans="2:5" ht="15" customHeight="1" x14ac:dyDescent="0.2">
      <c r="B9903" s="653" t="s">
        <v>28332</v>
      </c>
      <c r="C9903" s="654" t="s">
        <v>28333</v>
      </c>
      <c r="D9903" s="655" t="s">
        <v>28</v>
      </c>
      <c r="E9903" s="656">
        <v>989.55</v>
      </c>
    </row>
    <row r="9904" spans="2:5" ht="15" customHeight="1" x14ac:dyDescent="0.2">
      <c r="B9904" s="653" t="s">
        <v>28334</v>
      </c>
      <c r="C9904" s="654" t="s">
        <v>28333</v>
      </c>
      <c r="D9904" s="655" t="s">
        <v>28</v>
      </c>
      <c r="E9904" s="656">
        <v>926.44</v>
      </c>
    </row>
    <row r="9905" spans="2:5" ht="15" customHeight="1" x14ac:dyDescent="0.2">
      <c r="B9905" s="653" t="s">
        <v>28335</v>
      </c>
      <c r="C9905" s="654" t="s">
        <v>28336</v>
      </c>
      <c r="D9905" s="655" t="s">
        <v>28</v>
      </c>
      <c r="E9905" s="656">
        <v>127.17</v>
      </c>
    </row>
    <row r="9906" spans="2:5" ht="15" customHeight="1" x14ac:dyDescent="0.2">
      <c r="B9906" s="653" t="s">
        <v>28337</v>
      </c>
      <c r="C9906" s="654" t="s">
        <v>28336</v>
      </c>
      <c r="D9906" s="655" t="s">
        <v>28</v>
      </c>
      <c r="E9906" s="656">
        <v>119.06</v>
      </c>
    </row>
    <row r="9907" spans="2:5" ht="15" customHeight="1" x14ac:dyDescent="0.2">
      <c r="B9907" s="653" t="s">
        <v>28338</v>
      </c>
      <c r="C9907" s="654" t="s">
        <v>28339</v>
      </c>
      <c r="D9907" s="655" t="s">
        <v>28</v>
      </c>
      <c r="E9907" s="656">
        <v>546.24</v>
      </c>
    </row>
    <row r="9908" spans="2:5" ht="15" customHeight="1" x14ac:dyDescent="0.2">
      <c r="B9908" s="653" t="s">
        <v>28340</v>
      </c>
      <c r="C9908" s="654" t="s">
        <v>28339</v>
      </c>
      <c r="D9908" s="655" t="s">
        <v>28</v>
      </c>
      <c r="E9908" s="656">
        <v>511.4</v>
      </c>
    </row>
    <row r="9909" spans="2:5" ht="15" customHeight="1" x14ac:dyDescent="0.2">
      <c r="B9909" s="653" t="s">
        <v>28341</v>
      </c>
      <c r="C9909" s="654" t="s">
        <v>28342</v>
      </c>
      <c r="D9909" s="655" t="s">
        <v>28</v>
      </c>
      <c r="E9909" s="656">
        <v>221.33</v>
      </c>
    </row>
    <row r="9910" spans="2:5" ht="15" customHeight="1" x14ac:dyDescent="0.2">
      <c r="B9910" s="653" t="s">
        <v>28343</v>
      </c>
      <c r="C9910" s="654" t="s">
        <v>28342</v>
      </c>
      <c r="D9910" s="655" t="s">
        <v>28</v>
      </c>
      <c r="E9910" s="656">
        <v>206.37</v>
      </c>
    </row>
    <row r="9911" spans="2:5" ht="15" customHeight="1" x14ac:dyDescent="0.2">
      <c r="B9911" s="653" t="s">
        <v>28344</v>
      </c>
      <c r="C9911" s="654" t="s">
        <v>56</v>
      </c>
      <c r="D9911" s="655" t="s">
        <v>28</v>
      </c>
      <c r="E9911" s="656">
        <v>631.5</v>
      </c>
    </row>
    <row r="9912" spans="2:5" ht="15" customHeight="1" x14ac:dyDescent="0.2">
      <c r="B9912" s="653" t="s">
        <v>28345</v>
      </c>
      <c r="C9912" s="654" t="s">
        <v>56</v>
      </c>
      <c r="D9912" s="655" t="s">
        <v>28</v>
      </c>
      <c r="E9912" s="656">
        <v>591.23</v>
      </c>
    </row>
    <row r="9913" spans="2:5" ht="15" customHeight="1" x14ac:dyDescent="0.2">
      <c r="B9913" s="653" t="s">
        <v>28346</v>
      </c>
      <c r="C9913" s="654" t="s">
        <v>28347</v>
      </c>
      <c r="D9913" s="655" t="s">
        <v>28</v>
      </c>
      <c r="E9913" s="656">
        <v>127.17</v>
      </c>
    </row>
    <row r="9914" spans="2:5" ht="15" customHeight="1" x14ac:dyDescent="0.2">
      <c r="B9914" s="653" t="s">
        <v>28348</v>
      </c>
      <c r="C9914" s="654" t="s">
        <v>28347</v>
      </c>
      <c r="D9914" s="655" t="s">
        <v>28</v>
      </c>
      <c r="E9914" s="656">
        <v>119.06</v>
      </c>
    </row>
    <row r="9915" spans="2:5" ht="15" customHeight="1" x14ac:dyDescent="0.2">
      <c r="B9915" s="653" t="s">
        <v>28349</v>
      </c>
      <c r="C9915" s="654" t="s">
        <v>28350</v>
      </c>
      <c r="D9915" s="655" t="s">
        <v>28</v>
      </c>
      <c r="E9915" s="656">
        <v>127.17</v>
      </c>
    </row>
    <row r="9916" spans="2:5" ht="15" customHeight="1" x14ac:dyDescent="0.2">
      <c r="B9916" s="653" t="s">
        <v>28351</v>
      </c>
      <c r="C9916" s="654" t="s">
        <v>28350</v>
      </c>
      <c r="D9916" s="655" t="s">
        <v>28</v>
      </c>
      <c r="E9916" s="656">
        <v>119.06</v>
      </c>
    </row>
    <row r="9917" spans="2:5" ht="15" customHeight="1" x14ac:dyDescent="0.2">
      <c r="B9917" s="653" t="s">
        <v>28352</v>
      </c>
      <c r="C9917" s="654" t="s">
        <v>28353</v>
      </c>
      <c r="D9917" s="655" t="s">
        <v>28</v>
      </c>
      <c r="E9917" s="656">
        <v>127.17</v>
      </c>
    </row>
    <row r="9918" spans="2:5" ht="15" customHeight="1" x14ac:dyDescent="0.2">
      <c r="B9918" s="653" t="s">
        <v>28354</v>
      </c>
      <c r="C9918" s="654" t="s">
        <v>28353</v>
      </c>
      <c r="D9918" s="655" t="s">
        <v>28</v>
      </c>
      <c r="E9918" s="656">
        <v>119.06</v>
      </c>
    </row>
    <row r="9919" spans="2:5" ht="15" customHeight="1" x14ac:dyDescent="0.2">
      <c r="B9919" s="653" t="s">
        <v>28355</v>
      </c>
      <c r="C9919" s="654" t="s">
        <v>28356</v>
      </c>
      <c r="D9919" s="655" t="s">
        <v>28</v>
      </c>
      <c r="E9919" s="656">
        <v>127.17</v>
      </c>
    </row>
    <row r="9920" spans="2:5" ht="15" customHeight="1" x14ac:dyDescent="0.2">
      <c r="B9920" s="653" t="s">
        <v>28357</v>
      </c>
      <c r="C9920" s="654" t="s">
        <v>28356</v>
      </c>
      <c r="D9920" s="655" t="s">
        <v>28</v>
      </c>
      <c r="E9920" s="656">
        <v>119.06</v>
      </c>
    </row>
    <row r="9921" spans="2:5" ht="15" customHeight="1" x14ac:dyDescent="0.2">
      <c r="B9921" s="653" t="s">
        <v>28358</v>
      </c>
      <c r="C9921" s="654" t="s">
        <v>28359</v>
      </c>
      <c r="D9921" s="655" t="s">
        <v>28</v>
      </c>
      <c r="E9921" s="656">
        <v>228.78</v>
      </c>
    </row>
    <row r="9922" spans="2:5" ht="15" customHeight="1" x14ac:dyDescent="0.2">
      <c r="B9922" s="653" t="s">
        <v>28360</v>
      </c>
      <c r="C9922" s="654" t="s">
        <v>28359</v>
      </c>
      <c r="D9922" s="655" t="s">
        <v>28</v>
      </c>
      <c r="E9922" s="656">
        <v>205.9</v>
      </c>
    </row>
    <row r="9923" spans="2:5" ht="15" customHeight="1" x14ac:dyDescent="0.2">
      <c r="B9923" s="653" t="s">
        <v>28361</v>
      </c>
      <c r="C9923" s="654" t="s">
        <v>28362</v>
      </c>
      <c r="D9923" s="655" t="s">
        <v>28</v>
      </c>
      <c r="E9923" s="656">
        <v>317.64</v>
      </c>
    </row>
    <row r="9924" spans="2:5" ht="15" customHeight="1" x14ac:dyDescent="0.2">
      <c r="B9924" s="653" t="s">
        <v>28363</v>
      </c>
      <c r="C9924" s="654" t="s">
        <v>28362</v>
      </c>
      <c r="D9924" s="655" t="s">
        <v>28</v>
      </c>
      <c r="E9924" s="656">
        <v>285.87</v>
      </c>
    </row>
    <row r="9925" spans="2:5" ht="15" customHeight="1" x14ac:dyDescent="0.2">
      <c r="B9925" s="653" t="s">
        <v>28364</v>
      </c>
      <c r="C9925" s="654" t="s">
        <v>28365</v>
      </c>
      <c r="D9925" s="655" t="s">
        <v>36</v>
      </c>
      <c r="E9925" s="656">
        <v>654.5</v>
      </c>
    </row>
    <row r="9926" spans="2:5" ht="15" customHeight="1" x14ac:dyDescent="0.2">
      <c r="B9926" s="653" t="s">
        <v>28366</v>
      </c>
      <c r="C9926" s="654" t="s">
        <v>28365</v>
      </c>
      <c r="D9926" s="655" t="s">
        <v>36</v>
      </c>
      <c r="E9926" s="656">
        <v>610.26</v>
      </c>
    </row>
    <row r="9927" spans="2:5" ht="15" customHeight="1" x14ac:dyDescent="0.2">
      <c r="B9927" s="653" t="s">
        <v>28367</v>
      </c>
      <c r="C9927" s="654" t="s">
        <v>28368</v>
      </c>
      <c r="D9927" s="655" t="s">
        <v>28</v>
      </c>
      <c r="E9927" s="656">
        <v>526.04999999999995</v>
      </c>
    </row>
    <row r="9928" spans="2:5" ht="15" customHeight="1" x14ac:dyDescent="0.2">
      <c r="B9928" s="653" t="s">
        <v>28369</v>
      </c>
      <c r="C9928" s="654" t="s">
        <v>28368</v>
      </c>
      <c r="D9928" s="655" t="s">
        <v>28</v>
      </c>
      <c r="E9928" s="656">
        <v>491.86</v>
      </c>
    </row>
    <row r="9929" spans="2:5" ht="15" customHeight="1" x14ac:dyDescent="0.2">
      <c r="B9929" s="653" t="s">
        <v>28370</v>
      </c>
      <c r="C9929" s="654" t="s">
        <v>28371</v>
      </c>
      <c r="D9929" s="655" t="s">
        <v>28</v>
      </c>
      <c r="E9929" s="656">
        <v>673.84</v>
      </c>
    </row>
    <row r="9930" spans="2:5" ht="15" customHeight="1" x14ac:dyDescent="0.2">
      <c r="B9930" s="653" t="s">
        <v>28372</v>
      </c>
      <c r="C9930" s="654" t="s">
        <v>28371</v>
      </c>
      <c r="D9930" s="655" t="s">
        <v>28</v>
      </c>
      <c r="E9930" s="656">
        <v>630.86</v>
      </c>
    </row>
    <row r="9931" spans="2:5" ht="15" customHeight="1" x14ac:dyDescent="0.2">
      <c r="B9931" s="653" t="s">
        <v>28373</v>
      </c>
      <c r="C9931" s="654" t="s">
        <v>28374</v>
      </c>
      <c r="D9931" s="655" t="s">
        <v>28</v>
      </c>
      <c r="E9931" s="656">
        <v>156.51</v>
      </c>
    </row>
    <row r="9932" spans="2:5" ht="15" customHeight="1" x14ac:dyDescent="0.2">
      <c r="B9932" s="653" t="s">
        <v>28375</v>
      </c>
      <c r="C9932" s="654" t="s">
        <v>28374</v>
      </c>
      <c r="D9932" s="655" t="s">
        <v>28</v>
      </c>
      <c r="E9932" s="656">
        <v>145.93</v>
      </c>
    </row>
    <row r="9933" spans="2:5" ht="15" customHeight="1" x14ac:dyDescent="0.2">
      <c r="B9933" s="653" t="s">
        <v>28376</v>
      </c>
      <c r="C9933" s="654" t="s">
        <v>28377</v>
      </c>
      <c r="D9933" s="655" t="s">
        <v>36</v>
      </c>
      <c r="E9933" s="656">
        <v>16.45</v>
      </c>
    </row>
    <row r="9934" spans="2:5" ht="15" customHeight="1" x14ac:dyDescent="0.2">
      <c r="B9934" s="653" t="s">
        <v>28378</v>
      </c>
      <c r="C9934" s="654" t="s">
        <v>28377</v>
      </c>
      <c r="D9934" s="655" t="s">
        <v>36</v>
      </c>
      <c r="E9934" s="656">
        <v>14.8</v>
      </c>
    </row>
    <row r="9935" spans="2:5" ht="15" customHeight="1" x14ac:dyDescent="0.2">
      <c r="B9935" s="653" t="s">
        <v>28379</v>
      </c>
      <c r="C9935" s="654" t="s">
        <v>28380</v>
      </c>
      <c r="D9935" s="655" t="s">
        <v>36</v>
      </c>
      <c r="E9935" s="656">
        <v>20.84</v>
      </c>
    </row>
    <row r="9936" spans="2:5" ht="15" customHeight="1" x14ac:dyDescent="0.2">
      <c r="B9936" s="653" t="s">
        <v>28381</v>
      </c>
      <c r="C9936" s="654" t="s">
        <v>28380</v>
      </c>
      <c r="D9936" s="655" t="s">
        <v>36</v>
      </c>
      <c r="E9936" s="656">
        <v>18.739999999999998</v>
      </c>
    </row>
    <row r="9937" spans="2:5" ht="15" customHeight="1" x14ac:dyDescent="0.2">
      <c r="B9937" s="653" t="s">
        <v>28382</v>
      </c>
      <c r="C9937" s="654" t="s">
        <v>28383</v>
      </c>
      <c r="D9937" s="655" t="s">
        <v>36</v>
      </c>
      <c r="E9937" s="656">
        <v>25.22</v>
      </c>
    </row>
    <row r="9938" spans="2:5" ht="15" customHeight="1" x14ac:dyDescent="0.2">
      <c r="B9938" s="653" t="s">
        <v>28384</v>
      </c>
      <c r="C9938" s="654" t="s">
        <v>28383</v>
      </c>
      <c r="D9938" s="655" t="s">
        <v>36</v>
      </c>
      <c r="E9938" s="656">
        <v>22.69</v>
      </c>
    </row>
    <row r="9939" spans="2:5" ht="15" customHeight="1" x14ac:dyDescent="0.2">
      <c r="B9939" s="653" t="s">
        <v>28385</v>
      </c>
      <c r="C9939" s="654" t="s">
        <v>28386</v>
      </c>
      <c r="D9939" s="655" t="s">
        <v>36</v>
      </c>
      <c r="E9939" s="656">
        <v>30.71</v>
      </c>
    </row>
    <row r="9940" spans="2:5" ht="15" customHeight="1" x14ac:dyDescent="0.2">
      <c r="B9940" s="653" t="s">
        <v>28387</v>
      </c>
      <c r="C9940" s="654" t="s">
        <v>28386</v>
      </c>
      <c r="D9940" s="655" t="s">
        <v>36</v>
      </c>
      <c r="E9940" s="656">
        <v>27.62</v>
      </c>
    </row>
    <row r="9941" spans="2:5" ht="15" customHeight="1" x14ac:dyDescent="0.2">
      <c r="B9941" s="653" t="s">
        <v>28388</v>
      </c>
      <c r="C9941" s="654" t="s">
        <v>28389</v>
      </c>
      <c r="D9941" s="655" t="s">
        <v>28</v>
      </c>
      <c r="E9941" s="656">
        <v>209.14</v>
      </c>
    </row>
    <row r="9942" spans="2:5" ht="15" customHeight="1" x14ac:dyDescent="0.2">
      <c r="B9942" s="653" t="s">
        <v>28390</v>
      </c>
      <c r="C9942" s="654" t="s">
        <v>28389</v>
      </c>
      <c r="D9942" s="655" t="s">
        <v>28</v>
      </c>
      <c r="E9942" s="656">
        <v>195.8</v>
      </c>
    </row>
    <row r="9943" spans="2:5" ht="15" customHeight="1" x14ac:dyDescent="0.2">
      <c r="B9943" s="653" t="s">
        <v>28391</v>
      </c>
      <c r="C9943" s="654" t="s">
        <v>28392</v>
      </c>
      <c r="D9943" s="655" t="s">
        <v>28</v>
      </c>
      <c r="E9943" s="656">
        <v>165.45</v>
      </c>
    </row>
    <row r="9944" spans="2:5" ht="15" customHeight="1" x14ac:dyDescent="0.2">
      <c r="B9944" s="653" t="s">
        <v>28393</v>
      </c>
      <c r="C9944" s="654" t="s">
        <v>28392</v>
      </c>
      <c r="D9944" s="655" t="s">
        <v>28</v>
      </c>
      <c r="E9944" s="656">
        <v>154.9</v>
      </c>
    </row>
    <row r="9945" spans="2:5" ht="15" customHeight="1" x14ac:dyDescent="0.2">
      <c r="B9945" s="653" t="s">
        <v>28394</v>
      </c>
      <c r="C9945" s="654" t="s">
        <v>28395</v>
      </c>
      <c r="D9945" s="655" t="s">
        <v>28</v>
      </c>
      <c r="E9945" s="656">
        <v>209.14</v>
      </c>
    </row>
    <row r="9946" spans="2:5" ht="15" customHeight="1" x14ac:dyDescent="0.2">
      <c r="B9946" s="653" t="s">
        <v>28396</v>
      </c>
      <c r="C9946" s="654" t="s">
        <v>28395</v>
      </c>
      <c r="D9946" s="655" t="s">
        <v>28</v>
      </c>
      <c r="E9946" s="656">
        <v>195.8</v>
      </c>
    </row>
    <row r="9947" spans="2:5" ht="15" customHeight="1" x14ac:dyDescent="0.2">
      <c r="B9947" s="653" t="s">
        <v>28397</v>
      </c>
      <c r="C9947" s="654" t="s">
        <v>28398</v>
      </c>
      <c r="D9947" s="655" t="s">
        <v>28</v>
      </c>
      <c r="E9947" s="656">
        <v>4591.29</v>
      </c>
    </row>
    <row r="9948" spans="2:5" ht="15" customHeight="1" x14ac:dyDescent="0.2">
      <c r="B9948" s="653" t="s">
        <v>28399</v>
      </c>
      <c r="C9948" s="654" t="s">
        <v>28398</v>
      </c>
      <c r="D9948" s="655" t="s">
        <v>28</v>
      </c>
      <c r="E9948" s="656">
        <v>4298.5</v>
      </c>
    </row>
    <row r="9949" spans="2:5" ht="15" customHeight="1" x14ac:dyDescent="0.2">
      <c r="B9949" s="653" t="s">
        <v>28400</v>
      </c>
      <c r="C9949" s="654" t="s">
        <v>28401</v>
      </c>
      <c r="D9949" s="655" t="s">
        <v>28</v>
      </c>
      <c r="E9949" s="656">
        <v>209.14</v>
      </c>
    </row>
    <row r="9950" spans="2:5" ht="15" customHeight="1" x14ac:dyDescent="0.2">
      <c r="B9950" s="653" t="s">
        <v>28402</v>
      </c>
      <c r="C9950" s="654" t="s">
        <v>28401</v>
      </c>
      <c r="D9950" s="655" t="s">
        <v>28</v>
      </c>
      <c r="E9950" s="656">
        <v>195.8</v>
      </c>
    </row>
    <row r="9951" spans="2:5" ht="15" customHeight="1" x14ac:dyDescent="0.2">
      <c r="B9951" s="653" t="s">
        <v>28403</v>
      </c>
      <c r="C9951" s="654" t="s">
        <v>28404</v>
      </c>
      <c r="D9951" s="655" t="s">
        <v>28</v>
      </c>
      <c r="E9951" s="656">
        <v>209.14</v>
      </c>
    </row>
    <row r="9952" spans="2:5" ht="15" customHeight="1" x14ac:dyDescent="0.2">
      <c r="B9952" s="653" t="s">
        <v>28405</v>
      </c>
      <c r="C9952" s="654" t="s">
        <v>28404</v>
      </c>
      <c r="D9952" s="655" t="s">
        <v>28</v>
      </c>
      <c r="E9952" s="656">
        <v>195.8</v>
      </c>
    </row>
    <row r="9953" spans="2:5" ht="15" customHeight="1" x14ac:dyDescent="0.2">
      <c r="B9953" s="653" t="s">
        <v>28406</v>
      </c>
      <c r="C9953" s="654" t="s">
        <v>28407</v>
      </c>
      <c r="D9953" s="655" t="s">
        <v>28</v>
      </c>
      <c r="E9953" s="656">
        <v>165.62</v>
      </c>
    </row>
    <row r="9954" spans="2:5" ht="15" customHeight="1" x14ac:dyDescent="0.2">
      <c r="B9954" s="653" t="s">
        <v>28408</v>
      </c>
      <c r="C9954" s="654" t="s">
        <v>28407</v>
      </c>
      <c r="D9954" s="655" t="s">
        <v>28</v>
      </c>
      <c r="E9954" s="656">
        <v>155.06</v>
      </c>
    </row>
    <row r="9955" spans="2:5" ht="15" customHeight="1" x14ac:dyDescent="0.2">
      <c r="B9955" s="653" t="s">
        <v>28409</v>
      </c>
      <c r="C9955" s="654" t="s">
        <v>28410</v>
      </c>
      <c r="D9955" s="655" t="s">
        <v>28</v>
      </c>
      <c r="E9955" s="656">
        <v>226.62</v>
      </c>
    </row>
    <row r="9956" spans="2:5" ht="15" customHeight="1" x14ac:dyDescent="0.2">
      <c r="B9956" s="653" t="s">
        <v>28411</v>
      </c>
      <c r="C9956" s="654" t="s">
        <v>28410</v>
      </c>
      <c r="D9956" s="655" t="s">
        <v>28</v>
      </c>
      <c r="E9956" s="656">
        <v>212.17</v>
      </c>
    </row>
    <row r="9957" spans="2:5" ht="15" customHeight="1" x14ac:dyDescent="0.2">
      <c r="B9957" s="653" t="s">
        <v>28412</v>
      </c>
      <c r="C9957" s="654" t="s">
        <v>28413</v>
      </c>
      <c r="D9957" s="655" t="s">
        <v>28</v>
      </c>
      <c r="E9957" s="656">
        <v>61</v>
      </c>
    </row>
    <row r="9958" spans="2:5" ht="15" customHeight="1" x14ac:dyDescent="0.2">
      <c r="B9958" s="653" t="s">
        <v>28414</v>
      </c>
      <c r="C9958" s="654" t="s">
        <v>28413</v>
      </c>
      <c r="D9958" s="655" t="s">
        <v>28</v>
      </c>
      <c r="E9958" s="656">
        <v>57.11</v>
      </c>
    </row>
    <row r="9959" spans="2:5" ht="15" customHeight="1" x14ac:dyDescent="0.2">
      <c r="B9959" s="653" t="s">
        <v>28415</v>
      </c>
      <c r="C9959" s="654" t="s">
        <v>28416</v>
      </c>
      <c r="D9959" s="655" t="s">
        <v>28</v>
      </c>
      <c r="E9959" s="656">
        <v>122.03</v>
      </c>
    </row>
    <row r="9960" spans="2:5" ht="15" customHeight="1" x14ac:dyDescent="0.2">
      <c r="B9960" s="653" t="s">
        <v>28417</v>
      </c>
      <c r="C9960" s="654" t="s">
        <v>28416</v>
      </c>
      <c r="D9960" s="655" t="s">
        <v>28</v>
      </c>
      <c r="E9960" s="656">
        <v>114.25</v>
      </c>
    </row>
    <row r="9961" spans="2:5" ht="15" customHeight="1" x14ac:dyDescent="0.2">
      <c r="B9961" s="653" t="s">
        <v>28418</v>
      </c>
      <c r="C9961" s="654" t="s">
        <v>28419</v>
      </c>
      <c r="D9961" s="655" t="s">
        <v>28</v>
      </c>
      <c r="E9961" s="656">
        <v>61</v>
      </c>
    </row>
    <row r="9962" spans="2:5" ht="15" customHeight="1" x14ac:dyDescent="0.2">
      <c r="B9962" s="653" t="s">
        <v>28420</v>
      </c>
      <c r="C9962" s="654" t="s">
        <v>28419</v>
      </c>
      <c r="D9962" s="655" t="s">
        <v>28</v>
      </c>
      <c r="E9962" s="656">
        <v>57.11</v>
      </c>
    </row>
    <row r="9963" spans="2:5" ht="15" customHeight="1" x14ac:dyDescent="0.2">
      <c r="B9963" s="653" t="s">
        <v>28421</v>
      </c>
      <c r="C9963" s="654" t="s">
        <v>28422</v>
      </c>
      <c r="D9963" s="655" t="s">
        <v>28</v>
      </c>
      <c r="E9963" s="656">
        <v>122.03</v>
      </c>
    </row>
    <row r="9964" spans="2:5" ht="15" customHeight="1" x14ac:dyDescent="0.2">
      <c r="B9964" s="653" t="s">
        <v>28423</v>
      </c>
      <c r="C9964" s="654" t="s">
        <v>28422</v>
      </c>
      <c r="D9964" s="655" t="s">
        <v>28</v>
      </c>
      <c r="E9964" s="656">
        <v>114.25</v>
      </c>
    </row>
    <row r="9965" spans="2:5" ht="15" customHeight="1" x14ac:dyDescent="0.2">
      <c r="B9965" s="653" t="s">
        <v>28424</v>
      </c>
      <c r="C9965" s="654" t="s">
        <v>28425</v>
      </c>
      <c r="D9965" s="655" t="s">
        <v>28</v>
      </c>
      <c r="E9965" s="656">
        <v>881.34</v>
      </c>
    </row>
    <row r="9966" spans="2:5" ht="15" customHeight="1" x14ac:dyDescent="0.2">
      <c r="B9966" s="653" t="s">
        <v>28426</v>
      </c>
      <c r="C9966" s="654" t="s">
        <v>28425</v>
      </c>
      <c r="D9966" s="655" t="s">
        <v>28</v>
      </c>
      <c r="E9966" s="656">
        <v>825.13</v>
      </c>
    </row>
    <row r="9967" spans="2:5" ht="15" customHeight="1" x14ac:dyDescent="0.2">
      <c r="B9967" s="653" t="s">
        <v>28427</v>
      </c>
      <c r="C9967" s="654" t="s">
        <v>28428</v>
      </c>
      <c r="D9967" s="655" t="s">
        <v>28</v>
      </c>
      <c r="E9967" s="656">
        <v>803.87</v>
      </c>
    </row>
    <row r="9968" spans="2:5" ht="15" customHeight="1" x14ac:dyDescent="0.2">
      <c r="B9968" s="653" t="s">
        <v>28429</v>
      </c>
      <c r="C9968" s="654" t="s">
        <v>28428</v>
      </c>
      <c r="D9968" s="655" t="s">
        <v>28</v>
      </c>
      <c r="E9968" s="656">
        <v>752.6</v>
      </c>
    </row>
    <row r="9969" spans="2:5" ht="15" customHeight="1" x14ac:dyDescent="0.2">
      <c r="B9969" s="653" t="s">
        <v>28430</v>
      </c>
      <c r="C9969" s="654" t="s">
        <v>28431</v>
      </c>
      <c r="D9969" s="655" t="s">
        <v>28</v>
      </c>
      <c r="E9969" s="656">
        <v>803.87</v>
      </c>
    </row>
    <row r="9970" spans="2:5" ht="15" customHeight="1" x14ac:dyDescent="0.2">
      <c r="B9970" s="653" t="s">
        <v>28432</v>
      </c>
      <c r="C9970" s="654" t="s">
        <v>28431</v>
      </c>
      <c r="D9970" s="655" t="s">
        <v>28</v>
      </c>
      <c r="E9970" s="656">
        <v>752.6</v>
      </c>
    </row>
    <row r="9971" spans="2:5" ht="15" customHeight="1" x14ac:dyDescent="0.2">
      <c r="B9971" s="653" t="s">
        <v>28433</v>
      </c>
      <c r="C9971" s="654" t="s">
        <v>28434</v>
      </c>
      <c r="D9971" s="655" t="s">
        <v>28</v>
      </c>
      <c r="E9971" s="656">
        <v>570.49</v>
      </c>
    </row>
    <row r="9972" spans="2:5" ht="15" customHeight="1" x14ac:dyDescent="0.2">
      <c r="B9972" s="653" t="s">
        <v>28435</v>
      </c>
      <c r="C9972" s="654" t="s">
        <v>28434</v>
      </c>
      <c r="D9972" s="655" t="s">
        <v>28</v>
      </c>
      <c r="E9972" s="656">
        <v>534.11</v>
      </c>
    </row>
    <row r="9973" spans="2:5" ht="15" customHeight="1" x14ac:dyDescent="0.2">
      <c r="B9973" s="653" t="s">
        <v>28436</v>
      </c>
      <c r="C9973" s="654" t="s">
        <v>28437</v>
      </c>
      <c r="D9973" s="655" t="s">
        <v>28</v>
      </c>
      <c r="E9973" s="656">
        <v>1317.83</v>
      </c>
    </row>
    <row r="9974" spans="2:5" ht="15" customHeight="1" x14ac:dyDescent="0.2">
      <c r="B9974" s="653" t="s">
        <v>28438</v>
      </c>
      <c r="C9974" s="654" t="s">
        <v>28437</v>
      </c>
      <c r="D9974" s="655" t="s">
        <v>28</v>
      </c>
      <c r="E9974" s="656">
        <v>1233.79</v>
      </c>
    </row>
    <row r="9975" spans="2:5" ht="15" customHeight="1" x14ac:dyDescent="0.2">
      <c r="B9975" s="653" t="s">
        <v>28439</v>
      </c>
      <c r="C9975" s="654" t="s">
        <v>28440</v>
      </c>
      <c r="D9975" s="655" t="s">
        <v>28</v>
      </c>
      <c r="E9975" s="656">
        <v>1825.29</v>
      </c>
    </row>
    <row r="9976" spans="2:5" ht="15" customHeight="1" x14ac:dyDescent="0.2">
      <c r="B9976" s="653" t="s">
        <v>28441</v>
      </c>
      <c r="C9976" s="654" t="s">
        <v>28440</v>
      </c>
      <c r="D9976" s="655" t="s">
        <v>28</v>
      </c>
      <c r="E9976" s="656">
        <v>1708.89</v>
      </c>
    </row>
    <row r="9977" spans="2:5" ht="15" customHeight="1" x14ac:dyDescent="0.2">
      <c r="B9977" s="653" t="s">
        <v>28442</v>
      </c>
      <c r="C9977" s="654" t="s">
        <v>28443</v>
      </c>
      <c r="D9977" s="655" t="s">
        <v>28</v>
      </c>
      <c r="E9977" s="656">
        <v>17.34</v>
      </c>
    </row>
    <row r="9978" spans="2:5" ht="15" customHeight="1" x14ac:dyDescent="0.2">
      <c r="B9978" s="653" t="s">
        <v>28444</v>
      </c>
      <c r="C9978" s="654" t="s">
        <v>28443</v>
      </c>
      <c r="D9978" s="655" t="s">
        <v>28</v>
      </c>
      <c r="E9978" s="656">
        <v>16.23</v>
      </c>
    </row>
    <row r="9979" spans="2:5" ht="15" customHeight="1" x14ac:dyDescent="0.2">
      <c r="B9979" s="653" t="s">
        <v>28445</v>
      </c>
      <c r="C9979" s="654" t="s">
        <v>28446</v>
      </c>
      <c r="D9979" s="655" t="s">
        <v>28</v>
      </c>
      <c r="E9979" s="656">
        <v>52.45</v>
      </c>
    </row>
    <row r="9980" spans="2:5" ht="15" customHeight="1" x14ac:dyDescent="0.2">
      <c r="B9980" s="653" t="s">
        <v>28447</v>
      </c>
      <c r="C9980" s="654" t="s">
        <v>28446</v>
      </c>
      <c r="D9980" s="655" t="s">
        <v>28</v>
      </c>
      <c r="E9980" s="656">
        <v>49.1</v>
      </c>
    </row>
    <row r="9981" spans="2:5" ht="15" customHeight="1" x14ac:dyDescent="0.2">
      <c r="B9981" s="653" t="s">
        <v>28448</v>
      </c>
      <c r="C9981" s="654" t="s">
        <v>28449</v>
      </c>
      <c r="D9981" s="655" t="s">
        <v>28</v>
      </c>
      <c r="E9981" s="656">
        <v>135.31</v>
      </c>
    </row>
    <row r="9982" spans="2:5" ht="15" customHeight="1" x14ac:dyDescent="0.2">
      <c r="B9982" s="653" t="s">
        <v>28450</v>
      </c>
      <c r="C9982" s="654" t="s">
        <v>28449</v>
      </c>
      <c r="D9982" s="655" t="s">
        <v>28</v>
      </c>
      <c r="E9982" s="656">
        <v>126.68</v>
      </c>
    </row>
    <row r="9983" spans="2:5" ht="15" customHeight="1" x14ac:dyDescent="0.2">
      <c r="B9983" s="653" t="s">
        <v>28451</v>
      </c>
      <c r="C9983" s="654" t="s">
        <v>28452</v>
      </c>
      <c r="D9983" s="655" t="s">
        <v>28</v>
      </c>
      <c r="E9983" s="656">
        <v>239.41</v>
      </c>
    </row>
    <row r="9984" spans="2:5" ht="15" customHeight="1" x14ac:dyDescent="0.2">
      <c r="B9984" s="653" t="s">
        <v>28453</v>
      </c>
      <c r="C9984" s="654" t="s">
        <v>28452</v>
      </c>
      <c r="D9984" s="655" t="s">
        <v>28</v>
      </c>
      <c r="E9984" s="656">
        <v>224.14</v>
      </c>
    </row>
    <row r="9985" spans="2:5" ht="15" customHeight="1" x14ac:dyDescent="0.2">
      <c r="B9985" s="653" t="s">
        <v>28454</v>
      </c>
      <c r="C9985" s="654" t="s">
        <v>28455</v>
      </c>
      <c r="D9985" s="655" t="s">
        <v>28</v>
      </c>
      <c r="E9985" s="656">
        <v>239.41</v>
      </c>
    </row>
    <row r="9986" spans="2:5" ht="15" customHeight="1" x14ac:dyDescent="0.2">
      <c r="B9986" s="653" t="s">
        <v>28456</v>
      </c>
      <c r="C9986" s="654" t="s">
        <v>28455</v>
      </c>
      <c r="D9986" s="655" t="s">
        <v>28</v>
      </c>
      <c r="E9986" s="656">
        <v>224.14</v>
      </c>
    </row>
    <row r="9987" spans="2:5" ht="15" customHeight="1" x14ac:dyDescent="0.2">
      <c r="B9987" s="653" t="s">
        <v>28457</v>
      </c>
      <c r="C9987" s="654" t="s">
        <v>28458</v>
      </c>
      <c r="D9987" s="655" t="s">
        <v>28</v>
      </c>
      <c r="E9987" s="656">
        <v>239.41</v>
      </c>
    </row>
    <row r="9988" spans="2:5" ht="15" customHeight="1" x14ac:dyDescent="0.2">
      <c r="B9988" s="653" t="s">
        <v>28459</v>
      </c>
      <c r="C9988" s="654" t="s">
        <v>28458</v>
      </c>
      <c r="D9988" s="655" t="s">
        <v>28</v>
      </c>
      <c r="E9988" s="656">
        <v>224.14</v>
      </c>
    </row>
    <row r="9989" spans="2:5" ht="15" customHeight="1" x14ac:dyDescent="0.2">
      <c r="B9989" s="653" t="s">
        <v>28460</v>
      </c>
      <c r="C9989" s="654" t="s">
        <v>28461</v>
      </c>
      <c r="D9989" s="655" t="s">
        <v>28</v>
      </c>
      <c r="E9989" s="656">
        <v>72.849999999999994</v>
      </c>
    </row>
    <row r="9990" spans="2:5" ht="15" customHeight="1" x14ac:dyDescent="0.2">
      <c r="B9990" s="653" t="s">
        <v>28462</v>
      </c>
      <c r="C9990" s="654" t="s">
        <v>28461</v>
      </c>
      <c r="D9990" s="655" t="s">
        <v>28</v>
      </c>
      <c r="E9990" s="656">
        <v>68.209999999999994</v>
      </c>
    </row>
    <row r="9991" spans="2:5" ht="15" customHeight="1" x14ac:dyDescent="0.2">
      <c r="B9991" s="653" t="s">
        <v>28463</v>
      </c>
      <c r="C9991" s="654" t="s">
        <v>28464</v>
      </c>
      <c r="D9991" s="655" t="s">
        <v>28</v>
      </c>
      <c r="E9991" s="656">
        <v>34.96</v>
      </c>
    </row>
    <row r="9992" spans="2:5" ht="15" customHeight="1" x14ac:dyDescent="0.2">
      <c r="B9992" s="653" t="s">
        <v>28465</v>
      </c>
      <c r="C9992" s="654" t="s">
        <v>28464</v>
      </c>
      <c r="D9992" s="655" t="s">
        <v>28</v>
      </c>
      <c r="E9992" s="656">
        <v>32.729999999999997</v>
      </c>
    </row>
    <row r="9993" spans="2:5" ht="15" customHeight="1" x14ac:dyDescent="0.2">
      <c r="B9993" s="653" t="s">
        <v>28466</v>
      </c>
      <c r="C9993" s="654" t="s">
        <v>28467</v>
      </c>
      <c r="D9993" s="655" t="s">
        <v>28</v>
      </c>
      <c r="E9993" s="656">
        <v>19041.650000000001</v>
      </c>
    </row>
    <row r="9994" spans="2:5" ht="15" customHeight="1" x14ac:dyDescent="0.2">
      <c r="B9994" s="653" t="s">
        <v>28468</v>
      </c>
      <c r="C9994" s="654" t="s">
        <v>28467</v>
      </c>
      <c r="D9994" s="655" t="s">
        <v>28</v>
      </c>
      <c r="E9994" s="656">
        <v>17827.349999999999</v>
      </c>
    </row>
    <row r="9995" spans="2:5" ht="15" customHeight="1" x14ac:dyDescent="0.2">
      <c r="B9995" s="653" t="s">
        <v>28469</v>
      </c>
      <c r="C9995" s="654" t="s">
        <v>28470</v>
      </c>
      <c r="D9995" s="655" t="s">
        <v>28</v>
      </c>
      <c r="E9995" s="656">
        <v>6347.21</v>
      </c>
    </row>
    <row r="9996" spans="2:5" ht="15" customHeight="1" x14ac:dyDescent="0.2">
      <c r="B9996" s="653" t="s">
        <v>28471</v>
      </c>
      <c r="C9996" s="654" t="s">
        <v>28470</v>
      </c>
      <c r="D9996" s="655" t="s">
        <v>28</v>
      </c>
      <c r="E9996" s="656">
        <v>5942.44</v>
      </c>
    </row>
    <row r="9997" spans="2:5" ht="15" customHeight="1" x14ac:dyDescent="0.2">
      <c r="B9997" s="653" t="s">
        <v>28472</v>
      </c>
      <c r="C9997" s="654" t="s">
        <v>28473</v>
      </c>
      <c r="D9997" s="655" t="s">
        <v>28</v>
      </c>
      <c r="E9997" s="656">
        <v>6347.21</v>
      </c>
    </row>
    <row r="9998" spans="2:5" ht="15" customHeight="1" x14ac:dyDescent="0.2">
      <c r="B9998" s="653" t="s">
        <v>28474</v>
      </c>
      <c r="C9998" s="654" t="s">
        <v>28473</v>
      </c>
      <c r="D9998" s="655" t="s">
        <v>28</v>
      </c>
      <c r="E9998" s="656">
        <v>5942.44</v>
      </c>
    </row>
    <row r="9999" spans="2:5" ht="15" customHeight="1" x14ac:dyDescent="0.2">
      <c r="B9999" s="653" t="s">
        <v>28475</v>
      </c>
      <c r="C9999" s="654" t="s">
        <v>28476</v>
      </c>
      <c r="D9999" s="655" t="s">
        <v>28</v>
      </c>
      <c r="E9999" s="656">
        <v>19041.650000000001</v>
      </c>
    </row>
    <row r="10000" spans="2:5" ht="15" customHeight="1" x14ac:dyDescent="0.2">
      <c r="B10000" s="653" t="s">
        <v>28477</v>
      </c>
      <c r="C10000" s="654" t="s">
        <v>28476</v>
      </c>
      <c r="D10000" s="655" t="s">
        <v>28</v>
      </c>
      <c r="E10000" s="656">
        <v>17827.349999999999</v>
      </c>
    </row>
    <row r="10001" spans="2:5" ht="15" customHeight="1" x14ac:dyDescent="0.2">
      <c r="B10001" s="653" t="s">
        <v>28478</v>
      </c>
      <c r="C10001" s="654" t="s">
        <v>28479</v>
      </c>
      <c r="D10001" s="655" t="s">
        <v>28</v>
      </c>
      <c r="E10001" s="656">
        <v>19041.650000000001</v>
      </c>
    </row>
    <row r="10002" spans="2:5" ht="15" customHeight="1" x14ac:dyDescent="0.2">
      <c r="B10002" s="653" t="s">
        <v>28480</v>
      </c>
      <c r="C10002" s="654" t="s">
        <v>28479</v>
      </c>
      <c r="D10002" s="655" t="s">
        <v>28</v>
      </c>
      <c r="E10002" s="656">
        <v>17827.349999999999</v>
      </c>
    </row>
    <row r="10003" spans="2:5" ht="15" customHeight="1" x14ac:dyDescent="0.2">
      <c r="B10003" s="653" t="s">
        <v>28481</v>
      </c>
      <c r="C10003" s="654" t="s">
        <v>28482</v>
      </c>
      <c r="D10003" s="655" t="s">
        <v>28</v>
      </c>
      <c r="E10003" s="656">
        <v>19041.650000000001</v>
      </c>
    </row>
    <row r="10004" spans="2:5" ht="15" customHeight="1" x14ac:dyDescent="0.2">
      <c r="B10004" s="653" t="s">
        <v>28483</v>
      </c>
      <c r="C10004" s="654" t="s">
        <v>28482</v>
      </c>
      <c r="D10004" s="655" t="s">
        <v>28</v>
      </c>
      <c r="E10004" s="656">
        <v>17827.349999999999</v>
      </c>
    </row>
    <row r="10005" spans="2:5" ht="15" customHeight="1" x14ac:dyDescent="0.2">
      <c r="B10005" s="653" t="s">
        <v>28484</v>
      </c>
      <c r="C10005" s="654" t="s">
        <v>28485</v>
      </c>
      <c r="D10005" s="655" t="s">
        <v>28</v>
      </c>
      <c r="E10005" s="656">
        <v>19041.650000000001</v>
      </c>
    </row>
    <row r="10006" spans="2:5" ht="15" customHeight="1" x14ac:dyDescent="0.2">
      <c r="B10006" s="653" t="s">
        <v>28486</v>
      </c>
      <c r="C10006" s="654" t="s">
        <v>28485</v>
      </c>
      <c r="D10006" s="655" t="s">
        <v>28</v>
      </c>
      <c r="E10006" s="656">
        <v>17827.349999999999</v>
      </c>
    </row>
    <row r="10007" spans="2:5" ht="15" customHeight="1" x14ac:dyDescent="0.2">
      <c r="B10007" s="653" t="s">
        <v>28487</v>
      </c>
      <c r="C10007" s="654" t="s">
        <v>28488</v>
      </c>
      <c r="D10007" s="655" t="s">
        <v>28</v>
      </c>
      <c r="E10007" s="656">
        <v>124636.3</v>
      </c>
    </row>
    <row r="10008" spans="2:5" ht="15" customHeight="1" x14ac:dyDescent="0.2">
      <c r="B10008" s="653" t="s">
        <v>28489</v>
      </c>
      <c r="C10008" s="654" t="s">
        <v>28488</v>
      </c>
      <c r="D10008" s="655" t="s">
        <v>28</v>
      </c>
      <c r="E10008" s="656">
        <v>116688.15</v>
      </c>
    </row>
    <row r="10009" spans="2:5" ht="15" customHeight="1" x14ac:dyDescent="0.2">
      <c r="B10009" s="653" t="s">
        <v>28490</v>
      </c>
      <c r="C10009" s="654" t="s">
        <v>28491</v>
      </c>
      <c r="D10009" s="655" t="s">
        <v>28</v>
      </c>
      <c r="E10009" s="656">
        <v>45650.51</v>
      </c>
    </row>
    <row r="10010" spans="2:5" ht="15" customHeight="1" x14ac:dyDescent="0.2">
      <c r="B10010" s="653" t="s">
        <v>28492</v>
      </c>
      <c r="C10010" s="654" t="s">
        <v>28491</v>
      </c>
      <c r="D10010" s="655" t="s">
        <v>28</v>
      </c>
      <c r="E10010" s="656">
        <v>42739.34</v>
      </c>
    </row>
    <row r="10011" spans="2:5" ht="15" customHeight="1" x14ac:dyDescent="0.2">
      <c r="B10011" s="653" t="s">
        <v>28493</v>
      </c>
      <c r="C10011" s="654" t="s">
        <v>28494</v>
      </c>
      <c r="D10011" s="655" t="s">
        <v>28</v>
      </c>
      <c r="E10011" s="656">
        <v>470.15</v>
      </c>
    </row>
    <row r="10012" spans="2:5" ht="15" customHeight="1" x14ac:dyDescent="0.2">
      <c r="B10012" s="653" t="s">
        <v>28495</v>
      </c>
      <c r="C10012" s="654" t="s">
        <v>28494</v>
      </c>
      <c r="D10012" s="655" t="s">
        <v>28</v>
      </c>
      <c r="E10012" s="656">
        <v>431.35</v>
      </c>
    </row>
    <row r="10013" spans="2:5" ht="15" customHeight="1" x14ac:dyDescent="0.2">
      <c r="B10013" s="653" t="s">
        <v>28496</v>
      </c>
      <c r="C10013" s="654" t="s">
        <v>28497</v>
      </c>
      <c r="D10013" s="655" t="s">
        <v>28</v>
      </c>
      <c r="E10013" s="656">
        <v>470.1</v>
      </c>
    </row>
    <row r="10014" spans="2:5" ht="15" customHeight="1" x14ac:dyDescent="0.2">
      <c r="B10014" s="653" t="s">
        <v>28498</v>
      </c>
      <c r="C10014" s="654" t="s">
        <v>28497</v>
      </c>
      <c r="D10014" s="655" t="s">
        <v>28</v>
      </c>
      <c r="E10014" s="656">
        <v>429.08</v>
      </c>
    </row>
    <row r="10015" spans="2:5" ht="15" customHeight="1" x14ac:dyDescent="0.2">
      <c r="B10015" s="653" t="s">
        <v>28499</v>
      </c>
      <c r="C10015" s="654" t="s">
        <v>28500</v>
      </c>
      <c r="D10015" s="655" t="s">
        <v>28</v>
      </c>
      <c r="E10015" s="656">
        <v>470.1</v>
      </c>
    </row>
    <row r="10016" spans="2:5" ht="15" customHeight="1" x14ac:dyDescent="0.2">
      <c r="B10016" s="653" t="s">
        <v>28501</v>
      </c>
      <c r="C10016" s="654" t="s">
        <v>28500</v>
      </c>
      <c r="D10016" s="655" t="s">
        <v>28</v>
      </c>
      <c r="E10016" s="656">
        <v>429.08</v>
      </c>
    </row>
    <row r="10017" spans="2:5" ht="15" customHeight="1" x14ac:dyDescent="0.2">
      <c r="B10017" s="653" t="s">
        <v>28502</v>
      </c>
      <c r="C10017" s="654" t="s">
        <v>28503</v>
      </c>
      <c r="D10017" s="655" t="s">
        <v>28</v>
      </c>
      <c r="E10017" s="656">
        <v>2126.6799999999998</v>
      </c>
    </row>
    <row r="10018" spans="2:5" ht="15" customHeight="1" x14ac:dyDescent="0.2">
      <c r="B10018" s="653" t="s">
        <v>28504</v>
      </c>
      <c r="C10018" s="654" t="s">
        <v>28503</v>
      </c>
      <c r="D10018" s="655" t="s">
        <v>28</v>
      </c>
      <c r="E10018" s="656">
        <v>1991.06</v>
      </c>
    </row>
    <row r="10019" spans="2:5" ht="15" customHeight="1" x14ac:dyDescent="0.2">
      <c r="B10019" s="653" t="s">
        <v>28505</v>
      </c>
      <c r="C10019" s="654" t="s">
        <v>28506</v>
      </c>
      <c r="D10019" s="655" t="s">
        <v>28</v>
      </c>
      <c r="E10019" s="656">
        <v>3565.18</v>
      </c>
    </row>
    <row r="10020" spans="2:5" ht="15" customHeight="1" x14ac:dyDescent="0.2">
      <c r="B10020" s="653" t="s">
        <v>28507</v>
      </c>
      <c r="C10020" s="654" t="s">
        <v>28506</v>
      </c>
      <c r="D10020" s="655" t="s">
        <v>28</v>
      </c>
      <c r="E10020" s="656">
        <v>3337.82</v>
      </c>
    </row>
    <row r="10021" spans="2:5" ht="15" customHeight="1" x14ac:dyDescent="0.2">
      <c r="B10021" s="653" t="s">
        <v>28508</v>
      </c>
      <c r="C10021" s="654" t="s">
        <v>28509</v>
      </c>
      <c r="D10021" s="655" t="s">
        <v>28</v>
      </c>
      <c r="E10021" s="656">
        <v>3565.18</v>
      </c>
    </row>
    <row r="10022" spans="2:5" ht="15" customHeight="1" x14ac:dyDescent="0.2">
      <c r="B10022" s="653" t="s">
        <v>28510</v>
      </c>
      <c r="C10022" s="654" t="s">
        <v>28509</v>
      </c>
      <c r="D10022" s="655" t="s">
        <v>28</v>
      </c>
      <c r="E10022" s="656">
        <v>3337.82</v>
      </c>
    </row>
    <row r="10023" spans="2:5" ht="15" customHeight="1" x14ac:dyDescent="0.2">
      <c r="B10023" s="653" t="s">
        <v>28511</v>
      </c>
      <c r="C10023" s="654" t="s">
        <v>28512</v>
      </c>
      <c r="D10023" s="655" t="s">
        <v>28</v>
      </c>
      <c r="E10023" s="656">
        <v>76.69</v>
      </c>
    </row>
    <row r="10024" spans="2:5" ht="15" customHeight="1" x14ac:dyDescent="0.2">
      <c r="B10024" s="653" t="s">
        <v>28513</v>
      </c>
      <c r="C10024" s="654" t="s">
        <v>28512</v>
      </c>
      <c r="D10024" s="655" t="s">
        <v>28</v>
      </c>
      <c r="E10024" s="656">
        <v>73.23</v>
      </c>
    </row>
    <row r="10025" spans="2:5" ht="15" customHeight="1" x14ac:dyDescent="0.2">
      <c r="B10025" s="653" t="s">
        <v>28514</v>
      </c>
      <c r="C10025" s="654" t="s">
        <v>28515</v>
      </c>
      <c r="D10025" s="655" t="s">
        <v>28</v>
      </c>
      <c r="E10025" s="656">
        <v>123.3</v>
      </c>
    </row>
    <row r="10026" spans="2:5" ht="15" customHeight="1" x14ac:dyDescent="0.2">
      <c r="B10026" s="653" t="s">
        <v>28516</v>
      </c>
      <c r="C10026" s="654" t="s">
        <v>28515</v>
      </c>
      <c r="D10026" s="655" t="s">
        <v>28</v>
      </c>
      <c r="E10026" s="656">
        <v>118.8</v>
      </c>
    </row>
    <row r="10027" spans="2:5" ht="15" customHeight="1" x14ac:dyDescent="0.2">
      <c r="B10027" s="653" t="s">
        <v>28517</v>
      </c>
      <c r="C10027" s="654" t="s">
        <v>28518</v>
      </c>
      <c r="D10027" s="655" t="s">
        <v>28</v>
      </c>
      <c r="E10027" s="656">
        <v>264.77999999999997</v>
      </c>
    </row>
    <row r="10028" spans="2:5" ht="15" customHeight="1" x14ac:dyDescent="0.2">
      <c r="B10028" s="653" t="s">
        <v>28519</v>
      </c>
      <c r="C10028" s="654" t="s">
        <v>28518</v>
      </c>
      <c r="D10028" s="655" t="s">
        <v>28</v>
      </c>
      <c r="E10028" s="656">
        <v>257.14</v>
      </c>
    </row>
    <row r="10029" spans="2:5" ht="15" customHeight="1" x14ac:dyDescent="0.2">
      <c r="B10029" s="653" t="s">
        <v>28520</v>
      </c>
      <c r="C10029" s="654" t="s">
        <v>28521</v>
      </c>
      <c r="D10029" s="655" t="s">
        <v>35</v>
      </c>
      <c r="E10029" s="656">
        <v>26.68</v>
      </c>
    </row>
    <row r="10030" spans="2:5" ht="15" customHeight="1" x14ac:dyDescent="0.2">
      <c r="B10030" s="653" t="s">
        <v>28522</v>
      </c>
      <c r="C10030" s="654" t="s">
        <v>28521</v>
      </c>
      <c r="D10030" s="655" t="s">
        <v>35</v>
      </c>
      <c r="E10030" s="656">
        <v>25.15</v>
      </c>
    </row>
    <row r="10031" spans="2:5" ht="15" customHeight="1" x14ac:dyDescent="0.2">
      <c r="B10031" s="653" t="s">
        <v>28523</v>
      </c>
      <c r="C10031" s="654" t="s">
        <v>28524</v>
      </c>
      <c r="D10031" s="655" t="s">
        <v>35</v>
      </c>
      <c r="E10031" s="656">
        <v>34.020000000000003</v>
      </c>
    </row>
    <row r="10032" spans="2:5" ht="15" customHeight="1" x14ac:dyDescent="0.2">
      <c r="B10032" s="653" t="s">
        <v>28525</v>
      </c>
      <c r="C10032" s="654" t="s">
        <v>28524</v>
      </c>
      <c r="D10032" s="655" t="s">
        <v>35</v>
      </c>
      <c r="E10032" s="656">
        <v>32.26</v>
      </c>
    </row>
    <row r="10033" spans="2:5" ht="15" customHeight="1" x14ac:dyDescent="0.2">
      <c r="B10033" s="653" t="s">
        <v>28526</v>
      </c>
      <c r="C10033" s="654" t="s">
        <v>111</v>
      </c>
      <c r="D10033" s="655" t="s">
        <v>35</v>
      </c>
      <c r="E10033" s="656">
        <v>51</v>
      </c>
    </row>
    <row r="10034" spans="2:5" ht="15" customHeight="1" x14ac:dyDescent="0.2">
      <c r="B10034" s="653" t="s">
        <v>28527</v>
      </c>
      <c r="C10034" s="654" t="s">
        <v>111</v>
      </c>
      <c r="D10034" s="655" t="s">
        <v>35</v>
      </c>
      <c r="E10034" s="656">
        <v>48.86</v>
      </c>
    </row>
    <row r="10035" spans="2:5" ht="15" customHeight="1" x14ac:dyDescent="0.2">
      <c r="B10035" s="653" t="s">
        <v>28528</v>
      </c>
      <c r="C10035" s="654" t="s">
        <v>28529</v>
      </c>
      <c r="D10035" s="655" t="s">
        <v>28</v>
      </c>
      <c r="E10035" s="656">
        <v>235.91</v>
      </c>
    </row>
    <row r="10036" spans="2:5" ht="15" customHeight="1" x14ac:dyDescent="0.2">
      <c r="B10036" s="653" t="s">
        <v>28530</v>
      </c>
      <c r="C10036" s="654" t="s">
        <v>28529</v>
      </c>
      <c r="D10036" s="655" t="s">
        <v>28</v>
      </c>
      <c r="E10036" s="656">
        <v>220.86</v>
      </c>
    </row>
    <row r="10037" spans="2:5" ht="15" customHeight="1" x14ac:dyDescent="0.2">
      <c r="B10037" s="653" t="s">
        <v>28531</v>
      </c>
      <c r="C10037" s="654" t="s">
        <v>28532</v>
      </c>
      <c r="D10037" s="655" t="s">
        <v>28</v>
      </c>
      <c r="E10037" s="656">
        <v>174.33</v>
      </c>
    </row>
    <row r="10038" spans="2:5" ht="15" customHeight="1" x14ac:dyDescent="0.2">
      <c r="B10038" s="653" t="s">
        <v>28533</v>
      </c>
      <c r="C10038" s="654" t="s">
        <v>28532</v>
      </c>
      <c r="D10038" s="655" t="s">
        <v>28</v>
      </c>
      <c r="E10038" s="656">
        <v>163.21</v>
      </c>
    </row>
    <row r="10039" spans="2:5" ht="15" customHeight="1" x14ac:dyDescent="0.2">
      <c r="B10039" s="653" t="s">
        <v>28534</v>
      </c>
      <c r="C10039" s="654" t="s">
        <v>28535</v>
      </c>
      <c r="D10039" s="655" t="s">
        <v>28</v>
      </c>
      <c r="E10039" s="656">
        <v>235.91</v>
      </c>
    </row>
    <row r="10040" spans="2:5" ht="15" customHeight="1" x14ac:dyDescent="0.2">
      <c r="B10040" s="653" t="s">
        <v>28536</v>
      </c>
      <c r="C10040" s="654" t="s">
        <v>28535</v>
      </c>
      <c r="D10040" s="655" t="s">
        <v>28</v>
      </c>
      <c r="E10040" s="656">
        <v>220.86</v>
      </c>
    </row>
    <row r="10041" spans="2:5" ht="15" customHeight="1" x14ac:dyDescent="0.2">
      <c r="B10041" s="653" t="s">
        <v>28537</v>
      </c>
      <c r="C10041" s="654" t="s">
        <v>28538</v>
      </c>
      <c r="D10041" s="655" t="s">
        <v>28</v>
      </c>
      <c r="E10041" s="656">
        <v>255.65</v>
      </c>
    </row>
    <row r="10042" spans="2:5" ht="15" customHeight="1" x14ac:dyDescent="0.2">
      <c r="B10042" s="653" t="s">
        <v>28539</v>
      </c>
      <c r="C10042" s="654" t="s">
        <v>28538</v>
      </c>
      <c r="D10042" s="655" t="s">
        <v>28</v>
      </c>
      <c r="E10042" s="656">
        <v>239.35</v>
      </c>
    </row>
    <row r="10043" spans="2:5" ht="15" customHeight="1" x14ac:dyDescent="0.2">
      <c r="B10043" s="653" t="s">
        <v>28540</v>
      </c>
      <c r="C10043" s="654" t="s">
        <v>28541</v>
      </c>
      <c r="D10043" s="655" t="s">
        <v>28</v>
      </c>
      <c r="E10043" s="656">
        <v>255.65</v>
      </c>
    </row>
    <row r="10044" spans="2:5" ht="15" customHeight="1" x14ac:dyDescent="0.2">
      <c r="B10044" s="653" t="s">
        <v>28542</v>
      </c>
      <c r="C10044" s="654" t="s">
        <v>28541</v>
      </c>
      <c r="D10044" s="655" t="s">
        <v>28</v>
      </c>
      <c r="E10044" s="656">
        <v>239.35</v>
      </c>
    </row>
    <row r="10045" spans="2:5" ht="15" customHeight="1" x14ac:dyDescent="0.2">
      <c r="B10045" s="653" t="s">
        <v>28543</v>
      </c>
      <c r="C10045" s="654" t="s">
        <v>28544</v>
      </c>
      <c r="D10045" s="655" t="s">
        <v>28</v>
      </c>
      <c r="E10045" s="656">
        <v>502.58</v>
      </c>
    </row>
    <row r="10046" spans="2:5" ht="15" customHeight="1" x14ac:dyDescent="0.2">
      <c r="B10046" s="653" t="s">
        <v>28545</v>
      </c>
      <c r="C10046" s="654" t="s">
        <v>28544</v>
      </c>
      <c r="D10046" s="655" t="s">
        <v>28</v>
      </c>
      <c r="E10046" s="656">
        <v>470.53</v>
      </c>
    </row>
    <row r="10047" spans="2:5" ht="15" customHeight="1" x14ac:dyDescent="0.2">
      <c r="B10047" s="653" t="s">
        <v>28546</v>
      </c>
      <c r="C10047" s="654" t="s">
        <v>28547</v>
      </c>
      <c r="D10047" s="655" t="s">
        <v>28</v>
      </c>
      <c r="E10047" s="656">
        <v>419.53</v>
      </c>
    </row>
    <row r="10048" spans="2:5" ht="15" customHeight="1" x14ac:dyDescent="0.2">
      <c r="B10048" s="653" t="s">
        <v>28548</v>
      </c>
      <c r="C10048" s="654" t="s">
        <v>28547</v>
      </c>
      <c r="D10048" s="655" t="s">
        <v>28</v>
      </c>
      <c r="E10048" s="656">
        <v>392.77</v>
      </c>
    </row>
    <row r="10049" spans="2:5" ht="15" customHeight="1" x14ac:dyDescent="0.2">
      <c r="B10049" s="653" t="s">
        <v>28549</v>
      </c>
      <c r="C10049" s="654" t="s">
        <v>28550</v>
      </c>
      <c r="D10049" s="655" t="s">
        <v>28</v>
      </c>
      <c r="E10049" s="656">
        <v>353.98</v>
      </c>
    </row>
    <row r="10050" spans="2:5" ht="15" customHeight="1" x14ac:dyDescent="0.2">
      <c r="B10050" s="653" t="s">
        <v>28551</v>
      </c>
      <c r="C10050" s="654" t="s">
        <v>28550</v>
      </c>
      <c r="D10050" s="655" t="s">
        <v>28</v>
      </c>
      <c r="E10050" s="656">
        <v>331.41</v>
      </c>
    </row>
    <row r="10051" spans="2:5" ht="15" customHeight="1" x14ac:dyDescent="0.2">
      <c r="B10051" s="653" t="s">
        <v>28552</v>
      </c>
      <c r="C10051" s="654" t="s">
        <v>28553</v>
      </c>
      <c r="D10051" s="655" t="s">
        <v>28</v>
      </c>
      <c r="E10051" s="656">
        <v>384.58</v>
      </c>
    </row>
    <row r="10052" spans="2:5" ht="15" customHeight="1" x14ac:dyDescent="0.2">
      <c r="B10052" s="653" t="s">
        <v>28554</v>
      </c>
      <c r="C10052" s="654" t="s">
        <v>28553</v>
      </c>
      <c r="D10052" s="655" t="s">
        <v>28</v>
      </c>
      <c r="E10052" s="656">
        <v>360.05</v>
      </c>
    </row>
    <row r="10053" spans="2:5" ht="15" customHeight="1" x14ac:dyDescent="0.2">
      <c r="B10053" s="653" t="s">
        <v>28555</v>
      </c>
      <c r="C10053" s="654" t="s">
        <v>28556</v>
      </c>
      <c r="D10053" s="655" t="s">
        <v>28</v>
      </c>
      <c r="E10053" s="656">
        <v>670.83</v>
      </c>
    </row>
    <row r="10054" spans="2:5" ht="15" customHeight="1" x14ac:dyDescent="0.2">
      <c r="B10054" s="653" t="s">
        <v>28557</v>
      </c>
      <c r="C10054" s="654" t="s">
        <v>28556</v>
      </c>
      <c r="D10054" s="655" t="s">
        <v>28</v>
      </c>
      <c r="E10054" s="656">
        <v>628.04999999999995</v>
      </c>
    </row>
    <row r="10055" spans="2:5" ht="15" customHeight="1" x14ac:dyDescent="0.2">
      <c r="B10055" s="653" t="s">
        <v>28558</v>
      </c>
      <c r="C10055" s="654" t="s">
        <v>28559</v>
      </c>
      <c r="D10055" s="655" t="s">
        <v>28</v>
      </c>
      <c r="E10055" s="656">
        <v>334.31</v>
      </c>
    </row>
    <row r="10056" spans="2:5" ht="15" customHeight="1" x14ac:dyDescent="0.2">
      <c r="B10056" s="653" t="s">
        <v>28560</v>
      </c>
      <c r="C10056" s="654" t="s">
        <v>28559</v>
      </c>
      <c r="D10056" s="655" t="s">
        <v>28</v>
      </c>
      <c r="E10056" s="656">
        <v>312.99</v>
      </c>
    </row>
    <row r="10057" spans="2:5" ht="15" customHeight="1" x14ac:dyDescent="0.2">
      <c r="B10057" s="653" t="s">
        <v>28561</v>
      </c>
      <c r="C10057" s="654" t="s">
        <v>28562</v>
      </c>
      <c r="D10057" s="655" t="s">
        <v>28</v>
      </c>
      <c r="E10057" s="656">
        <v>235.98</v>
      </c>
    </row>
    <row r="10058" spans="2:5" ht="15" customHeight="1" x14ac:dyDescent="0.2">
      <c r="B10058" s="653" t="s">
        <v>28563</v>
      </c>
      <c r="C10058" s="654" t="s">
        <v>28562</v>
      </c>
      <c r="D10058" s="655" t="s">
        <v>28</v>
      </c>
      <c r="E10058" s="656">
        <v>220.93</v>
      </c>
    </row>
    <row r="10059" spans="2:5" ht="15" customHeight="1" x14ac:dyDescent="0.2">
      <c r="B10059" s="653" t="s">
        <v>28564</v>
      </c>
      <c r="C10059" s="654" t="s">
        <v>28565</v>
      </c>
      <c r="D10059" s="655" t="s">
        <v>28</v>
      </c>
      <c r="E10059" s="656">
        <v>218.49</v>
      </c>
    </row>
    <row r="10060" spans="2:5" ht="15" customHeight="1" x14ac:dyDescent="0.2">
      <c r="B10060" s="653" t="s">
        <v>28566</v>
      </c>
      <c r="C10060" s="654" t="s">
        <v>28565</v>
      </c>
      <c r="D10060" s="655" t="s">
        <v>28</v>
      </c>
      <c r="E10060" s="656">
        <v>204.56</v>
      </c>
    </row>
    <row r="10061" spans="2:5" ht="15" customHeight="1" x14ac:dyDescent="0.2">
      <c r="B10061" s="653" t="s">
        <v>28567</v>
      </c>
      <c r="C10061" s="654" t="s">
        <v>28568</v>
      </c>
      <c r="D10061" s="655" t="s">
        <v>28</v>
      </c>
      <c r="E10061" s="656">
        <v>856.56</v>
      </c>
    </row>
    <row r="10062" spans="2:5" ht="15" customHeight="1" x14ac:dyDescent="0.2">
      <c r="B10062" s="653" t="s">
        <v>28569</v>
      </c>
      <c r="C10062" s="654" t="s">
        <v>28568</v>
      </c>
      <c r="D10062" s="655" t="s">
        <v>28</v>
      </c>
      <c r="E10062" s="656">
        <v>801.94</v>
      </c>
    </row>
    <row r="10063" spans="2:5" ht="15" customHeight="1" x14ac:dyDescent="0.2">
      <c r="B10063" s="653" t="s">
        <v>28570</v>
      </c>
      <c r="C10063" s="654" t="s">
        <v>28571</v>
      </c>
      <c r="D10063" s="655" t="s">
        <v>28</v>
      </c>
      <c r="E10063" s="656">
        <v>209.14</v>
      </c>
    </row>
    <row r="10064" spans="2:5" ht="15" customHeight="1" x14ac:dyDescent="0.2">
      <c r="B10064" s="653" t="s">
        <v>28572</v>
      </c>
      <c r="C10064" s="654" t="s">
        <v>28571</v>
      </c>
      <c r="D10064" s="655" t="s">
        <v>28</v>
      </c>
      <c r="E10064" s="656">
        <v>195.8</v>
      </c>
    </row>
    <row r="10065" spans="2:5" ht="15" customHeight="1" x14ac:dyDescent="0.2">
      <c r="B10065" s="653" t="s">
        <v>28573</v>
      </c>
      <c r="C10065" s="654" t="s">
        <v>28574</v>
      </c>
      <c r="D10065" s="655" t="s">
        <v>28</v>
      </c>
      <c r="E10065" s="656">
        <v>313.8</v>
      </c>
    </row>
    <row r="10066" spans="2:5" ht="15" customHeight="1" x14ac:dyDescent="0.2">
      <c r="B10066" s="653" t="s">
        <v>28575</v>
      </c>
      <c r="C10066" s="654" t="s">
        <v>28574</v>
      </c>
      <c r="D10066" s="655" t="s">
        <v>28</v>
      </c>
      <c r="E10066" s="656">
        <v>293.79000000000002</v>
      </c>
    </row>
    <row r="10067" spans="2:5" ht="15" customHeight="1" x14ac:dyDescent="0.2">
      <c r="B10067" s="653" t="s">
        <v>28576</v>
      </c>
      <c r="C10067" s="654" t="s">
        <v>28577</v>
      </c>
      <c r="D10067" s="655" t="s">
        <v>28</v>
      </c>
      <c r="E10067" s="656">
        <v>313.8</v>
      </c>
    </row>
    <row r="10068" spans="2:5" ht="15" customHeight="1" x14ac:dyDescent="0.2">
      <c r="B10068" s="653" t="s">
        <v>28578</v>
      </c>
      <c r="C10068" s="654" t="s">
        <v>28577</v>
      </c>
      <c r="D10068" s="655" t="s">
        <v>28</v>
      </c>
      <c r="E10068" s="656">
        <v>293.79000000000002</v>
      </c>
    </row>
    <row r="10069" spans="2:5" ht="15" customHeight="1" x14ac:dyDescent="0.2">
      <c r="B10069" s="653" t="s">
        <v>28579</v>
      </c>
      <c r="C10069" s="654" t="s">
        <v>28580</v>
      </c>
      <c r="D10069" s="655" t="s">
        <v>28</v>
      </c>
      <c r="E10069" s="656">
        <v>249.86</v>
      </c>
    </row>
    <row r="10070" spans="2:5" ht="15" customHeight="1" x14ac:dyDescent="0.2">
      <c r="B10070" s="653" t="s">
        <v>28581</v>
      </c>
      <c r="C10070" s="654" t="s">
        <v>28580</v>
      </c>
      <c r="D10070" s="655" t="s">
        <v>28</v>
      </c>
      <c r="E10070" s="656">
        <v>233.93</v>
      </c>
    </row>
    <row r="10071" spans="2:5" ht="15" customHeight="1" x14ac:dyDescent="0.2">
      <c r="B10071" s="653" t="s">
        <v>28582</v>
      </c>
      <c r="C10071" s="654" t="s">
        <v>28583</v>
      </c>
      <c r="D10071" s="655" t="s">
        <v>28</v>
      </c>
      <c r="E10071" s="656">
        <v>271.95999999999998</v>
      </c>
    </row>
    <row r="10072" spans="2:5" ht="15" customHeight="1" x14ac:dyDescent="0.2">
      <c r="B10072" s="653" t="s">
        <v>28584</v>
      </c>
      <c r="C10072" s="654" t="s">
        <v>28583</v>
      </c>
      <c r="D10072" s="655" t="s">
        <v>28</v>
      </c>
      <c r="E10072" s="656">
        <v>254.62</v>
      </c>
    </row>
    <row r="10073" spans="2:5" ht="15" customHeight="1" x14ac:dyDescent="0.2">
      <c r="B10073" s="653" t="s">
        <v>28585</v>
      </c>
      <c r="C10073" s="654" t="s">
        <v>28586</v>
      </c>
      <c r="D10073" s="655" t="s">
        <v>28</v>
      </c>
      <c r="E10073" s="656">
        <v>304.5</v>
      </c>
    </row>
    <row r="10074" spans="2:5" ht="15" customHeight="1" x14ac:dyDescent="0.2">
      <c r="B10074" s="653" t="s">
        <v>28587</v>
      </c>
      <c r="C10074" s="654" t="s">
        <v>28586</v>
      </c>
      <c r="D10074" s="655" t="s">
        <v>28</v>
      </c>
      <c r="E10074" s="656">
        <v>285.08</v>
      </c>
    </row>
    <row r="10075" spans="2:5" ht="15" customHeight="1" x14ac:dyDescent="0.2">
      <c r="B10075" s="653" t="s">
        <v>28588</v>
      </c>
      <c r="C10075" s="654" t="s">
        <v>28589</v>
      </c>
      <c r="D10075" s="655" t="s">
        <v>28</v>
      </c>
      <c r="E10075" s="656">
        <v>313.8</v>
      </c>
    </row>
    <row r="10076" spans="2:5" ht="15" customHeight="1" x14ac:dyDescent="0.2">
      <c r="B10076" s="653" t="s">
        <v>28590</v>
      </c>
      <c r="C10076" s="654" t="s">
        <v>28589</v>
      </c>
      <c r="D10076" s="655" t="s">
        <v>28</v>
      </c>
      <c r="E10076" s="656">
        <v>293.79000000000002</v>
      </c>
    </row>
    <row r="10077" spans="2:5" ht="15" customHeight="1" x14ac:dyDescent="0.2">
      <c r="B10077" s="653" t="s">
        <v>28591</v>
      </c>
      <c r="C10077" s="654" t="s">
        <v>28592</v>
      </c>
      <c r="D10077" s="655" t="s">
        <v>28</v>
      </c>
      <c r="E10077" s="656">
        <v>313.8</v>
      </c>
    </row>
    <row r="10078" spans="2:5" ht="15" customHeight="1" x14ac:dyDescent="0.2">
      <c r="B10078" s="653" t="s">
        <v>28593</v>
      </c>
      <c r="C10078" s="654" t="s">
        <v>28592</v>
      </c>
      <c r="D10078" s="655" t="s">
        <v>28</v>
      </c>
      <c r="E10078" s="656">
        <v>293.79000000000002</v>
      </c>
    </row>
    <row r="10079" spans="2:5" ht="15" customHeight="1" x14ac:dyDescent="0.2">
      <c r="B10079" s="653" t="s">
        <v>28594</v>
      </c>
      <c r="C10079" s="654" t="s">
        <v>28595</v>
      </c>
      <c r="D10079" s="655" t="s">
        <v>28</v>
      </c>
      <c r="E10079" s="656">
        <v>353.98</v>
      </c>
    </row>
    <row r="10080" spans="2:5" ht="15" customHeight="1" x14ac:dyDescent="0.2">
      <c r="B10080" s="653" t="s">
        <v>28596</v>
      </c>
      <c r="C10080" s="654" t="s">
        <v>28595</v>
      </c>
      <c r="D10080" s="655" t="s">
        <v>28</v>
      </c>
      <c r="E10080" s="656">
        <v>331.41</v>
      </c>
    </row>
    <row r="10081" spans="2:5" ht="15" customHeight="1" x14ac:dyDescent="0.2">
      <c r="B10081" s="653" t="s">
        <v>28597</v>
      </c>
      <c r="C10081" s="654" t="s">
        <v>28598</v>
      </c>
      <c r="D10081" s="655" t="s">
        <v>28</v>
      </c>
      <c r="E10081" s="656">
        <v>570.30999999999995</v>
      </c>
    </row>
    <row r="10082" spans="2:5" ht="15" customHeight="1" x14ac:dyDescent="0.2">
      <c r="B10082" s="653" t="s">
        <v>28599</v>
      </c>
      <c r="C10082" s="654" t="s">
        <v>28598</v>
      </c>
      <c r="D10082" s="655" t="s">
        <v>28</v>
      </c>
      <c r="E10082" s="656">
        <v>533.94000000000005</v>
      </c>
    </row>
    <row r="10083" spans="2:5" ht="15" customHeight="1" x14ac:dyDescent="0.2">
      <c r="B10083" s="653" t="s">
        <v>28600</v>
      </c>
      <c r="C10083" s="654" t="s">
        <v>28601</v>
      </c>
      <c r="D10083" s="655" t="s">
        <v>28</v>
      </c>
      <c r="E10083" s="656">
        <v>251.05</v>
      </c>
    </row>
    <row r="10084" spans="2:5" ht="15" customHeight="1" x14ac:dyDescent="0.2">
      <c r="B10084" s="653" t="s">
        <v>28602</v>
      </c>
      <c r="C10084" s="654" t="s">
        <v>28601</v>
      </c>
      <c r="D10084" s="655" t="s">
        <v>28</v>
      </c>
      <c r="E10084" s="656">
        <v>235.04</v>
      </c>
    </row>
    <row r="10085" spans="2:5" ht="15" customHeight="1" x14ac:dyDescent="0.2">
      <c r="B10085" s="653" t="s">
        <v>28603</v>
      </c>
      <c r="C10085" s="654" t="s">
        <v>28604</v>
      </c>
      <c r="D10085" s="655" t="s">
        <v>28</v>
      </c>
      <c r="E10085" s="656">
        <v>2367.9499999999998</v>
      </c>
    </row>
    <row r="10086" spans="2:5" ht="15" customHeight="1" x14ac:dyDescent="0.2">
      <c r="B10086" s="653" t="s">
        <v>28605</v>
      </c>
      <c r="C10086" s="654" t="s">
        <v>28604</v>
      </c>
      <c r="D10086" s="655" t="s">
        <v>28</v>
      </c>
      <c r="E10086" s="656">
        <v>2216.94</v>
      </c>
    </row>
    <row r="10087" spans="2:5" ht="15" customHeight="1" x14ac:dyDescent="0.2">
      <c r="B10087" s="653" t="s">
        <v>28606</v>
      </c>
      <c r="C10087" s="654" t="s">
        <v>28607</v>
      </c>
      <c r="D10087" s="655" t="s">
        <v>28</v>
      </c>
      <c r="E10087" s="656">
        <v>523.02</v>
      </c>
    </row>
    <row r="10088" spans="2:5" ht="15" customHeight="1" x14ac:dyDescent="0.2">
      <c r="B10088" s="653" t="s">
        <v>28608</v>
      </c>
      <c r="C10088" s="654" t="s">
        <v>28607</v>
      </c>
      <c r="D10088" s="655" t="s">
        <v>28</v>
      </c>
      <c r="E10088" s="656">
        <v>489.66</v>
      </c>
    </row>
    <row r="10089" spans="2:5" ht="15" customHeight="1" x14ac:dyDescent="0.2">
      <c r="B10089" s="653" t="s">
        <v>28609</v>
      </c>
      <c r="C10089" s="654" t="s">
        <v>28610</v>
      </c>
      <c r="D10089" s="655" t="s">
        <v>28</v>
      </c>
      <c r="E10089" s="656">
        <v>304.5</v>
      </c>
    </row>
    <row r="10090" spans="2:5" ht="15" customHeight="1" x14ac:dyDescent="0.2">
      <c r="B10090" s="653" t="s">
        <v>28611</v>
      </c>
      <c r="C10090" s="654" t="s">
        <v>28610</v>
      </c>
      <c r="D10090" s="655" t="s">
        <v>28</v>
      </c>
      <c r="E10090" s="656">
        <v>285.08</v>
      </c>
    </row>
    <row r="10091" spans="2:5" ht="15" customHeight="1" x14ac:dyDescent="0.2">
      <c r="B10091" s="653" t="s">
        <v>28612</v>
      </c>
      <c r="C10091" s="654" t="s">
        <v>28613</v>
      </c>
      <c r="D10091" s="655" t="s">
        <v>28</v>
      </c>
      <c r="E10091" s="656">
        <v>209.14</v>
      </c>
    </row>
    <row r="10092" spans="2:5" ht="15" customHeight="1" x14ac:dyDescent="0.2">
      <c r="B10092" s="653" t="s">
        <v>28614</v>
      </c>
      <c r="C10092" s="654" t="s">
        <v>28613</v>
      </c>
      <c r="D10092" s="655" t="s">
        <v>28</v>
      </c>
      <c r="E10092" s="656">
        <v>195.8</v>
      </c>
    </row>
    <row r="10093" spans="2:5" ht="15" customHeight="1" x14ac:dyDescent="0.2">
      <c r="B10093" s="653" t="s">
        <v>28615</v>
      </c>
      <c r="C10093" s="654" t="s">
        <v>28616</v>
      </c>
      <c r="D10093" s="655" t="s">
        <v>28</v>
      </c>
      <c r="E10093" s="656">
        <v>298.87</v>
      </c>
    </row>
    <row r="10094" spans="2:5" ht="15" customHeight="1" x14ac:dyDescent="0.2">
      <c r="B10094" s="653" t="s">
        <v>28617</v>
      </c>
      <c r="C10094" s="654" t="s">
        <v>28616</v>
      </c>
      <c r="D10094" s="655" t="s">
        <v>28</v>
      </c>
      <c r="E10094" s="656">
        <v>279.81</v>
      </c>
    </row>
    <row r="10095" spans="2:5" ht="15" customHeight="1" x14ac:dyDescent="0.2">
      <c r="B10095" s="653" t="s">
        <v>28618</v>
      </c>
      <c r="C10095" s="654" t="s">
        <v>28619</v>
      </c>
      <c r="D10095" s="655" t="s">
        <v>28</v>
      </c>
      <c r="E10095" s="656">
        <v>464.92</v>
      </c>
    </row>
    <row r="10096" spans="2:5" ht="15" customHeight="1" x14ac:dyDescent="0.2">
      <c r="B10096" s="653" t="s">
        <v>28620</v>
      </c>
      <c r="C10096" s="654" t="s">
        <v>28619</v>
      </c>
      <c r="D10096" s="655" t="s">
        <v>28</v>
      </c>
      <c r="E10096" s="656">
        <v>435.27</v>
      </c>
    </row>
    <row r="10097" spans="2:5" ht="15" customHeight="1" x14ac:dyDescent="0.2">
      <c r="B10097" s="653" t="s">
        <v>28621</v>
      </c>
      <c r="C10097" s="654" t="s">
        <v>28622</v>
      </c>
      <c r="D10097" s="655" t="s">
        <v>28</v>
      </c>
      <c r="E10097" s="656">
        <v>464.92</v>
      </c>
    </row>
    <row r="10098" spans="2:5" ht="15" customHeight="1" x14ac:dyDescent="0.2">
      <c r="B10098" s="653" t="s">
        <v>28623</v>
      </c>
      <c r="C10098" s="654" t="s">
        <v>28622</v>
      </c>
      <c r="D10098" s="655" t="s">
        <v>28</v>
      </c>
      <c r="E10098" s="656">
        <v>435.27</v>
      </c>
    </row>
    <row r="10099" spans="2:5" ht="15" customHeight="1" x14ac:dyDescent="0.2">
      <c r="B10099" s="653" t="s">
        <v>28624</v>
      </c>
      <c r="C10099" s="654" t="s">
        <v>28625</v>
      </c>
      <c r="D10099" s="655" t="s">
        <v>28</v>
      </c>
      <c r="E10099" s="656">
        <v>464.92</v>
      </c>
    </row>
    <row r="10100" spans="2:5" ht="15" customHeight="1" x14ac:dyDescent="0.2">
      <c r="B10100" s="653" t="s">
        <v>28626</v>
      </c>
      <c r="C10100" s="654" t="s">
        <v>28625</v>
      </c>
      <c r="D10100" s="655" t="s">
        <v>28</v>
      </c>
      <c r="E10100" s="656">
        <v>435.27</v>
      </c>
    </row>
    <row r="10101" spans="2:5" ht="15" customHeight="1" x14ac:dyDescent="0.2">
      <c r="B10101" s="653" t="s">
        <v>28627</v>
      </c>
      <c r="C10101" s="654" t="s">
        <v>28628</v>
      </c>
      <c r="D10101" s="655" t="s">
        <v>28</v>
      </c>
      <c r="E10101" s="656">
        <v>348.68</v>
      </c>
    </row>
    <row r="10102" spans="2:5" ht="15" customHeight="1" x14ac:dyDescent="0.2">
      <c r="B10102" s="653" t="s">
        <v>28629</v>
      </c>
      <c r="C10102" s="654" t="s">
        <v>28628</v>
      </c>
      <c r="D10102" s="655" t="s">
        <v>28</v>
      </c>
      <c r="E10102" s="656">
        <v>326.45</v>
      </c>
    </row>
    <row r="10103" spans="2:5" ht="15" customHeight="1" x14ac:dyDescent="0.2">
      <c r="B10103" s="653" t="s">
        <v>28630</v>
      </c>
      <c r="C10103" s="654" t="s">
        <v>28631</v>
      </c>
      <c r="D10103" s="655" t="s">
        <v>28</v>
      </c>
      <c r="E10103" s="656">
        <v>312.14</v>
      </c>
    </row>
    <row r="10104" spans="2:5" ht="15" customHeight="1" x14ac:dyDescent="0.2">
      <c r="B10104" s="653" t="s">
        <v>28632</v>
      </c>
      <c r="C10104" s="654" t="s">
        <v>28631</v>
      </c>
      <c r="D10104" s="655" t="s">
        <v>28</v>
      </c>
      <c r="E10104" s="656">
        <v>292.23</v>
      </c>
    </row>
    <row r="10105" spans="2:5" ht="15" customHeight="1" x14ac:dyDescent="0.2">
      <c r="B10105" s="653" t="s">
        <v>28633</v>
      </c>
      <c r="C10105" s="654" t="s">
        <v>28634</v>
      </c>
      <c r="D10105" s="655" t="s">
        <v>28</v>
      </c>
      <c r="E10105" s="656">
        <v>581.13</v>
      </c>
    </row>
    <row r="10106" spans="2:5" ht="15" customHeight="1" x14ac:dyDescent="0.2">
      <c r="B10106" s="653" t="s">
        <v>28635</v>
      </c>
      <c r="C10106" s="654" t="s">
        <v>28634</v>
      </c>
      <c r="D10106" s="655" t="s">
        <v>28</v>
      </c>
      <c r="E10106" s="656">
        <v>544.07000000000005</v>
      </c>
    </row>
    <row r="10107" spans="2:5" ht="15" customHeight="1" x14ac:dyDescent="0.2">
      <c r="B10107" s="653" t="s">
        <v>28636</v>
      </c>
      <c r="C10107" s="654" t="s">
        <v>28637</v>
      </c>
      <c r="D10107" s="655" t="s">
        <v>28</v>
      </c>
      <c r="E10107" s="656">
        <v>232.45</v>
      </c>
    </row>
    <row r="10108" spans="2:5" ht="15" customHeight="1" x14ac:dyDescent="0.2">
      <c r="B10108" s="653" t="s">
        <v>28638</v>
      </c>
      <c r="C10108" s="654" t="s">
        <v>28637</v>
      </c>
      <c r="D10108" s="655" t="s">
        <v>28</v>
      </c>
      <c r="E10108" s="656">
        <v>217.62</v>
      </c>
    </row>
    <row r="10109" spans="2:5" ht="15" customHeight="1" x14ac:dyDescent="0.2">
      <c r="B10109" s="653" t="s">
        <v>28639</v>
      </c>
      <c r="C10109" s="654" t="s">
        <v>28640</v>
      </c>
      <c r="D10109" s="655" t="s">
        <v>28</v>
      </c>
      <c r="E10109" s="656">
        <v>139.47</v>
      </c>
    </row>
    <row r="10110" spans="2:5" ht="15" customHeight="1" x14ac:dyDescent="0.2">
      <c r="B10110" s="653" t="s">
        <v>28641</v>
      </c>
      <c r="C10110" s="654" t="s">
        <v>28640</v>
      </c>
      <c r="D10110" s="655" t="s">
        <v>28</v>
      </c>
      <c r="E10110" s="656">
        <v>130.57</v>
      </c>
    </row>
    <row r="10111" spans="2:5" ht="15" customHeight="1" x14ac:dyDescent="0.2">
      <c r="B10111" s="653" t="s">
        <v>28642</v>
      </c>
      <c r="C10111" s="654" t="s">
        <v>28643</v>
      </c>
      <c r="D10111" s="655" t="s">
        <v>28</v>
      </c>
      <c r="E10111" s="656">
        <v>547.62</v>
      </c>
    </row>
    <row r="10112" spans="2:5" ht="15" customHeight="1" x14ac:dyDescent="0.2">
      <c r="B10112" s="653" t="s">
        <v>28644</v>
      </c>
      <c r="C10112" s="654" t="s">
        <v>28643</v>
      </c>
      <c r="D10112" s="655" t="s">
        <v>28</v>
      </c>
      <c r="E10112" s="656">
        <v>512.69000000000005</v>
      </c>
    </row>
    <row r="10113" spans="2:5" ht="15" customHeight="1" x14ac:dyDescent="0.2">
      <c r="B10113" s="653" t="s">
        <v>28645</v>
      </c>
      <c r="C10113" s="654" t="s">
        <v>28646</v>
      </c>
      <c r="D10113" s="655" t="s">
        <v>28</v>
      </c>
      <c r="E10113" s="656">
        <v>1317.83</v>
      </c>
    </row>
    <row r="10114" spans="2:5" ht="15" customHeight="1" x14ac:dyDescent="0.2">
      <c r="B10114" s="653" t="s">
        <v>28647</v>
      </c>
      <c r="C10114" s="654" t="s">
        <v>28646</v>
      </c>
      <c r="D10114" s="655" t="s">
        <v>28</v>
      </c>
      <c r="E10114" s="656">
        <v>1233.79</v>
      </c>
    </row>
    <row r="10115" spans="2:5" ht="15" customHeight="1" x14ac:dyDescent="0.2">
      <c r="B10115" s="653" t="s">
        <v>28648</v>
      </c>
      <c r="C10115" s="654" t="s">
        <v>28649</v>
      </c>
      <c r="D10115" s="655" t="s">
        <v>28</v>
      </c>
      <c r="E10115" s="656">
        <v>195.92</v>
      </c>
    </row>
    <row r="10116" spans="2:5" ht="15" customHeight="1" x14ac:dyDescent="0.2">
      <c r="B10116" s="653" t="s">
        <v>28650</v>
      </c>
      <c r="C10116" s="654" t="s">
        <v>28649</v>
      </c>
      <c r="D10116" s="655" t="s">
        <v>28</v>
      </c>
      <c r="E10116" s="656">
        <v>183.43</v>
      </c>
    </row>
    <row r="10117" spans="2:5" ht="15" customHeight="1" x14ac:dyDescent="0.2">
      <c r="B10117" s="653" t="s">
        <v>28651</v>
      </c>
      <c r="C10117" s="654" t="s">
        <v>28652</v>
      </c>
      <c r="D10117" s="655" t="s">
        <v>28</v>
      </c>
      <c r="E10117" s="656">
        <v>330.8</v>
      </c>
    </row>
    <row r="10118" spans="2:5" ht="15" customHeight="1" x14ac:dyDescent="0.2">
      <c r="B10118" s="653" t="s">
        <v>28653</v>
      </c>
      <c r="C10118" s="654" t="s">
        <v>28652</v>
      </c>
      <c r="D10118" s="655" t="s">
        <v>28</v>
      </c>
      <c r="E10118" s="656">
        <v>309.7</v>
      </c>
    </row>
    <row r="10119" spans="2:5" ht="15" customHeight="1" x14ac:dyDescent="0.2">
      <c r="B10119" s="653" t="s">
        <v>28654</v>
      </c>
      <c r="C10119" s="654" t="s">
        <v>28655</v>
      </c>
      <c r="D10119" s="655" t="s">
        <v>28</v>
      </c>
      <c r="E10119" s="656">
        <v>2367.9499999999998</v>
      </c>
    </row>
    <row r="10120" spans="2:5" ht="15" customHeight="1" x14ac:dyDescent="0.2">
      <c r="B10120" s="653" t="s">
        <v>28656</v>
      </c>
      <c r="C10120" s="654" t="s">
        <v>28655</v>
      </c>
      <c r="D10120" s="655" t="s">
        <v>28</v>
      </c>
      <c r="E10120" s="656">
        <v>2216.94</v>
      </c>
    </row>
    <row r="10121" spans="2:5" ht="15" customHeight="1" x14ac:dyDescent="0.2">
      <c r="B10121" s="653" t="s">
        <v>28657</v>
      </c>
      <c r="C10121" s="654" t="s">
        <v>28658</v>
      </c>
      <c r="D10121" s="655" t="s">
        <v>28</v>
      </c>
      <c r="E10121" s="656">
        <v>415.17</v>
      </c>
    </row>
    <row r="10122" spans="2:5" ht="15" customHeight="1" x14ac:dyDescent="0.2">
      <c r="B10122" s="653" t="s">
        <v>28659</v>
      </c>
      <c r="C10122" s="654" t="s">
        <v>28658</v>
      </c>
      <c r="D10122" s="655" t="s">
        <v>28</v>
      </c>
      <c r="E10122" s="656">
        <v>388.7</v>
      </c>
    </row>
    <row r="10123" spans="2:5" ht="15" customHeight="1" x14ac:dyDescent="0.2">
      <c r="B10123" s="653" t="s">
        <v>28660</v>
      </c>
      <c r="C10123" s="654" t="s">
        <v>28661</v>
      </c>
      <c r="D10123" s="655" t="s">
        <v>28</v>
      </c>
      <c r="E10123" s="656">
        <v>207.25</v>
      </c>
    </row>
    <row r="10124" spans="2:5" ht="15" customHeight="1" x14ac:dyDescent="0.2">
      <c r="B10124" s="653" t="s">
        <v>28662</v>
      </c>
      <c r="C10124" s="654" t="s">
        <v>28661</v>
      </c>
      <c r="D10124" s="655" t="s">
        <v>28</v>
      </c>
      <c r="E10124" s="656">
        <v>194.04</v>
      </c>
    </row>
    <row r="10125" spans="2:5" ht="15" customHeight="1" x14ac:dyDescent="0.2">
      <c r="B10125" s="653" t="s">
        <v>28663</v>
      </c>
      <c r="C10125" s="654" t="s">
        <v>28664</v>
      </c>
      <c r="D10125" s="655" t="s">
        <v>28</v>
      </c>
      <c r="E10125" s="656">
        <v>59.2</v>
      </c>
    </row>
    <row r="10126" spans="2:5" ht="15" customHeight="1" x14ac:dyDescent="0.2">
      <c r="B10126" s="653" t="s">
        <v>28665</v>
      </c>
      <c r="C10126" s="654" t="s">
        <v>28664</v>
      </c>
      <c r="D10126" s="655" t="s">
        <v>28</v>
      </c>
      <c r="E10126" s="656">
        <v>55.42</v>
      </c>
    </row>
    <row r="10127" spans="2:5" ht="15" customHeight="1" x14ac:dyDescent="0.2">
      <c r="B10127" s="653" t="s">
        <v>28666</v>
      </c>
      <c r="C10127" s="654" t="s">
        <v>28667</v>
      </c>
      <c r="D10127" s="655" t="s">
        <v>28</v>
      </c>
      <c r="E10127" s="656">
        <v>71.05</v>
      </c>
    </row>
    <row r="10128" spans="2:5" ht="15" customHeight="1" x14ac:dyDescent="0.2">
      <c r="B10128" s="653" t="s">
        <v>28668</v>
      </c>
      <c r="C10128" s="654" t="s">
        <v>28667</v>
      </c>
      <c r="D10128" s="655" t="s">
        <v>28</v>
      </c>
      <c r="E10128" s="656">
        <v>66.52</v>
      </c>
    </row>
    <row r="10129" spans="2:5" ht="15" customHeight="1" x14ac:dyDescent="0.2">
      <c r="B10129" s="653" t="s">
        <v>28669</v>
      </c>
      <c r="C10129" s="654" t="s">
        <v>28670</v>
      </c>
      <c r="D10129" s="655" t="s">
        <v>28</v>
      </c>
      <c r="E10129" s="656">
        <v>206.82</v>
      </c>
    </row>
    <row r="10130" spans="2:5" ht="15" customHeight="1" x14ac:dyDescent="0.2">
      <c r="B10130" s="653" t="s">
        <v>28671</v>
      </c>
      <c r="C10130" s="654" t="s">
        <v>28670</v>
      </c>
      <c r="D10130" s="655" t="s">
        <v>28</v>
      </c>
      <c r="E10130" s="656">
        <v>193.63</v>
      </c>
    </row>
    <row r="10131" spans="2:5" ht="15" customHeight="1" x14ac:dyDescent="0.2">
      <c r="B10131" s="653" t="s">
        <v>28672</v>
      </c>
      <c r="C10131" s="654" t="s">
        <v>28673</v>
      </c>
      <c r="D10131" s="655" t="s">
        <v>28</v>
      </c>
      <c r="E10131" s="656">
        <v>206.82</v>
      </c>
    </row>
    <row r="10132" spans="2:5" ht="15" customHeight="1" x14ac:dyDescent="0.2">
      <c r="B10132" s="653" t="s">
        <v>28674</v>
      </c>
      <c r="C10132" s="654" t="s">
        <v>28673</v>
      </c>
      <c r="D10132" s="655" t="s">
        <v>28</v>
      </c>
      <c r="E10132" s="656">
        <v>193.63</v>
      </c>
    </row>
    <row r="10133" spans="2:5" ht="15" customHeight="1" x14ac:dyDescent="0.2">
      <c r="B10133" s="653" t="s">
        <v>28675</v>
      </c>
      <c r="C10133" s="654" t="s">
        <v>28676</v>
      </c>
      <c r="D10133" s="655" t="s">
        <v>28</v>
      </c>
      <c r="E10133" s="656">
        <v>126.3</v>
      </c>
    </row>
    <row r="10134" spans="2:5" ht="15" customHeight="1" x14ac:dyDescent="0.2">
      <c r="B10134" s="653" t="s">
        <v>28677</v>
      </c>
      <c r="C10134" s="654" t="s">
        <v>28676</v>
      </c>
      <c r="D10134" s="655" t="s">
        <v>28</v>
      </c>
      <c r="E10134" s="656">
        <v>118.24</v>
      </c>
    </row>
    <row r="10135" spans="2:5" ht="15" customHeight="1" x14ac:dyDescent="0.2">
      <c r="B10135" s="653" t="s">
        <v>28678</v>
      </c>
      <c r="C10135" s="654" t="s">
        <v>28679</v>
      </c>
      <c r="D10135" s="655" t="s">
        <v>28</v>
      </c>
      <c r="E10135" s="656">
        <v>4556.04</v>
      </c>
    </row>
    <row r="10136" spans="2:5" ht="15" customHeight="1" x14ac:dyDescent="0.2">
      <c r="B10136" s="653" t="s">
        <v>28680</v>
      </c>
      <c r="C10136" s="654" t="s">
        <v>28679</v>
      </c>
      <c r="D10136" s="655" t="s">
        <v>28</v>
      </c>
      <c r="E10136" s="656">
        <v>4265.5</v>
      </c>
    </row>
    <row r="10137" spans="2:5" ht="15" customHeight="1" x14ac:dyDescent="0.2">
      <c r="B10137" s="653" t="s">
        <v>28681</v>
      </c>
      <c r="C10137" s="654" t="s">
        <v>28682</v>
      </c>
      <c r="D10137" s="655" t="s">
        <v>28</v>
      </c>
      <c r="E10137" s="656">
        <v>235.91</v>
      </c>
    </row>
    <row r="10138" spans="2:5" ht="15" customHeight="1" x14ac:dyDescent="0.2">
      <c r="B10138" s="653" t="s">
        <v>28683</v>
      </c>
      <c r="C10138" s="654" t="s">
        <v>28682</v>
      </c>
      <c r="D10138" s="655" t="s">
        <v>28</v>
      </c>
      <c r="E10138" s="656">
        <v>220.86</v>
      </c>
    </row>
    <row r="10139" spans="2:5" ht="15" customHeight="1" x14ac:dyDescent="0.2">
      <c r="B10139" s="653" t="s">
        <v>28684</v>
      </c>
      <c r="C10139" s="654" t="s">
        <v>28685</v>
      </c>
      <c r="D10139" s="655" t="s">
        <v>28</v>
      </c>
      <c r="E10139" s="656">
        <v>235.91</v>
      </c>
    </row>
    <row r="10140" spans="2:5" ht="15" customHeight="1" x14ac:dyDescent="0.2">
      <c r="B10140" s="653" t="s">
        <v>28686</v>
      </c>
      <c r="C10140" s="654" t="s">
        <v>28685</v>
      </c>
      <c r="D10140" s="655" t="s">
        <v>28</v>
      </c>
      <c r="E10140" s="656">
        <v>220.86</v>
      </c>
    </row>
    <row r="10141" spans="2:5" ht="15" customHeight="1" x14ac:dyDescent="0.2">
      <c r="B10141" s="653" t="s">
        <v>28687</v>
      </c>
      <c r="C10141" s="654" t="s">
        <v>28688</v>
      </c>
      <c r="D10141" s="655" t="s">
        <v>28</v>
      </c>
      <c r="E10141" s="656">
        <v>547.62</v>
      </c>
    </row>
    <row r="10142" spans="2:5" ht="15" customHeight="1" x14ac:dyDescent="0.2">
      <c r="B10142" s="653" t="s">
        <v>28689</v>
      </c>
      <c r="C10142" s="654" t="s">
        <v>28688</v>
      </c>
      <c r="D10142" s="655" t="s">
        <v>28</v>
      </c>
      <c r="E10142" s="656">
        <v>512.69000000000005</v>
      </c>
    </row>
    <row r="10143" spans="2:5" ht="15" customHeight="1" x14ac:dyDescent="0.2">
      <c r="B10143" s="653" t="s">
        <v>28690</v>
      </c>
      <c r="C10143" s="654" t="s">
        <v>28691</v>
      </c>
      <c r="D10143" s="655" t="s">
        <v>28</v>
      </c>
      <c r="E10143" s="656">
        <v>209.14</v>
      </c>
    </row>
    <row r="10144" spans="2:5" ht="15" customHeight="1" x14ac:dyDescent="0.2">
      <c r="B10144" s="653" t="s">
        <v>28692</v>
      </c>
      <c r="C10144" s="654" t="s">
        <v>28691</v>
      </c>
      <c r="D10144" s="655" t="s">
        <v>28</v>
      </c>
      <c r="E10144" s="656">
        <v>195.8</v>
      </c>
    </row>
    <row r="10145" spans="2:5" ht="15" customHeight="1" x14ac:dyDescent="0.2">
      <c r="B10145" s="653" t="s">
        <v>28693</v>
      </c>
      <c r="C10145" s="654" t="s">
        <v>28694</v>
      </c>
      <c r="D10145" s="655" t="s">
        <v>28</v>
      </c>
      <c r="E10145" s="656">
        <v>547.62</v>
      </c>
    </row>
    <row r="10146" spans="2:5" ht="15" customHeight="1" x14ac:dyDescent="0.2">
      <c r="B10146" s="653" t="s">
        <v>28695</v>
      </c>
      <c r="C10146" s="654" t="s">
        <v>28694</v>
      </c>
      <c r="D10146" s="655" t="s">
        <v>28</v>
      </c>
      <c r="E10146" s="656">
        <v>512.69000000000005</v>
      </c>
    </row>
    <row r="10147" spans="2:5" ht="15" customHeight="1" x14ac:dyDescent="0.2">
      <c r="B10147" s="653" t="s">
        <v>28696</v>
      </c>
      <c r="C10147" s="654" t="s">
        <v>28697</v>
      </c>
      <c r="D10147" s="655" t="s">
        <v>28</v>
      </c>
      <c r="E10147" s="656">
        <v>1317.83</v>
      </c>
    </row>
    <row r="10148" spans="2:5" ht="15" customHeight="1" x14ac:dyDescent="0.2">
      <c r="B10148" s="653" t="s">
        <v>28698</v>
      </c>
      <c r="C10148" s="654" t="s">
        <v>28697</v>
      </c>
      <c r="D10148" s="655" t="s">
        <v>28</v>
      </c>
      <c r="E10148" s="656">
        <v>1233.79</v>
      </c>
    </row>
    <row r="10149" spans="2:5" ht="15" customHeight="1" x14ac:dyDescent="0.2">
      <c r="B10149" s="653" t="s">
        <v>28699</v>
      </c>
      <c r="C10149" s="654" t="s">
        <v>28700</v>
      </c>
      <c r="D10149" s="655" t="s">
        <v>28</v>
      </c>
      <c r="E10149" s="656">
        <v>881.34</v>
      </c>
    </row>
    <row r="10150" spans="2:5" ht="15" customHeight="1" x14ac:dyDescent="0.2">
      <c r="B10150" s="653" t="s">
        <v>28701</v>
      </c>
      <c r="C10150" s="654" t="s">
        <v>28700</v>
      </c>
      <c r="D10150" s="655" t="s">
        <v>28</v>
      </c>
      <c r="E10150" s="656">
        <v>825.13</v>
      </c>
    </row>
    <row r="10151" spans="2:5" ht="15" customHeight="1" x14ac:dyDescent="0.2">
      <c r="B10151" s="653" t="s">
        <v>28702</v>
      </c>
      <c r="C10151" s="654" t="s">
        <v>28703</v>
      </c>
      <c r="D10151" s="655" t="s">
        <v>28</v>
      </c>
      <c r="E10151" s="656">
        <v>235.91</v>
      </c>
    </row>
    <row r="10152" spans="2:5" ht="15" customHeight="1" x14ac:dyDescent="0.2">
      <c r="B10152" s="653" t="s">
        <v>28704</v>
      </c>
      <c r="C10152" s="654" t="s">
        <v>28703</v>
      </c>
      <c r="D10152" s="655" t="s">
        <v>28</v>
      </c>
      <c r="E10152" s="656">
        <v>220.86</v>
      </c>
    </row>
    <row r="10153" spans="2:5" ht="15" customHeight="1" x14ac:dyDescent="0.2">
      <c r="B10153" s="653" t="s">
        <v>28705</v>
      </c>
      <c r="C10153" s="654" t="s">
        <v>28706</v>
      </c>
      <c r="D10153" s="655" t="s">
        <v>28</v>
      </c>
      <c r="E10153" s="656">
        <v>1282.58</v>
      </c>
    </row>
    <row r="10154" spans="2:5" ht="15" customHeight="1" x14ac:dyDescent="0.2">
      <c r="B10154" s="653" t="s">
        <v>28707</v>
      </c>
      <c r="C10154" s="654" t="s">
        <v>28706</v>
      </c>
      <c r="D10154" s="655" t="s">
        <v>28</v>
      </c>
      <c r="E10154" s="656">
        <v>1200.79</v>
      </c>
    </row>
    <row r="10155" spans="2:5" ht="15" customHeight="1" x14ac:dyDescent="0.2">
      <c r="B10155" s="653" t="s">
        <v>28708</v>
      </c>
      <c r="C10155" s="654" t="s">
        <v>28709</v>
      </c>
      <c r="D10155" s="655" t="s">
        <v>28</v>
      </c>
      <c r="E10155" s="656">
        <v>197.51</v>
      </c>
    </row>
    <row r="10156" spans="2:5" ht="15" customHeight="1" x14ac:dyDescent="0.2">
      <c r="B10156" s="653" t="s">
        <v>28710</v>
      </c>
      <c r="C10156" s="654" t="s">
        <v>28709</v>
      </c>
      <c r="D10156" s="655" t="s">
        <v>28</v>
      </c>
      <c r="E10156" s="656">
        <v>184.92</v>
      </c>
    </row>
    <row r="10157" spans="2:5" ht="15" customHeight="1" x14ac:dyDescent="0.2">
      <c r="B10157" s="653" t="s">
        <v>28711</v>
      </c>
      <c r="C10157" s="654" t="s">
        <v>28712</v>
      </c>
      <c r="D10157" s="655" t="s">
        <v>28</v>
      </c>
      <c r="E10157" s="656">
        <v>197.51</v>
      </c>
    </row>
    <row r="10158" spans="2:5" ht="15" customHeight="1" x14ac:dyDescent="0.2">
      <c r="B10158" s="653" t="s">
        <v>28713</v>
      </c>
      <c r="C10158" s="654" t="s">
        <v>28712</v>
      </c>
      <c r="D10158" s="655" t="s">
        <v>28</v>
      </c>
      <c r="E10158" s="656">
        <v>184.92</v>
      </c>
    </row>
    <row r="10159" spans="2:5" ht="15" customHeight="1" x14ac:dyDescent="0.2">
      <c r="B10159" s="653" t="s">
        <v>28714</v>
      </c>
      <c r="C10159" s="654" t="s">
        <v>28715</v>
      </c>
      <c r="D10159" s="655" t="s">
        <v>28</v>
      </c>
      <c r="E10159" s="656">
        <v>197.51</v>
      </c>
    </row>
    <row r="10160" spans="2:5" ht="15" customHeight="1" x14ac:dyDescent="0.2">
      <c r="B10160" s="653" t="s">
        <v>28716</v>
      </c>
      <c r="C10160" s="654" t="s">
        <v>28715</v>
      </c>
      <c r="D10160" s="655" t="s">
        <v>28</v>
      </c>
      <c r="E10160" s="656">
        <v>184.92</v>
      </c>
    </row>
    <row r="10161" spans="2:5" ht="15" customHeight="1" x14ac:dyDescent="0.2">
      <c r="B10161" s="653" t="s">
        <v>28717</v>
      </c>
      <c r="C10161" s="654" t="s">
        <v>28718</v>
      </c>
      <c r="D10161" s="655" t="s">
        <v>28</v>
      </c>
      <c r="E10161" s="656">
        <v>197.51</v>
      </c>
    </row>
    <row r="10162" spans="2:5" ht="15" customHeight="1" x14ac:dyDescent="0.2">
      <c r="B10162" s="653" t="s">
        <v>28719</v>
      </c>
      <c r="C10162" s="654" t="s">
        <v>28718</v>
      </c>
      <c r="D10162" s="655" t="s">
        <v>28</v>
      </c>
      <c r="E10162" s="656">
        <v>184.92</v>
      </c>
    </row>
    <row r="10163" spans="2:5" ht="15" customHeight="1" x14ac:dyDescent="0.2">
      <c r="B10163" s="653" t="s">
        <v>28720</v>
      </c>
      <c r="C10163" s="654" t="s">
        <v>28721</v>
      </c>
      <c r="D10163" s="655" t="s">
        <v>28</v>
      </c>
      <c r="E10163" s="656">
        <v>197.51</v>
      </c>
    </row>
    <row r="10164" spans="2:5" ht="15" customHeight="1" x14ac:dyDescent="0.2">
      <c r="B10164" s="653" t="s">
        <v>28722</v>
      </c>
      <c r="C10164" s="654" t="s">
        <v>28721</v>
      </c>
      <c r="D10164" s="655" t="s">
        <v>28</v>
      </c>
      <c r="E10164" s="656">
        <v>184.92</v>
      </c>
    </row>
    <row r="10165" spans="2:5" ht="15" customHeight="1" x14ac:dyDescent="0.2">
      <c r="B10165" s="653" t="s">
        <v>28723</v>
      </c>
      <c r="C10165" s="654" t="s">
        <v>28724</v>
      </c>
      <c r="D10165" s="655" t="s">
        <v>28</v>
      </c>
      <c r="E10165" s="656">
        <v>197.51</v>
      </c>
    </row>
    <row r="10166" spans="2:5" ht="15" customHeight="1" x14ac:dyDescent="0.2">
      <c r="B10166" s="653" t="s">
        <v>28725</v>
      </c>
      <c r="C10166" s="654" t="s">
        <v>28724</v>
      </c>
      <c r="D10166" s="655" t="s">
        <v>28</v>
      </c>
      <c r="E10166" s="656">
        <v>184.92</v>
      </c>
    </row>
    <row r="10167" spans="2:5" ht="15" customHeight="1" x14ac:dyDescent="0.2">
      <c r="B10167" s="653" t="s">
        <v>28726</v>
      </c>
      <c r="C10167" s="654" t="s">
        <v>28727</v>
      </c>
      <c r="D10167" s="655" t="s">
        <v>28</v>
      </c>
      <c r="E10167" s="656">
        <v>197.51</v>
      </c>
    </row>
    <row r="10168" spans="2:5" ht="15" customHeight="1" x14ac:dyDescent="0.2">
      <c r="B10168" s="653" t="s">
        <v>28728</v>
      </c>
      <c r="C10168" s="654" t="s">
        <v>28727</v>
      </c>
      <c r="D10168" s="655" t="s">
        <v>28</v>
      </c>
      <c r="E10168" s="656">
        <v>184.92</v>
      </c>
    </row>
    <row r="10169" spans="2:5" ht="15" customHeight="1" x14ac:dyDescent="0.2">
      <c r="B10169" s="653" t="s">
        <v>28729</v>
      </c>
      <c r="C10169" s="654" t="s">
        <v>28730</v>
      </c>
      <c r="D10169" s="655" t="s">
        <v>28</v>
      </c>
      <c r="E10169" s="656">
        <v>197.51</v>
      </c>
    </row>
    <row r="10170" spans="2:5" ht="15" customHeight="1" x14ac:dyDescent="0.2">
      <c r="B10170" s="653" t="s">
        <v>28731</v>
      </c>
      <c r="C10170" s="654" t="s">
        <v>28730</v>
      </c>
      <c r="D10170" s="655" t="s">
        <v>28</v>
      </c>
      <c r="E10170" s="656">
        <v>184.92</v>
      </c>
    </row>
    <row r="10171" spans="2:5" ht="15" customHeight="1" x14ac:dyDescent="0.2">
      <c r="B10171" s="653" t="s">
        <v>28732</v>
      </c>
      <c r="C10171" s="654" t="s">
        <v>28733</v>
      </c>
      <c r="D10171" s="655" t="s">
        <v>28</v>
      </c>
      <c r="E10171" s="656">
        <v>197.51</v>
      </c>
    </row>
    <row r="10172" spans="2:5" ht="15" customHeight="1" x14ac:dyDescent="0.2">
      <c r="B10172" s="653" t="s">
        <v>28734</v>
      </c>
      <c r="C10172" s="654" t="s">
        <v>28733</v>
      </c>
      <c r="D10172" s="655" t="s">
        <v>28</v>
      </c>
      <c r="E10172" s="656">
        <v>184.92</v>
      </c>
    </row>
    <row r="10173" spans="2:5" ht="15" customHeight="1" x14ac:dyDescent="0.2">
      <c r="B10173" s="653" t="s">
        <v>28735</v>
      </c>
      <c r="C10173" s="654" t="s">
        <v>28736</v>
      </c>
      <c r="D10173" s="655" t="s">
        <v>28</v>
      </c>
      <c r="E10173" s="656">
        <v>197.51</v>
      </c>
    </row>
    <row r="10174" spans="2:5" ht="15" customHeight="1" x14ac:dyDescent="0.2">
      <c r="B10174" s="653" t="s">
        <v>28737</v>
      </c>
      <c r="C10174" s="654" t="s">
        <v>28736</v>
      </c>
      <c r="D10174" s="655" t="s">
        <v>28</v>
      </c>
      <c r="E10174" s="656">
        <v>184.92</v>
      </c>
    </row>
    <row r="10175" spans="2:5" ht="15" customHeight="1" x14ac:dyDescent="0.2">
      <c r="B10175" s="653" t="s">
        <v>28738</v>
      </c>
      <c r="C10175" s="654" t="s">
        <v>28739</v>
      </c>
      <c r="D10175" s="655" t="s">
        <v>28</v>
      </c>
      <c r="E10175" s="656">
        <v>197.51</v>
      </c>
    </row>
    <row r="10176" spans="2:5" ht="15" customHeight="1" x14ac:dyDescent="0.2">
      <c r="B10176" s="653" t="s">
        <v>28740</v>
      </c>
      <c r="C10176" s="654" t="s">
        <v>28739</v>
      </c>
      <c r="D10176" s="655" t="s">
        <v>28</v>
      </c>
      <c r="E10176" s="656">
        <v>184.92</v>
      </c>
    </row>
    <row r="10177" spans="2:5" ht="15" customHeight="1" x14ac:dyDescent="0.2">
      <c r="B10177" s="653" t="s">
        <v>28741</v>
      </c>
      <c r="C10177" s="654" t="s">
        <v>28742</v>
      </c>
      <c r="D10177" s="655" t="s">
        <v>28</v>
      </c>
      <c r="E10177" s="656">
        <v>197.51</v>
      </c>
    </row>
    <row r="10178" spans="2:5" ht="15" customHeight="1" x14ac:dyDescent="0.2">
      <c r="B10178" s="653" t="s">
        <v>28743</v>
      </c>
      <c r="C10178" s="654" t="s">
        <v>28742</v>
      </c>
      <c r="D10178" s="655" t="s">
        <v>28</v>
      </c>
      <c r="E10178" s="656">
        <v>184.92</v>
      </c>
    </row>
    <row r="10179" spans="2:5" ht="15" customHeight="1" x14ac:dyDescent="0.2">
      <c r="B10179" s="653" t="s">
        <v>28744</v>
      </c>
      <c r="C10179" s="654" t="s">
        <v>28745</v>
      </c>
      <c r="D10179" s="655" t="s">
        <v>28</v>
      </c>
      <c r="E10179" s="656">
        <v>197.51</v>
      </c>
    </row>
    <row r="10180" spans="2:5" ht="15" customHeight="1" x14ac:dyDescent="0.2">
      <c r="B10180" s="653" t="s">
        <v>28746</v>
      </c>
      <c r="C10180" s="654" t="s">
        <v>28745</v>
      </c>
      <c r="D10180" s="655" t="s">
        <v>28</v>
      </c>
      <c r="E10180" s="656">
        <v>184.92</v>
      </c>
    </row>
    <row r="10181" spans="2:5" ht="15" customHeight="1" x14ac:dyDescent="0.2">
      <c r="B10181" s="653" t="s">
        <v>28747</v>
      </c>
      <c r="C10181" s="654" t="s">
        <v>28748</v>
      </c>
      <c r="D10181" s="655" t="s">
        <v>28</v>
      </c>
      <c r="E10181" s="656">
        <v>197.51</v>
      </c>
    </row>
    <row r="10182" spans="2:5" ht="15" customHeight="1" x14ac:dyDescent="0.2">
      <c r="B10182" s="653" t="s">
        <v>28749</v>
      </c>
      <c r="C10182" s="654" t="s">
        <v>28748</v>
      </c>
      <c r="D10182" s="655" t="s">
        <v>28</v>
      </c>
      <c r="E10182" s="656">
        <v>184.92</v>
      </c>
    </row>
    <row r="10183" spans="2:5" ht="15" customHeight="1" x14ac:dyDescent="0.2">
      <c r="B10183" s="653" t="s">
        <v>28750</v>
      </c>
      <c r="C10183" s="654" t="s">
        <v>28751</v>
      </c>
      <c r="D10183" s="655" t="s">
        <v>28</v>
      </c>
      <c r="E10183" s="656">
        <v>197.51</v>
      </c>
    </row>
    <row r="10184" spans="2:5" ht="15" customHeight="1" x14ac:dyDescent="0.2">
      <c r="B10184" s="653" t="s">
        <v>28752</v>
      </c>
      <c r="C10184" s="654" t="s">
        <v>28751</v>
      </c>
      <c r="D10184" s="655" t="s">
        <v>28</v>
      </c>
      <c r="E10184" s="656">
        <v>184.92</v>
      </c>
    </row>
    <row r="10185" spans="2:5" ht="15" customHeight="1" x14ac:dyDescent="0.2">
      <c r="B10185" s="653" t="s">
        <v>28753</v>
      </c>
      <c r="C10185" s="654" t="s">
        <v>28754</v>
      </c>
      <c r="D10185" s="655" t="s">
        <v>28</v>
      </c>
      <c r="E10185" s="656">
        <v>197.51</v>
      </c>
    </row>
    <row r="10186" spans="2:5" ht="15" customHeight="1" x14ac:dyDescent="0.2">
      <c r="B10186" s="653" t="s">
        <v>28755</v>
      </c>
      <c r="C10186" s="654" t="s">
        <v>28754</v>
      </c>
      <c r="D10186" s="655" t="s">
        <v>28</v>
      </c>
      <c r="E10186" s="656">
        <v>184.92</v>
      </c>
    </row>
    <row r="10187" spans="2:5" ht="15" customHeight="1" x14ac:dyDescent="0.2">
      <c r="B10187" s="653" t="s">
        <v>28756</v>
      </c>
      <c r="C10187" s="654" t="s">
        <v>28757</v>
      </c>
      <c r="D10187" s="655" t="s">
        <v>28</v>
      </c>
      <c r="E10187" s="656">
        <v>4129.95</v>
      </c>
    </row>
    <row r="10188" spans="2:5" ht="15" customHeight="1" x14ac:dyDescent="0.2">
      <c r="B10188" s="653" t="s">
        <v>28758</v>
      </c>
      <c r="C10188" s="654" t="s">
        <v>28757</v>
      </c>
      <c r="D10188" s="655" t="s">
        <v>28</v>
      </c>
      <c r="E10188" s="656">
        <v>3866.58</v>
      </c>
    </row>
    <row r="10189" spans="2:5" ht="15" customHeight="1" x14ac:dyDescent="0.2">
      <c r="B10189" s="653" t="s">
        <v>28759</v>
      </c>
      <c r="C10189" s="654" t="s">
        <v>28760</v>
      </c>
      <c r="D10189" s="655" t="s">
        <v>39</v>
      </c>
      <c r="E10189" s="656">
        <v>193.31</v>
      </c>
    </row>
    <row r="10190" spans="2:5" ht="15" customHeight="1" x14ac:dyDescent="0.2">
      <c r="B10190" s="653" t="s">
        <v>28761</v>
      </c>
      <c r="C10190" s="654" t="s">
        <v>28760</v>
      </c>
      <c r="D10190" s="655" t="s">
        <v>39</v>
      </c>
      <c r="E10190" s="656">
        <v>180.98</v>
      </c>
    </row>
    <row r="10191" spans="2:5" ht="15" customHeight="1" x14ac:dyDescent="0.2">
      <c r="B10191" s="653" t="s">
        <v>28762</v>
      </c>
      <c r="C10191" s="654" t="s">
        <v>28763</v>
      </c>
      <c r="D10191" s="655" t="s">
        <v>39</v>
      </c>
      <c r="E10191" s="656">
        <v>200.74</v>
      </c>
    </row>
    <row r="10192" spans="2:5" ht="15" customHeight="1" x14ac:dyDescent="0.2">
      <c r="B10192" s="653" t="s">
        <v>28764</v>
      </c>
      <c r="C10192" s="654" t="s">
        <v>28763</v>
      </c>
      <c r="D10192" s="655" t="s">
        <v>39</v>
      </c>
      <c r="E10192" s="656">
        <v>187.94</v>
      </c>
    </row>
    <row r="10193" spans="2:5" ht="15" customHeight="1" x14ac:dyDescent="0.2">
      <c r="B10193" s="653" t="s">
        <v>28765</v>
      </c>
      <c r="C10193" s="654" t="s">
        <v>28766</v>
      </c>
      <c r="D10193" s="655" t="s">
        <v>39</v>
      </c>
      <c r="E10193" s="656">
        <v>223.05</v>
      </c>
    </row>
    <row r="10194" spans="2:5" ht="15" customHeight="1" x14ac:dyDescent="0.2">
      <c r="B10194" s="653" t="s">
        <v>28767</v>
      </c>
      <c r="C10194" s="654" t="s">
        <v>28766</v>
      </c>
      <c r="D10194" s="655" t="s">
        <v>39</v>
      </c>
      <c r="E10194" s="656">
        <v>208.83</v>
      </c>
    </row>
    <row r="10195" spans="2:5" ht="15" customHeight="1" x14ac:dyDescent="0.2">
      <c r="B10195" s="653" t="s">
        <v>28768</v>
      </c>
      <c r="C10195" s="654" t="s">
        <v>28769</v>
      </c>
      <c r="D10195" s="655" t="s">
        <v>28</v>
      </c>
      <c r="E10195" s="656">
        <v>117.98</v>
      </c>
    </row>
    <row r="10196" spans="2:5" ht="15" customHeight="1" x14ac:dyDescent="0.2">
      <c r="B10196" s="653" t="s">
        <v>28770</v>
      </c>
      <c r="C10196" s="654" t="s">
        <v>28769</v>
      </c>
      <c r="D10196" s="655" t="s">
        <v>28</v>
      </c>
      <c r="E10196" s="656">
        <v>110.45</v>
      </c>
    </row>
    <row r="10197" spans="2:5" ht="15" customHeight="1" x14ac:dyDescent="0.2">
      <c r="B10197" s="653" t="s">
        <v>28771</v>
      </c>
      <c r="C10197" s="654" t="s">
        <v>28772</v>
      </c>
      <c r="D10197" s="655" t="s">
        <v>28</v>
      </c>
      <c r="E10197" s="656">
        <v>135.46</v>
      </c>
    </row>
    <row r="10198" spans="2:5" ht="15" customHeight="1" x14ac:dyDescent="0.2">
      <c r="B10198" s="653" t="s">
        <v>28773</v>
      </c>
      <c r="C10198" s="654" t="s">
        <v>28772</v>
      </c>
      <c r="D10198" s="655" t="s">
        <v>28</v>
      </c>
      <c r="E10198" s="656">
        <v>126.82</v>
      </c>
    </row>
    <row r="10199" spans="2:5" ht="15" customHeight="1" x14ac:dyDescent="0.2">
      <c r="B10199" s="653" t="s">
        <v>28774</v>
      </c>
      <c r="C10199" s="654" t="s">
        <v>28775</v>
      </c>
      <c r="D10199" s="655" t="s">
        <v>28</v>
      </c>
      <c r="E10199" s="656">
        <v>196.66</v>
      </c>
    </row>
    <row r="10200" spans="2:5" ht="15" customHeight="1" x14ac:dyDescent="0.2">
      <c r="B10200" s="653" t="s">
        <v>28776</v>
      </c>
      <c r="C10200" s="654" t="s">
        <v>28775</v>
      </c>
      <c r="D10200" s="655" t="s">
        <v>28</v>
      </c>
      <c r="E10200" s="656">
        <v>184.12</v>
      </c>
    </row>
    <row r="10201" spans="2:5" ht="15" customHeight="1" x14ac:dyDescent="0.2">
      <c r="B10201" s="653" t="s">
        <v>28777</v>
      </c>
      <c r="C10201" s="654" t="s">
        <v>28778</v>
      </c>
      <c r="D10201" s="655" t="s">
        <v>28</v>
      </c>
      <c r="E10201" s="656">
        <v>235.98</v>
      </c>
    </row>
    <row r="10202" spans="2:5" ht="15" customHeight="1" x14ac:dyDescent="0.2">
      <c r="B10202" s="653" t="s">
        <v>28779</v>
      </c>
      <c r="C10202" s="654" t="s">
        <v>28778</v>
      </c>
      <c r="D10202" s="655" t="s">
        <v>28</v>
      </c>
      <c r="E10202" s="656">
        <v>220.93</v>
      </c>
    </row>
    <row r="10203" spans="2:5" ht="15" customHeight="1" x14ac:dyDescent="0.2">
      <c r="B10203" s="653" t="s">
        <v>28780</v>
      </c>
      <c r="C10203" s="654" t="s">
        <v>28781</v>
      </c>
      <c r="D10203" s="655" t="s">
        <v>28</v>
      </c>
      <c r="E10203" s="656">
        <v>283.19</v>
      </c>
    </row>
    <row r="10204" spans="2:5" ht="15" customHeight="1" x14ac:dyDescent="0.2">
      <c r="B10204" s="653" t="s">
        <v>28782</v>
      </c>
      <c r="C10204" s="654" t="s">
        <v>28781</v>
      </c>
      <c r="D10204" s="655" t="s">
        <v>28</v>
      </c>
      <c r="E10204" s="656">
        <v>265.13</v>
      </c>
    </row>
    <row r="10205" spans="2:5" ht="15" customHeight="1" x14ac:dyDescent="0.2">
      <c r="B10205" s="653" t="s">
        <v>28783</v>
      </c>
      <c r="C10205" s="654" t="s">
        <v>28784</v>
      </c>
      <c r="D10205" s="655" t="s">
        <v>28</v>
      </c>
      <c r="E10205" s="656">
        <v>339.82</v>
      </c>
    </row>
    <row r="10206" spans="2:5" ht="15" customHeight="1" x14ac:dyDescent="0.2">
      <c r="B10206" s="653" t="s">
        <v>28785</v>
      </c>
      <c r="C10206" s="654" t="s">
        <v>28784</v>
      </c>
      <c r="D10206" s="655" t="s">
        <v>28</v>
      </c>
      <c r="E10206" s="656">
        <v>318.14999999999998</v>
      </c>
    </row>
    <row r="10207" spans="2:5" ht="15" customHeight="1" x14ac:dyDescent="0.2">
      <c r="B10207" s="653" t="s">
        <v>28786</v>
      </c>
      <c r="C10207" s="654" t="s">
        <v>28787</v>
      </c>
      <c r="D10207" s="655" t="s">
        <v>28</v>
      </c>
      <c r="E10207" s="656">
        <v>587.80999999999995</v>
      </c>
    </row>
    <row r="10208" spans="2:5" ht="15" customHeight="1" x14ac:dyDescent="0.2">
      <c r="B10208" s="653" t="s">
        <v>28788</v>
      </c>
      <c r="C10208" s="654" t="s">
        <v>28787</v>
      </c>
      <c r="D10208" s="655" t="s">
        <v>28</v>
      </c>
      <c r="E10208" s="656">
        <v>550.33000000000004</v>
      </c>
    </row>
    <row r="10209" spans="2:5" ht="15" customHeight="1" x14ac:dyDescent="0.2">
      <c r="B10209" s="653" t="s">
        <v>28789</v>
      </c>
      <c r="C10209" s="654" t="s">
        <v>28790</v>
      </c>
      <c r="D10209" s="655" t="s">
        <v>28</v>
      </c>
      <c r="E10209" s="656">
        <v>128.57</v>
      </c>
    </row>
    <row r="10210" spans="2:5" ht="15" customHeight="1" x14ac:dyDescent="0.2">
      <c r="B10210" s="653" t="s">
        <v>28791</v>
      </c>
      <c r="C10210" s="654" t="s">
        <v>28790</v>
      </c>
      <c r="D10210" s="655" t="s">
        <v>28</v>
      </c>
      <c r="E10210" s="656">
        <v>120.37</v>
      </c>
    </row>
    <row r="10211" spans="2:5" ht="15" customHeight="1" x14ac:dyDescent="0.2">
      <c r="B10211" s="653" t="s">
        <v>28792</v>
      </c>
      <c r="C10211" s="654" t="s">
        <v>28793</v>
      </c>
      <c r="D10211" s="655" t="s">
        <v>28</v>
      </c>
      <c r="E10211" s="656">
        <v>385.75</v>
      </c>
    </row>
    <row r="10212" spans="2:5" ht="15" customHeight="1" x14ac:dyDescent="0.2">
      <c r="B10212" s="653" t="s">
        <v>28794</v>
      </c>
      <c r="C10212" s="654" t="s">
        <v>28793</v>
      </c>
      <c r="D10212" s="655" t="s">
        <v>28</v>
      </c>
      <c r="E10212" s="656">
        <v>361.15</v>
      </c>
    </row>
    <row r="10213" spans="2:5" ht="15" customHeight="1" x14ac:dyDescent="0.2">
      <c r="B10213" s="653" t="s">
        <v>28795</v>
      </c>
      <c r="C10213" s="654" t="s">
        <v>28796</v>
      </c>
      <c r="D10213" s="655" t="s">
        <v>28</v>
      </c>
      <c r="E10213" s="656">
        <v>462.89</v>
      </c>
    </row>
    <row r="10214" spans="2:5" ht="15" customHeight="1" x14ac:dyDescent="0.2">
      <c r="B10214" s="653" t="s">
        <v>28797</v>
      </c>
      <c r="C10214" s="654" t="s">
        <v>28796</v>
      </c>
      <c r="D10214" s="655" t="s">
        <v>28</v>
      </c>
      <c r="E10214" s="656">
        <v>433.37</v>
      </c>
    </row>
    <row r="10215" spans="2:5" ht="15" customHeight="1" x14ac:dyDescent="0.2">
      <c r="B10215" s="653" t="s">
        <v>28798</v>
      </c>
      <c r="C10215" s="654" t="s">
        <v>28799</v>
      </c>
      <c r="D10215" s="655" t="s">
        <v>28</v>
      </c>
      <c r="E10215" s="656">
        <v>555.47</v>
      </c>
    </row>
    <row r="10216" spans="2:5" ht="15" customHeight="1" x14ac:dyDescent="0.2">
      <c r="B10216" s="653" t="s">
        <v>28800</v>
      </c>
      <c r="C10216" s="654" t="s">
        <v>28799</v>
      </c>
      <c r="D10216" s="655" t="s">
        <v>28</v>
      </c>
      <c r="E10216" s="656">
        <v>520.04</v>
      </c>
    </row>
    <row r="10217" spans="2:5" ht="15" customHeight="1" x14ac:dyDescent="0.2">
      <c r="B10217" s="653" t="s">
        <v>28801</v>
      </c>
      <c r="C10217" s="654" t="s">
        <v>28802</v>
      </c>
      <c r="D10217" s="655" t="s">
        <v>28</v>
      </c>
      <c r="E10217" s="656">
        <v>235.72</v>
      </c>
    </row>
    <row r="10218" spans="2:5" ht="15" customHeight="1" x14ac:dyDescent="0.2">
      <c r="B10218" s="653" t="s">
        <v>28803</v>
      </c>
      <c r="C10218" s="654" t="s">
        <v>28802</v>
      </c>
      <c r="D10218" s="655" t="s">
        <v>28</v>
      </c>
      <c r="E10218" s="656">
        <v>220.68</v>
      </c>
    </row>
    <row r="10219" spans="2:5" ht="15" customHeight="1" x14ac:dyDescent="0.2">
      <c r="B10219" s="653" t="s">
        <v>28804</v>
      </c>
      <c r="C10219" s="654" t="s">
        <v>28805</v>
      </c>
      <c r="D10219" s="655" t="s">
        <v>28</v>
      </c>
      <c r="E10219" s="656">
        <v>177.56</v>
      </c>
    </row>
    <row r="10220" spans="2:5" ht="15" customHeight="1" x14ac:dyDescent="0.2">
      <c r="B10220" s="653" t="s">
        <v>28806</v>
      </c>
      <c r="C10220" s="654" t="s">
        <v>28805</v>
      </c>
      <c r="D10220" s="655" t="s">
        <v>28</v>
      </c>
      <c r="E10220" s="656">
        <v>166.24</v>
      </c>
    </row>
    <row r="10221" spans="2:5" ht="15" customHeight="1" x14ac:dyDescent="0.2">
      <c r="B10221" s="653" t="s">
        <v>28807</v>
      </c>
      <c r="C10221" s="654" t="s">
        <v>28808</v>
      </c>
      <c r="D10221" s="655" t="s">
        <v>28</v>
      </c>
      <c r="E10221" s="656">
        <v>177.56</v>
      </c>
    </row>
    <row r="10222" spans="2:5" ht="15" customHeight="1" x14ac:dyDescent="0.2">
      <c r="B10222" s="653" t="s">
        <v>28809</v>
      </c>
      <c r="C10222" s="654" t="s">
        <v>28808</v>
      </c>
      <c r="D10222" s="655" t="s">
        <v>28</v>
      </c>
      <c r="E10222" s="656">
        <v>166.24</v>
      </c>
    </row>
    <row r="10223" spans="2:5" ht="15" customHeight="1" x14ac:dyDescent="0.2">
      <c r="B10223" s="653" t="s">
        <v>28810</v>
      </c>
      <c r="C10223" s="654" t="s">
        <v>28811</v>
      </c>
      <c r="D10223" s="655" t="s">
        <v>28</v>
      </c>
      <c r="E10223" s="656">
        <v>70.400000000000006</v>
      </c>
    </row>
    <row r="10224" spans="2:5" ht="15" customHeight="1" x14ac:dyDescent="0.2">
      <c r="B10224" s="653" t="s">
        <v>28812</v>
      </c>
      <c r="C10224" s="654" t="s">
        <v>28811</v>
      </c>
      <c r="D10224" s="655" t="s">
        <v>28</v>
      </c>
      <c r="E10224" s="656">
        <v>65.91</v>
      </c>
    </row>
    <row r="10225" spans="2:5" ht="15" customHeight="1" x14ac:dyDescent="0.2">
      <c r="B10225" s="653" t="s">
        <v>28813</v>
      </c>
      <c r="C10225" s="654" t="s">
        <v>28814</v>
      </c>
      <c r="D10225" s="655" t="s">
        <v>28</v>
      </c>
      <c r="E10225" s="656">
        <v>4943.51</v>
      </c>
    </row>
    <row r="10226" spans="2:5" ht="15" customHeight="1" x14ac:dyDescent="0.2">
      <c r="B10226" s="653" t="s">
        <v>28815</v>
      </c>
      <c r="C10226" s="654" t="s">
        <v>28814</v>
      </c>
      <c r="D10226" s="655" t="s">
        <v>28</v>
      </c>
      <c r="E10226" s="656">
        <v>4628.26</v>
      </c>
    </row>
    <row r="10227" spans="2:5" ht="15" customHeight="1" x14ac:dyDescent="0.2">
      <c r="B10227" s="653" t="s">
        <v>28816</v>
      </c>
      <c r="C10227" s="654" t="s">
        <v>28817</v>
      </c>
      <c r="D10227" s="655" t="s">
        <v>28</v>
      </c>
      <c r="E10227" s="656">
        <v>6179.38</v>
      </c>
    </row>
    <row r="10228" spans="2:5" ht="15" customHeight="1" x14ac:dyDescent="0.2">
      <c r="B10228" s="653" t="s">
        <v>28818</v>
      </c>
      <c r="C10228" s="654" t="s">
        <v>28817</v>
      </c>
      <c r="D10228" s="655" t="s">
        <v>28</v>
      </c>
      <c r="E10228" s="656">
        <v>5785.31</v>
      </c>
    </row>
    <row r="10229" spans="2:5" ht="15" customHeight="1" x14ac:dyDescent="0.2">
      <c r="B10229" s="653" t="s">
        <v>28819</v>
      </c>
      <c r="C10229" s="654" t="s">
        <v>28820</v>
      </c>
      <c r="D10229" s="655" t="s">
        <v>28</v>
      </c>
      <c r="E10229" s="656">
        <v>6179.38</v>
      </c>
    </row>
    <row r="10230" spans="2:5" ht="15" customHeight="1" x14ac:dyDescent="0.2">
      <c r="B10230" s="653" t="s">
        <v>28821</v>
      </c>
      <c r="C10230" s="654" t="s">
        <v>28820</v>
      </c>
      <c r="D10230" s="655" t="s">
        <v>28</v>
      </c>
      <c r="E10230" s="656">
        <v>5785.31</v>
      </c>
    </row>
    <row r="10231" spans="2:5" ht="15" customHeight="1" x14ac:dyDescent="0.2">
      <c r="B10231" s="653" t="s">
        <v>28822</v>
      </c>
      <c r="C10231" s="654" t="s">
        <v>28823</v>
      </c>
      <c r="D10231" s="655" t="s">
        <v>28</v>
      </c>
      <c r="E10231" s="656">
        <v>9269.08</v>
      </c>
    </row>
    <row r="10232" spans="2:5" ht="15" customHeight="1" x14ac:dyDescent="0.2">
      <c r="B10232" s="653" t="s">
        <v>28824</v>
      </c>
      <c r="C10232" s="654" t="s">
        <v>28823</v>
      </c>
      <c r="D10232" s="655" t="s">
        <v>28</v>
      </c>
      <c r="E10232" s="656">
        <v>8677.98</v>
      </c>
    </row>
    <row r="10233" spans="2:5" ht="15" customHeight="1" x14ac:dyDescent="0.2">
      <c r="B10233" s="653" t="s">
        <v>28825</v>
      </c>
      <c r="C10233" s="654" t="s">
        <v>28826</v>
      </c>
      <c r="D10233" s="655" t="s">
        <v>28</v>
      </c>
      <c r="E10233" s="656">
        <v>7655.58</v>
      </c>
    </row>
    <row r="10234" spans="2:5" ht="15" customHeight="1" x14ac:dyDescent="0.2">
      <c r="B10234" s="653" t="s">
        <v>28827</v>
      </c>
      <c r="C10234" s="654" t="s">
        <v>28826</v>
      </c>
      <c r="D10234" s="655" t="s">
        <v>28</v>
      </c>
      <c r="E10234" s="656">
        <v>7167.38</v>
      </c>
    </row>
    <row r="10235" spans="2:5" ht="15" customHeight="1" x14ac:dyDescent="0.2">
      <c r="B10235" s="653" t="s">
        <v>28828</v>
      </c>
      <c r="C10235" s="654" t="s">
        <v>28808</v>
      </c>
      <c r="D10235" s="655" t="s">
        <v>28</v>
      </c>
      <c r="E10235" s="656">
        <v>2367.9499999999998</v>
      </c>
    </row>
    <row r="10236" spans="2:5" ht="15" customHeight="1" x14ac:dyDescent="0.2">
      <c r="B10236" s="653" t="s">
        <v>28829</v>
      </c>
      <c r="C10236" s="654" t="s">
        <v>28808</v>
      </c>
      <c r="D10236" s="655" t="s">
        <v>28</v>
      </c>
      <c r="E10236" s="656">
        <v>2216.94</v>
      </c>
    </row>
    <row r="10237" spans="2:5" ht="15" customHeight="1" x14ac:dyDescent="0.2">
      <c r="B10237" s="653" t="s">
        <v>28830</v>
      </c>
      <c r="C10237" s="654" t="s">
        <v>28805</v>
      </c>
      <c r="D10237" s="655" t="s">
        <v>28</v>
      </c>
      <c r="E10237" s="656">
        <v>2367.9499999999998</v>
      </c>
    </row>
    <row r="10238" spans="2:5" ht="15" customHeight="1" x14ac:dyDescent="0.2">
      <c r="B10238" s="653" t="s">
        <v>28831</v>
      </c>
      <c r="C10238" s="654" t="s">
        <v>28805</v>
      </c>
      <c r="D10238" s="655" t="s">
        <v>28</v>
      </c>
      <c r="E10238" s="656">
        <v>2216.94</v>
      </c>
    </row>
    <row r="10239" spans="2:5" ht="15" customHeight="1" x14ac:dyDescent="0.2">
      <c r="B10239" s="653" t="s">
        <v>28832</v>
      </c>
      <c r="C10239" s="654" t="s">
        <v>28833</v>
      </c>
      <c r="D10239" s="655" t="s">
        <v>28</v>
      </c>
      <c r="E10239" s="656">
        <v>209.12</v>
      </c>
    </row>
    <row r="10240" spans="2:5" ht="15" customHeight="1" x14ac:dyDescent="0.2">
      <c r="B10240" s="653" t="s">
        <v>28834</v>
      </c>
      <c r="C10240" s="654" t="s">
        <v>28833</v>
      </c>
      <c r="D10240" s="655" t="s">
        <v>28</v>
      </c>
      <c r="E10240" s="656">
        <v>195.79</v>
      </c>
    </row>
    <row r="10241" spans="2:5" ht="15" customHeight="1" x14ac:dyDescent="0.2">
      <c r="B10241" s="653" t="s">
        <v>28835</v>
      </c>
      <c r="C10241" s="654" t="s">
        <v>28836</v>
      </c>
      <c r="D10241" s="655" t="s">
        <v>28</v>
      </c>
      <c r="E10241" s="656">
        <v>209.12</v>
      </c>
    </row>
    <row r="10242" spans="2:5" ht="15" customHeight="1" x14ac:dyDescent="0.2">
      <c r="B10242" s="653" t="s">
        <v>28837</v>
      </c>
      <c r="C10242" s="654" t="s">
        <v>28836</v>
      </c>
      <c r="D10242" s="655" t="s">
        <v>28</v>
      </c>
      <c r="E10242" s="656">
        <v>195.79</v>
      </c>
    </row>
    <row r="10243" spans="2:5" ht="15" customHeight="1" x14ac:dyDescent="0.2">
      <c r="B10243" s="653" t="s">
        <v>28838</v>
      </c>
      <c r="C10243" s="654" t="s">
        <v>28839</v>
      </c>
      <c r="D10243" s="655" t="s">
        <v>28</v>
      </c>
      <c r="E10243" s="656">
        <v>353.42</v>
      </c>
    </row>
    <row r="10244" spans="2:5" ht="15" customHeight="1" x14ac:dyDescent="0.2">
      <c r="B10244" s="653" t="s">
        <v>28840</v>
      </c>
      <c r="C10244" s="654" t="s">
        <v>28839</v>
      </c>
      <c r="D10244" s="655" t="s">
        <v>28</v>
      </c>
      <c r="E10244" s="656">
        <v>330.88</v>
      </c>
    </row>
    <row r="10245" spans="2:5" ht="15" customHeight="1" x14ac:dyDescent="0.2">
      <c r="B10245" s="653" t="s">
        <v>28841</v>
      </c>
      <c r="C10245" s="654" t="s">
        <v>28842</v>
      </c>
      <c r="D10245" s="655" t="s">
        <v>28</v>
      </c>
      <c r="E10245" s="656">
        <v>2367.9499999999998</v>
      </c>
    </row>
    <row r="10246" spans="2:5" ht="15" customHeight="1" x14ac:dyDescent="0.2">
      <c r="B10246" s="653" t="s">
        <v>28843</v>
      </c>
      <c r="C10246" s="654" t="s">
        <v>28842</v>
      </c>
      <c r="D10246" s="655" t="s">
        <v>28</v>
      </c>
      <c r="E10246" s="656">
        <v>2216.94</v>
      </c>
    </row>
    <row r="10247" spans="2:5" ht="15" customHeight="1" x14ac:dyDescent="0.2">
      <c r="B10247" s="653" t="s">
        <v>28844</v>
      </c>
      <c r="C10247" s="654" t="s">
        <v>28845</v>
      </c>
      <c r="D10247" s="655" t="s">
        <v>28</v>
      </c>
      <c r="E10247" s="656">
        <v>235.91</v>
      </c>
    </row>
    <row r="10248" spans="2:5" ht="15" customHeight="1" x14ac:dyDescent="0.2">
      <c r="B10248" s="653" t="s">
        <v>28846</v>
      </c>
      <c r="C10248" s="654" t="s">
        <v>28845</v>
      </c>
      <c r="D10248" s="655" t="s">
        <v>28</v>
      </c>
      <c r="E10248" s="656">
        <v>220.86</v>
      </c>
    </row>
    <row r="10249" spans="2:5" ht="15" customHeight="1" x14ac:dyDescent="0.2">
      <c r="B10249" s="653" t="s">
        <v>28847</v>
      </c>
      <c r="C10249" s="654" t="s">
        <v>28848</v>
      </c>
      <c r="D10249" s="655" t="s">
        <v>28</v>
      </c>
      <c r="E10249" s="656">
        <v>2367.9499999999998</v>
      </c>
    </row>
    <row r="10250" spans="2:5" ht="15" customHeight="1" x14ac:dyDescent="0.2">
      <c r="B10250" s="653" t="s">
        <v>28849</v>
      </c>
      <c r="C10250" s="654" t="s">
        <v>28848</v>
      </c>
      <c r="D10250" s="655" t="s">
        <v>28</v>
      </c>
      <c r="E10250" s="656">
        <v>2216.94</v>
      </c>
    </row>
    <row r="10251" spans="2:5" ht="15" customHeight="1" x14ac:dyDescent="0.2">
      <c r="B10251" s="653" t="s">
        <v>28850</v>
      </c>
      <c r="C10251" s="654" t="s">
        <v>28851</v>
      </c>
      <c r="D10251" s="655" t="s">
        <v>28</v>
      </c>
      <c r="E10251" s="656">
        <v>2367.9499999999998</v>
      </c>
    </row>
    <row r="10252" spans="2:5" ht="15" customHeight="1" x14ac:dyDescent="0.2">
      <c r="B10252" s="653" t="s">
        <v>28852</v>
      </c>
      <c r="C10252" s="654" t="s">
        <v>28851</v>
      </c>
      <c r="D10252" s="655" t="s">
        <v>28</v>
      </c>
      <c r="E10252" s="656">
        <v>2216.94</v>
      </c>
    </row>
    <row r="10253" spans="2:5" ht="15" customHeight="1" x14ac:dyDescent="0.2">
      <c r="B10253" s="653" t="s">
        <v>28853</v>
      </c>
      <c r="C10253" s="654" t="s">
        <v>28854</v>
      </c>
      <c r="D10253" s="655" t="s">
        <v>28</v>
      </c>
      <c r="E10253" s="656">
        <v>2367.9499999999998</v>
      </c>
    </row>
    <row r="10254" spans="2:5" ht="15" customHeight="1" x14ac:dyDescent="0.2">
      <c r="B10254" s="653" t="s">
        <v>28855</v>
      </c>
      <c r="C10254" s="654" t="s">
        <v>28854</v>
      </c>
      <c r="D10254" s="655" t="s">
        <v>28</v>
      </c>
      <c r="E10254" s="656">
        <v>2216.94</v>
      </c>
    </row>
    <row r="10255" spans="2:5" ht="15" customHeight="1" x14ac:dyDescent="0.2">
      <c r="B10255" s="653" t="s">
        <v>28856</v>
      </c>
      <c r="C10255" s="654" t="s">
        <v>28857</v>
      </c>
      <c r="D10255" s="655" t="s">
        <v>28</v>
      </c>
      <c r="E10255" s="656">
        <v>345.38</v>
      </c>
    </row>
    <row r="10256" spans="2:5" ht="15" customHeight="1" x14ac:dyDescent="0.2">
      <c r="B10256" s="653" t="s">
        <v>28858</v>
      </c>
      <c r="C10256" s="654" t="s">
        <v>28857</v>
      </c>
      <c r="D10256" s="655" t="s">
        <v>28</v>
      </c>
      <c r="E10256" s="656">
        <v>323.35000000000002</v>
      </c>
    </row>
    <row r="10257" spans="2:5" ht="15" customHeight="1" x14ac:dyDescent="0.2">
      <c r="B10257" s="653" t="s">
        <v>28859</v>
      </c>
      <c r="C10257" s="654" t="s">
        <v>28860</v>
      </c>
      <c r="D10257" s="655" t="s">
        <v>28</v>
      </c>
      <c r="E10257" s="656">
        <v>2367.9499999999998</v>
      </c>
    </row>
    <row r="10258" spans="2:5" ht="15" customHeight="1" x14ac:dyDescent="0.2">
      <c r="B10258" s="653" t="s">
        <v>28861</v>
      </c>
      <c r="C10258" s="654" t="s">
        <v>28860</v>
      </c>
      <c r="D10258" s="655" t="s">
        <v>28</v>
      </c>
      <c r="E10258" s="656">
        <v>2216.94</v>
      </c>
    </row>
    <row r="10259" spans="2:5" ht="15" customHeight="1" x14ac:dyDescent="0.2">
      <c r="B10259" s="653" t="s">
        <v>28862</v>
      </c>
      <c r="C10259" s="654" t="s">
        <v>28863</v>
      </c>
      <c r="D10259" s="655" t="s">
        <v>28</v>
      </c>
      <c r="E10259" s="656">
        <v>416.84</v>
      </c>
    </row>
    <row r="10260" spans="2:5" ht="15" customHeight="1" x14ac:dyDescent="0.2">
      <c r="B10260" s="653" t="s">
        <v>28864</v>
      </c>
      <c r="C10260" s="654" t="s">
        <v>28863</v>
      </c>
      <c r="D10260" s="655" t="s">
        <v>28</v>
      </c>
      <c r="E10260" s="656">
        <v>390.25</v>
      </c>
    </row>
    <row r="10261" spans="2:5" ht="15" customHeight="1" x14ac:dyDescent="0.2">
      <c r="B10261" s="653" t="s">
        <v>28865</v>
      </c>
      <c r="C10261" s="654" t="s">
        <v>28866</v>
      </c>
      <c r="D10261" s="655" t="s">
        <v>28</v>
      </c>
      <c r="E10261" s="656">
        <v>416.84</v>
      </c>
    </row>
    <row r="10262" spans="2:5" ht="15" customHeight="1" x14ac:dyDescent="0.2">
      <c r="B10262" s="653" t="s">
        <v>28867</v>
      </c>
      <c r="C10262" s="654" t="s">
        <v>28866</v>
      </c>
      <c r="D10262" s="655" t="s">
        <v>28</v>
      </c>
      <c r="E10262" s="656">
        <v>390.25</v>
      </c>
    </row>
    <row r="10263" spans="2:5" ht="15" customHeight="1" x14ac:dyDescent="0.2">
      <c r="B10263" s="653" t="s">
        <v>28868</v>
      </c>
      <c r="C10263" s="654" t="s">
        <v>28869</v>
      </c>
      <c r="D10263" s="655" t="s">
        <v>28</v>
      </c>
      <c r="E10263" s="656">
        <v>145.55000000000001</v>
      </c>
    </row>
    <row r="10264" spans="2:5" ht="15" customHeight="1" x14ac:dyDescent="0.2">
      <c r="B10264" s="653" t="s">
        <v>28870</v>
      </c>
      <c r="C10264" s="654" t="s">
        <v>28869</v>
      </c>
      <c r="D10264" s="655" t="s">
        <v>28</v>
      </c>
      <c r="E10264" s="656">
        <v>136.27000000000001</v>
      </c>
    </row>
    <row r="10265" spans="2:5" ht="15" customHeight="1" x14ac:dyDescent="0.2">
      <c r="B10265" s="653" t="s">
        <v>28871</v>
      </c>
      <c r="C10265" s="654" t="s">
        <v>28872</v>
      </c>
      <c r="D10265" s="655" t="s">
        <v>28</v>
      </c>
      <c r="E10265" s="656">
        <v>145.55000000000001</v>
      </c>
    </row>
    <row r="10266" spans="2:5" ht="15" customHeight="1" x14ac:dyDescent="0.2">
      <c r="B10266" s="653" t="s">
        <v>28873</v>
      </c>
      <c r="C10266" s="654" t="s">
        <v>28872</v>
      </c>
      <c r="D10266" s="655" t="s">
        <v>28</v>
      </c>
      <c r="E10266" s="656">
        <v>136.27000000000001</v>
      </c>
    </row>
    <row r="10267" spans="2:5" ht="15" customHeight="1" x14ac:dyDescent="0.2">
      <c r="B10267" s="653" t="s">
        <v>28874</v>
      </c>
      <c r="C10267" s="654" t="s">
        <v>28875</v>
      </c>
      <c r="D10267" s="655" t="s">
        <v>28</v>
      </c>
      <c r="E10267" s="656">
        <v>217.25</v>
      </c>
    </row>
    <row r="10268" spans="2:5" ht="15" customHeight="1" x14ac:dyDescent="0.2">
      <c r="B10268" s="653" t="s">
        <v>28876</v>
      </c>
      <c r="C10268" s="654" t="s">
        <v>28875</v>
      </c>
      <c r="D10268" s="655" t="s">
        <v>28</v>
      </c>
      <c r="E10268" s="656">
        <v>203.4</v>
      </c>
    </row>
    <row r="10269" spans="2:5" ht="15" customHeight="1" x14ac:dyDescent="0.2">
      <c r="B10269" s="653" t="s">
        <v>28877</v>
      </c>
      <c r="C10269" s="654" t="s">
        <v>28878</v>
      </c>
      <c r="D10269" s="655" t="s">
        <v>28</v>
      </c>
      <c r="E10269" s="656">
        <v>952.78</v>
      </c>
    </row>
    <row r="10270" spans="2:5" ht="15" customHeight="1" x14ac:dyDescent="0.2">
      <c r="B10270" s="653" t="s">
        <v>28879</v>
      </c>
      <c r="C10270" s="654" t="s">
        <v>28878</v>
      </c>
      <c r="D10270" s="655" t="s">
        <v>28</v>
      </c>
      <c r="E10270" s="656">
        <v>892.02</v>
      </c>
    </row>
    <row r="10271" spans="2:5" ht="15" customHeight="1" x14ac:dyDescent="0.2">
      <c r="B10271" s="653" t="s">
        <v>28880</v>
      </c>
      <c r="C10271" s="654" t="s">
        <v>28881</v>
      </c>
      <c r="D10271" s="655" t="s">
        <v>28</v>
      </c>
      <c r="E10271" s="656">
        <v>1000.42</v>
      </c>
    </row>
    <row r="10272" spans="2:5" ht="15" customHeight="1" x14ac:dyDescent="0.2">
      <c r="B10272" s="653" t="s">
        <v>28882</v>
      </c>
      <c r="C10272" s="654" t="s">
        <v>28881</v>
      </c>
      <c r="D10272" s="655" t="s">
        <v>28</v>
      </c>
      <c r="E10272" s="656">
        <v>936.62</v>
      </c>
    </row>
    <row r="10273" spans="2:5" ht="15" customHeight="1" x14ac:dyDescent="0.2">
      <c r="B10273" s="653" t="s">
        <v>28883</v>
      </c>
      <c r="C10273" s="654" t="s">
        <v>28884</v>
      </c>
      <c r="D10273" s="655" t="s">
        <v>28</v>
      </c>
      <c r="E10273" s="656">
        <v>1190.98</v>
      </c>
    </row>
    <row r="10274" spans="2:5" ht="15" customHeight="1" x14ac:dyDescent="0.2">
      <c r="B10274" s="653" t="s">
        <v>28885</v>
      </c>
      <c r="C10274" s="654" t="s">
        <v>28884</v>
      </c>
      <c r="D10274" s="655" t="s">
        <v>28</v>
      </c>
      <c r="E10274" s="656">
        <v>1115.03</v>
      </c>
    </row>
    <row r="10275" spans="2:5" ht="15" customHeight="1" x14ac:dyDescent="0.2">
      <c r="B10275" s="653" t="s">
        <v>28886</v>
      </c>
      <c r="C10275" s="654" t="s">
        <v>28887</v>
      </c>
      <c r="D10275" s="655" t="s">
        <v>28</v>
      </c>
      <c r="E10275" s="656">
        <v>195.97</v>
      </c>
    </row>
    <row r="10276" spans="2:5" ht="15" customHeight="1" x14ac:dyDescent="0.2">
      <c r="B10276" s="653" t="s">
        <v>28888</v>
      </c>
      <c r="C10276" s="654" t="s">
        <v>28887</v>
      </c>
      <c r="D10276" s="655" t="s">
        <v>28</v>
      </c>
      <c r="E10276" s="656">
        <v>192.48</v>
      </c>
    </row>
    <row r="10277" spans="2:5" ht="15" customHeight="1" x14ac:dyDescent="0.2">
      <c r="B10277" s="653" t="s">
        <v>28889</v>
      </c>
      <c r="C10277" s="654" t="s">
        <v>28890</v>
      </c>
      <c r="D10277" s="655" t="s">
        <v>28</v>
      </c>
      <c r="E10277" s="656">
        <v>14.1</v>
      </c>
    </row>
    <row r="10278" spans="2:5" ht="15" customHeight="1" x14ac:dyDescent="0.2">
      <c r="B10278" s="653" t="s">
        <v>28891</v>
      </c>
      <c r="C10278" s="654" t="s">
        <v>28890</v>
      </c>
      <c r="D10278" s="655" t="s">
        <v>28</v>
      </c>
      <c r="E10278" s="656">
        <v>12.75</v>
      </c>
    </row>
    <row r="10279" spans="2:5" ht="15" customHeight="1" x14ac:dyDescent="0.2">
      <c r="B10279" s="653" t="s">
        <v>28892</v>
      </c>
      <c r="C10279" s="654" t="s">
        <v>28893</v>
      </c>
      <c r="D10279" s="655" t="s">
        <v>28</v>
      </c>
      <c r="E10279" s="656">
        <v>34.79</v>
      </c>
    </row>
    <row r="10280" spans="2:5" ht="15" customHeight="1" x14ac:dyDescent="0.2">
      <c r="B10280" s="653" t="s">
        <v>28894</v>
      </c>
      <c r="C10280" s="654" t="s">
        <v>28893</v>
      </c>
      <c r="D10280" s="655" t="s">
        <v>28</v>
      </c>
      <c r="E10280" s="656">
        <v>31.3</v>
      </c>
    </row>
    <row r="10281" spans="2:5" ht="15" customHeight="1" x14ac:dyDescent="0.2">
      <c r="B10281" s="653" t="s">
        <v>28895</v>
      </c>
      <c r="C10281" s="654" t="s">
        <v>28896</v>
      </c>
      <c r="D10281" s="655" t="s">
        <v>36</v>
      </c>
      <c r="E10281" s="656">
        <v>366.26</v>
      </c>
    </row>
    <row r="10282" spans="2:5" ht="15" customHeight="1" x14ac:dyDescent="0.2">
      <c r="B10282" s="653" t="s">
        <v>28897</v>
      </c>
      <c r="C10282" s="654" t="s">
        <v>28896</v>
      </c>
      <c r="D10282" s="655" t="s">
        <v>36</v>
      </c>
      <c r="E10282" s="656">
        <v>351.15</v>
      </c>
    </row>
    <row r="10283" spans="2:5" ht="15" customHeight="1" x14ac:dyDescent="0.2">
      <c r="B10283" s="653" t="s">
        <v>28898</v>
      </c>
      <c r="C10283" s="654" t="s">
        <v>28899</v>
      </c>
      <c r="D10283" s="655" t="s">
        <v>28</v>
      </c>
      <c r="E10283" s="656">
        <v>43.22</v>
      </c>
    </row>
    <row r="10284" spans="2:5" ht="15" customHeight="1" x14ac:dyDescent="0.2">
      <c r="B10284" s="653" t="s">
        <v>28900</v>
      </c>
      <c r="C10284" s="654" t="s">
        <v>28899</v>
      </c>
      <c r="D10284" s="655" t="s">
        <v>28</v>
      </c>
      <c r="E10284" s="656">
        <v>41.57</v>
      </c>
    </row>
    <row r="10285" spans="2:5" ht="15" customHeight="1" x14ac:dyDescent="0.2">
      <c r="B10285" s="653" t="s">
        <v>28901</v>
      </c>
      <c r="C10285" s="654" t="s">
        <v>28902</v>
      </c>
      <c r="D10285" s="655" t="s">
        <v>36</v>
      </c>
      <c r="E10285" s="656">
        <v>149.6</v>
      </c>
    </row>
    <row r="10286" spans="2:5" ht="15" customHeight="1" x14ac:dyDescent="0.2">
      <c r="B10286" s="653" t="s">
        <v>28903</v>
      </c>
      <c r="C10286" s="654" t="s">
        <v>28902</v>
      </c>
      <c r="D10286" s="655" t="s">
        <v>36</v>
      </c>
      <c r="E10286" s="656">
        <v>138.83000000000001</v>
      </c>
    </row>
    <row r="10287" spans="2:5" ht="15" customHeight="1" x14ac:dyDescent="0.2">
      <c r="B10287" s="653" t="s">
        <v>28904</v>
      </c>
      <c r="C10287" s="654" t="s">
        <v>28905</v>
      </c>
      <c r="D10287" s="655" t="s">
        <v>36</v>
      </c>
      <c r="E10287" s="656">
        <v>196.78</v>
      </c>
    </row>
    <row r="10288" spans="2:5" ht="15" customHeight="1" x14ac:dyDescent="0.2">
      <c r="B10288" s="653" t="s">
        <v>28906</v>
      </c>
      <c r="C10288" s="654" t="s">
        <v>28905</v>
      </c>
      <c r="D10288" s="655" t="s">
        <v>36</v>
      </c>
      <c r="E10288" s="656">
        <v>182.61</v>
      </c>
    </row>
    <row r="10289" spans="2:5" ht="15" customHeight="1" x14ac:dyDescent="0.2">
      <c r="B10289" s="653" t="s">
        <v>28907</v>
      </c>
      <c r="C10289" s="654" t="s">
        <v>28908</v>
      </c>
      <c r="D10289" s="655" t="s">
        <v>36</v>
      </c>
      <c r="E10289" s="656">
        <v>161.79</v>
      </c>
    </row>
    <row r="10290" spans="2:5" ht="15" customHeight="1" x14ac:dyDescent="0.2">
      <c r="B10290" s="653" t="s">
        <v>28909</v>
      </c>
      <c r="C10290" s="654" t="s">
        <v>28908</v>
      </c>
      <c r="D10290" s="655" t="s">
        <v>36</v>
      </c>
      <c r="E10290" s="656">
        <v>150.13999999999999</v>
      </c>
    </row>
    <row r="10291" spans="2:5" ht="15" customHeight="1" x14ac:dyDescent="0.2">
      <c r="B10291" s="653" t="s">
        <v>28910</v>
      </c>
      <c r="C10291" s="654" t="s">
        <v>28911</v>
      </c>
      <c r="D10291" s="655" t="s">
        <v>36</v>
      </c>
      <c r="E10291" s="656">
        <v>218.43</v>
      </c>
    </row>
    <row r="10292" spans="2:5" ht="15" customHeight="1" x14ac:dyDescent="0.2">
      <c r="B10292" s="653" t="s">
        <v>28912</v>
      </c>
      <c r="C10292" s="654" t="s">
        <v>28911</v>
      </c>
      <c r="D10292" s="655" t="s">
        <v>36</v>
      </c>
      <c r="E10292" s="656">
        <v>202.7</v>
      </c>
    </row>
    <row r="10293" spans="2:5" ht="15" customHeight="1" x14ac:dyDescent="0.2">
      <c r="B10293" s="653" t="s">
        <v>28913</v>
      </c>
      <c r="C10293" s="654" t="s">
        <v>28914</v>
      </c>
      <c r="D10293" s="655" t="s">
        <v>36</v>
      </c>
      <c r="E10293" s="656">
        <v>174.73</v>
      </c>
    </row>
    <row r="10294" spans="2:5" ht="15" customHeight="1" x14ac:dyDescent="0.2">
      <c r="B10294" s="653" t="s">
        <v>28915</v>
      </c>
      <c r="C10294" s="654" t="s">
        <v>28914</v>
      </c>
      <c r="D10294" s="655" t="s">
        <v>36</v>
      </c>
      <c r="E10294" s="656">
        <v>162.13999999999999</v>
      </c>
    </row>
    <row r="10295" spans="2:5" ht="15" customHeight="1" x14ac:dyDescent="0.2">
      <c r="B10295" s="653" t="s">
        <v>28916</v>
      </c>
      <c r="C10295" s="654" t="s">
        <v>28917</v>
      </c>
      <c r="D10295" s="655" t="s">
        <v>36</v>
      </c>
      <c r="E10295" s="656">
        <v>242.7</v>
      </c>
    </row>
    <row r="10296" spans="2:5" ht="15" customHeight="1" x14ac:dyDescent="0.2">
      <c r="B10296" s="653" t="s">
        <v>28918</v>
      </c>
      <c r="C10296" s="654" t="s">
        <v>28917</v>
      </c>
      <c r="D10296" s="655" t="s">
        <v>36</v>
      </c>
      <c r="E10296" s="656">
        <v>225.22</v>
      </c>
    </row>
    <row r="10297" spans="2:5" ht="15" customHeight="1" x14ac:dyDescent="0.2">
      <c r="B10297" s="653" t="s">
        <v>28919</v>
      </c>
      <c r="C10297" s="654" t="s">
        <v>28920</v>
      </c>
      <c r="D10297" s="655" t="s">
        <v>36</v>
      </c>
      <c r="E10297" s="656">
        <v>202.22</v>
      </c>
    </row>
    <row r="10298" spans="2:5" ht="15" customHeight="1" x14ac:dyDescent="0.2">
      <c r="B10298" s="653" t="s">
        <v>28921</v>
      </c>
      <c r="C10298" s="654" t="s">
        <v>28920</v>
      </c>
      <c r="D10298" s="655" t="s">
        <v>36</v>
      </c>
      <c r="E10298" s="656">
        <v>187.66</v>
      </c>
    </row>
    <row r="10299" spans="2:5" ht="15" customHeight="1" x14ac:dyDescent="0.2">
      <c r="B10299" s="653" t="s">
        <v>28922</v>
      </c>
      <c r="C10299" s="654" t="s">
        <v>28923</v>
      </c>
      <c r="D10299" s="655" t="s">
        <v>36</v>
      </c>
      <c r="E10299" s="656">
        <v>283.13</v>
      </c>
    </row>
    <row r="10300" spans="2:5" ht="15" customHeight="1" x14ac:dyDescent="0.2">
      <c r="B10300" s="653" t="s">
        <v>28924</v>
      </c>
      <c r="C10300" s="654" t="s">
        <v>28923</v>
      </c>
      <c r="D10300" s="655" t="s">
        <v>36</v>
      </c>
      <c r="E10300" s="656">
        <v>262.74</v>
      </c>
    </row>
    <row r="10301" spans="2:5" ht="15" customHeight="1" x14ac:dyDescent="0.2">
      <c r="B10301" s="653" t="s">
        <v>28925</v>
      </c>
      <c r="C10301" s="654" t="s">
        <v>28926</v>
      </c>
      <c r="D10301" s="655" t="s">
        <v>36</v>
      </c>
      <c r="E10301" s="656">
        <v>201.31</v>
      </c>
    </row>
    <row r="10302" spans="2:5" ht="15" customHeight="1" x14ac:dyDescent="0.2">
      <c r="B10302" s="653" t="s">
        <v>28927</v>
      </c>
      <c r="C10302" s="654" t="s">
        <v>28926</v>
      </c>
      <c r="D10302" s="655" t="s">
        <v>36</v>
      </c>
      <c r="E10302" s="656">
        <v>186.77</v>
      </c>
    </row>
    <row r="10303" spans="2:5" ht="15" customHeight="1" x14ac:dyDescent="0.2">
      <c r="B10303" s="653" t="s">
        <v>28928</v>
      </c>
      <c r="C10303" s="654" t="s">
        <v>28929</v>
      </c>
      <c r="D10303" s="655" t="s">
        <v>36</v>
      </c>
      <c r="E10303" s="656">
        <v>218.8</v>
      </c>
    </row>
    <row r="10304" spans="2:5" ht="15" customHeight="1" x14ac:dyDescent="0.2">
      <c r="B10304" s="653" t="s">
        <v>28930</v>
      </c>
      <c r="C10304" s="654" t="s">
        <v>28929</v>
      </c>
      <c r="D10304" s="655" t="s">
        <v>36</v>
      </c>
      <c r="E10304" s="656">
        <v>203</v>
      </c>
    </row>
    <row r="10305" spans="2:5" ht="15" customHeight="1" x14ac:dyDescent="0.2">
      <c r="B10305" s="653" t="s">
        <v>28931</v>
      </c>
      <c r="C10305" s="654" t="s">
        <v>28932</v>
      </c>
      <c r="D10305" s="655" t="s">
        <v>36</v>
      </c>
      <c r="E10305" s="656">
        <v>236.3</v>
      </c>
    </row>
    <row r="10306" spans="2:5" ht="15" customHeight="1" x14ac:dyDescent="0.2">
      <c r="B10306" s="653" t="s">
        <v>28933</v>
      </c>
      <c r="C10306" s="654" t="s">
        <v>28932</v>
      </c>
      <c r="D10306" s="655" t="s">
        <v>36</v>
      </c>
      <c r="E10306" s="656">
        <v>219.23</v>
      </c>
    </row>
    <row r="10307" spans="2:5" ht="15" customHeight="1" x14ac:dyDescent="0.2">
      <c r="B10307" s="653" t="s">
        <v>28934</v>
      </c>
      <c r="C10307" s="654" t="s">
        <v>28935</v>
      </c>
      <c r="D10307" s="655" t="s">
        <v>36</v>
      </c>
      <c r="E10307" s="656">
        <v>285.2</v>
      </c>
    </row>
    <row r="10308" spans="2:5" ht="15" customHeight="1" x14ac:dyDescent="0.2">
      <c r="B10308" s="653" t="s">
        <v>28936</v>
      </c>
      <c r="C10308" s="654" t="s">
        <v>28935</v>
      </c>
      <c r="D10308" s="655" t="s">
        <v>36</v>
      </c>
      <c r="E10308" s="656">
        <v>264.61</v>
      </c>
    </row>
    <row r="10309" spans="2:5" ht="15" customHeight="1" x14ac:dyDescent="0.2">
      <c r="B10309" s="653" t="s">
        <v>28937</v>
      </c>
      <c r="C10309" s="654" t="s">
        <v>28938</v>
      </c>
      <c r="D10309" s="655" t="s">
        <v>36</v>
      </c>
      <c r="E10309" s="656">
        <v>313.23</v>
      </c>
    </row>
    <row r="10310" spans="2:5" ht="15" customHeight="1" x14ac:dyDescent="0.2">
      <c r="B10310" s="653" t="s">
        <v>28939</v>
      </c>
      <c r="C10310" s="654" t="s">
        <v>28938</v>
      </c>
      <c r="D10310" s="655" t="s">
        <v>36</v>
      </c>
      <c r="E10310" s="656">
        <v>292.20999999999998</v>
      </c>
    </row>
    <row r="10311" spans="2:5" ht="15" customHeight="1" x14ac:dyDescent="0.2">
      <c r="B10311" s="653" t="s">
        <v>28940</v>
      </c>
      <c r="C10311" s="654" t="s">
        <v>28941</v>
      </c>
      <c r="D10311" s="655" t="s">
        <v>36</v>
      </c>
      <c r="E10311" s="656">
        <v>348.03</v>
      </c>
    </row>
    <row r="10312" spans="2:5" ht="15" customHeight="1" x14ac:dyDescent="0.2">
      <c r="B10312" s="653" t="s">
        <v>28942</v>
      </c>
      <c r="C10312" s="654" t="s">
        <v>28941</v>
      </c>
      <c r="D10312" s="655" t="s">
        <v>36</v>
      </c>
      <c r="E10312" s="656">
        <v>324.68</v>
      </c>
    </row>
    <row r="10313" spans="2:5" ht="15" customHeight="1" x14ac:dyDescent="0.2">
      <c r="B10313" s="653" t="s">
        <v>28943</v>
      </c>
      <c r="C10313" s="654" t="s">
        <v>28944</v>
      </c>
      <c r="D10313" s="655" t="s">
        <v>36</v>
      </c>
      <c r="E10313" s="656">
        <v>374.14</v>
      </c>
    </row>
    <row r="10314" spans="2:5" ht="15" customHeight="1" x14ac:dyDescent="0.2">
      <c r="B10314" s="653" t="s">
        <v>28945</v>
      </c>
      <c r="C10314" s="654" t="s">
        <v>28944</v>
      </c>
      <c r="D10314" s="655" t="s">
        <v>36</v>
      </c>
      <c r="E10314" s="656">
        <v>349.03</v>
      </c>
    </row>
    <row r="10315" spans="2:5" ht="15" customHeight="1" x14ac:dyDescent="0.2">
      <c r="B10315" s="653" t="s">
        <v>28946</v>
      </c>
      <c r="C10315" s="654" t="s">
        <v>28947</v>
      </c>
      <c r="D10315" s="655" t="s">
        <v>36</v>
      </c>
      <c r="E10315" s="656">
        <v>522.09</v>
      </c>
    </row>
    <row r="10316" spans="2:5" ht="15" customHeight="1" x14ac:dyDescent="0.2">
      <c r="B10316" s="653" t="s">
        <v>28948</v>
      </c>
      <c r="C10316" s="654" t="s">
        <v>28947</v>
      </c>
      <c r="D10316" s="655" t="s">
        <v>36</v>
      </c>
      <c r="E10316" s="656">
        <v>487.06</v>
      </c>
    </row>
    <row r="10317" spans="2:5" ht="15" customHeight="1" x14ac:dyDescent="0.2">
      <c r="B10317" s="653" t="s">
        <v>28949</v>
      </c>
      <c r="C10317" s="654" t="s">
        <v>28950</v>
      </c>
      <c r="D10317" s="655" t="s">
        <v>36</v>
      </c>
      <c r="E10317" s="656">
        <v>115.06</v>
      </c>
    </row>
    <row r="10318" spans="2:5" ht="15" customHeight="1" x14ac:dyDescent="0.2">
      <c r="B10318" s="653" t="s">
        <v>28951</v>
      </c>
      <c r="C10318" s="654" t="s">
        <v>28950</v>
      </c>
      <c r="D10318" s="655" t="s">
        <v>36</v>
      </c>
      <c r="E10318" s="656">
        <v>106.77</v>
      </c>
    </row>
    <row r="10319" spans="2:5" ht="15" customHeight="1" x14ac:dyDescent="0.2">
      <c r="B10319" s="653" t="s">
        <v>28952</v>
      </c>
      <c r="C10319" s="654" t="s">
        <v>28953</v>
      </c>
      <c r="D10319" s="655" t="s">
        <v>36</v>
      </c>
      <c r="E10319" s="656">
        <v>161.81</v>
      </c>
    </row>
    <row r="10320" spans="2:5" ht="15" customHeight="1" x14ac:dyDescent="0.2">
      <c r="B10320" s="653" t="s">
        <v>28954</v>
      </c>
      <c r="C10320" s="654" t="s">
        <v>28953</v>
      </c>
      <c r="D10320" s="655" t="s">
        <v>36</v>
      </c>
      <c r="E10320" s="656">
        <v>150.16</v>
      </c>
    </row>
    <row r="10321" spans="2:5" ht="15" customHeight="1" x14ac:dyDescent="0.2">
      <c r="B10321" s="653" t="s">
        <v>28955</v>
      </c>
      <c r="C10321" s="654" t="s">
        <v>28956</v>
      </c>
      <c r="D10321" s="655" t="s">
        <v>36</v>
      </c>
      <c r="E10321" s="656">
        <v>124.45</v>
      </c>
    </row>
    <row r="10322" spans="2:5" ht="15" customHeight="1" x14ac:dyDescent="0.2">
      <c r="B10322" s="653" t="s">
        <v>28957</v>
      </c>
      <c r="C10322" s="654" t="s">
        <v>28956</v>
      </c>
      <c r="D10322" s="655" t="s">
        <v>36</v>
      </c>
      <c r="E10322" s="656">
        <v>115.49</v>
      </c>
    </row>
    <row r="10323" spans="2:5" ht="15" customHeight="1" x14ac:dyDescent="0.2">
      <c r="B10323" s="653" t="s">
        <v>28958</v>
      </c>
      <c r="C10323" s="654" t="s">
        <v>28959</v>
      </c>
      <c r="D10323" s="655" t="s">
        <v>36</v>
      </c>
      <c r="E10323" s="656">
        <v>179.62</v>
      </c>
    </row>
    <row r="10324" spans="2:5" ht="15" customHeight="1" x14ac:dyDescent="0.2">
      <c r="B10324" s="653" t="s">
        <v>28960</v>
      </c>
      <c r="C10324" s="654" t="s">
        <v>28959</v>
      </c>
      <c r="D10324" s="655" t="s">
        <v>36</v>
      </c>
      <c r="E10324" s="656">
        <v>166.69</v>
      </c>
    </row>
    <row r="10325" spans="2:5" ht="15" customHeight="1" x14ac:dyDescent="0.2">
      <c r="B10325" s="653" t="s">
        <v>28961</v>
      </c>
      <c r="C10325" s="654" t="s">
        <v>28962</v>
      </c>
      <c r="D10325" s="655" t="s">
        <v>36</v>
      </c>
      <c r="E10325" s="656">
        <v>134.41</v>
      </c>
    </row>
    <row r="10326" spans="2:5" ht="15" customHeight="1" x14ac:dyDescent="0.2">
      <c r="B10326" s="653" t="s">
        <v>28963</v>
      </c>
      <c r="C10326" s="654" t="s">
        <v>28962</v>
      </c>
      <c r="D10326" s="655" t="s">
        <v>36</v>
      </c>
      <c r="E10326" s="656">
        <v>124.73</v>
      </c>
    </row>
    <row r="10327" spans="2:5" ht="15" customHeight="1" x14ac:dyDescent="0.2">
      <c r="B10327" s="653" t="s">
        <v>28964</v>
      </c>
      <c r="C10327" s="654" t="s">
        <v>28965</v>
      </c>
      <c r="D10327" s="655" t="s">
        <v>36</v>
      </c>
      <c r="E10327" s="656">
        <v>184.93</v>
      </c>
    </row>
    <row r="10328" spans="2:5" ht="15" customHeight="1" x14ac:dyDescent="0.2">
      <c r="B10328" s="653" t="s">
        <v>28966</v>
      </c>
      <c r="C10328" s="654" t="s">
        <v>28965</v>
      </c>
      <c r="D10328" s="655" t="s">
        <v>36</v>
      </c>
      <c r="E10328" s="656">
        <v>171.61</v>
      </c>
    </row>
    <row r="10329" spans="2:5" ht="15" customHeight="1" x14ac:dyDescent="0.2">
      <c r="B10329" s="653" t="s">
        <v>28967</v>
      </c>
      <c r="C10329" s="654" t="s">
        <v>28968</v>
      </c>
      <c r="D10329" s="655" t="s">
        <v>36</v>
      </c>
      <c r="E10329" s="656">
        <v>155.56</v>
      </c>
    </row>
    <row r="10330" spans="2:5" ht="15" customHeight="1" x14ac:dyDescent="0.2">
      <c r="B10330" s="653" t="s">
        <v>28969</v>
      </c>
      <c r="C10330" s="654" t="s">
        <v>28968</v>
      </c>
      <c r="D10330" s="655" t="s">
        <v>36</v>
      </c>
      <c r="E10330" s="656">
        <v>144.36000000000001</v>
      </c>
    </row>
    <row r="10331" spans="2:5" ht="15" customHeight="1" x14ac:dyDescent="0.2">
      <c r="B10331" s="653" t="s">
        <v>28970</v>
      </c>
      <c r="C10331" s="654" t="s">
        <v>28971</v>
      </c>
      <c r="D10331" s="655" t="s">
        <v>36</v>
      </c>
      <c r="E10331" s="656">
        <v>217.8</v>
      </c>
    </row>
    <row r="10332" spans="2:5" ht="15" customHeight="1" x14ac:dyDescent="0.2">
      <c r="B10332" s="653" t="s">
        <v>28972</v>
      </c>
      <c r="C10332" s="654" t="s">
        <v>28971</v>
      </c>
      <c r="D10332" s="655" t="s">
        <v>36</v>
      </c>
      <c r="E10332" s="656">
        <v>202.12</v>
      </c>
    </row>
    <row r="10333" spans="2:5" ht="15" customHeight="1" x14ac:dyDescent="0.2">
      <c r="B10333" s="653" t="s">
        <v>28973</v>
      </c>
      <c r="C10333" s="654" t="s">
        <v>28974</v>
      </c>
      <c r="D10333" s="655" t="s">
        <v>36</v>
      </c>
      <c r="E10333" s="656">
        <v>186.69</v>
      </c>
    </row>
    <row r="10334" spans="2:5" ht="15" customHeight="1" x14ac:dyDescent="0.2">
      <c r="B10334" s="653" t="s">
        <v>28975</v>
      </c>
      <c r="C10334" s="654" t="s">
        <v>28974</v>
      </c>
      <c r="D10334" s="655" t="s">
        <v>36</v>
      </c>
      <c r="E10334" s="656">
        <v>173.25</v>
      </c>
    </row>
    <row r="10335" spans="2:5" ht="15" customHeight="1" x14ac:dyDescent="0.2">
      <c r="B10335" s="653" t="s">
        <v>28976</v>
      </c>
      <c r="C10335" s="654" t="s">
        <v>28977</v>
      </c>
      <c r="D10335" s="655" t="s">
        <v>36</v>
      </c>
      <c r="E10335" s="656">
        <v>211.56</v>
      </c>
    </row>
    <row r="10336" spans="2:5" ht="15" customHeight="1" x14ac:dyDescent="0.2">
      <c r="B10336" s="653" t="s">
        <v>28978</v>
      </c>
      <c r="C10336" s="654" t="s">
        <v>28977</v>
      </c>
      <c r="D10336" s="655" t="s">
        <v>36</v>
      </c>
      <c r="E10336" s="656">
        <v>196.32</v>
      </c>
    </row>
    <row r="10337" spans="2:5" ht="15" customHeight="1" x14ac:dyDescent="0.2">
      <c r="B10337" s="653" t="s">
        <v>28979</v>
      </c>
      <c r="C10337" s="654" t="s">
        <v>28980</v>
      </c>
      <c r="D10337" s="655" t="s">
        <v>36</v>
      </c>
      <c r="E10337" s="656">
        <v>248.9</v>
      </c>
    </row>
    <row r="10338" spans="2:5" ht="15" customHeight="1" x14ac:dyDescent="0.2">
      <c r="B10338" s="653" t="s">
        <v>28981</v>
      </c>
      <c r="C10338" s="654" t="s">
        <v>28980</v>
      </c>
      <c r="D10338" s="655" t="s">
        <v>36</v>
      </c>
      <c r="E10338" s="656">
        <v>230.97</v>
      </c>
    </row>
    <row r="10339" spans="2:5" ht="15" customHeight="1" x14ac:dyDescent="0.2">
      <c r="B10339" s="653" t="s">
        <v>28982</v>
      </c>
      <c r="C10339" s="654" t="s">
        <v>28983</v>
      </c>
      <c r="D10339" s="655" t="s">
        <v>36</v>
      </c>
      <c r="E10339" s="656">
        <v>311.13</v>
      </c>
    </row>
    <row r="10340" spans="2:5" ht="15" customHeight="1" x14ac:dyDescent="0.2">
      <c r="B10340" s="653" t="s">
        <v>28984</v>
      </c>
      <c r="C10340" s="654" t="s">
        <v>28983</v>
      </c>
      <c r="D10340" s="655" t="s">
        <v>36</v>
      </c>
      <c r="E10340" s="656">
        <v>288.73</v>
      </c>
    </row>
    <row r="10341" spans="2:5" ht="15" customHeight="1" x14ac:dyDescent="0.2">
      <c r="B10341" s="653" t="s">
        <v>28985</v>
      </c>
      <c r="C10341" s="654" t="s">
        <v>28986</v>
      </c>
      <c r="D10341" s="655" t="s">
        <v>36</v>
      </c>
      <c r="E10341" s="656">
        <v>373.37</v>
      </c>
    </row>
    <row r="10342" spans="2:5" ht="15" customHeight="1" x14ac:dyDescent="0.2">
      <c r="B10342" s="653" t="s">
        <v>28987</v>
      </c>
      <c r="C10342" s="654" t="s">
        <v>28986</v>
      </c>
      <c r="D10342" s="655" t="s">
        <v>36</v>
      </c>
      <c r="E10342" s="656">
        <v>346.48</v>
      </c>
    </row>
    <row r="10343" spans="2:5" ht="15" customHeight="1" x14ac:dyDescent="0.2">
      <c r="B10343" s="653" t="s">
        <v>28988</v>
      </c>
      <c r="C10343" s="654" t="s">
        <v>28989</v>
      </c>
      <c r="D10343" s="655" t="s">
        <v>36</v>
      </c>
      <c r="E10343" s="656">
        <v>435.61</v>
      </c>
    </row>
    <row r="10344" spans="2:5" ht="15" customHeight="1" x14ac:dyDescent="0.2">
      <c r="B10344" s="653" t="s">
        <v>28990</v>
      </c>
      <c r="C10344" s="654" t="s">
        <v>28989</v>
      </c>
      <c r="D10344" s="655" t="s">
        <v>36</v>
      </c>
      <c r="E10344" s="656">
        <v>404.23</v>
      </c>
    </row>
    <row r="10345" spans="2:5" ht="15" customHeight="1" x14ac:dyDescent="0.2">
      <c r="B10345" s="653" t="s">
        <v>28991</v>
      </c>
      <c r="C10345" s="654" t="s">
        <v>28992</v>
      </c>
      <c r="D10345" s="655" t="s">
        <v>36</v>
      </c>
      <c r="E10345" s="656">
        <v>497.85</v>
      </c>
    </row>
    <row r="10346" spans="2:5" ht="15" customHeight="1" x14ac:dyDescent="0.2">
      <c r="B10346" s="653" t="s">
        <v>28993</v>
      </c>
      <c r="C10346" s="654" t="s">
        <v>28992</v>
      </c>
      <c r="D10346" s="655" t="s">
        <v>36</v>
      </c>
      <c r="E10346" s="656">
        <v>461.99</v>
      </c>
    </row>
    <row r="10347" spans="2:5" ht="15" customHeight="1" x14ac:dyDescent="0.2">
      <c r="B10347" s="653" t="s">
        <v>28994</v>
      </c>
      <c r="C10347" s="654" t="s">
        <v>28995</v>
      </c>
      <c r="D10347" s="655" t="s">
        <v>36</v>
      </c>
      <c r="E10347" s="656">
        <v>154.83000000000001</v>
      </c>
    </row>
    <row r="10348" spans="2:5" ht="15" customHeight="1" x14ac:dyDescent="0.2">
      <c r="B10348" s="653" t="s">
        <v>28996</v>
      </c>
      <c r="C10348" s="654" t="s">
        <v>28995</v>
      </c>
      <c r="D10348" s="655" t="s">
        <v>36</v>
      </c>
      <c r="E10348" s="656">
        <v>143.65</v>
      </c>
    </row>
    <row r="10349" spans="2:5" ht="15" customHeight="1" x14ac:dyDescent="0.2">
      <c r="B10349" s="653" t="s">
        <v>28997</v>
      </c>
      <c r="C10349" s="654" t="s">
        <v>28998</v>
      </c>
      <c r="D10349" s="655" t="s">
        <v>36</v>
      </c>
      <c r="E10349" s="656">
        <v>168.33</v>
      </c>
    </row>
    <row r="10350" spans="2:5" ht="15" customHeight="1" x14ac:dyDescent="0.2">
      <c r="B10350" s="653" t="s">
        <v>28999</v>
      </c>
      <c r="C10350" s="654" t="s">
        <v>28998</v>
      </c>
      <c r="D10350" s="655" t="s">
        <v>36</v>
      </c>
      <c r="E10350" s="656">
        <v>156.16999999999999</v>
      </c>
    </row>
    <row r="10351" spans="2:5" ht="15" customHeight="1" x14ac:dyDescent="0.2">
      <c r="B10351" s="653" t="s">
        <v>29000</v>
      </c>
      <c r="C10351" s="654" t="s">
        <v>29001</v>
      </c>
      <c r="D10351" s="655" t="s">
        <v>36</v>
      </c>
      <c r="E10351" s="656">
        <v>181.79</v>
      </c>
    </row>
    <row r="10352" spans="2:5" ht="15" customHeight="1" x14ac:dyDescent="0.2">
      <c r="B10352" s="653" t="s">
        <v>29002</v>
      </c>
      <c r="C10352" s="654" t="s">
        <v>29001</v>
      </c>
      <c r="D10352" s="655" t="s">
        <v>36</v>
      </c>
      <c r="E10352" s="656">
        <v>168.66</v>
      </c>
    </row>
    <row r="10353" spans="2:5" ht="15" customHeight="1" x14ac:dyDescent="0.2">
      <c r="B10353" s="653" t="s">
        <v>29003</v>
      </c>
      <c r="C10353" s="654" t="s">
        <v>29004</v>
      </c>
      <c r="D10353" s="655" t="s">
        <v>36</v>
      </c>
      <c r="E10353" s="656">
        <v>219.41</v>
      </c>
    </row>
    <row r="10354" spans="2:5" ht="15" customHeight="1" x14ac:dyDescent="0.2">
      <c r="B10354" s="653" t="s">
        <v>29005</v>
      </c>
      <c r="C10354" s="654" t="s">
        <v>29004</v>
      </c>
      <c r="D10354" s="655" t="s">
        <v>36</v>
      </c>
      <c r="E10354" s="656">
        <v>203.56</v>
      </c>
    </row>
    <row r="10355" spans="2:5" ht="15" customHeight="1" x14ac:dyDescent="0.2">
      <c r="B10355" s="653" t="s">
        <v>29006</v>
      </c>
      <c r="C10355" s="654" t="s">
        <v>29007</v>
      </c>
      <c r="D10355" s="655" t="s">
        <v>36</v>
      </c>
      <c r="E10355" s="656">
        <v>267.64</v>
      </c>
    </row>
    <row r="10356" spans="2:5" ht="15" customHeight="1" x14ac:dyDescent="0.2">
      <c r="B10356" s="653" t="s">
        <v>29008</v>
      </c>
      <c r="C10356" s="654" t="s">
        <v>29007</v>
      </c>
      <c r="D10356" s="655" t="s">
        <v>36</v>
      </c>
      <c r="E10356" s="656">
        <v>248.32</v>
      </c>
    </row>
    <row r="10357" spans="2:5" ht="15" customHeight="1" x14ac:dyDescent="0.2">
      <c r="B10357" s="653" t="s">
        <v>29009</v>
      </c>
      <c r="C10357" s="654" t="s">
        <v>29010</v>
      </c>
      <c r="D10357" s="655" t="s">
        <v>36</v>
      </c>
      <c r="E10357" s="656">
        <v>296.18</v>
      </c>
    </row>
    <row r="10358" spans="2:5" ht="15" customHeight="1" x14ac:dyDescent="0.2">
      <c r="B10358" s="653" t="s">
        <v>29011</v>
      </c>
      <c r="C10358" s="654" t="s">
        <v>29010</v>
      </c>
      <c r="D10358" s="655" t="s">
        <v>36</v>
      </c>
      <c r="E10358" s="656">
        <v>274.79000000000002</v>
      </c>
    </row>
    <row r="10359" spans="2:5" ht="15" customHeight="1" x14ac:dyDescent="0.2">
      <c r="B10359" s="653" t="s">
        <v>29012</v>
      </c>
      <c r="C10359" s="654" t="s">
        <v>29013</v>
      </c>
      <c r="D10359" s="655" t="s">
        <v>36</v>
      </c>
      <c r="E10359" s="656">
        <v>362.01</v>
      </c>
    </row>
    <row r="10360" spans="2:5" ht="15" customHeight="1" x14ac:dyDescent="0.2">
      <c r="B10360" s="653" t="s">
        <v>29014</v>
      </c>
      <c r="C10360" s="654" t="s">
        <v>29013</v>
      </c>
      <c r="D10360" s="655" t="s">
        <v>36</v>
      </c>
      <c r="E10360" s="656">
        <v>335.87</v>
      </c>
    </row>
    <row r="10361" spans="2:5" ht="15" customHeight="1" x14ac:dyDescent="0.2">
      <c r="B10361" s="653" t="s">
        <v>29015</v>
      </c>
      <c r="C10361" s="654" t="s">
        <v>29016</v>
      </c>
      <c r="D10361" s="655" t="s">
        <v>36</v>
      </c>
      <c r="E10361" s="656">
        <v>416.85</v>
      </c>
    </row>
    <row r="10362" spans="2:5" ht="15" customHeight="1" x14ac:dyDescent="0.2">
      <c r="B10362" s="653" t="s">
        <v>29017</v>
      </c>
      <c r="C10362" s="654" t="s">
        <v>29016</v>
      </c>
      <c r="D10362" s="655" t="s">
        <v>36</v>
      </c>
      <c r="E10362" s="656">
        <v>386.74</v>
      </c>
    </row>
    <row r="10363" spans="2:5" ht="15" customHeight="1" x14ac:dyDescent="0.2">
      <c r="B10363" s="653" t="s">
        <v>29018</v>
      </c>
      <c r="C10363" s="654" t="s">
        <v>29019</v>
      </c>
      <c r="D10363" s="655" t="s">
        <v>36</v>
      </c>
      <c r="E10363" s="656">
        <v>500.23</v>
      </c>
    </row>
    <row r="10364" spans="2:5" ht="15" customHeight="1" x14ac:dyDescent="0.2">
      <c r="B10364" s="653" t="s">
        <v>29020</v>
      </c>
      <c r="C10364" s="654" t="s">
        <v>29019</v>
      </c>
      <c r="D10364" s="655" t="s">
        <v>36</v>
      </c>
      <c r="E10364" s="656">
        <v>464.11</v>
      </c>
    </row>
    <row r="10365" spans="2:5" ht="15" customHeight="1" x14ac:dyDescent="0.2">
      <c r="B10365" s="653" t="s">
        <v>29021</v>
      </c>
      <c r="C10365" s="654" t="s">
        <v>29022</v>
      </c>
      <c r="D10365" s="655" t="s">
        <v>36</v>
      </c>
      <c r="E10365" s="656">
        <v>583.58000000000004</v>
      </c>
    </row>
    <row r="10366" spans="2:5" ht="15" customHeight="1" x14ac:dyDescent="0.2">
      <c r="B10366" s="653" t="s">
        <v>29023</v>
      </c>
      <c r="C10366" s="654" t="s">
        <v>29022</v>
      </c>
      <c r="D10366" s="655" t="s">
        <v>36</v>
      </c>
      <c r="E10366" s="656">
        <v>541.44000000000005</v>
      </c>
    </row>
    <row r="10367" spans="2:5" ht="15" customHeight="1" x14ac:dyDescent="0.2">
      <c r="B10367" s="653" t="s">
        <v>29024</v>
      </c>
      <c r="C10367" s="654" t="s">
        <v>29025</v>
      </c>
      <c r="D10367" s="655" t="s">
        <v>36</v>
      </c>
      <c r="E10367" s="656">
        <v>666.96</v>
      </c>
    </row>
    <row r="10368" spans="2:5" ht="15" customHeight="1" x14ac:dyDescent="0.2">
      <c r="B10368" s="653" t="s">
        <v>29026</v>
      </c>
      <c r="C10368" s="654" t="s">
        <v>29025</v>
      </c>
      <c r="D10368" s="655" t="s">
        <v>36</v>
      </c>
      <c r="E10368" s="656">
        <v>618.79999999999995</v>
      </c>
    </row>
    <row r="10369" spans="2:5" ht="15" customHeight="1" x14ac:dyDescent="0.2">
      <c r="B10369" s="653" t="s">
        <v>29027</v>
      </c>
      <c r="C10369" s="654" t="s">
        <v>29028</v>
      </c>
      <c r="D10369" s="655" t="s">
        <v>36</v>
      </c>
      <c r="E10369" s="656">
        <v>240.39</v>
      </c>
    </row>
    <row r="10370" spans="2:5" ht="15" customHeight="1" x14ac:dyDescent="0.2">
      <c r="B10370" s="653" t="s">
        <v>29029</v>
      </c>
      <c r="C10370" s="654" t="s">
        <v>29028</v>
      </c>
      <c r="D10370" s="655" t="s">
        <v>36</v>
      </c>
      <c r="E10370" s="656">
        <v>224.36</v>
      </c>
    </row>
    <row r="10371" spans="2:5" ht="15" customHeight="1" x14ac:dyDescent="0.2">
      <c r="B10371" s="653" t="s">
        <v>29030</v>
      </c>
      <c r="C10371" s="654" t="s">
        <v>29031</v>
      </c>
      <c r="D10371" s="655" t="s">
        <v>36</v>
      </c>
      <c r="E10371" s="656">
        <v>267.7</v>
      </c>
    </row>
    <row r="10372" spans="2:5" ht="15" customHeight="1" x14ac:dyDescent="0.2">
      <c r="B10372" s="653" t="s">
        <v>29032</v>
      </c>
      <c r="C10372" s="654" t="s">
        <v>29031</v>
      </c>
      <c r="D10372" s="655" t="s">
        <v>36</v>
      </c>
      <c r="E10372" s="656">
        <v>249.73</v>
      </c>
    </row>
    <row r="10373" spans="2:5" ht="15" customHeight="1" x14ac:dyDescent="0.2">
      <c r="B10373" s="653" t="s">
        <v>29033</v>
      </c>
      <c r="C10373" s="654" t="s">
        <v>29034</v>
      </c>
      <c r="D10373" s="655" t="s">
        <v>36</v>
      </c>
      <c r="E10373" s="656">
        <v>287.8</v>
      </c>
    </row>
    <row r="10374" spans="2:5" ht="15" customHeight="1" x14ac:dyDescent="0.2">
      <c r="B10374" s="653" t="s">
        <v>29035</v>
      </c>
      <c r="C10374" s="654" t="s">
        <v>29034</v>
      </c>
      <c r="D10374" s="655" t="s">
        <v>36</v>
      </c>
      <c r="E10374" s="656">
        <v>268.49</v>
      </c>
    </row>
    <row r="10375" spans="2:5" ht="15" customHeight="1" x14ac:dyDescent="0.2">
      <c r="B10375" s="653" t="s">
        <v>29036</v>
      </c>
      <c r="C10375" s="654" t="s">
        <v>29037</v>
      </c>
      <c r="D10375" s="655" t="s">
        <v>36</v>
      </c>
      <c r="E10375" s="656">
        <v>401.58</v>
      </c>
    </row>
    <row r="10376" spans="2:5" ht="15" customHeight="1" x14ac:dyDescent="0.2">
      <c r="B10376" s="653" t="s">
        <v>29038</v>
      </c>
      <c r="C10376" s="654" t="s">
        <v>29037</v>
      </c>
      <c r="D10376" s="655" t="s">
        <v>36</v>
      </c>
      <c r="E10376" s="656">
        <v>374.63</v>
      </c>
    </row>
    <row r="10377" spans="2:5" ht="15" customHeight="1" x14ac:dyDescent="0.2">
      <c r="B10377" s="653" t="s">
        <v>29039</v>
      </c>
      <c r="C10377" s="654" t="s">
        <v>29040</v>
      </c>
      <c r="D10377" s="655" t="s">
        <v>36</v>
      </c>
      <c r="E10377" s="656">
        <v>486.17</v>
      </c>
    </row>
    <row r="10378" spans="2:5" ht="15" customHeight="1" x14ac:dyDescent="0.2">
      <c r="B10378" s="653" t="s">
        <v>29041</v>
      </c>
      <c r="C10378" s="654" t="s">
        <v>29040</v>
      </c>
      <c r="D10378" s="655" t="s">
        <v>36</v>
      </c>
      <c r="E10378" s="656">
        <v>453.54</v>
      </c>
    </row>
    <row r="10379" spans="2:5" ht="15" customHeight="1" x14ac:dyDescent="0.2">
      <c r="B10379" s="653" t="s">
        <v>29042</v>
      </c>
      <c r="C10379" s="654" t="s">
        <v>29043</v>
      </c>
      <c r="D10379" s="655" t="s">
        <v>36</v>
      </c>
      <c r="E10379" s="656">
        <v>583.4</v>
      </c>
    </row>
    <row r="10380" spans="2:5" ht="15" customHeight="1" x14ac:dyDescent="0.2">
      <c r="B10380" s="653" t="s">
        <v>29044</v>
      </c>
      <c r="C10380" s="654" t="s">
        <v>29043</v>
      </c>
      <c r="D10380" s="655" t="s">
        <v>36</v>
      </c>
      <c r="E10380" s="656">
        <v>544.25</v>
      </c>
    </row>
    <row r="10381" spans="2:5" ht="15" customHeight="1" x14ac:dyDescent="0.2">
      <c r="B10381" s="653" t="s">
        <v>29045</v>
      </c>
      <c r="C10381" s="654" t="s">
        <v>29046</v>
      </c>
      <c r="D10381" s="655" t="s">
        <v>36</v>
      </c>
      <c r="E10381" s="656">
        <v>777.88</v>
      </c>
    </row>
    <row r="10382" spans="2:5" ht="15" customHeight="1" x14ac:dyDescent="0.2">
      <c r="B10382" s="653" t="s">
        <v>29047</v>
      </c>
      <c r="C10382" s="654" t="s">
        <v>29046</v>
      </c>
      <c r="D10382" s="655" t="s">
        <v>36</v>
      </c>
      <c r="E10382" s="656">
        <v>725.68</v>
      </c>
    </row>
    <row r="10383" spans="2:5" ht="15" customHeight="1" x14ac:dyDescent="0.2">
      <c r="B10383" s="653" t="s">
        <v>29048</v>
      </c>
      <c r="C10383" s="654" t="s">
        <v>29049</v>
      </c>
      <c r="D10383" s="655" t="s">
        <v>36</v>
      </c>
      <c r="E10383" s="656">
        <v>972.37</v>
      </c>
    </row>
    <row r="10384" spans="2:5" ht="15" customHeight="1" x14ac:dyDescent="0.2">
      <c r="B10384" s="653" t="s">
        <v>29050</v>
      </c>
      <c r="C10384" s="654" t="s">
        <v>29049</v>
      </c>
      <c r="D10384" s="655" t="s">
        <v>36</v>
      </c>
      <c r="E10384" s="656">
        <v>907.12</v>
      </c>
    </row>
    <row r="10385" spans="2:5" ht="15" customHeight="1" x14ac:dyDescent="0.2">
      <c r="B10385" s="653" t="s">
        <v>29051</v>
      </c>
      <c r="C10385" s="654" t="s">
        <v>29052</v>
      </c>
      <c r="D10385" s="655" t="s">
        <v>36</v>
      </c>
      <c r="E10385" s="656">
        <v>1166.8499999999999</v>
      </c>
    </row>
    <row r="10386" spans="2:5" ht="15" customHeight="1" x14ac:dyDescent="0.2">
      <c r="B10386" s="653" t="s">
        <v>29053</v>
      </c>
      <c r="C10386" s="654" t="s">
        <v>29052</v>
      </c>
      <c r="D10386" s="655" t="s">
        <v>36</v>
      </c>
      <c r="E10386" s="656">
        <v>1088.55</v>
      </c>
    </row>
    <row r="10387" spans="2:5" ht="15" customHeight="1" x14ac:dyDescent="0.2">
      <c r="B10387" s="653" t="s">
        <v>29054</v>
      </c>
      <c r="C10387" s="654" t="s">
        <v>29055</v>
      </c>
      <c r="D10387" s="655" t="s">
        <v>36</v>
      </c>
      <c r="E10387" s="656">
        <v>1361.33</v>
      </c>
    </row>
    <row r="10388" spans="2:5" ht="15" customHeight="1" x14ac:dyDescent="0.2">
      <c r="B10388" s="653" t="s">
        <v>29056</v>
      </c>
      <c r="C10388" s="654" t="s">
        <v>29055</v>
      </c>
      <c r="D10388" s="655" t="s">
        <v>36</v>
      </c>
      <c r="E10388" s="656">
        <v>1269.98</v>
      </c>
    </row>
    <row r="10389" spans="2:5" ht="15" customHeight="1" x14ac:dyDescent="0.2">
      <c r="B10389" s="653" t="s">
        <v>29057</v>
      </c>
      <c r="C10389" s="654" t="s">
        <v>29058</v>
      </c>
      <c r="D10389" s="655" t="s">
        <v>36</v>
      </c>
      <c r="E10389" s="656">
        <v>1555.82</v>
      </c>
    </row>
    <row r="10390" spans="2:5" ht="15" customHeight="1" x14ac:dyDescent="0.2">
      <c r="B10390" s="653" t="s">
        <v>29059</v>
      </c>
      <c r="C10390" s="654" t="s">
        <v>29058</v>
      </c>
      <c r="D10390" s="655" t="s">
        <v>36</v>
      </c>
      <c r="E10390" s="656">
        <v>1451.41</v>
      </c>
    </row>
    <row r="10391" spans="2:5" ht="15" customHeight="1" x14ac:dyDescent="0.2">
      <c r="B10391" s="653" t="s">
        <v>29060</v>
      </c>
      <c r="C10391" s="654" t="s">
        <v>29061</v>
      </c>
      <c r="D10391" s="655" t="s">
        <v>36</v>
      </c>
      <c r="E10391" s="656">
        <v>152.59</v>
      </c>
    </row>
    <row r="10392" spans="2:5" ht="15" customHeight="1" x14ac:dyDescent="0.2">
      <c r="B10392" s="653" t="s">
        <v>29062</v>
      </c>
      <c r="C10392" s="654" t="s">
        <v>29061</v>
      </c>
      <c r="D10392" s="655" t="s">
        <v>36</v>
      </c>
      <c r="E10392" s="656">
        <v>137.87</v>
      </c>
    </row>
    <row r="10393" spans="2:5" ht="15" customHeight="1" x14ac:dyDescent="0.2">
      <c r="B10393" s="653" t="s">
        <v>29063</v>
      </c>
      <c r="C10393" s="654" t="s">
        <v>29064</v>
      </c>
      <c r="D10393" s="655" t="s">
        <v>36</v>
      </c>
      <c r="E10393" s="656">
        <v>176.63</v>
      </c>
    </row>
    <row r="10394" spans="2:5" ht="15" customHeight="1" x14ac:dyDescent="0.2">
      <c r="B10394" s="653" t="s">
        <v>29065</v>
      </c>
      <c r="C10394" s="654" t="s">
        <v>29064</v>
      </c>
      <c r="D10394" s="655" t="s">
        <v>36</v>
      </c>
      <c r="E10394" s="656">
        <v>159.59</v>
      </c>
    </row>
    <row r="10395" spans="2:5" ht="15" customHeight="1" x14ac:dyDescent="0.2">
      <c r="B10395" s="653" t="s">
        <v>29066</v>
      </c>
      <c r="C10395" s="654" t="s">
        <v>29067</v>
      </c>
      <c r="D10395" s="655" t="s">
        <v>36</v>
      </c>
      <c r="E10395" s="656">
        <v>239.93</v>
      </c>
    </row>
    <row r="10396" spans="2:5" ht="15" customHeight="1" x14ac:dyDescent="0.2">
      <c r="B10396" s="653" t="s">
        <v>29068</v>
      </c>
      <c r="C10396" s="654" t="s">
        <v>29067</v>
      </c>
      <c r="D10396" s="655" t="s">
        <v>36</v>
      </c>
      <c r="E10396" s="656">
        <v>216.78</v>
      </c>
    </row>
    <row r="10397" spans="2:5" ht="15" customHeight="1" x14ac:dyDescent="0.2">
      <c r="B10397" s="653" t="s">
        <v>29069</v>
      </c>
      <c r="C10397" s="654" t="s">
        <v>29070</v>
      </c>
      <c r="D10397" s="655" t="s">
        <v>36</v>
      </c>
      <c r="E10397" s="656">
        <v>319.83999999999997</v>
      </c>
    </row>
    <row r="10398" spans="2:5" ht="15" customHeight="1" x14ac:dyDescent="0.2">
      <c r="B10398" s="653" t="s">
        <v>29071</v>
      </c>
      <c r="C10398" s="654" t="s">
        <v>29070</v>
      </c>
      <c r="D10398" s="655" t="s">
        <v>36</v>
      </c>
      <c r="E10398" s="656">
        <v>288.99</v>
      </c>
    </row>
    <row r="10399" spans="2:5" ht="15" customHeight="1" x14ac:dyDescent="0.2">
      <c r="B10399" s="653" t="s">
        <v>29072</v>
      </c>
      <c r="C10399" s="654" t="s">
        <v>29073</v>
      </c>
      <c r="D10399" s="655" t="s">
        <v>36</v>
      </c>
      <c r="E10399" s="656">
        <v>386.39</v>
      </c>
    </row>
    <row r="10400" spans="2:5" ht="15" customHeight="1" x14ac:dyDescent="0.2">
      <c r="B10400" s="653" t="s">
        <v>29074</v>
      </c>
      <c r="C10400" s="654" t="s">
        <v>29073</v>
      </c>
      <c r="D10400" s="655" t="s">
        <v>36</v>
      </c>
      <c r="E10400" s="656">
        <v>349.12</v>
      </c>
    </row>
    <row r="10401" spans="2:5" ht="15" customHeight="1" x14ac:dyDescent="0.2">
      <c r="B10401" s="653" t="s">
        <v>29075</v>
      </c>
      <c r="C10401" s="654" t="s">
        <v>29076</v>
      </c>
      <c r="D10401" s="655" t="s">
        <v>36</v>
      </c>
      <c r="E10401" s="656">
        <v>1257.1400000000001</v>
      </c>
    </row>
    <row r="10402" spans="2:5" ht="15" customHeight="1" x14ac:dyDescent="0.2">
      <c r="B10402" s="653" t="s">
        <v>29077</v>
      </c>
      <c r="C10402" s="654" t="s">
        <v>29076</v>
      </c>
      <c r="D10402" s="655" t="s">
        <v>36</v>
      </c>
      <c r="E10402" s="656">
        <v>1234.32</v>
      </c>
    </row>
    <row r="10403" spans="2:5" ht="15" customHeight="1" x14ac:dyDescent="0.2">
      <c r="B10403" s="653" t="s">
        <v>29078</v>
      </c>
      <c r="C10403" s="654" t="s">
        <v>29079</v>
      </c>
      <c r="D10403" s="655" t="s">
        <v>36</v>
      </c>
      <c r="E10403" s="656">
        <v>1455.24</v>
      </c>
    </row>
    <row r="10404" spans="2:5" ht="15" customHeight="1" x14ac:dyDescent="0.2">
      <c r="B10404" s="653" t="s">
        <v>29080</v>
      </c>
      <c r="C10404" s="654" t="s">
        <v>29079</v>
      </c>
      <c r="D10404" s="655" t="s">
        <v>36</v>
      </c>
      <c r="E10404" s="656">
        <v>1428.83</v>
      </c>
    </row>
    <row r="10405" spans="2:5" ht="15" customHeight="1" x14ac:dyDescent="0.2">
      <c r="B10405" s="653" t="s">
        <v>29081</v>
      </c>
      <c r="C10405" s="654" t="s">
        <v>29082</v>
      </c>
      <c r="D10405" s="655" t="s">
        <v>36</v>
      </c>
      <c r="E10405" s="656">
        <v>1976.61</v>
      </c>
    </row>
    <row r="10406" spans="2:5" ht="15" customHeight="1" x14ac:dyDescent="0.2">
      <c r="B10406" s="653" t="s">
        <v>29083</v>
      </c>
      <c r="C10406" s="654" t="s">
        <v>29082</v>
      </c>
      <c r="D10406" s="655" t="s">
        <v>36</v>
      </c>
      <c r="E10406" s="656">
        <v>1940.75</v>
      </c>
    </row>
    <row r="10407" spans="2:5" ht="15" customHeight="1" x14ac:dyDescent="0.2">
      <c r="B10407" s="653" t="s">
        <v>29084</v>
      </c>
      <c r="C10407" s="654" t="s">
        <v>29085</v>
      </c>
      <c r="D10407" s="655" t="s">
        <v>36</v>
      </c>
      <c r="E10407" s="656">
        <v>117.36</v>
      </c>
    </row>
    <row r="10408" spans="2:5" ht="15" customHeight="1" x14ac:dyDescent="0.2">
      <c r="B10408" s="653" t="s">
        <v>29086</v>
      </c>
      <c r="C10408" s="654" t="s">
        <v>29085</v>
      </c>
      <c r="D10408" s="655" t="s">
        <v>36</v>
      </c>
      <c r="E10408" s="656">
        <v>106.04</v>
      </c>
    </row>
    <row r="10409" spans="2:5" ht="15" customHeight="1" x14ac:dyDescent="0.2">
      <c r="B10409" s="653" t="s">
        <v>29087</v>
      </c>
      <c r="C10409" s="654" t="s">
        <v>29088</v>
      </c>
      <c r="D10409" s="655" t="s">
        <v>36</v>
      </c>
      <c r="E10409" s="656">
        <v>135.91</v>
      </c>
    </row>
    <row r="10410" spans="2:5" ht="15" customHeight="1" x14ac:dyDescent="0.2">
      <c r="B10410" s="653" t="s">
        <v>29089</v>
      </c>
      <c r="C10410" s="654" t="s">
        <v>29088</v>
      </c>
      <c r="D10410" s="655" t="s">
        <v>36</v>
      </c>
      <c r="E10410" s="656">
        <v>122.79</v>
      </c>
    </row>
    <row r="10411" spans="2:5" ht="15" customHeight="1" x14ac:dyDescent="0.2">
      <c r="B10411" s="653" t="s">
        <v>29090</v>
      </c>
      <c r="C10411" s="654" t="s">
        <v>29091</v>
      </c>
      <c r="D10411" s="655" t="s">
        <v>36</v>
      </c>
      <c r="E10411" s="656">
        <v>184.57</v>
      </c>
    </row>
    <row r="10412" spans="2:5" ht="15" customHeight="1" x14ac:dyDescent="0.2">
      <c r="B10412" s="653" t="s">
        <v>29092</v>
      </c>
      <c r="C10412" s="654" t="s">
        <v>29091</v>
      </c>
      <c r="D10412" s="655" t="s">
        <v>36</v>
      </c>
      <c r="E10412" s="656">
        <v>166.76</v>
      </c>
    </row>
    <row r="10413" spans="2:5" ht="15" customHeight="1" x14ac:dyDescent="0.2">
      <c r="B10413" s="653" t="s">
        <v>29093</v>
      </c>
      <c r="C10413" s="654" t="s">
        <v>29094</v>
      </c>
      <c r="D10413" s="655" t="s">
        <v>36</v>
      </c>
      <c r="E10413" s="656">
        <v>246.1</v>
      </c>
    </row>
    <row r="10414" spans="2:5" ht="15" customHeight="1" x14ac:dyDescent="0.2">
      <c r="B10414" s="653" t="s">
        <v>29095</v>
      </c>
      <c r="C10414" s="654" t="s">
        <v>29094</v>
      </c>
      <c r="D10414" s="655" t="s">
        <v>36</v>
      </c>
      <c r="E10414" s="656">
        <v>222.36</v>
      </c>
    </row>
    <row r="10415" spans="2:5" ht="15" customHeight="1" x14ac:dyDescent="0.2">
      <c r="B10415" s="653" t="s">
        <v>29096</v>
      </c>
      <c r="C10415" s="654" t="s">
        <v>29097</v>
      </c>
      <c r="D10415" s="655" t="s">
        <v>36</v>
      </c>
      <c r="E10415" s="656">
        <v>297.25</v>
      </c>
    </row>
    <row r="10416" spans="2:5" ht="15" customHeight="1" x14ac:dyDescent="0.2">
      <c r="B10416" s="653" t="s">
        <v>29098</v>
      </c>
      <c r="C10416" s="654" t="s">
        <v>29097</v>
      </c>
      <c r="D10416" s="655" t="s">
        <v>36</v>
      </c>
      <c r="E10416" s="656">
        <v>268.57</v>
      </c>
    </row>
    <row r="10417" spans="2:5" ht="15" customHeight="1" x14ac:dyDescent="0.2">
      <c r="B10417" s="653" t="s">
        <v>29099</v>
      </c>
      <c r="C10417" s="654" t="s">
        <v>29100</v>
      </c>
      <c r="D10417" s="655" t="s">
        <v>36</v>
      </c>
      <c r="E10417" s="656">
        <v>158.44999999999999</v>
      </c>
    </row>
    <row r="10418" spans="2:5" ht="15" customHeight="1" x14ac:dyDescent="0.2">
      <c r="B10418" s="653" t="s">
        <v>29101</v>
      </c>
      <c r="C10418" s="654" t="s">
        <v>29100</v>
      </c>
      <c r="D10418" s="655" t="s">
        <v>36</v>
      </c>
      <c r="E10418" s="656">
        <v>143.16</v>
      </c>
    </row>
    <row r="10419" spans="2:5" ht="15" customHeight="1" x14ac:dyDescent="0.2">
      <c r="B10419" s="653" t="s">
        <v>29102</v>
      </c>
      <c r="C10419" s="654" t="s">
        <v>29103</v>
      </c>
      <c r="D10419" s="655" t="s">
        <v>36</v>
      </c>
      <c r="E10419" s="656">
        <v>183.46</v>
      </c>
    </row>
    <row r="10420" spans="2:5" ht="15" customHeight="1" x14ac:dyDescent="0.2">
      <c r="B10420" s="653" t="s">
        <v>29104</v>
      </c>
      <c r="C10420" s="654" t="s">
        <v>29103</v>
      </c>
      <c r="D10420" s="655" t="s">
        <v>36</v>
      </c>
      <c r="E10420" s="656">
        <v>165.76</v>
      </c>
    </row>
    <row r="10421" spans="2:5" ht="15" customHeight="1" x14ac:dyDescent="0.2">
      <c r="B10421" s="653" t="s">
        <v>29105</v>
      </c>
      <c r="C10421" s="654" t="s">
        <v>29106</v>
      </c>
      <c r="D10421" s="655" t="s">
        <v>36</v>
      </c>
      <c r="E10421" s="656">
        <v>249.16</v>
      </c>
    </row>
    <row r="10422" spans="2:5" ht="15" customHeight="1" x14ac:dyDescent="0.2">
      <c r="B10422" s="653" t="s">
        <v>29107</v>
      </c>
      <c r="C10422" s="654" t="s">
        <v>29106</v>
      </c>
      <c r="D10422" s="655" t="s">
        <v>36</v>
      </c>
      <c r="E10422" s="656">
        <v>225.12</v>
      </c>
    </row>
    <row r="10423" spans="2:5" ht="15" customHeight="1" x14ac:dyDescent="0.2">
      <c r="B10423" s="653" t="s">
        <v>29108</v>
      </c>
      <c r="C10423" s="654" t="s">
        <v>29109</v>
      </c>
      <c r="D10423" s="655" t="s">
        <v>36</v>
      </c>
      <c r="E10423" s="656">
        <v>332.22</v>
      </c>
    </row>
    <row r="10424" spans="2:5" ht="15" customHeight="1" x14ac:dyDescent="0.2">
      <c r="B10424" s="653" t="s">
        <v>29110</v>
      </c>
      <c r="C10424" s="654" t="s">
        <v>29109</v>
      </c>
      <c r="D10424" s="655" t="s">
        <v>36</v>
      </c>
      <c r="E10424" s="656">
        <v>300.17</v>
      </c>
    </row>
    <row r="10425" spans="2:5" ht="15" customHeight="1" x14ac:dyDescent="0.2">
      <c r="B10425" s="653" t="s">
        <v>29111</v>
      </c>
      <c r="C10425" s="654" t="s">
        <v>29112</v>
      </c>
      <c r="D10425" s="655" t="s">
        <v>36</v>
      </c>
      <c r="E10425" s="656">
        <v>401.28</v>
      </c>
    </row>
    <row r="10426" spans="2:5" ht="15" customHeight="1" x14ac:dyDescent="0.2">
      <c r="B10426" s="653" t="s">
        <v>29113</v>
      </c>
      <c r="C10426" s="654" t="s">
        <v>29112</v>
      </c>
      <c r="D10426" s="655" t="s">
        <v>36</v>
      </c>
      <c r="E10426" s="656">
        <v>362.57</v>
      </c>
    </row>
    <row r="10427" spans="2:5" ht="15" customHeight="1" x14ac:dyDescent="0.2">
      <c r="B10427" s="653" t="s">
        <v>29114</v>
      </c>
      <c r="C10427" s="654" t="s">
        <v>29115</v>
      </c>
      <c r="D10427" s="655" t="s">
        <v>36</v>
      </c>
      <c r="E10427" s="656">
        <v>214.76</v>
      </c>
    </row>
    <row r="10428" spans="2:5" ht="15" customHeight="1" x14ac:dyDescent="0.2">
      <c r="B10428" s="653" t="s">
        <v>29116</v>
      </c>
      <c r="C10428" s="654" t="s">
        <v>29115</v>
      </c>
      <c r="D10428" s="655" t="s">
        <v>36</v>
      </c>
      <c r="E10428" s="656">
        <v>204.19</v>
      </c>
    </row>
    <row r="10429" spans="2:5" ht="15" customHeight="1" x14ac:dyDescent="0.2">
      <c r="B10429" s="653" t="s">
        <v>29117</v>
      </c>
      <c r="C10429" s="654" t="s">
        <v>29118</v>
      </c>
      <c r="D10429" s="655" t="s">
        <v>36</v>
      </c>
      <c r="E10429" s="656">
        <v>257.66000000000003</v>
      </c>
    </row>
    <row r="10430" spans="2:5" ht="15" customHeight="1" x14ac:dyDescent="0.2">
      <c r="B10430" s="653" t="s">
        <v>29119</v>
      </c>
      <c r="C10430" s="654" t="s">
        <v>29118</v>
      </c>
      <c r="D10430" s="655" t="s">
        <v>36</v>
      </c>
      <c r="E10430" s="656">
        <v>251.08</v>
      </c>
    </row>
    <row r="10431" spans="2:5" ht="15" customHeight="1" x14ac:dyDescent="0.2">
      <c r="B10431" s="653" t="s">
        <v>29120</v>
      </c>
      <c r="C10431" s="654" t="s">
        <v>29121</v>
      </c>
      <c r="D10431" s="655" t="s">
        <v>36</v>
      </c>
      <c r="E10431" s="656">
        <v>60.7</v>
      </c>
    </row>
    <row r="10432" spans="2:5" ht="15" customHeight="1" x14ac:dyDescent="0.2">
      <c r="B10432" s="653" t="s">
        <v>29122</v>
      </c>
      <c r="C10432" s="654" t="s">
        <v>29121</v>
      </c>
      <c r="D10432" s="655" t="s">
        <v>36</v>
      </c>
      <c r="E10432" s="656">
        <v>59.18</v>
      </c>
    </row>
    <row r="10433" spans="2:5" ht="15" customHeight="1" x14ac:dyDescent="0.2">
      <c r="B10433" s="653" t="s">
        <v>29123</v>
      </c>
      <c r="C10433" s="654" t="s">
        <v>29124</v>
      </c>
      <c r="D10433" s="655" t="s">
        <v>36</v>
      </c>
      <c r="E10433" s="656">
        <v>238.47</v>
      </c>
    </row>
    <row r="10434" spans="2:5" ht="15" customHeight="1" x14ac:dyDescent="0.2">
      <c r="B10434" s="653" t="s">
        <v>29125</v>
      </c>
      <c r="C10434" s="654" t="s">
        <v>29124</v>
      </c>
      <c r="D10434" s="655" t="s">
        <v>36</v>
      </c>
      <c r="E10434" s="656">
        <v>232.39</v>
      </c>
    </row>
    <row r="10435" spans="2:5" ht="15" customHeight="1" x14ac:dyDescent="0.2">
      <c r="B10435" s="653" t="s">
        <v>29126</v>
      </c>
      <c r="C10435" s="654" t="s">
        <v>29127</v>
      </c>
      <c r="D10435" s="655" t="s">
        <v>36</v>
      </c>
      <c r="E10435" s="656">
        <v>452.89</v>
      </c>
    </row>
    <row r="10436" spans="2:5" ht="15" customHeight="1" x14ac:dyDescent="0.2">
      <c r="B10436" s="653" t="s">
        <v>29128</v>
      </c>
      <c r="C10436" s="654" t="s">
        <v>29127</v>
      </c>
      <c r="D10436" s="655" t="s">
        <v>36</v>
      </c>
      <c r="E10436" s="656">
        <v>418.91</v>
      </c>
    </row>
    <row r="10437" spans="2:5" ht="15" customHeight="1" x14ac:dyDescent="0.2">
      <c r="B10437" s="653" t="s">
        <v>29129</v>
      </c>
      <c r="C10437" s="654" t="s">
        <v>29130</v>
      </c>
      <c r="D10437" s="655" t="s">
        <v>36</v>
      </c>
      <c r="E10437" s="656">
        <v>493.66</v>
      </c>
    </row>
    <row r="10438" spans="2:5" ht="15" customHeight="1" x14ac:dyDescent="0.2">
      <c r="B10438" s="653" t="s">
        <v>29131</v>
      </c>
      <c r="C10438" s="654" t="s">
        <v>29130</v>
      </c>
      <c r="D10438" s="655" t="s">
        <v>36</v>
      </c>
      <c r="E10438" s="656">
        <v>456.57</v>
      </c>
    </row>
    <row r="10439" spans="2:5" ht="15" customHeight="1" x14ac:dyDescent="0.2">
      <c r="B10439" s="653" t="s">
        <v>29132</v>
      </c>
      <c r="C10439" s="654" t="s">
        <v>29133</v>
      </c>
      <c r="D10439" s="655" t="s">
        <v>36</v>
      </c>
      <c r="E10439" s="656">
        <v>554.79</v>
      </c>
    </row>
    <row r="10440" spans="2:5" ht="15" customHeight="1" x14ac:dyDescent="0.2">
      <c r="B10440" s="653" t="s">
        <v>29134</v>
      </c>
      <c r="C10440" s="654" t="s">
        <v>29133</v>
      </c>
      <c r="D10440" s="655" t="s">
        <v>36</v>
      </c>
      <c r="E10440" s="656">
        <v>513.74</v>
      </c>
    </row>
    <row r="10441" spans="2:5" ht="15" customHeight="1" x14ac:dyDescent="0.2">
      <c r="B10441" s="653" t="s">
        <v>29135</v>
      </c>
      <c r="C10441" s="654" t="s">
        <v>29136</v>
      </c>
      <c r="D10441" s="655" t="s">
        <v>36</v>
      </c>
      <c r="E10441" s="656">
        <v>616.91999999999996</v>
      </c>
    </row>
    <row r="10442" spans="2:5" ht="15" customHeight="1" x14ac:dyDescent="0.2">
      <c r="B10442" s="653" t="s">
        <v>29137</v>
      </c>
      <c r="C10442" s="654" t="s">
        <v>29136</v>
      </c>
      <c r="D10442" s="655" t="s">
        <v>36</v>
      </c>
      <c r="E10442" s="656">
        <v>572.20000000000005</v>
      </c>
    </row>
    <row r="10443" spans="2:5" ht="15" customHeight="1" x14ac:dyDescent="0.2">
      <c r="B10443" s="653" t="s">
        <v>29138</v>
      </c>
      <c r="C10443" s="654" t="s">
        <v>29139</v>
      </c>
      <c r="D10443" s="655" t="s">
        <v>36</v>
      </c>
      <c r="E10443" s="656">
        <v>797.9</v>
      </c>
    </row>
    <row r="10444" spans="2:5" ht="15" customHeight="1" x14ac:dyDescent="0.2">
      <c r="B10444" s="653" t="s">
        <v>29140</v>
      </c>
      <c r="C10444" s="654" t="s">
        <v>29139</v>
      </c>
      <c r="D10444" s="655" t="s">
        <v>36</v>
      </c>
      <c r="E10444" s="656">
        <v>744.8</v>
      </c>
    </row>
    <row r="10445" spans="2:5" ht="15" customHeight="1" x14ac:dyDescent="0.2">
      <c r="B10445" s="653" t="s">
        <v>29141</v>
      </c>
      <c r="C10445" s="654" t="s">
        <v>29142</v>
      </c>
      <c r="D10445" s="655" t="s">
        <v>36</v>
      </c>
      <c r="E10445" s="656">
        <v>1116.1300000000001</v>
      </c>
    </row>
    <row r="10446" spans="2:5" ht="15" customHeight="1" x14ac:dyDescent="0.2">
      <c r="B10446" s="653" t="s">
        <v>29143</v>
      </c>
      <c r="C10446" s="654" t="s">
        <v>29142</v>
      </c>
      <c r="D10446" s="655" t="s">
        <v>36</v>
      </c>
      <c r="E10446" s="656">
        <v>1053.5899999999999</v>
      </c>
    </row>
    <row r="10447" spans="2:5" ht="15" customHeight="1" x14ac:dyDescent="0.2">
      <c r="B10447" s="653" t="s">
        <v>29144</v>
      </c>
      <c r="C10447" s="654" t="s">
        <v>29145</v>
      </c>
      <c r="D10447" s="655" t="s">
        <v>36</v>
      </c>
      <c r="E10447" s="656">
        <v>723.79</v>
      </c>
    </row>
    <row r="10448" spans="2:5" ht="15" customHeight="1" x14ac:dyDescent="0.2">
      <c r="B10448" s="653" t="s">
        <v>29146</v>
      </c>
      <c r="C10448" s="654" t="s">
        <v>29145</v>
      </c>
      <c r="D10448" s="655" t="s">
        <v>36</v>
      </c>
      <c r="E10448" s="656">
        <v>668.83</v>
      </c>
    </row>
    <row r="10449" spans="2:5" ht="15" customHeight="1" x14ac:dyDescent="0.2">
      <c r="B10449" s="653" t="s">
        <v>29147</v>
      </c>
      <c r="C10449" s="654" t="s">
        <v>29148</v>
      </c>
      <c r="D10449" s="655" t="s">
        <v>36</v>
      </c>
      <c r="E10449" s="656">
        <v>789.9</v>
      </c>
    </row>
    <row r="10450" spans="2:5" ht="15" customHeight="1" x14ac:dyDescent="0.2">
      <c r="B10450" s="653" t="s">
        <v>29149</v>
      </c>
      <c r="C10450" s="654" t="s">
        <v>29148</v>
      </c>
      <c r="D10450" s="655" t="s">
        <v>36</v>
      </c>
      <c r="E10450" s="656">
        <v>729.77</v>
      </c>
    </row>
    <row r="10451" spans="2:5" ht="15" customHeight="1" x14ac:dyDescent="0.2">
      <c r="B10451" s="653" t="s">
        <v>29150</v>
      </c>
      <c r="C10451" s="654" t="s">
        <v>29151</v>
      </c>
      <c r="D10451" s="655" t="s">
        <v>36</v>
      </c>
      <c r="E10451" s="656">
        <v>930.1</v>
      </c>
    </row>
    <row r="10452" spans="2:5" ht="15" customHeight="1" x14ac:dyDescent="0.2">
      <c r="B10452" s="653" t="s">
        <v>29152</v>
      </c>
      <c r="C10452" s="654" t="s">
        <v>29151</v>
      </c>
      <c r="D10452" s="655" t="s">
        <v>36</v>
      </c>
      <c r="E10452" s="656">
        <v>860.13</v>
      </c>
    </row>
    <row r="10453" spans="2:5" ht="15" customHeight="1" x14ac:dyDescent="0.2">
      <c r="B10453" s="653" t="s">
        <v>29153</v>
      </c>
      <c r="C10453" s="654" t="s">
        <v>29154</v>
      </c>
      <c r="D10453" s="655" t="s">
        <v>36</v>
      </c>
      <c r="E10453" s="656">
        <v>1036.1500000000001</v>
      </c>
    </row>
    <row r="10454" spans="2:5" ht="15" customHeight="1" x14ac:dyDescent="0.2">
      <c r="B10454" s="653" t="s">
        <v>29155</v>
      </c>
      <c r="C10454" s="654" t="s">
        <v>29154</v>
      </c>
      <c r="D10454" s="655" t="s">
        <v>36</v>
      </c>
      <c r="E10454" s="656">
        <v>959.3</v>
      </c>
    </row>
    <row r="10455" spans="2:5" ht="15" customHeight="1" x14ac:dyDescent="0.2">
      <c r="B10455" s="653" t="s">
        <v>29156</v>
      </c>
      <c r="C10455" s="654" t="s">
        <v>29157</v>
      </c>
      <c r="D10455" s="655" t="s">
        <v>36</v>
      </c>
      <c r="E10455" s="656">
        <v>1474.88</v>
      </c>
    </row>
    <row r="10456" spans="2:5" ht="15" customHeight="1" x14ac:dyDescent="0.2">
      <c r="B10456" s="653" t="s">
        <v>29158</v>
      </c>
      <c r="C10456" s="654" t="s">
        <v>29157</v>
      </c>
      <c r="D10456" s="655" t="s">
        <v>36</v>
      </c>
      <c r="E10456" s="656">
        <v>1371.53</v>
      </c>
    </row>
    <row r="10457" spans="2:5" ht="15" customHeight="1" x14ac:dyDescent="0.2">
      <c r="B10457" s="653" t="s">
        <v>29159</v>
      </c>
      <c r="C10457" s="654" t="s">
        <v>29160</v>
      </c>
      <c r="D10457" s="655" t="s">
        <v>36</v>
      </c>
      <c r="E10457" s="656">
        <v>2149.67</v>
      </c>
    </row>
    <row r="10458" spans="2:5" ht="15" customHeight="1" x14ac:dyDescent="0.2">
      <c r="B10458" s="653" t="s">
        <v>29161</v>
      </c>
      <c r="C10458" s="654" t="s">
        <v>29160</v>
      </c>
      <c r="D10458" s="655" t="s">
        <v>36</v>
      </c>
      <c r="E10458" s="656">
        <v>2014.32</v>
      </c>
    </row>
    <row r="10459" spans="2:5" ht="15" customHeight="1" x14ac:dyDescent="0.2">
      <c r="B10459" s="653" t="s">
        <v>29162</v>
      </c>
      <c r="C10459" s="654" t="s">
        <v>29163</v>
      </c>
      <c r="D10459" s="655" t="s">
        <v>36</v>
      </c>
      <c r="E10459" s="656">
        <v>339.76</v>
      </c>
    </row>
    <row r="10460" spans="2:5" ht="15" customHeight="1" x14ac:dyDescent="0.2">
      <c r="B10460" s="653" t="s">
        <v>29164</v>
      </c>
      <c r="C10460" s="654" t="s">
        <v>29163</v>
      </c>
      <c r="D10460" s="655" t="s">
        <v>36</v>
      </c>
      <c r="E10460" s="656">
        <v>314.86</v>
      </c>
    </row>
    <row r="10461" spans="2:5" ht="15" customHeight="1" x14ac:dyDescent="0.2">
      <c r="B10461" s="653" t="s">
        <v>29165</v>
      </c>
      <c r="C10461" s="654" t="s">
        <v>29166</v>
      </c>
      <c r="D10461" s="655" t="s">
        <v>36</v>
      </c>
      <c r="E10461" s="656">
        <v>367.99</v>
      </c>
    </row>
    <row r="10462" spans="2:5" ht="15" customHeight="1" x14ac:dyDescent="0.2">
      <c r="B10462" s="653" t="s">
        <v>29167</v>
      </c>
      <c r="C10462" s="654" t="s">
        <v>29166</v>
      </c>
      <c r="D10462" s="655" t="s">
        <v>36</v>
      </c>
      <c r="E10462" s="656">
        <v>340.96</v>
      </c>
    </row>
    <row r="10463" spans="2:5" ht="15" customHeight="1" x14ac:dyDescent="0.2">
      <c r="B10463" s="653" t="s">
        <v>29168</v>
      </c>
      <c r="C10463" s="654" t="s">
        <v>29169</v>
      </c>
      <c r="D10463" s="655" t="s">
        <v>36</v>
      </c>
      <c r="E10463" s="656">
        <v>412.35</v>
      </c>
    </row>
    <row r="10464" spans="2:5" ht="15" customHeight="1" x14ac:dyDescent="0.2">
      <c r="B10464" s="653" t="s">
        <v>29170</v>
      </c>
      <c r="C10464" s="654" t="s">
        <v>29169</v>
      </c>
      <c r="D10464" s="655" t="s">
        <v>36</v>
      </c>
      <c r="E10464" s="656">
        <v>382.61</v>
      </c>
    </row>
    <row r="10465" spans="2:5" ht="15" customHeight="1" x14ac:dyDescent="0.2">
      <c r="B10465" s="653" t="s">
        <v>29171</v>
      </c>
      <c r="C10465" s="654" t="s">
        <v>29172</v>
      </c>
      <c r="D10465" s="655" t="s">
        <v>36</v>
      </c>
      <c r="E10465" s="656">
        <v>456.68</v>
      </c>
    </row>
    <row r="10466" spans="2:5" ht="15" customHeight="1" x14ac:dyDescent="0.2">
      <c r="B10466" s="653" t="s">
        <v>29173</v>
      </c>
      <c r="C10466" s="654" t="s">
        <v>29172</v>
      </c>
      <c r="D10466" s="655" t="s">
        <v>36</v>
      </c>
      <c r="E10466" s="656">
        <v>424.53</v>
      </c>
    </row>
    <row r="10467" spans="2:5" ht="15" customHeight="1" x14ac:dyDescent="0.2">
      <c r="B10467" s="653" t="s">
        <v>29174</v>
      </c>
      <c r="C10467" s="654" t="s">
        <v>29175</v>
      </c>
      <c r="D10467" s="655" t="s">
        <v>36</v>
      </c>
      <c r="E10467" s="656">
        <v>599.95000000000005</v>
      </c>
    </row>
    <row r="10468" spans="2:5" ht="15" customHeight="1" x14ac:dyDescent="0.2">
      <c r="B10468" s="653" t="s">
        <v>29176</v>
      </c>
      <c r="C10468" s="654" t="s">
        <v>29175</v>
      </c>
      <c r="D10468" s="655" t="s">
        <v>36</v>
      </c>
      <c r="E10468" s="656">
        <v>561.67999999999995</v>
      </c>
    </row>
    <row r="10469" spans="2:5" ht="15" customHeight="1" x14ac:dyDescent="0.2">
      <c r="B10469" s="653" t="s">
        <v>29177</v>
      </c>
      <c r="C10469" s="654" t="s">
        <v>29178</v>
      </c>
      <c r="D10469" s="655" t="s">
        <v>36</v>
      </c>
      <c r="E10469" s="656">
        <v>868.21</v>
      </c>
    </row>
    <row r="10470" spans="2:5" ht="15" customHeight="1" x14ac:dyDescent="0.2">
      <c r="B10470" s="653" t="s">
        <v>29179</v>
      </c>
      <c r="C10470" s="654" t="s">
        <v>29178</v>
      </c>
      <c r="D10470" s="655" t="s">
        <v>36</v>
      </c>
      <c r="E10470" s="656">
        <v>822.64</v>
      </c>
    </row>
    <row r="10471" spans="2:5" ht="15" customHeight="1" x14ac:dyDescent="0.2">
      <c r="B10471" s="653" t="s">
        <v>29180</v>
      </c>
      <c r="C10471" s="654" t="s">
        <v>29181</v>
      </c>
      <c r="D10471" s="655" t="s">
        <v>36</v>
      </c>
      <c r="E10471" s="656">
        <v>560.78</v>
      </c>
    </row>
    <row r="10472" spans="2:5" ht="15" customHeight="1" x14ac:dyDescent="0.2">
      <c r="B10472" s="653" t="s">
        <v>29182</v>
      </c>
      <c r="C10472" s="654" t="s">
        <v>29181</v>
      </c>
      <c r="D10472" s="655" t="s">
        <v>36</v>
      </c>
      <c r="E10472" s="656">
        <v>518.86</v>
      </c>
    </row>
    <row r="10473" spans="2:5" ht="15" customHeight="1" x14ac:dyDescent="0.2">
      <c r="B10473" s="653" t="s">
        <v>29183</v>
      </c>
      <c r="C10473" s="654" t="s">
        <v>29184</v>
      </c>
      <c r="D10473" s="655" t="s">
        <v>36</v>
      </c>
      <c r="E10473" s="656">
        <v>612.54</v>
      </c>
    </row>
    <row r="10474" spans="2:5" ht="15" customHeight="1" x14ac:dyDescent="0.2">
      <c r="B10474" s="653" t="s">
        <v>29185</v>
      </c>
      <c r="C10474" s="654" t="s">
        <v>29184</v>
      </c>
      <c r="D10474" s="655" t="s">
        <v>36</v>
      </c>
      <c r="E10474" s="656">
        <v>566.63</v>
      </c>
    </row>
    <row r="10475" spans="2:5" ht="15" customHeight="1" x14ac:dyDescent="0.2">
      <c r="B10475" s="653" t="s">
        <v>29186</v>
      </c>
      <c r="C10475" s="654" t="s">
        <v>29187</v>
      </c>
      <c r="D10475" s="655" t="s">
        <v>36</v>
      </c>
      <c r="E10475" s="656">
        <v>684.38</v>
      </c>
    </row>
    <row r="10476" spans="2:5" ht="15" customHeight="1" x14ac:dyDescent="0.2">
      <c r="B10476" s="653" t="s">
        <v>29188</v>
      </c>
      <c r="C10476" s="654" t="s">
        <v>29187</v>
      </c>
      <c r="D10476" s="655" t="s">
        <v>36</v>
      </c>
      <c r="E10476" s="656">
        <v>633.77</v>
      </c>
    </row>
    <row r="10477" spans="2:5" ht="15" customHeight="1" x14ac:dyDescent="0.2">
      <c r="B10477" s="653" t="s">
        <v>29189</v>
      </c>
      <c r="C10477" s="654" t="s">
        <v>29190</v>
      </c>
      <c r="D10477" s="655" t="s">
        <v>36</v>
      </c>
      <c r="E10477" s="656">
        <v>771.25</v>
      </c>
    </row>
    <row r="10478" spans="2:5" ht="15" customHeight="1" x14ac:dyDescent="0.2">
      <c r="B10478" s="653" t="s">
        <v>29191</v>
      </c>
      <c r="C10478" s="654" t="s">
        <v>29190</v>
      </c>
      <c r="D10478" s="655" t="s">
        <v>36</v>
      </c>
      <c r="E10478" s="656">
        <v>715.17</v>
      </c>
    </row>
    <row r="10479" spans="2:5" ht="15" customHeight="1" x14ac:dyDescent="0.2">
      <c r="B10479" s="653" t="s">
        <v>29192</v>
      </c>
      <c r="C10479" s="654" t="s">
        <v>29193</v>
      </c>
      <c r="D10479" s="655" t="s">
        <v>36</v>
      </c>
      <c r="E10479" s="656">
        <v>1115.1199999999999</v>
      </c>
    </row>
    <row r="10480" spans="2:5" ht="15" customHeight="1" x14ac:dyDescent="0.2">
      <c r="B10480" s="653" t="s">
        <v>29194</v>
      </c>
      <c r="C10480" s="654" t="s">
        <v>29193</v>
      </c>
      <c r="D10480" s="655" t="s">
        <v>36</v>
      </c>
      <c r="E10480" s="656">
        <v>1039</v>
      </c>
    </row>
    <row r="10481" spans="2:5" ht="15" customHeight="1" x14ac:dyDescent="0.2">
      <c r="B10481" s="653" t="s">
        <v>29195</v>
      </c>
      <c r="C10481" s="654" t="s">
        <v>29196</v>
      </c>
      <c r="D10481" s="655" t="s">
        <v>36</v>
      </c>
      <c r="E10481" s="656">
        <v>1704.95</v>
      </c>
    </row>
    <row r="10482" spans="2:5" ht="15" customHeight="1" x14ac:dyDescent="0.2">
      <c r="B10482" s="653" t="s">
        <v>29197</v>
      </c>
      <c r="C10482" s="654" t="s">
        <v>29196</v>
      </c>
      <c r="D10482" s="655" t="s">
        <v>36</v>
      </c>
      <c r="E10482" s="656">
        <v>1601.62</v>
      </c>
    </row>
    <row r="10483" spans="2:5" ht="15" customHeight="1" x14ac:dyDescent="0.2">
      <c r="B10483" s="653" t="s">
        <v>29198</v>
      </c>
      <c r="C10483" s="654" t="s">
        <v>29199</v>
      </c>
      <c r="D10483" s="655" t="s">
        <v>36</v>
      </c>
      <c r="E10483" s="656">
        <v>467.92</v>
      </c>
    </row>
    <row r="10484" spans="2:5" ht="15" customHeight="1" x14ac:dyDescent="0.2">
      <c r="B10484" s="653" t="s">
        <v>29200</v>
      </c>
      <c r="C10484" s="654" t="s">
        <v>29199</v>
      </c>
      <c r="D10484" s="655" t="s">
        <v>36</v>
      </c>
      <c r="E10484" s="656">
        <v>429.96</v>
      </c>
    </row>
    <row r="10485" spans="2:5" ht="15" customHeight="1" x14ac:dyDescent="0.2">
      <c r="B10485" s="653" t="s">
        <v>29201</v>
      </c>
      <c r="C10485" s="654" t="s">
        <v>29202</v>
      </c>
      <c r="D10485" s="655" t="s">
        <v>36</v>
      </c>
      <c r="E10485" s="656">
        <v>523.08000000000004</v>
      </c>
    </row>
    <row r="10486" spans="2:5" ht="15" customHeight="1" x14ac:dyDescent="0.2">
      <c r="B10486" s="653" t="s">
        <v>29203</v>
      </c>
      <c r="C10486" s="654" t="s">
        <v>29202</v>
      </c>
      <c r="D10486" s="655" t="s">
        <v>36</v>
      </c>
      <c r="E10486" s="656">
        <v>481.03</v>
      </c>
    </row>
    <row r="10487" spans="2:5" ht="15" customHeight="1" x14ac:dyDescent="0.2">
      <c r="B10487" s="653" t="s">
        <v>29204</v>
      </c>
      <c r="C10487" s="654" t="s">
        <v>29205</v>
      </c>
      <c r="D10487" s="655" t="s">
        <v>36</v>
      </c>
      <c r="E10487" s="656">
        <v>798.02</v>
      </c>
    </row>
    <row r="10488" spans="2:5" ht="15" customHeight="1" x14ac:dyDescent="0.2">
      <c r="B10488" s="653" t="s">
        <v>29206</v>
      </c>
      <c r="C10488" s="654" t="s">
        <v>29205</v>
      </c>
      <c r="D10488" s="655" t="s">
        <v>36</v>
      </c>
      <c r="E10488" s="656">
        <v>733.32</v>
      </c>
    </row>
    <row r="10489" spans="2:5" ht="15" customHeight="1" x14ac:dyDescent="0.2">
      <c r="B10489" s="653" t="s">
        <v>29207</v>
      </c>
      <c r="C10489" s="654" t="s">
        <v>29208</v>
      </c>
      <c r="D10489" s="655" t="s">
        <v>36</v>
      </c>
      <c r="E10489" s="656">
        <v>1219.42</v>
      </c>
    </row>
    <row r="10490" spans="2:5" ht="15" customHeight="1" x14ac:dyDescent="0.2">
      <c r="B10490" s="653" t="s">
        <v>29209</v>
      </c>
      <c r="C10490" s="654" t="s">
        <v>29208</v>
      </c>
      <c r="D10490" s="655" t="s">
        <v>36</v>
      </c>
      <c r="E10490" s="656">
        <v>1120.43</v>
      </c>
    </row>
    <row r="10491" spans="2:5" ht="15" customHeight="1" x14ac:dyDescent="0.2">
      <c r="B10491" s="653" t="s">
        <v>29210</v>
      </c>
      <c r="C10491" s="654" t="s">
        <v>29211</v>
      </c>
      <c r="D10491" s="655" t="s">
        <v>28</v>
      </c>
      <c r="E10491" s="656">
        <v>1568.78</v>
      </c>
    </row>
    <row r="10492" spans="2:5" ht="15" customHeight="1" x14ac:dyDescent="0.2">
      <c r="B10492" s="653" t="s">
        <v>29212</v>
      </c>
      <c r="C10492" s="654" t="s">
        <v>29211</v>
      </c>
      <c r="D10492" s="655" t="s">
        <v>28</v>
      </c>
      <c r="E10492" s="656">
        <v>1419.56</v>
      </c>
    </row>
    <row r="10493" spans="2:5" ht="15" customHeight="1" x14ac:dyDescent="0.2">
      <c r="B10493" s="653" t="s">
        <v>29213</v>
      </c>
      <c r="C10493" s="654" t="s">
        <v>29214</v>
      </c>
      <c r="D10493" s="655" t="s">
        <v>36</v>
      </c>
      <c r="E10493" s="656">
        <v>9.74</v>
      </c>
    </row>
    <row r="10494" spans="2:5" ht="15" customHeight="1" x14ac:dyDescent="0.2">
      <c r="B10494" s="653" t="s">
        <v>29215</v>
      </c>
      <c r="C10494" s="654" t="s">
        <v>29214</v>
      </c>
      <c r="D10494" s="655" t="s">
        <v>36</v>
      </c>
      <c r="E10494" s="656">
        <v>8.81</v>
      </c>
    </row>
    <row r="10495" spans="2:5" ht="15" customHeight="1" x14ac:dyDescent="0.2">
      <c r="B10495" s="653" t="s">
        <v>29216</v>
      </c>
      <c r="C10495" s="654" t="s">
        <v>29217</v>
      </c>
      <c r="D10495" s="655" t="s">
        <v>36</v>
      </c>
      <c r="E10495" s="656">
        <v>7.96</v>
      </c>
    </row>
    <row r="10496" spans="2:5" ht="15" customHeight="1" x14ac:dyDescent="0.2">
      <c r="B10496" s="653" t="s">
        <v>29218</v>
      </c>
      <c r="C10496" s="654" t="s">
        <v>29217</v>
      </c>
      <c r="D10496" s="655" t="s">
        <v>36</v>
      </c>
      <c r="E10496" s="656">
        <v>7.39</v>
      </c>
    </row>
    <row r="10497" spans="2:5" ht="15" customHeight="1" x14ac:dyDescent="0.2">
      <c r="B10497" s="653" t="s">
        <v>29219</v>
      </c>
      <c r="C10497" s="654" t="s">
        <v>29220</v>
      </c>
      <c r="D10497" s="655" t="s">
        <v>36</v>
      </c>
      <c r="E10497" s="656">
        <v>7.01</v>
      </c>
    </row>
    <row r="10498" spans="2:5" ht="15" customHeight="1" x14ac:dyDescent="0.2">
      <c r="B10498" s="653" t="s">
        <v>29221</v>
      </c>
      <c r="C10498" s="654" t="s">
        <v>29220</v>
      </c>
      <c r="D10498" s="655" t="s">
        <v>36</v>
      </c>
      <c r="E10498" s="656">
        <v>6.53</v>
      </c>
    </row>
    <row r="10499" spans="2:5" ht="15" customHeight="1" x14ac:dyDescent="0.2">
      <c r="B10499" s="653" t="s">
        <v>29222</v>
      </c>
      <c r="C10499" s="654" t="s">
        <v>29223</v>
      </c>
      <c r="D10499" s="655" t="s">
        <v>36</v>
      </c>
      <c r="E10499" s="656">
        <v>2.2599999999999998</v>
      </c>
    </row>
    <row r="10500" spans="2:5" ht="15" customHeight="1" x14ac:dyDescent="0.2">
      <c r="B10500" s="653" t="s">
        <v>29224</v>
      </c>
      <c r="C10500" s="654" t="s">
        <v>29223</v>
      </c>
      <c r="D10500" s="655" t="s">
        <v>36</v>
      </c>
      <c r="E10500" s="656">
        <v>2.12</v>
      </c>
    </row>
    <row r="10501" spans="2:5" ht="15" customHeight="1" x14ac:dyDescent="0.2">
      <c r="B10501" s="653" t="s">
        <v>29225</v>
      </c>
      <c r="C10501" s="654" t="s">
        <v>29226</v>
      </c>
      <c r="D10501" s="655" t="s">
        <v>36</v>
      </c>
      <c r="E10501" s="656">
        <v>13.01</v>
      </c>
    </row>
    <row r="10502" spans="2:5" ht="15" customHeight="1" x14ac:dyDescent="0.2">
      <c r="B10502" s="653" t="s">
        <v>29227</v>
      </c>
      <c r="C10502" s="654" t="s">
        <v>29226</v>
      </c>
      <c r="D10502" s="655" t="s">
        <v>36</v>
      </c>
      <c r="E10502" s="656">
        <v>11.71</v>
      </c>
    </row>
    <row r="10503" spans="2:5" ht="15" customHeight="1" x14ac:dyDescent="0.2">
      <c r="B10503" s="653" t="s">
        <v>29228</v>
      </c>
      <c r="C10503" s="654" t="s">
        <v>29229</v>
      </c>
      <c r="D10503" s="655" t="s">
        <v>36</v>
      </c>
      <c r="E10503" s="656">
        <v>9.6</v>
      </c>
    </row>
    <row r="10504" spans="2:5" ht="15" customHeight="1" x14ac:dyDescent="0.2">
      <c r="B10504" s="653" t="s">
        <v>29230</v>
      </c>
      <c r="C10504" s="654" t="s">
        <v>29229</v>
      </c>
      <c r="D10504" s="655" t="s">
        <v>36</v>
      </c>
      <c r="E10504" s="656">
        <v>8.64</v>
      </c>
    </row>
    <row r="10505" spans="2:5" ht="15" customHeight="1" x14ac:dyDescent="0.2">
      <c r="B10505" s="653" t="s">
        <v>29231</v>
      </c>
      <c r="C10505" s="654" t="s">
        <v>29232</v>
      </c>
      <c r="D10505" s="655" t="s">
        <v>36</v>
      </c>
      <c r="E10505" s="656">
        <v>11.73</v>
      </c>
    </row>
    <row r="10506" spans="2:5" ht="15" customHeight="1" x14ac:dyDescent="0.2">
      <c r="B10506" s="653" t="s">
        <v>29233</v>
      </c>
      <c r="C10506" s="654" t="s">
        <v>29232</v>
      </c>
      <c r="D10506" s="655" t="s">
        <v>36</v>
      </c>
      <c r="E10506" s="656">
        <v>10.56</v>
      </c>
    </row>
    <row r="10507" spans="2:5" ht="15" customHeight="1" x14ac:dyDescent="0.2">
      <c r="B10507" s="653" t="s">
        <v>29234</v>
      </c>
      <c r="C10507" s="654" t="s">
        <v>29235</v>
      </c>
      <c r="D10507" s="655" t="s">
        <v>36</v>
      </c>
      <c r="E10507" s="656">
        <v>9.3800000000000008</v>
      </c>
    </row>
    <row r="10508" spans="2:5" ht="15" customHeight="1" x14ac:dyDescent="0.2">
      <c r="B10508" s="653" t="s">
        <v>29236</v>
      </c>
      <c r="C10508" s="654" t="s">
        <v>29235</v>
      </c>
      <c r="D10508" s="655" t="s">
        <v>36</v>
      </c>
      <c r="E10508" s="656">
        <v>8.44</v>
      </c>
    </row>
    <row r="10509" spans="2:5" ht="15" customHeight="1" x14ac:dyDescent="0.2">
      <c r="B10509" s="653" t="s">
        <v>29237</v>
      </c>
      <c r="C10509" s="654" t="s">
        <v>29238</v>
      </c>
      <c r="D10509" s="655" t="s">
        <v>36</v>
      </c>
      <c r="E10509" s="656">
        <v>13.87</v>
      </c>
    </row>
    <row r="10510" spans="2:5" ht="15" customHeight="1" x14ac:dyDescent="0.2">
      <c r="B10510" s="653" t="s">
        <v>29239</v>
      </c>
      <c r="C10510" s="654" t="s">
        <v>29238</v>
      </c>
      <c r="D10510" s="655" t="s">
        <v>36</v>
      </c>
      <c r="E10510" s="656">
        <v>12.48</v>
      </c>
    </row>
    <row r="10511" spans="2:5" ht="15" customHeight="1" x14ac:dyDescent="0.2">
      <c r="B10511" s="653" t="s">
        <v>29240</v>
      </c>
      <c r="C10511" s="654" t="s">
        <v>29241</v>
      </c>
      <c r="D10511" s="655" t="s">
        <v>34</v>
      </c>
      <c r="E10511" s="656">
        <v>10.96</v>
      </c>
    </row>
    <row r="10512" spans="2:5" ht="15" customHeight="1" x14ac:dyDescent="0.2">
      <c r="B10512" s="653" t="s">
        <v>29242</v>
      </c>
      <c r="C10512" s="654" t="s">
        <v>29241</v>
      </c>
      <c r="D10512" s="655" t="s">
        <v>34</v>
      </c>
      <c r="E10512" s="656">
        <v>9.86</v>
      </c>
    </row>
    <row r="10513" spans="2:5" ht="15" customHeight="1" x14ac:dyDescent="0.2">
      <c r="B10513" s="653" t="s">
        <v>29243</v>
      </c>
      <c r="C10513" s="654" t="s">
        <v>29244</v>
      </c>
      <c r="D10513" s="655" t="s">
        <v>34</v>
      </c>
      <c r="E10513" s="656">
        <v>16.55</v>
      </c>
    </row>
    <row r="10514" spans="2:5" ht="15" customHeight="1" x14ac:dyDescent="0.2">
      <c r="B10514" s="653" t="s">
        <v>29245</v>
      </c>
      <c r="C10514" s="654" t="s">
        <v>29244</v>
      </c>
      <c r="D10514" s="655" t="s">
        <v>34</v>
      </c>
      <c r="E10514" s="656">
        <v>15.38</v>
      </c>
    </row>
    <row r="10515" spans="2:5" ht="15" customHeight="1" x14ac:dyDescent="0.2">
      <c r="B10515" s="653" t="s">
        <v>29246</v>
      </c>
      <c r="C10515" s="654" t="s">
        <v>29247</v>
      </c>
      <c r="D10515" s="655" t="s">
        <v>34</v>
      </c>
      <c r="E10515" s="656">
        <v>21.93</v>
      </c>
    </row>
    <row r="10516" spans="2:5" ht="15" customHeight="1" x14ac:dyDescent="0.2">
      <c r="B10516" s="653" t="s">
        <v>29248</v>
      </c>
      <c r="C10516" s="654" t="s">
        <v>29247</v>
      </c>
      <c r="D10516" s="655" t="s">
        <v>34</v>
      </c>
      <c r="E10516" s="656">
        <v>19.73</v>
      </c>
    </row>
    <row r="10517" spans="2:5" ht="15" customHeight="1" x14ac:dyDescent="0.2">
      <c r="B10517" s="653" t="s">
        <v>29249</v>
      </c>
      <c r="C10517" s="654" t="s">
        <v>29250</v>
      </c>
      <c r="D10517" s="655" t="s">
        <v>34</v>
      </c>
      <c r="E10517" s="656">
        <v>1.31</v>
      </c>
    </row>
    <row r="10518" spans="2:5" ht="15" customHeight="1" x14ac:dyDescent="0.2">
      <c r="B10518" s="653" t="s">
        <v>29251</v>
      </c>
      <c r="C10518" s="654" t="s">
        <v>29250</v>
      </c>
      <c r="D10518" s="655" t="s">
        <v>34</v>
      </c>
      <c r="E10518" s="656">
        <v>1.18</v>
      </c>
    </row>
    <row r="10519" spans="2:5" ht="15" customHeight="1" x14ac:dyDescent="0.2">
      <c r="B10519" s="653" t="s">
        <v>29252</v>
      </c>
      <c r="C10519" s="654" t="s">
        <v>29253</v>
      </c>
      <c r="D10519" s="655" t="s">
        <v>34</v>
      </c>
      <c r="E10519" s="656">
        <v>0.37</v>
      </c>
    </row>
    <row r="10520" spans="2:5" ht="15" customHeight="1" x14ac:dyDescent="0.2">
      <c r="B10520" s="653" t="s">
        <v>29254</v>
      </c>
      <c r="C10520" s="654" t="s">
        <v>29253</v>
      </c>
      <c r="D10520" s="655" t="s">
        <v>34</v>
      </c>
      <c r="E10520" s="656">
        <v>0.33</v>
      </c>
    </row>
    <row r="10521" spans="2:5" ht="15" customHeight="1" x14ac:dyDescent="0.2">
      <c r="B10521" s="653" t="s">
        <v>29255</v>
      </c>
      <c r="C10521" s="654" t="s">
        <v>29256</v>
      </c>
      <c r="D10521" s="655" t="s">
        <v>34</v>
      </c>
      <c r="E10521" s="656">
        <v>2.63</v>
      </c>
    </row>
    <row r="10522" spans="2:5" ht="15" customHeight="1" x14ac:dyDescent="0.2">
      <c r="B10522" s="653" t="s">
        <v>29257</v>
      </c>
      <c r="C10522" s="654" t="s">
        <v>29256</v>
      </c>
      <c r="D10522" s="655" t="s">
        <v>34</v>
      </c>
      <c r="E10522" s="656">
        <v>2.36</v>
      </c>
    </row>
    <row r="10523" spans="2:5" ht="15" customHeight="1" x14ac:dyDescent="0.2">
      <c r="B10523" s="653" t="s">
        <v>29258</v>
      </c>
      <c r="C10523" s="654" t="s">
        <v>29259</v>
      </c>
      <c r="D10523" s="655" t="s">
        <v>28</v>
      </c>
      <c r="E10523" s="656">
        <v>272.04000000000002</v>
      </c>
    </row>
    <row r="10524" spans="2:5" ht="15" customHeight="1" x14ac:dyDescent="0.2">
      <c r="B10524" s="653" t="s">
        <v>29260</v>
      </c>
      <c r="C10524" s="654" t="s">
        <v>29259</v>
      </c>
      <c r="D10524" s="655" t="s">
        <v>28</v>
      </c>
      <c r="E10524" s="656">
        <v>244.71</v>
      </c>
    </row>
    <row r="10525" spans="2:5" ht="15" customHeight="1" x14ac:dyDescent="0.2">
      <c r="B10525" s="653" t="s">
        <v>29261</v>
      </c>
      <c r="C10525" s="654" t="s">
        <v>29262</v>
      </c>
      <c r="D10525" s="655" t="s">
        <v>36</v>
      </c>
      <c r="E10525" s="656">
        <v>3.15</v>
      </c>
    </row>
    <row r="10526" spans="2:5" ht="15" customHeight="1" x14ac:dyDescent="0.2">
      <c r="B10526" s="653" t="s">
        <v>29263</v>
      </c>
      <c r="C10526" s="654" t="s">
        <v>29262</v>
      </c>
      <c r="D10526" s="655" t="s">
        <v>36</v>
      </c>
      <c r="E10526" s="656">
        <v>2.84</v>
      </c>
    </row>
    <row r="10527" spans="2:5" ht="15" customHeight="1" x14ac:dyDescent="0.2">
      <c r="B10527" s="653" t="s">
        <v>29264</v>
      </c>
      <c r="C10527" s="654" t="s">
        <v>29265</v>
      </c>
      <c r="D10527" s="655" t="s">
        <v>40</v>
      </c>
      <c r="E10527" s="656">
        <v>2852.07</v>
      </c>
    </row>
    <row r="10528" spans="2:5" ht="15" customHeight="1" x14ac:dyDescent="0.2">
      <c r="B10528" s="653" t="s">
        <v>29266</v>
      </c>
      <c r="C10528" s="654" t="s">
        <v>29265</v>
      </c>
      <c r="D10528" s="655" t="s">
        <v>40</v>
      </c>
      <c r="E10528" s="656">
        <v>2565.52</v>
      </c>
    </row>
    <row r="10529" spans="2:5" ht="15" customHeight="1" x14ac:dyDescent="0.2">
      <c r="B10529" s="653" t="s">
        <v>29267</v>
      </c>
      <c r="C10529" s="654" t="s">
        <v>29268</v>
      </c>
      <c r="D10529" s="655" t="s">
        <v>40</v>
      </c>
      <c r="E10529" s="656">
        <v>2742.37</v>
      </c>
    </row>
    <row r="10530" spans="2:5" ht="15" customHeight="1" x14ac:dyDescent="0.2">
      <c r="B10530" s="653" t="s">
        <v>29269</v>
      </c>
      <c r="C10530" s="654" t="s">
        <v>29268</v>
      </c>
      <c r="D10530" s="655" t="s">
        <v>40</v>
      </c>
      <c r="E10530" s="656">
        <v>2466.85</v>
      </c>
    </row>
    <row r="10531" spans="2:5" ht="15" customHeight="1" x14ac:dyDescent="0.2">
      <c r="B10531" s="653" t="s">
        <v>29270</v>
      </c>
      <c r="C10531" s="654" t="s">
        <v>29271</v>
      </c>
      <c r="D10531" s="655" t="s">
        <v>35</v>
      </c>
      <c r="E10531" s="656">
        <v>55.94</v>
      </c>
    </row>
    <row r="10532" spans="2:5" ht="15" customHeight="1" x14ac:dyDescent="0.2">
      <c r="B10532" s="653" t="s">
        <v>29272</v>
      </c>
      <c r="C10532" s="654" t="s">
        <v>29271</v>
      </c>
      <c r="D10532" s="655" t="s">
        <v>35</v>
      </c>
      <c r="E10532" s="656">
        <v>50.32</v>
      </c>
    </row>
    <row r="10533" spans="2:5" ht="15" customHeight="1" x14ac:dyDescent="0.2">
      <c r="B10533" s="653" t="s">
        <v>29273</v>
      </c>
      <c r="C10533" s="654" t="s">
        <v>29274</v>
      </c>
      <c r="D10533" s="655" t="s">
        <v>35</v>
      </c>
      <c r="E10533" s="656">
        <v>81.17</v>
      </c>
    </row>
    <row r="10534" spans="2:5" ht="15" customHeight="1" x14ac:dyDescent="0.2">
      <c r="B10534" s="653" t="s">
        <v>29275</v>
      </c>
      <c r="C10534" s="654" t="s">
        <v>29274</v>
      </c>
      <c r="D10534" s="655" t="s">
        <v>35</v>
      </c>
      <c r="E10534" s="656">
        <v>73.010000000000005</v>
      </c>
    </row>
    <row r="10535" spans="2:5" ht="15" customHeight="1" x14ac:dyDescent="0.2">
      <c r="B10535" s="653" t="s">
        <v>29276</v>
      </c>
      <c r="C10535" s="654" t="s">
        <v>29277</v>
      </c>
      <c r="D10535" s="655" t="s">
        <v>35</v>
      </c>
      <c r="E10535" s="656">
        <v>109.69</v>
      </c>
    </row>
    <row r="10536" spans="2:5" ht="15" customHeight="1" x14ac:dyDescent="0.2">
      <c r="B10536" s="653" t="s">
        <v>29278</v>
      </c>
      <c r="C10536" s="654" t="s">
        <v>29277</v>
      </c>
      <c r="D10536" s="655" t="s">
        <v>35</v>
      </c>
      <c r="E10536" s="656">
        <v>98.67</v>
      </c>
    </row>
    <row r="10537" spans="2:5" ht="15" customHeight="1" x14ac:dyDescent="0.2">
      <c r="B10537" s="653" t="s">
        <v>29279</v>
      </c>
      <c r="C10537" s="654" t="s">
        <v>29280</v>
      </c>
      <c r="D10537" s="655" t="s">
        <v>28</v>
      </c>
      <c r="E10537" s="656">
        <v>59.63</v>
      </c>
    </row>
    <row r="10538" spans="2:5" ht="15" customHeight="1" x14ac:dyDescent="0.2">
      <c r="B10538" s="653" t="s">
        <v>29281</v>
      </c>
      <c r="C10538" s="654" t="s">
        <v>29280</v>
      </c>
      <c r="D10538" s="655" t="s">
        <v>28</v>
      </c>
      <c r="E10538" s="656">
        <v>59.21</v>
      </c>
    </row>
    <row r="10539" spans="2:5" ht="15" customHeight="1" x14ac:dyDescent="0.2">
      <c r="B10539" s="653" t="s">
        <v>29282</v>
      </c>
      <c r="C10539" s="654" t="s">
        <v>29283</v>
      </c>
      <c r="D10539" s="655" t="s">
        <v>28</v>
      </c>
      <c r="E10539" s="656">
        <v>106.68</v>
      </c>
    </row>
    <row r="10540" spans="2:5" ht="15" customHeight="1" x14ac:dyDescent="0.2">
      <c r="B10540" s="653" t="s">
        <v>29284</v>
      </c>
      <c r="C10540" s="654" t="s">
        <v>29283</v>
      </c>
      <c r="D10540" s="655" t="s">
        <v>28</v>
      </c>
      <c r="E10540" s="656">
        <v>105.91</v>
      </c>
    </row>
    <row r="10541" spans="2:5" ht="15" customHeight="1" x14ac:dyDescent="0.2">
      <c r="B10541" s="653" t="s">
        <v>29285</v>
      </c>
      <c r="C10541" s="654" t="s">
        <v>29286</v>
      </c>
      <c r="D10541" s="655" t="s">
        <v>28</v>
      </c>
      <c r="E10541" s="656">
        <v>178.61</v>
      </c>
    </row>
    <row r="10542" spans="2:5" ht="15" customHeight="1" x14ac:dyDescent="0.2">
      <c r="B10542" s="653" t="s">
        <v>29287</v>
      </c>
      <c r="C10542" s="654" t="s">
        <v>29286</v>
      </c>
      <c r="D10542" s="655" t="s">
        <v>28</v>
      </c>
      <c r="E10542" s="656">
        <v>177.32</v>
      </c>
    </row>
    <row r="10543" spans="2:5" ht="15" customHeight="1" x14ac:dyDescent="0.2">
      <c r="B10543" s="653" t="s">
        <v>29288</v>
      </c>
      <c r="C10543" s="654" t="s">
        <v>29289</v>
      </c>
      <c r="D10543" s="655" t="s">
        <v>34</v>
      </c>
      <c r="E10543" s="656">
        <v>0.66</v>
      </c>
    </row>
    <row r="10544" spans="2:5" ht="15" customHeight="1" x14ac:dyDescent="0.2">
      <c r="B10544" s="653" t="s">
        <v>29290</v>
      </c>
      <c r="C10544" s="654" t="s">
        <v>29289</v>
      </c>
      <c r="D10544" s="655" t="s">
        <v>34</v>
      </c>
      <c r="E10544" s="656">
        <v>0.65</v>
      </c>
    </row>
    <row r="10545" spans="2:5" ht="15" customHeight="1" x14ac:dyDescent="0.2">
      <c r="B10545" s="653" t="s">
        <v>29291</v>
      </c>
      <c r="C10545" s="654" t="s">
        <v>29292</v>
      </c>
      <c r="D10545" s="655" t="s">
        <v>34</v>
      </c>
      <c r="E10545" s="656">
        <v>1.89</v>
      </c>
    </row>
    <row r="10546" spans="2:5" ht="15" customHeight="1" x14ac:dyDescent="0.2">
      <c r="B10546" s="653" t="s">
        <v>29293</v>
      </c>
      <c r="C10546" s="654" t="s">
        <v>29292</v>
      </c>
      <c r="D10546" s="655" t="s">
        <v>34</v>
      </c>
      <c r="E10546" s="656">
        <v>1.86</v>
      </c>
    </row>
    <row r="10547" spans="2:5" ht="15" customHeight="1" x14ac:dyDescent="0.2">
      <c r="B10547" s="653" t="s">
        <v>29294</v>
      </c>
      <c r="C10547" s="654" t="s">
        <v>29295</v>
      </c>
      <c r="D10547" s="655" t="s">
        <v>28</v>
      </c>
      <c r="E10547" s="656">
        <v>5996.85</v>
      </c>
    </row>
    <row r="10548" spans="2:5" ht="15" customHeight="1" x14ac:dyDescent="0.2">
      <c r="B10548" s="653" t="s">
        <v>29296</v>
      </c>
      <c r="C10548" s="654" t="s">
        <v>29295</v>
      </c>
      <c r="D10548" s="655" t="s">
        <v>28</v>
      </c>
      <c r="E10548" s="656">
        <v>5740.24</v>
      </c>
    </row>
    <row r="10549" spans="2:5" ht="15" customHeight="1" x14ac:dyDescent="0.2">
      <c r="B10549" s="653" t="s">
        <v>29297</v>
      </c>
      <c r="C10549" s="654" t="s">
        <v>29298</v>
      </c>
      <c r="D10549" s="655" t="s">
        <v>28</v>
      </c>
      <c r="E10549" s="656">
        <v>396.33</v>
      </c>
    </row>
    <row r="10550" spans="2:5" ht="15" customHeight="1" x14ac:dyDescent="0.2">
      <c r="B10550" s="653" t="s">
        <v>29299</v>
      </c>
      <c r="C10550" s="654" t="s">
        <v>29298</v>
      </c>
      <c r="D10550" s="655" t="s">
        <v>28</v>
      </c>
      <c r="E10550" s="656">
        <v>356.63</v>
      </c>
    </row>
    <row r="10551" spans="2:5" ht="15" customHeight="1" x14ac:dyDescent="0.2">
      <c r="B10551" s="653" t="s">
        <v>29300</v>
      </c>
      <c r="C10551" s="654" t="s">
        <v>29301</v>
      </c>
      <c r="D10551" s="655" t="s">
        <v>57</v>
      </c>
      <c r="E10551" s="656">
        <v>521.19000000000005</v>
      </c>
    </row>
    <row r="10552" spans="2:5" ht="15" customHeight="1" x14ac:dyDescent="0.2">
      <c r="B10552" s="653" t="s">
        <v>29302</v>
      </c>
      <c r="C10552" s="654" t="s">
        <v>29301</v>
      </c>
      <c r="D10552" s="655" t="s">
        <v>57</v>
      </c>
      <c r="E10552" s="656">
        <v>468.97</v>
      </c>
    </row>
    <row r="10553" spans="2:5" ht="15" customHeight="1" x14ac:dyDescent="0.2">
      <c r="B10553" s="653" t="s">
        <v>29303</v>
      </c>
      <c r="C10553" s="654" t="s">
        <v>29304</v>
      </c>
      <c r="D10553" s="655" t="s">
        <v>29305</v>
      </c>
      <c r="E10553" s="656">
        <v>0.09</v>
      </c>
    </row>
    <row r="10554" spans="2:5" ht="15" customHeight="1" x14ac:dyDescent="0.2">
      <c r="B10554" s="653" t="s">
        <v>29306</v>
      </c>
      <c r="C10554" s="654" t="s">
        <v>29304</v>
      </c>
      <c r="D10554" s="655" t="s">
        <v>29305</v>
      </c>
      <c r="E10554" s="656">
        <v>0.09</v>
      </c>
    </row>
    <row r="10555" spans="2:5" ht="15" customHeight="1" x14ac:dyDescent="0.2">
      <c r="B10555" s="653" t="s">
        <v>29307</v>
      </c>
      <c r="C10555" s="654" t="s">
        <v>29308</v>
      </c>
      <c r="D10555" s="655" t="s">
        <v>28</v>
      </c>
      <c r="E10555" s="656">
        <v>8735.74</v>
      </c>
    </row>
    <row r="10556" spans="2:5" ht="15" customHeight="1" x14ac:dyDescent="0.2">
      <c r="B10556" s="653" t="s">
        <v>29309</v>
      </c>
      <c r="C10556" s="654" t="s">
        <v>29308</v>
      </c>
      <c r="D10556" s="655" t="s">
        <v>28</v>
      </c>
      <c r="E10556" s="656">
        <v>8025.9</v>
      </c>
    </row>
    <row r="10557" spans="2:5" ht="15" customHeight="1" x14ac:dyDescent="0.2">
      <c r="B10557" s="653" t="s">
        <v>29310</v>
      </c>
      <c r="C10557" s="654" t="s">
        <v>29311</v>
      </c>
      <c r="D10557" s="655" t="s">
        <v>28</v>
      </c>
      <c r="E10557" s="656">
        <v>8989.2000000000007</v>
      </c>
    </row>
    <row r="10558" spans="2:5" ht="15" customHeight="1" x14ac:dyDescent="0.2">
      <c r="B10558" s="653" t="s">
        <v>29312</v>
      </c>
      <c r="C10558" s="654" t="s">
        <v>29311</v>
      </c>
      <c r="D10558" s="655" t="s">
        <v>28</v>
      </c>
      <c r="E10558" s="656">
        <v>8275.68</v>
      </c>
    </row>
    <row r="10559" spans="2:5" ht="15" customHeight="1" x14ac:dyDescent="0.2">
      <c r="B10559" s="653" t="s">
        <v>29313</v>
      </c>
      <c r="C10559" s="654" t="s">
        <v>29314</v>
      </c>
      <c r="D10559" s="655" t="s">
        <v>28</v>
      </c>
      <c r="E10559" s="656">
        <v>9496.1299999999992</v>
      </c>
    </row>
    <row r="10560" spans="2:5" ht="15" customHeight="1" x14ac:dyDescent="0.2">
      <c r="B10560" s="653" t="s">
        <v>29315</v>
      </c>
      <c r="C10560" s="654" t="s">
        <v>29314</v>
      </c>
      <c r="D10560" s="655" t="s">
        <v>28</v>
      </c>
      <c r="E10560" s="656">
        <v>8775.23</v>
      </c>
    </row>
    <row r="10561" spans="2:5" ht="15" customHeight="1" x14ac:dyDescent="0.2">
      <c r="B10561" s="653" t="s">
        <v>29316</v>
      </c>
      <c r="C10561" s="654" t="s">
        <v>29317</v>
      </c>
      <c r="D10561" s="655" t="s">
        <v>28</v>
      </c>
      <c r="E10561" s="656">
        <v>14262.18</v>
      </c>
    </row>
    <row r="10562" spans="2:5" ht="15" customHeight="1" x14ac:dyDescent="0.2">
      <c r="B10562" s="653" t="s">
        <v>29318</v>
      </c>
      <c r="C10562" s="654" t="s">
        <v>29317</v>
      </c>
      <c r="D10562" s="655" t="s">
        <v>28</v>
      </c>
      <c r="E10562" s="656">
        <v>13063.93</v>
      </c>
    </row>
    <row r="10563" spans="2:5" ht="15" customHeight="1" x14ac:dyDescent="0.2">
      <c r="B10563" s="653" t="s">
        <v>29319</v>
      </c>
      <c r="C10563" s="654" t="s">
        <v>29320</v>
      </c>
      <c r="D10563" s="655" t="s">
        <v>28</v>
      </c>
      <c r="E10563" s="656">
        <v>14515.64</v>
      </c>
    </row>
    <row r="10564" spans="2:5" ht="15" customHeight="1" x14ac:dyDescent="0.2">
      <c r="B10564" s="653" t="s">
        <v>29321</v>
      </c>
      <c r="C10564" s="654" t="s">
        <v>29320</v>
      </c>
      <c r="D10564" s="655" t="s">
        <v>28</v>
      </c>
      <c r="E10564" s="656">
        <v>13313.71</v>
      </c>
    </row>
    <row r="10565" spans="2:5" ht="15" customHeight="1" x14ac:dyDescent="0.2">
      <c r="B10565" s="653" t="s">
        <v>29322</v>
      </c>
      <c r="C10565" s="654" t="s">
        <v>29323</v>
      </c>
      <c r="D10565" s="655" t="s">
        <v>28</v>
      </c>
      <c r="E10565" s="656">
        <v>15022.57</v>
      </c>
    </row>
    <row r="10566" spans="2:5" ht="15" customHeight="1" x14ac:dyDescent="0.2">
      <c r="B10566" s="653" t="s">
        <v>29324</v>
      </c>
      <c r="C10566" s="654" t="s">
        <v>29323</v>
      </c>
      <c r="D10566" s="655" t="s">
        <v>28</v>
      </c>
      <c r="E10566" s="656">
        <v>13813.27</v>
      </c>
    </row>
    <row r="10567" spans="2:5" ht="15" customHeight="1" x14ac:dyDescent="0.2">
      <c r="B10567" s="653" t="s">
        <v>29325</v>
      </c>
      <c r="C10567" s="654" t="s">
        <v>29326</v>
      </c>
      <c r="D10567" s="655" t="s">
        <v>29327</v>
      </c>
      <c r="E10567" s="656">
        <v>22646.78</v>
      </c>
    </row>
    <row r="10568" spans="2:5" ht="15" customHeight="1" x14ac:dyDescent="0.2">
      <c r="B10568" s="653" t="s">
        <v>29328</v>
      </c>
      <c r="C10568" s="654" t="s">
        <v>29326</v>
      </c>
      <c r="D10568" s="655" t="s">
        <v>29327</v>
      </c>
      <c r="E10568" s="656">
        <v>20837.14</v>
      </c>
    </row>
    <row r="10569" spans="2:5" ht="15" customHeight="1" x14ac:dyDescent="0.2">
      <c r="B10569" s="653" t="s">
        <v>29329</v>
      </c>
      <c r="C10569" s="654" t="s">
        <v>29330</v>
      </c>
      <c r="D10569" s="655" t="s">
        <v>29327</v>
      </c>
      <c r="E10569" s="656">
        <v>17325.419999999998</v>
      </c>
    </row>
    <row r="10570" spans="2:5" ht="15" customHeight="1" x14ac:dyDescent="0.2">
      <c r="B10570" s="653" t="s">
        <v>29331</v>
      </c>
      <c r="C10570" s="654" t="s">
        <v>29330</v>
      </c>
      <c r="D10570" s="655" t="s">
        <v>29327</v>
      </c>
      <c r="E10570" s="656">
        <v>15940.99</v>
      </c>
    </row>
    <row r="10571" spans="2:5" ht="15" customHeight="1" x14ac:dyDescent="0.2">
      <c r="B10571" s="653" t="s">
        <v>29332</v>
      </c>
      <c r="C10571" s="654" t="s">
        <v>29333</v>
      </c>
      <c r="D10571" s="655" t="s">
        <v>29327</v>
      </c>
      <c r="E10571" s="656">
        <v>14726.6</v>
      </c>
    </row>
    <row r="10572" spans="2:5" ht="15" customHeight="1" x14ac:dyDescent="0.2">
      <c r="B10572" s="653" t="s">
        <v>29334</v>
      </c>
      <c r="C10572" s="654" t="s">
        <v>29333</v>
      </c>
      <c r="D10572" s="655" t="s">
        <v>29327</v>
      </c>
      <c r="E10572" s="656">
        <v>13549.84</v>
      </c>
    </row>
    <row r="10573" spans="2:5" ht="15" customHeight="1" x14ac:dyDescent="0.2">
      <c r="B10573" s="653" t="s">
        <v>29335</v>
      </c>
      <c r="C10573" s="654" t="s">
        <v>29336</v>
      </c>
      <c r="D10573" s="655" t="s">
        <v>29327</v>
      </c>
      <c r="E10573" s="656">
        <v>13612.82</v>
      </c>
    </row>
    <row r="10574" spans="2:5" ht="15" customHeight="1" x14ac:dyDescent="0.2">
      <c r="B10574" s="653" t="s">
        <v>29337</v>
      </c>
      <c r="C10574" s="654" t="s">
        <v>29336</v>
      </c>
      <c r="D10574" s="655" t="s">
        <v>29327</v>
      </c>
      <c r="E10574" s="656">
        <v>12525.06</v>
      </c>
    </row>
    <row r="10575" spans="2:5" ht="15" customHeight="1" x14ac:dyDescent="0.2">
      <c r="B10575" s="653" t="s">
        <v>29338</v>
      </c>
      <c r="C10575" s="654" t="s">
        <v>29339</v>
      </c>
      <c r="D10575" s="655" t="s">
        <v>29327</v>
      </c>
      <c r="E10575" s="656">
        <v>10395.24</v>
      </c>
    </row>
    <row r="10576" spans="2:5" ht="15" customHeight="1" x14ac:dyDescent="0.2">
      <c r="B10576" s="653" t="s">
        <v>29340</v>
      </c>
      <c r="C10576" s="654" t="s">
        <v>29339</v>
      </c>
      <c r="D10576" s="655" t="s">
        <v>29327</v>
      </c>
      <c r="E10576" s="656">
        <v>9564.58</v>
      </c>
    </row>
    <row r="10577" spans="2:5" ht="15" customHeight="1" x14ac:dyDescent="0.2">
      <c r="B10577" s="653" t="s">
        <v>29341</v>
      </c>
      <c r="C10577" s="654" t="s">
        <v>29342</v>
      </c>
      <c r="D10577" s="655" t="s">
        <v>29327</v>
      </c>
      <c r="E10577" s="656">
        <v>8848.35</v>
      </c>
    </row>
    <row r="10578" spans="2:5" ht="15" customHeight="1" x14ac:dyDescent="0.2">
      <c r="B10578" s="653" t="s">
        <v>29343</v>
      </c>
      <c r="C10578" s="654" t="s">
        <v>29342</v>
      </c>
      <c r="D10578" s="655" t="s">
        <v>29327</v>
      </c>
      <c r="E10578" s="656">
        <v>8141.3</v>
      </c>
    </row>
    <row r="10579" spans="2:5" ht="15" customHeight="1" x14ac:dyDescent="0.2">
      <c r="B10579" s="653" t="s">
        <v>29344</v>
      </c>
      <c r="C10579" s="654" t="s">
        <v>29345</v>
      </c>
      <c r="D10579" s="655" t="s">
        <v>29327</v>
      </c>
      <c r="E10579" s="656">
        <v>15840.38</v>
      </c>
    </row>
    <row r="10580" spans="2:5" ht="15" customHeight="1" x14ac:dyDescent="0.2">
      <c r="B10580" s="653" t="s">
        <v>29346</v>
      </c>
      <c r="C10580" s="654" t="s">
        <v>29345</v>
      </c>
      <c r="D10580" s="655" t="s">
        <v>29327</v>
      </c>
      <c r="E10580" s="656">
        <v>14574.62</v>
      </c>
    </row>
    <row r="10581" spans="2:5" ht="15" customHeight="1" x14ac:dyDescent="0.2">
      <c r="B10581" s="653" t="s">
        <v>29347</v>
      </c>
      <c r="C10581" s="654" t="s">
        <v>29348</v>
      </c>
      <c r="D10581" s="655" t="s">
        <v>29327</v>
      </c>
      <c r="E10581" s="656">
        <v>12127.79</v>
      </c>
    </row>
    <row r="10582" spans="2:5" ht="15" customHeight="1" x14ac:dyDescent="0.2">
      <c r="B10582" s="653" t="s">
        <v>29349</v>
      </c>
      <c r="C10582" s="654" t="s">
        <v>29348</v>
      </c>
      <c r="D10582" s="655" t="s">
        <v>29327</v>
      </c>
      <c r="E10582" s="656">
        <v>11158.69</v>
      </c>
    </row>
    <row r="10583" spans="2:5" ht="15" customHeight="1" x14ac:dyDescent="0.2">
      <c r="B10583" s="653" t="s">
        <v>29350</v>
      </c>
      <c r="C10583" s="654" t="s">
        <v>29351</v>
      </c>
      <c r="D10583" s="655" t="s">
        <v>29327</v>
      </c>
      <c r="E10583" s="656">
        <v>10333.379999999999</v>
      </c>
    </row>
    <row r="10584" spans="2:5" ht="15" customHeight="1" x14ac:dyDescent="0.2">
      <c r="B10584" s="653" t="s">
        <v>29352</v>
      </c>
      <c r="C10584" s="654" t="s">
        <v>29351</v>
      </c>
      <c r="D10584" s="655" t="s">
        <v>29327</v>
      </c>
      <c r="E10584" s="656">
        <v>9507.66</v>
      </c>
    </row>
    <row r="10585" spans="2:5" ht="15" customHeight="1" x14ac:dyDescent="0.2">
      <c r="B10585" s="653" t="s">
        <v>29353</v>
      </c>
      <c r="C10585" s="654" t="s">
        <v>29354</v>
      </c>
      <c r="D10585" s="655" t="s">
        <v>29327</v>
      </c>
      <c r="E10585" s="656">
        <v>9528.98</v>
      </c>
    </row>
    <row r="10586" spans="2:5" ht="15" customHeight="1" x14ac:dyDescent="0.2">
      <c r="B10586" s="653" t="s">
        <v>29355</v>
      </c>
      <c r="C10586" s="654" t="s">
        <v>29354</v>
      </c>
      <c r="D10586" s="655" t="s">
        <v>29327</v>
      </c>
      <c r="E10586" s="656">
        <v>8767.5400000000009</v>
      </c>
    </row>
    <row r="10587" spans="2:5" ht="15" customHeight="1" x14ac:dyDescent="0.2">
      <c r="B10587" s="653" t="s">
        <v>29356</v>
      </c>
      <c r="C10587" s="654" t="s">
        <v>29357</v>
      </c>
      <c r="D10587" s="655" t="s">
        <v>29327</v>
      </c>
      <c r="E10587" s="656">
        <v>7301.42</v>
      </c>
    </row>
    <row r="10588" spans="2:5" ht="15" customHeight="1" x14ac:dyDescent="0.2">
      <c r="B10588" s="653" t="s">
        <v>29358</v>
      </c>
      <c r="C10588" s="654" t="s">
        <v>29357</v>
      </c>
      <c r="D10588" s="655" t="s">
        <v>29327</v>
      </c>
      <c r="E10588" s="656">
        <v>6717.98</v>
      </c>
    </row>
    <row r="10589" spans="2:5" ht="15" customHeight="1" x14ac:dyDescent="0.2">
      <c r="B10589" s="653" t="s">
        <v>29359</v>
      </c>
      <c r="C10589" s="654" t="s">
        <v>29360</v>
      </c>
      <c r="D10589" s="655" t="s">
        <v>29327</v>
      </c>
      <c r="E10589" s="656">
        <v>6187.64</v>
      </c>
    </row>
    <row r="10590" spans="2:5" ht="15" customHeight="1" x14ac:dyDescent="0.2">
      <c r="B10590" s="653" t="s">
        <v>29361</v>
      </c>
      <c r="C10590" s="654" t="s">
        <v>29360</v>
      </c>
      <c r="D10590" s="655" t="s">
        <v>29327</v>
      </c>
      <c r="E10590" s="656">
        <v>5693.21</v>
      </c>
    </row>
    <row r="10591" spans="2:5" ht="15" customHeight="1" x14ac:dyDescent="0.2">
      <c r="B10591" s="653" t="s">
        <v>29362</v>
      </c>
      <c r="C10591" s="654" t="s">
        <v>29363</v>
      </c>
      <c r="D10591" s="655" t="s">
        <v>28</v>
      </c>
      <c r="E10591" s="656">
        <v>519.49</v>
      </c>
    </row>
    <row r="10592" spans="2:5" ht="15" customHeight="1" x14ac:dyDescent="0.2">
      <c r="B10592" s="653" t="s">
        <v>29364</v>
      </c>
      <c r="C10592" s="654" t="s">
        <v>29363</v>
      </c>
      <c r="D10592" s="655" t="s">
        <v>28</v>
      </c>
      <c r="E10592" s="656">
        <v>468</v>
      </c>
    </row>
    <row r="10593" spans="2:5" ht="15" customHeight="1" x14ac:dyDescent="0.2">
      <c r="B10593" s="653" t="s">
        <v>29365</v>
      </c>
      <c r="C10593" s="654" t="s">
        <v>29366</v>
      </c>
      <c r="D10593" s="655" t="s">
        <v>28</v>
      </c>
      <c r="E10593" s="656">
        <v>282.25</v>
      </c>
    </row>
    <row r="10594" spans="2:5" ht="15" customHeight="1" x14ac:dyDescent="0.2">
      <c r="B10594" s="653" t="s">
        <v>29367</v>
      </c>
      <c r="C10594" s="654" t="s">
        <v>29366</v>
      </c>
      <c r="D10594" s="655" t="s">
        <v>28</v>
      </c>
      <c r="E10594" s="656">
        <v>255.7</v>
      </c>
    </row>
    <row r="10595" spans="2:5" ht="15" customHeight="1" x14ac:dyDescent="0.2">
      <c r="B10595" s="653" t="s">
        <v>29368</v>
      </c>
      <c r="C10595" s="654" t="s">
        <v>29369</v>
      </c>
      <c r="D10595" s="655" t="s">
        <v>40</v>
      </c>
      <c r="E10595" s="656">
        <v>3015.87</v>
      </c>
    </row>
    <row r="10596" spans="2:5" ht="15" customHeight="1" x14ac:dyDescent="0.2">
      <c r="B10596" s="653" t="s">
        <v>29370</v>
      </c>
      <c r="C10596" s="654" t="s">
        <v>29369</v>
      </c>
      <c r="D10596" s="655" t="s">
        <v>40</v>
      </c>
      <c r="E10596" s="656">
        <v>2724.85</v>
      </c>
    </row>
    <row r="10597" spans="2:5" ht="15" customHeight="1" x14ac:dyDescent="0.2">
      <c r="B10597" s="653" t="s">
        <v>29371</v>
      </c>
      <c r="C10597" s="654" t="s">
        <v>29372</v>
      </c>
      <c r="D10597" s="655" t="s">
        <v>40</v>
      </c>
      <c r="E10597" s="656">
        <v>1812.06</v>
      </c>
    </row>
    <row r="10598" spans="2:5" ht="15" customHeight="1" x14ac:dyDescent="0.2">
      <c r="B10598" s="653" t="s">
        <v>29373</v>
      </c>
      <c r="C10598" s="654" t="s">
        <v>29372</v>
      </c>
      <c r="D10598" s="655" t="s">
        <v>40</v>
      </c>
      <c r="E10598" s="656">
        <v>1637.2</v>
      </c>
    </row>
    <row r="10599" spans="2:5" ht="15" customHeight="1" x14ac:dyDescent="0.2">
      <c r="B10599" s="653" t="s">
        <v>29374</v>
      </c>
      <c r="C10599" s="654" t="s">
        <v>29375</v>
      </c>
      <c r="D10599" s="655" t="s">
        <v>40</v>
      </c>
      <c r="E10599" s="656">
        <v>2116.1799999999998</v>
      </c>
    </row>
    <row r="10600" spans="2:5" ht="15" customHeight="1" x14ac:dyDescent="0.2">
      <c r="B10600" s="653" t="s">
        <v>29376</v>
      </c>
      <c r="C10600" s="654" t="s">
        <v>29375</v>
      </c>
      <c r="D10600" s="655" t="s">
        <v>40</v>
      </c>
      <c r="E10600" s="656">
        <v>1911.97</v>
      </c>
    </row>
    <row r="10601" spans="2:5" ht="15" customHeight="1" x14ac:dyDescent="0.2">
      <c r="B10601" s="653" t="s">
        <v>29377</v>
      </c>
      <c r="C10601" s="654" t="s">
        <v>29378</v>
      </c>
      <c r="D10601" s="655" t="s">
        <v>40</v>
      </c>
      <c r="E10601" s="656">
        <v>1267.17</v>
      </c>
    </row>
    <row r="10602" spans="2:5" ht="15" customHeight="1" x14ac:dyDescent="0.2">
      <c r="B10602" s="653" t="s">
        <v>29379</v>
      </c>
      <c r="C10602" s="654" t="s">
        <v>29378</v>
      </c>
      <c r="D10602" s="655" t="s">
        <v>40</v>
      </c>
      <c r="E10602" s="656">
        <v>1144.8900000000001</v>
      </c>
    </row>
    <row r="10603" spans="2:5" ht="15" customHeight="1" x14ac:dyDescent="0.2">
      <c r="B10603" s="653" t="s">
        <v>29380</v>
      </c>
      <c r="C10603" s="654" t="s">
        <v>29381</v>
      </c>
      <c r="D10603" s="655" t="s">
        <v>40</v>
      </c>
      <c r="E10603" s="656">
        <v>2412.6999999999998</v>
      </c>
    </row>
    <row r="10604" spans="2:5" ht="15" customHeight="1" x14ac:dyDescent="0.2">
      <c r="B10604" s="653" t="s">
        <v>29382</v>
      </c>
      <c r="C10604" s="654" t="s">
        <v>29381</v>
      </c>
      <c r="D10604" s="655" t="s">
        <v>40</v>
      </c>
      <c r="E10604" s="656">
        <v>2179.88</v>
      </c>
    </row>
    <row r="10605" spans="2:5" ht="15" customHeight="1" x14ac:dyDescent="0.2">
      <c r="B10605" s="653" t="s">
        <v>29383</v>
      </c>
      <c r="C10605" s="654" t="s">
        <v>29384</v>
      </c>
      <c r="D10605" s="655" t="s">
        <v>40</v>
      </c>
      <c r="E10605" s="656">
        <v>1449.65</v>
      </c>
    </row>
    <row r="10606" spans="2:5" ht="15" customHeight="1" x14ac:dyDescent="0.2">
      <c r="B10606" s="653" t="s">
        <v>29385</v>
      </c>
      <c r="C10606" s="654" t="s">
        <v>29384</v>
      </c>
      <c r="D10606" s="655" t="s">
        <v>40</v>
      </c>
      <c r="E10606" s="656">
        <v>1309.76</v>
      </c>
    </row>
    <row r="10607" spans="2:5" ht="15" customHeight="1" x14ac:dyDescent="0.2">
      <c r="B10607" s="653" t="s">
        <v>29386</v>
      </c>
      <c r="C10607" s="654" t="s">
        <v>29387</v>
      </c>
      <c r="D10607" s="655" t="s">
        <v>40</v>
      </c>
      <c r="E10607" s="656">
        <v>1692.94</v>
      </c>
    </row>
    <row r="10608" spans="2:5" ht="15" customHeight="1" x14ac:dyDescent="0.2">
      <c r="B10608" s="653" t="s">
        <v>29388</v>
      </c>
      <c r="C10608" s="654" t="s">
        <v>29387</v>
      </c>
      <c r="D10608" s="655" t="s">
        <v>40</v>
      </c>
      <c r="E10608" s="656">
        <v>1529.57</v>
      </c>
    </row>
    <row r="10609" spans="2:5" ht="15" customHeight="1" x14ac:dyDescent="0.2">
      <c r="B10609" s="653" t="s">
        <v>29389</v>
      </c>
      <c r="C10609" s="654" t="s">
        <v>29390</v>
      </c>
      <c r="D10609" s="655" t="s">
        <v>40</v>
      </c>
      <c r="E10609" s="656">
        <v>1013.74</v>
      </c>
    </row>
    <row r="10610" spans="2:5" ht="15" customHeight="1" x14ac:dyDescent="0.2">
      <c r="B10610" s="653" t="s">
        <v>29391</v>
      </c>
      <c r="C10610" s="654" t="s">
        <v>29390</v>
      </c>
      <c r="D10610" s="655" t="s">
        <v>40</v>
      </c>
      <c r="E10610" s="656">
        <v>915.91</v>
      </c>
    </row>
    <row r="10611" spans="2:5" ht="15" customHeight="1" x14ac:dyDescent="0.2">
      <c r="B10611" s="653" t="s">
        <v>29392</v>
      </c>
      <c r="C10611" s="654" t="s">
        <v>29393</v>
      </c>
      <c r="D10611" s="655" t="s">
        <v>40</v>
      </c>
      <c r="E10611" s="656">
        <v>2085.15</v>
      </c>
    </row>
    <row r="10612" spans="2:5" ht="15" customHeight="1" x14ac:dyDescent="0.2">
      <c r="B10612" s="653" t="s">
        <v>29394</v>
      </c>
      <c r="C10612" s="654" t="s">
        <v>29393</v>
      </c>
      <c r="D10612" s="655" t="s">
        <v>40</v>
      </c>
      <c r="E10612" s="656">
        <v>1876.82</v>
      </c>
    </row>
    <row r="10613" spans="2:5" ht="15" customHeight="1" x14ac:dyDescent="0.2">
      <c r="B10613" s="653" t="s">
        <v>29395</v>
      </c>
      <c r="C10613" s="654" t="s">
        <v>29396</v>
      </c>
      <c r="D10613" s="655" t="s">
        <v>40</v>
      </c>
      <c r="E10613" s="656">
        <v>1459.6</v>
      </c>
    </row>
    <row r="10614" spans="2:5" ht="15" customHeight="1" x14ac:dyDescent="0.2">
      <c r="B10614" s="653" t="s">
        <v>29397</v>
      </c>
      <c r="C10614" s="654" t="s">
        <v>29396</v>
      </c>
      <c r="D10614" s="655" t="s">
        <v>40</v>
      </c>
      <c r="E10614" s="656">
        <v>1313.77</v>
      </c>
    </row>
    <row r="10615" spans="2:5" ht="15" customHeight="1" x14ac:dyDescent="0.2">
      <c r="B10615" s="653" t="s">
        <v>29398</v>
      </c>
      <c r="C10615" s="654" t="s">
        <v>29399</v>
      </c>
      <c r="D10615" s="655" t="s">
        <v>40</v>
      </c>
      <c r="E10615" s="656">
        <v>1042.57</v>
      </c>
    </row>
    <row r="10616" spans="2:5" ht="15" customHeight="1" x14ac:dyDescent="0.2">
      <c r="B10616" s="653" t="s">
        <v>29400</v>
      </c>
      <c r="C10616" s="654" t="s">
        <v>29399</v>
      </c>
      <c r="D10616" s="655" t="s">
        <v>40</v>
      </c>
      <c r="E10616" s="656">
        <v>938.41</v>
      </c>
    </row>
    <row r="10617" spans="2:5" ht="15" customHeight="1" x14ac:dyDescent="0.2">
      <c r="B10617" s="653" t="s">
        <v>29401</v>
      </c>
      <c r="C10617" s="654" t="s">
        <v>29402</v>
      </c>
      <c r="D10617" s="655" t="s">
        <v>36</v>
      </c>
      <c r="E10617" s="656">
        <v>3.8</v>
      </c>
    </row>
    <row r="10618" spans="2:5" ht="15" customHeight="1" x14ac:dyDescent="0.2">
      <c r="B10618" s="653" t="s">
        <v>29403</v>
      </c>
      <c r="C10618" s="654" t="s">
        <v>29402</v>
      </c>
      <c r="D10618" s="655" t="s">
        <v>36</v>
      </c>
      <c r="E10618" s="656">
        <v>3.42</v>
      </c>
    </row>
    <row r="10619" spans="2:5" ht="15" customHeight="1" x14ac:dyDescent="0.2">
      <c r="B10619" s="653" t="s">
        <v>29404</v>
      </c>
      <c r="C10619" s="654" t="s">
        <v>29405</v>
      </c>
      <c r="D10619" s="655" t="s">
        <v>36</v>
      </c>
      <c r="E10619" s="656">
        <v>2.65</v>
      </c>
    </row>
    <row r="10620" spans="2:5" ht="15" customHeight="1" x14ac:dyDescent="0.2">
      <c r="B10620" s="653" t="s">
        <v>29406</v>
      </c>
      <c r="C10620" s="654" t="s">
        <v>29405</v>
      </c>
      <c r="D10620" s="655" t="s">
        <v>36</v>
      </c>
      <c r="E10620" s="656">
        <v>2.39</v>
      </c>
    </row>
    <row r="10621" spans="2:5" ht="15" customHeight="1" x14ac:dyDescent="0.2">
      <c r="B10621" s="653" t="s">
        <v>29407</v>
      </c>
      <c r="C10621" s="654" t="s">
        <v>29408</v>
      </c>
      <c r="D10621" s="655" t="s">
        <v>36</v>
      </c>
      <c r="E10621" s="656">
        <v>3.36</v>
      </c>
    </row>
    <row r="10622" spans="2:5" ht="15" customHeight="1" x14ac:dyDescent="0.2">
      <c r="B10622" s="653" t="s">
        <v>29409</v>
      </c>
      <c r="C10622" s="654" t="s">
        <v>29408</v>
      </c>
      <c r="D10622" s="655" t="s">
        <v>36</v>
      </c>
      <c r="E10622" s="656">
        <v>3.03</v>
      </c>
    </row>
    <row r="10623" spans="2:5" ht="15" customHeight="1" x14ac:dyDescent="0.2">
      <c r="B10623" s="653" t="s">
        <v>29410</v>
      </c>
      <c r="C10623" s="654" t="s">
        <v>29411</v>
      </c>
      <c r="D10623" s="655" t="s">
        <v>36</v>
      </c>
      <c r="E10623" s="656">
        <v>2.02</v>
      </c>
    </row>
    <row r="10624" spans="2:5" ht="15" customHeight="1" x14ac:dyDescent="0.2">
      <c r="B10624" s="653" t="s">
        <v>29412</v>
      </c>
      <c r="C10624" s="654" t="s">
        <v>29411</v>
      </c>
      <c r="D10624" s="655" t="s">
        <v>36</v>
      </c>
      <c r="E10624" s="656">
        <v>1.82</v>
      </c>
    </row>
    <row r="10625" spans="2:5" ht="15" customHeight="1" x14ac:dyDescent="0.2">
      <c r="B10625" s="653" t="s">
        <v>29413</v>
      </c>
      <c r="C10625" s="654" t="s">
        <v>29414</v>
      </c>
      <c r="D10625" s="655" t="s">
        <v>34</v>
      </c>
      <c r="E10625" s="656">
        <v>4.16</v>
      </c>
    </row>
    <row r="10626" spans="2:5" ht="15" customHeight="1" x14ac:dyDescent="0.2">
      <c r="B10626" s="653" t="s">
        <v>29415</v>
      </c>
      <c r="C10626" s="654" t="s">
        <v>29414</v>
      </c>
      <c r="D10626" s="655" t="s">
        <v>34</v>
      </c>
      <c r="E10626" s="656">
        <v>3.82</v>
      </c>
    </row>
    <row r="10627" spans="2:5" ht="15" customHeight="1" x14ac:dyDescent="0.2">
      <c r="B10627" s="653" t="s">
        <v>29416</v>
      </c>
      <c r="C10627" s="654" t="s">
        <v>29417</v>
      </c>
      <c r="D10627" s="655" t="s">
        <v>34</v>
      </c>
      <c r="E10627" s="656">
        <v>6.61</v>
      </c>
    </row>
    <row r="10628" spans="2:5" ht="15" customHeight="1" x14ac:dyDescent="0.2">
      <c r="B10628" s="653" t="s">
        <v>29418</v>
      </c>
      <c r="C10628" s="654" t="s">
        <v>29417</v>
      </c>
      <c r="D10628" s="655" t="s">
        <v>34</v>
      </c>
      <c r="E10628" s="656">
        <v>6.06</v>
      </c>
    </row>
    <row r="10629" spans="2:5" ht="15" customHeight="1" x14ac:dyDescent="0.2">
      <c r="B10629" s="653" t="s">
        <v>29419</v>
      </c>
      <c r="C10629" s="654" t="s">
        <v>29420</v>
      </c>
      <c r="D10629" s="655" t="s">
        <v>40</v>
      </c>
      <c r="E10629" s="656">
        <v>8.82</v>
      </c>
    </row>
    <row r="10630" spans="2:5" ht="15" customHeight="1" x14ac:dyDescent="0.2">
      <c r="B10630" s="653" t="s">
        <v>29421</v>
      </c>
      <c r="C10630" s="654" t="s">
        <v>29420</v>
      </c>
      <c r="D10630" s="655" t="s">
        <v>40</v>
      </c>
      <c r="E10630" s="656">
        <v>8.16</v>
      </c>
    </row>
    <row r="10631" spans="2:5" ht="15" customHeight="1" x14ac:dyDescent="0.2">
      <c r="B10631" s="653" t="s">
        <v>29422</v>
      </c>
      <c r="C10631" s="654" t="s">
        <v>29423</v>
      </c>
      <c r="D10631" s="655" t="s">
        <v>28</v>
      </c>
      <c r="E10631" s="656">
        <v>9209.5400000000009</v>
      </c>
    </row>
    <row r="10632" spans="2:5" ht="15" customHeight="1" x14ac:dyDescent="0.2">
      <c r="B10632" s="653" t="s">
        <v>29424</v>
      </c>
      <c r="C10632" s="654" t="s">
        <v>29423</v>
      </c>
      <c r="D10632" s="655" t="s">
        <v>28</v>
      </c>
      <c r="E10632" s="656">
        <v>8474.24</v>
      </c>
    </row>
    <row r="10633" spans="2:5" ht="15" customHeight="1" x14ac:dyDescent="0.2">
      <c r="B10633" s="653" t="s">
        <v>29425</v>
      </c>
      <c r="C10633" s="654" t="s">
        <v>29426</v>
      </c>
      <c r="D10633" s="655" t="s">
        <v>34</v>
      </c>
      <c r="E10633" s="656">
        <v>2.97</v>
      </c>
    </row>
    <row r="10634" spans="2:5" ht="15" customHeight="1" x14ac:dyDescent="0.2">
      <c r="B10634" s="653" t="s">
        <v>29427</v>
      </c>
      <c r="C10634" s="654" t="s">
        <v>29426</v>
      </c>
      <c r="D10634" s="655" t="s">
        <v>34</v>
      </c>
      <c r="E10634" s="656">
        <v>2.73</v>
      </c>
    </row>
    <row r="10635" spans="2:5" ht="15" customHeight="1" x14ac:dyDescent="0.2">
      <c r="B10635" s="653" t="s">
        <v>29428</v>
      </c>
      <c r="C10635" s="654" t="s">
        <v>29429</v>
      </c>
      <c r="D10635" s="655" t="s">
        <v>34</v>
      </c>
      <c r="E10635" s="656">
        <v>2.0499999999999998</v>
      </c>
    </row>
    <row r="10636" spans="2:5" ht="15" customHeight="1" x14ac:dyDescent="0.2">
      <c r="B10636" s="653" t="s">
        <v>29430</v>
      </c>
      <c r="C10636" s="654" t="s">
        <v>29429</v>
      </c>
      <c r="D10636" s="655" t="s">
        <v>34</v>
      </c>
      <c r="E10636" s="656">
        <v>1.89</v>
      </c>
    </row>
    <row r="10637" spans="2:5" ht="15" customHeight="1" x14ac:dyDescent="0.2">
      <c r="B10637" s="653" t="s">
        <v>29431</v>
      </c>
      <c r="C10637" s="654" t="s">
        <v>29432</v>
      </c>
      <c r="D10637" s="655" t="s">
        <v>28</v>
      </c>
      <c r="E10637" s="656">
        <v>8281.65</v>
      </c>
    </row>
    <row r="10638" spans="2:5" ht="15" customHeight="1" x14ac:dyDescent="0.2">
      <c r="B10638" s="653" t="s">
        <v>29433</v>
      </c>
      <c r="C10638" s="654" t="s">
        <v>29432</v>
      </c>
      <c r="D10638" s="655" t="s">
        <v>28</v>
      </c>
      <c r="E10638" s="656">
        <v>7621.21</v>
      </c>
    </row>
    <row r="10639" spans="2:5" ht="15" customHeight="1" x14ac:dyDescent="0.2">
      <c r="B10639" s="653" t="s">
        <v>29434</v>
      </c>
      <c r="C10639" s="654" t="s">
        <v>29435</v>
      </c>
      <c r="D10639" s="655" t="s">
        <v>34</v>
      </c>
      <c r="E10639" s="656">
        <v>4.05</v>
      </c>
    </row>
    <row r="10640" spans="2:5" ht="15" customHeight="1" x14ac:dyDescent="0.2">
      <c r="B10640" s="653" t="s">
        <v>29436</v>
      </c>
      <c r="C10640" s="654" t="s">
        <v>29435</v>
      </c>
      <c r="D10640" s="655" t="s">
        <v>34</v>
      </c>
      <c r="E10640" s="656">
        <v>3.73</v>
      </c>
    </row>
    <row r="10641" spans="2:5" ht="15" customHeight="1" x14ac:dyDescent="0.2">
      <c r="B10641" s="653" t="s">
        <v>29437</v>
      </c>
      <c r="C10641" s="654" t="s">
        <v>29438</v>
      </c>
      <c r="D10641" s="655" t="s">
        <v>34</v>
      </c>
      <c r="E10641" s="656">
        <v>3.31</v>
      </c>
    </row>
    <row r="10642" spans="2:5" ht="15" customHeight="1" x14ac:dyDescent="0.2">
      <c r="B10642" s="653" t="s">
        <v>29439</v>
      </c>
      <c r="C10642" s="654" t="s">
        <v>29438</v>
      </c>
      <c r="D10642" s="655" t="s">
        <v>34</v>
      </c>
      <c r="E10642" s="656">
        <v>3.04</v>
      </c>
    </row>
    <row r="10643" spans="2:5" ht="15" customHeight="1" x14ac:dyDescent="0.2">
      <c r="B10643" s="653" t="s">
        <v>29440</v>
      </c>
      <c r="C10643" s="654" t="s">
        <v>29441</v>
      </c>
      <c r="D10643" s="655" t="s">
        <v>29327</v>
      </c>
      <c r="E10643" s="656">
        <v>9209.5400000000009</v>
      </c>
    </row>
    <row r="10644" spans="2:5" ht="15" customHeight="1" x14ac:dyDescent="0.2">
      <c r="B10644" s="653" t="s">
        <v>29442</v>
      </c>
      <c r="C10644" s="654" t="s">
        <v>29441</v>
      </c>
      <c r="D10644" s="655" t="s">
        <v>29327</v>
      </c>
      <c r="E10644" s="656">
        <v>8474.24</v>
      </c>
    </row>
    <row r="10645" spans="2:5" ht="15" customHeight="1" x14ac:dyDescent="0.2">
      <c r="B10645" s="653" t="s">
        <v>29443</v>
      </c>
      <c r="C10645" s="654" t="s">
        <v>29444</v>
      </c>
      <c r="D10645" s="655" t="s">
        <v>29327</v>
      </c>
      <c r="E10645" s="656">
        <v>7670.63</v>
      </c>
    </row>
    <row r="10646" spans="2:5" ht="15" customHeight="1" x14ac:dyDescent="0.2">
      <c r="B10646" s="653" t="s">
        <v>29445</v>
      </c>
      <c r="C10646" s="654" t="s">
        <v>29444</v>
      </c>
      <c r="D10646" s="655" t="s">
        <v>29327</v>
      </c>
      <c r="E10646" s="656">
        <v>7058.19</v>
      </c>
    </row>
    <row r="10647" spans="2:5" ht="15" customHeight="1" x14ac:dyDescent="0.2">
      <c r="B10647" s="653" t="s">
        <v>29446</v>
      </c>
      <c r="C10647" s="654" t="s">
        <v>29447</v>
      </c>
      <c r="D10647" s="655" t="s">
        <v>29327</v>
      </c>
      <c r="E10647" s="656">
        <v>5598.73</v>
      </c>
    </row>
    <row r="10648" spans="2:5" ht="15" customHeight="1" x14ac:dyDescent="0.2">
      <c r="B10648" s="653" t="s">
        <v>29448</v>
      </c>
      <c r="C10648" s="654" t="s">
        <v>29447</v>
      </c>
      <c r="D10648" s="655" t="s">
        <v>29327</v>
      </c>
      <c r="E10648" s="656">
        <v>5213.5200000000004</v>
      </c>
    </row>
    <row r="10649" spans="2:5" ht="15" customHeight="1" x14ac:dyDescent="0.2">
      <c r="B10649" s="653" t="s">
        <v>29449</v>
      </c>
      <c r="C10649" s="654" t="s">
        <v>29450</v>
      </c>
      <c r="D10649" s="655" t="s">
        <v>28</v>
      </c>
      <c r="E10649" s="656">
        <v>2.31</v>
      </c>
    </row>
    <row r="10650" spans="2:5" ht="15" customHeight="1" x14ac:dyDescent="0.2">
      <c r="B10650" s="653" t="s">
        <v>29451</v>
      </c>
      <c r="C10650" s="654" t="s">
        <v>29450</v>
      </c>
      <c r="D10650" s="655" t="s">
        <v>28</v>
      </c>
      <c r="E10650" s="656">
        <v>2.08</v>
      </c>
    </row>
    <row r="10651" spans="2:5" ht="15" customHeight="1" x14ac:dyDescent="0.2">
      <c r="B10651" s="653" t="s">
        <v>29452</v>
      </c>
      <c r="C10651" s="654" t="s">
        <v>29453</v>
      </c>
      <c r="D10651" s="655" t="s">
        <v>34</v>
      </c>
      <c r="E10651" s="656">
        <v>2.06</v>
      </c>
    </row>
    <row r="10652" spans="2:5" ht="15" customHeight="1" x14ac:dyDescent="0.2">
      <c r="B10652" s="653" t="s">
        <v>29454</v>
      </c>
      <c r="C10652" s="654" t="s">
        <v>29453</v>
      </c>
      <c r="D10652" s="655" t="s">
        <v>34</v>
      </c>
      <c r="E10652" s="656">
        <v>1.91</v>
      </c>
    </row>
    <row r="10653" spans="2:5" ht="15" customHeight="1" x14ac:dyDescent="0.2">
      <c r="B10653" s="653" t="s">
        <v>29455</v>
      </c>
      <c r="C10653" s="654" t="s">
        <v>29456</v>
      </c>
      <c r="D10653" s="655" t="s">
        <v>36</v>
      </c>
      <c r="E10653" s="656">
        <v>12.62</v>
      </c>
    </row>
    <row r="10654" spans="2:5" ht="15" customHeight="1" x14ac:dyDescent="0.2">
      <c r="B10654" s="653" t="s">
        <v>29457</v>
      </c>
      <c r="C10654" s="654" t="s">
        <v>29456</v>
      </c>
      <c r="D10654" s="655" t="s">
        <v>36</v>
      </c>
      <c r="E10654" s="656">
        <v>11.53</v>
      </c>
    </row>
    <row r="10655" spans="2:5" ht="15" customHeight="1" x14ac:dyDescent="0.2">
      <c r="B10655" s="653" t="s">
        <v>29458</v>
      </c>
      <c r="C10655" s="654" t="s">
        <v>29459</v>
      </c>
      <c r="D10655" s="655" t="s">
        <v>36</v>
      </c>
      <c r="E10655" s="656">
        <v>17.13</v>
      </c>
    </row>
    <row r="10656" spans="2:5" ht="15" customHeight="1" x14ac:dyDescent="0.2">
      <c r="B10656" s="653" t="s">
        <v>29460</v>
      </c>
      <c r="C10656" s="654" t="s">
        <v>29459</v>
      </c>
      <c r="D10656" s="655" t="s">
        <v>36</v>
      </c>
      <c r="E10656" s="656">
        <v>15.66</v>
      </c>
    </row>
    <row r="10657" spans="2:5" ht="15" customHeight="1" x14ac:dyDescent="0.2">
      <c r="B10657" s="653" t="s">
        <v>29461</v>
      </c>
      <c r="C10657" s="654" t="s">
        <v>29462</v>
      </c>
      <c r="D10657" s="655" t="s">
        <v>28</v>
      </c>
      <c r="E10657" s="656">
        <v>93.02</v>
      </c>
    </row>
    <row r="10658" spans="2:5" ht="15" customHeight="1" x14ac:dyDescent="0.2">
      <c r="B10658" s="653" t="s">
        <v>29463</v>
      </c>
      <c r="C10658" s="654" t="s">
        <v>29462</v>
      </c>
      <c r="D10658" s="655" t="s">
        <v>28</v>
      </c>
      <c r="E10658" s="656">
        <v>85.35</v>
      </c>
    </row>
    <row r="10659" spans="2:5" ht="15" customHeight="1" x14ac:dyDescent="0.2">
      <c r="B10659" s="653" t="s">
        <v>29464</v>
      </c>
      <c r="C10659" s="654" t="s">
        <v>29465</v>
      </c>
      <c r="D10659" s="655" t="s">
        <v>36</v>
      </c>
      <c r="E10659" s="656">
        <v>22.63</v>
      </c>
    </row>
    <row r="10660" spans="2:5" ht="15" customHeight="1" x14ac:dyDescent="0.2">
      <c r="B10660" s="653" t="s">
        <v>29466</v>
      </c>
      <c r="C10660" s="654" t="s">
        <v>29465</v>
      </c>
      <c r="D10660" s="655" t="s">
        <v>36</v>
      </c>
      <c r="E10660" s="656">
        <v>20.75</v>
      </c>
    </row>
    <row r="10661" spans="2:5" ht="15" customHeight="1" x14ac:dyDescent="0.2">
      <c r="B10661" s="653" t="s">
        <v>29467</v>
      </c>
      <c r="C10661" s="654" t="s">
        <v>29468</v>
      </c>
      <c r="D10661" s="655" t="s">
        <v>36</v>
      </c>
      <c r="E10661" s="656">
        <v>30.55</v>
      </c>
    </row>
    <row r="10662" spans="2:5" ht="15" customHeight="1" x14ac:dyDescent="0.2">
      <c r="B10662" s="653" t="s">
        <v>29469</v>
      </c>
      <c r="C10662" s="654" t="s">
        <v>29468</v>
      </c>
      <c r="D10662" s="655" t="s">
        <v>36</v>
      </c>
      <c r="E10662" s="656">
        <v>28.01</v>
      </c>
    </row>
    <row r="10663" spans="2:5" ht="15" customHeight="1" x14ac:dyDescent="0.2">
      <c r="B10663" s="653" t="s">
        <v>29470</v>
      </c>
      <c r="C10663" s="654" t="s">
        <v>29471</v>
      </c>
      <c r="D10663" s="655" t="s">
        <v>34</v>
      </c>
      <c r="E10663" s="656">
        <v>0.35</v>
      </c>
    </row>
    <row r="10664" spans="2:5" ht="15" customHeight="1" x14ac:dyDescent="0.2">
      <c r="B10664" s="653" t="s">
        <v>29472</v>
      </c>
      <c r="C10664" s="654" t="s">
        <v>29471</v>
      </c>
      <c r="D10664" s="655" t="s">
        <v>34</v>
      </c>
      <c r="E10664" s="656">
        <v>0.32</v>
      </c>
    </row>
    <row r="10665" spans="2:5" ht="15" customHeight="1" x14ac:dyDescent="0.2">
      <c r="B10665" s="653" t="s">
        <v>29473</v>
      </c>
      <c r="C10665" s="654" t="s">
        <v>29474</v>
      </c>
      <c r="D10665" s="655" t="s">
        <v>28</v>
      </c>
      <c r="E10665" s="656">
        <v>10549.94</v>
      </c>
    </row>
    <row r="10666" spans="2:5" ht="15" customHeight="1" x14ac:dyDescent="0.2">
      <c r="B10666" s="653" t="s">
        <v>29475</v>
      </c>
      <c r="C10666" s="654" t="s">
        <v>29474</v>
      </c>
      <c r="D10666" s="655" t="s">
        <v>28</v>
      </c>
      <c r="E10666" s="656">
        <v>9706.92</v>
      </c>
    </row>
    <row r="10667" spans="2:5" ht="15" customHeight="1" x14ac:dyDescent="0.2">
      <c r="B10667" s="653" t="s">
        <v>29476</v>
      </c>
      <c r="C10667" s="654" t="s">
        <v>29477</v>
      </c>
      <c r="D10667" s="655" t="s">
        <v>28</v>
      </c>
      <c r="E10667" s="656">
        <v>11435.66</v>
      </c>
    </row>
    <row r="10668" spans="2:5" ht="15" customHeight="1" x14ac:dyDescent="0.2">
      <c r="B10668" s="653" t="s">
        <v>29478</v>
      </c>
      <c r="C10668" s="654" t="s">
        <v>29477</v>
      </c>
      <c r="D10668" s="655" t="s">
        <v>28</v>
      </c>
      <c r="E10668" s="656">
        <v>10521.85</v>
      </c>
    </row>
    <row r="10669" spans="2:5" ht="15" customHeight="1" x14ac:dyDescent="0.2">
      <c r="B10669" s="653" t="s">
        <v>29479</v>
      </c>
      <c r="C10669" s="654" t="s">
        <v>29480</v>
      </c>
      <c r="D10669" s="655" t="s">
        <v>28</v>
      </c>
      <c r="E10669" s="656">
        <v>12684.69</v>
      </c>
    </row>
    <row r="10670" spans="2:5" ht="15" customHeight="1" x14ac:dyDescent="0.2">
      <c r="B10670" s="653" t="s">
        <v>29481</v>
      </c>
      <c r="C10670" s="654" t="s">
        <v>29480</v>
      </c>
      <c r="D10670" s="655" t="s">
        <v>28</v>
      </c>
      <c r="E10670" s="656">
        <v>11671.09</v>
      </c>
    </row>
    <row r="10671" spans="2:5" ht="15" customHeight="1" x14ac:dyDescent="0.2">
      <c r="B10671" s="653" t="s">
        <v>29482</v>
      </c>
      <c r="C10671" s="654" t="s">
        <v>29483</v>
      </c>
      <c r="D10671" s="655" t="s">
        <v>28</v>
      </c>
      <c r="E10671" s="656">
        <v>8439.94</v>
      </c>
    </row>
    <row r="10672" spans="2:5" ht="15" customHeight="1" x14ac:dyDescent="0.2">
      <c r="B10672" s="653" t="s">
        <v>29484</v>
      </c>
      <c r="C10672" s="654" t="s">
        <v>29483</v>
      </c>
      <c r="D10672" s="655" t="s">
        <v>28</v>
      </c>
      <c r="E10672" s="656">
        <v>7765.53</v>
      </c>
    </row>
    <row r="10673" spans="2:5" ht="15" customHeight="1" x14ac:dyDescent="0.2">
      <c r="B10673" s="653" t="s">
        <v>29485</v>
      </c>
      <c r="C10673" s="654" t="s">
        <v>29486</v>
      </c>
      <c r="D10673" s="655" t="s">
        <v>28</v>
      </c>
      <c r="E10673" s="656">
        <v>9148.8799999999992</v>
      </c>
    </row>
    <row r="10674" spans="2:5" ht="15" customHeight="1" x14ac:dyDescent="0.2">
      <c r="B10674" s="653" t="s">
        <v>29487</v>
      </c>
      <c r="C10674" s="654" t="s">
        <v>29486</v>
      </c>
      <c r="D10674" s="655" t="s">
        <v>28</v>
      </c>
      <c r="E10674" s="656">
        <v>8417.81</v>
      </c>
    </row>
    <row r="10675" spans="2:5" ht="15" customHeight="1" x14ac:dyDescent="0.2">
      <c r="B10675" s="653" t="s">
        <v>29488</v>
      </c>
      <c r="C10675" s="654" t="s">
        <v>29489</v>
      </c>
      <c r="D10675" s="655" t="s">
        <v>28</v>
      </c>
      <c r="E10675" s="656">
        <v>10549.94</v>
      </c>
    </row>
    <row r="10676" spans="2:5" ht="15" customHeight="1" x14ac:dyDescent="0.2">
      <c r="B10676" s="653" t="s">
        <v>29490</v>
      </c>
      <c r="C10676" s="654" t="s">
        <v>29489</v>
      </c>
      <c r="D10676" s="655" t="s">
        <v>28</v>
      </c>
      <c r="E10676" s="656">
        <v>9706.92</v>
      </c>
    </row>
    <row r="10677" spans="2:5" ht="15" customHeight="1" x14ac:dyDescent="0.2">
      <c r="B10677" s="653" t="s">
        <v>29491</v>
      </c>
      <c r="C10677" s="654" t="s">
        <v>29492</v>
      </c>
      <c r="D10677" s="655" t="s">
        <v>28</v>
      </c>
      <c r="E10677" s="656">
        <v>8439.94</v>
      </c>
    </row>
    <row r="10678" spans="2:5" ht="15" customHeight="1" x14ac:dyDescent="0.2">
      <c r="B10678" s="653" t="s">
        <v>29493</v>
      </c>
      <c r="C10678" s="654" t="s">
        <v>29492</v>
      </c>
      <c r="D10678" s="655" t="s">
        <v>28</v>
      </c>
      <c r="E10678" s="656">
        <v>7765.53</v>
      </c>
    </row>
    <row r="10679" spans="2:5" ht="15" customHeight="1" x14ac:dyDescent="0.2">
      <c r="B10679" s="653" t="s">
        <v>29494</v>
      </c>
      <c r="C10679" s="654" t="s">
        <v>29495</v>
      </c>
      <c r="D10679" s="655" t="s">
        <v>28</v>
      </c>
      <c r="E10679" s="656">
        <v>9148.8799999999992</v>
      </c>
    </row>
    <row r="10680" spans="2:5" ht="15" customHeight="1" x14ac:dyDescent="0.2">
      <c r="B10680" s="653" t="s">
        <v>29496</v>
      </c>
      <c r="C10680" s="654" t="s">
        <v>29495</v>
      </c>
      <c r="D10680" s="655" t="s">
        <v>28</v>
      </c>
      <c r="E10680" s="656">
        <v>8417.81</v>
      </c>
    </row>
    <row r="10681" spans="2:5" ht="15" customHeight="1" x14ac:dyDescent="0.2">
      <c r="B10681" s="653" t="s">
        <v>29497</v>
      </c>
      <c r="C10681" s="654" t="s">
        <v>29498</v>
      </c>
      <c r="D10681" s="655" t="s">
        <v>28</v>
      </c>
      <c r="E10681" s="656">
        <v>10549.94</v>
      </c>
    </row>
    <row r="10682" spans="2:5" ht="15" customHeight="1" x14ac:dyDescent="0.2">
      <c r="B10682" s="653" t="s">
        <v>29499</v>
      </c>
      <c r="C10682" s="654" t="s">
        <v>29498</v>
      </c>
      <c r="D10682" s="655" t="s">
        <v>28</v>
      </c>
      <c r="E10682" s="656">
        <v>9706.92</v>
      </c>
    </row>
    <row r="10683" spans="2:5" ht="15" customHeight="1" x14ac:dyDescent="0.2">
      <c r="B10683" s="653" t="s">
        <v>29500</v>
      </c>
      <c r="C10683" s="654" t="s">
        <v>29501</v>
      </c>
      <c r="D10683" s="655" t="s">
        <v>28</v>
      </c>
      <c r="E10683" s="656">
        <v>6328.74</v>
      </c>
    </row>
    <row r="10684" spans="2:5" ht="15" customHeight="1" x14ac:dyDescent="0.2">
      <c r="B10684" s="653" t="s">
        <v>29502</v>
      </c>
      <c r="C10684" s="654" t="s">
        <v>29501</v>
      </c>
      <c r="D10684" s="655" t="s">
        <v>28</v>
      </c>
      <c r="E10684" s="656">
        <v>5823.02</v>
      </c>
    </row>
    <row r="10685" spans="2:5" ht="15" customHeight="1" x14ac:dyDescent="0.2">
      <c r="B10685" s="653" t="s">
        <v>29503</v>
      </c>
      <c r="C10685" s="654" t="s">
        <v>29504</v>
      </c>
      <c r="D10685" s="655" t="s">
        <v>28</v>
      </c>
      <c r="E10685" s="656">
        <v>6860.33</v>
      </c>
    </row>
    <row r="10686" spans="2:5" ht="15" customHeight="1" x14ac:dyDescent="0.2">
      <c r="B10686" s="653" t="s">
        <v>29505</v>
      </c>
      <c r="C10686" s="654" t="s">
        <v>29504</v>
      </c>
      <c r="D10686" s="655" t="s">
        <v>28</v>
      </c>
      <c r="E10686" s="656">
        <v>6312.14</v>
      </c>
    </row>
    <row r="10687" spans="2:5" ht="15" customHeight="1" x14ac:dyDescent="0.2">
      <c r="B10687" s="653" t="s">
        <v>29506</v>
      </c>
      <c r="C10687" s="654" t="s">
        <v>29507</v>
      </c>
      <c r="D10687" s="655" t="s">
        <v>28</v>
      </c>
      <c r="E10687" s="656">
        <v>8439.94</v>
      </c>
    </row>
    <row r="10688" spans="2:5" ht="15" customHeight="1" x14ac:dyDescent="0.2">
      <c r="B10688" s="653" t="s">
        <v>29508</v>
      </c>
      <c r="C10688" s="654" t="s">
        <v>29507</v>
      </c>
      <c r="D10688" s="655" t="s">
        <v>28</v>
      </c>
      <c r="E10688" s="656">
        <v>7765.53</v>
      </c>
    </row>
    <row r="10689" spans="2:5" ht="15" customHeight="1" x14ac:dyDescent="0.2">
      <c r="B10689" s="653" t="s">
        <v>29509</v>
      </c>
      <c r="C10689" s="654" t="s">
        <v>29510</v>
      </c>
      <c r="D10689" s="655" t="s">
        <v>28</v>
      </c>
      <c r="E10689" s="656">
        <v>12684.69</v>
      </c>
    </row>
    <row r="10690" spans="2:5" ht="15" customHeight="1" x14ac:dyDescent="0.2">
      <c r="B10690" s="653" t="s">
        <v>29511</v>
      </c>
      <c r="C10690" s="654" t="s">
        <v>29510</v>
      </c>
      <c r="D10690" s="655" t="s">
        <v>28</v>
      </c>
      <c r="E10690" s="656">
        <v>11671.09</v>
      </c>
    </row>
    <row r="10691" spans="2:5" ht="15" customHeight="1" x14ac:dyDescent="0.2">
      <c r="B10691" s="653" t="s">
        <v>29512</v>
      </c>
      <c r="C10691" s="654" t="s">
        <v>29513</v>
      </c>
      <c r="D10691" s="655" t="s">
        <v>28</v>
      </c>
      <c r="E10691" s="656">
        <v>13699.45</v>
      </c>
    </row>
    <row r="10692" spans="2:5" ht="15" customHeight="1" x14ac:dyDescent="0.2">
      <c r="B10692" s="653" t="s">
        <v>29514</v>
      </c>
      <c r="C10692" s="654" t="s">
        <v>29513</v>
      </c>
      <c r="D10692" s="655" t="s">
        <v>28</v>
      </c>
      <c r="E10692" s="656">
        <v>12604.76</v>
      </c>
    </row>
    <row r="10693" spans="2:5" ht="15" customHeight="1" x14ac:dyDescent="0.2">
      <c r="B10693" s="653" t="s">
        <v>29515</v>
      </c>
      <c r="C10693" s="654" t="s">
        <v>29516</v>
      </c>
      <c r="D10693" s="655" t="s">
        <v>28</v>
      </c>
      <c r="E10693" s="656">
        <v>14788.48</v>
      </c>
    </row>
    <row r="10694" spans="2:5" ht="15" customHeight="1" x14ac:dyDescent="0.2">
      <c r="B10694" s="653" t="s">
        <v>29517</v>
      </c>
      <c r="C10694" s="654" t="s">
        <v>29516</v>
      </c>
      <c r="D10694" s="655" t="s">
        <v>28</v>
      </c>
      <c r="E10694" s="656">
        <v>13606.77</v>
      </c>
    </row>
    <row r="10695" spans="2:5" ht="15" customHeight="1" x14ac:dyDescent="0.2">
      <c r="B10695" s="653" t="s">
        <v>29518</v>
      </c>
      <c r="C10695" s="654" t="s">
        <v>29519</v>
      </c>
      <c r="D10695" s="655" t="s">
        <v>28</v>
      </c>
      <c r="E10695" s="656">
        <v>10549.94</v>
      </c>
    </row>
    <row r="10696" spans="2:5" ht="15" customHeight="1" x14ac:dyDescent="0.2">
      <c r="B10696" s="653" t="s">
        <v>29520</v>
      </c>
      <c r="C10696" s="654" t="s">
        <v>29519</v>
      </c>
      <c r="D10696" s="655" t="s">
        <v>28</v>
      </c>
      <c r="E10696" s="656">
        <v>9706.92</v>
      </c>
    </row>
    <row r="10697" spans="2:5" ht="15" customHeight="1" x14ac:dyDescent="0.2">
      <c r="B10697" s="653" t="s">
        <v>29521</v>
      </c>
      <c r="C10697" s="654" t="s">
        <v>29522</v>
      </c>
      <c r="D10697" s="655" t="s">
        <v>28</v>
      </c>
      <c r="E10697" s="656">
        <v>11435.66</v>
      </c>
    </row>
    <row r="10698" spans="2:5" ht="15" customHeight="1" x14ac:dyDescent="0.2">
      <c r="B10698" s="653" t="s">
        <v>29523</v>
      </c>
      <c r="C10698" s="654" t="s">
        <v>29522</v>
      </c>
      <c r="D10698" s="655" t="s">
        <v>28</v>
      </c>
      <c r="E10698" s="656">
        <v>10521.85</v>
      </c>
    </row>
    <row r="10699" spans="2:5" ht="15" customHeight="1" x14ac:dyDescent="0.2">
      <c r="B10699" s="653" t="s">
        <v>29524</v>
      </c>
      <c r="C10699" s="654" t="s">
        <v>29525</v>
      </c>
      <c r="D10699" s="655" t="s">
        <v>28</v>
      </c>
      <c r="E10699" s="656">
        <v>12684.69</v>
      </c>
    </row>
    <row r="10700" spans="2:5" ht="15" customHeight="1" x14ac:dyDescent="0.2">
      <c r="B10700" s="653" t="s">
        <v>29526</v>
      </c>
      <c r="C10700" s="654" t="s">
        <v>29525</v>
      </c>
      <c r="D10700" s="655" t="s">
        <v>28</v>
      </c>
      <c r="E10700" s="656">
        <v>11671.09</v>
      </c>
    </row>
    <row r="10701" spans="2:5" ht="15" customHeight="1" x14ac:dyDescent="0.2">
      <c r="B10701" s="653" t="s">
        <v>29527</v>
      </c>
      <c r="C10701" s="654" t="s">
        <v>29528</v>
      </c>
      <c r="D10701" s="655" t="s">
        <v>28</v>
      </c>
      <c r="E10701" s="656">
        <v>10549.94</v>
      </c>
    </row>
    <row r="10702" spans="2:5" ht="15" customHeight="1" x14ac:dyDescent="0.2">
      <c r="B10702" s="653" t="s">
        <v>29529</v>
      </c>
      <c r="C10702" s="654" t="s">
        <v>29528</v>
      </c>
      <c r="D10702" s="655" t="s">
        <v>28</v>
      </c>
      <c r="E10702" s="656">
        <v>9706.92</v>
      </c>
    </row>
    <row r="10703" spans="2:5" ht="15" customHeight="1" x14ac:dyDescent="0.2">
      <c r="B10703" s="653" t="s">
        <v>29530</v>
      </c>
      <c r="C10703" s="654" t="s">
        <v>29531</v>
      </c>
      <c r="D10703" s="655" t="s">
        <v>28</v>
      </c>
      <c r="E10703" s="656">
        <v>11435.66</v>
      </c>
    </row>
    <row r="10704" spans="2:5" ht="15" customHeight="1" x14ac:dyDescent="0.2">
      <c r="B10704" s="653" t="s">
        <v>29532</v>
      </c>
      <c r="C10704" s="654" t="s">
        <v>29531</v>
      </c>
      <c r="D10704" s="655" t="s">
        <v>28</v>
      </c>
      <c r="E10704" s="656">
        <v>10521.85</v>
      </c>
    </row>
    <row r="10705" spans="2:5" ht="15" customHeight="1" x14ac:dyDescent="0.2">
      <c r="B10705" s="653" t="s">
        <v>29533</v>
      </c>
      <c r="C10705" s="654" t="s">
        <v>29534</v>
      </c>
      <c r="D10705" s="655" t="s">
        <v>28</v>
      </c>
      <c r="E10705" s="656">
        <v>12684.69</v>
      </c>
    </row>
    <row r="10706" spans="2:5" ht="15" customHeight="1" x14ac:dyDescent="0.2">
      <c r="B10706" s="653" t="s">
        <v>29535</v>
      </c>
      <c r="C10706" s="654" t="s">
        <v>29534</v>
      </c>
      <c r="D10706" s="655" t="s">
        <v>28</v>
      </c>
      <c r="E10706" s="656">
        <v>11671.09</v>
      </c>
    </row>
    <row r="10707" spans="2:5" ht="15" customHeight="1" x14ac:dyDescent="0.2">
      <c r="B10707" s="653" t="s">
        <v>29536</v>
      </c>
      <c r="C10707" s="654" t="s">
        <v>29537</v>
      </c>
      <c r="D10707" s="655" t="s">
        <v>28</v>
      </c>
      <c r="E10707" s="656">
        <v>8439.94</v>
      </c>
    </row>
    <row r="10708" spans="2:5" ht="15" customHeight="1" x14ac:dyDescent="0.2">
      <c r="B10708" s="653" t="s">
        <v>29538</v>
      </c>
      <c r="C10708" s="654" t="s">
        <v>29537</v>
      </c>
      <c r="D10708" s="655" t="s">
        <v>28</v>
      </c>
      <c r="E10708" s="656">
        <v>7765.53</v>
      </c>
    </row>
    <row r="10709" spans="2:5" ht="15" customHeight="1" x14ac:dyDescent="0.2">
      <c r="B10709" s="653" t="s">
        <v>29539</v>
      </c>
      <c r="C10709" s="654" t="s">
        <v>29540</v>
      </c>
      <c r="D10709" s="655" t="s">
        <v>28</v>
      </c>
      <c r="E10709" s="656">
        <v>9148.8799999999992</v>
      </c>
    </row>
    <row r="10710" spans="2:5" ht="15" customHeight="1" x14ac:dyDescent="0.2">
      <c r="B10710" s="653" t="s">
        <v>29541</v>
      </c>
      <c r="C10710" s="654" t="s">
        <v>29540</v>
      </c>
      <c r="D10710" s="655" t="s">
        <v>28</v>
      </c>
      <c r="E10710" s="656">
        <v>8417.81</v>
      </c>
    </row>
    <row r="10711" spans="2:5" ht="15" customHeight="1" x14ac:dyDescent="0.2">
      <c r="B10711" s="653" t="s">
        <v>29542</v>
      </c>
      <c r="C10711" s="654" t="s">
        <v>29543</v>
      </c>
      <c r="D10711" s="655" t="s">
        <v>28</v>
      </c>
      <c r="E10711" s="656">
        <v>10549.94</v>
      </c>
    </row>
    <row r="10712" spans="2:5" ht="15" customHeight="1" x14ac:dyDescent="0.2">
      <c r="B10712" s="653" t="s">
        <v>29544</v>
      </c>
      <c r="C10712" s="654" t="s">
        <v>29543</v>
      </c>
      <c r="D10712" s="655" t="s">
        <v>28</v>
      </c>
      <c r="E10712" s="656">
        <v>9706.92</v>
      </c>
    </row>
    <row r="10713" spans="2:5" ht="15" customHeight="1" x14ac:dyDescent="0.2">
      <c r="B10713" s="653" t="s">
        <v>29545</v>
      </c>
      <c r="C10713" s="654" t="s">
        <v>29546</v>
      </c>
      <c r="D10713" s="655" t="s">
        <v>28</v>
      </c>
      <c r="E10713" s="656">
        <v>14788.48</v>
      </c>
    </row>
    <row r="10714" spans="2:5" ht="15" customHeight="1" x14ac:dyDescent="0.2">
      <c r="B10714" s="653" t="s">
        <v>29547</v>
      </c>
      <c r="C10714" s="654" t="s">
        <v>29546</v>
      </c>
      <c r="D10714" s="655" t="s">
        <v>28</v>
      </c>
      <c r="E10714" s="656">
        <v>13606.77</v>
      </c>
    </row>
    <row r="10715" spans="2:5" ht="15" customHeight="1" x14ac:dyDescent="0.2">
      <c r="B10715" s="653" t="s">
        <v>29548</v>
      </c>
      <c r="C10715" s="654" t="s">
        <v>29549</v>
      </c>
      <c r="D10715" s="655" t="s">
        <v>28</v>
      </c>
      <c r="E10715" s="656">
        <v>15971.54</v>
      </c>
    </row>
    <row r="10716" spans="2:5" ht="15" customHeight="1" x14ac:dyDescent="0.2">
      <c r="B10716" s="653" t="s">
        <v>29550</v>
      </c>
      <c r="C10716" s="654" t="s">
        <v>29549</v>
      </c>
      <c r="D10716" s="655" t="s">
        <v>28</v>
      </c>
      <c r="E10716" s="656">
        <v>14695.29</v>
      </c>
    </row>
    <row r="10717" spans="2:5" ht="15" customHeight="1" x14ac:dyDescent="0.2">
      <c r="B10717" s="653" t="s">
        <v>29551</v>
      </c>
      <c r="C10717" s="654" t="s">
        <v>29552</v>
      </c>
      <c r="D10717" s="655" t="s">
        <v>28</v>
      </c>
      <c r="E10717" s="656">
        <v>17249.23</v>
      </c>
    </row>
    <row r="10718" spans="2:5" ht="15" customHeight="1" x14ac:dyDescent="0.2">
      <c r="B10718" s="653" t="s">
        <v>29553</v>
      </c>
      <c r="C10718" s="654" t="s">
        <v>29552</v>
      </c>
      <c r="D10718" s="655" t="s">
        <v>28</v>
      </c>
      <c r="E10718" s="656">
        <v>15870.88</v>
      </c>
    </row>
    <row r="10719" spans="2:5" ht="15" customHeight="1" x14ac:dyDescent="0.2">
      <c r="B10719" s="653" t="s">
        <v>29554</v>
      </c>
      <c r="C10719" s="654" t="s">
        <v>29555</v>
      </c>
      <c r="D10719" s="655" t="s">
        <v>28</v>
      </c>
      <c r="E10719" s="656">
        <v>12684.69</v>
      </c>
    </row>
    <row r="10720" spans="2:5" ht="15" customHeight="1" x14ac:dyDescent="0.2">
      <c r="B10720" s="653" t="s">
        <v>29556</v>
      </c>
      <c r="C10720" s="654" t="s">
        <v>29555</v>
      </c>
      <c r="D10720" s="655" t="s">
        <v>28</v>
      </c>
      <c r="E10720" s="656">
        <v>11671.09</v>
      </c>
    </row>
    <row r="10721" spans="2:5" ht="15" customHeight="1" x14ac:dyDescent="0.2">
      <c r="B10721" s="653" t="s">
        <v>29557</v>
      </c>
      <c r="C10721" s="654" t="s">
        <v>29558</v>
      </c>
      <c r="D10721" s="655" t="s">
        <v>28</v>
      </c>
      <c r="E10721" s="656">
        <v>13699.45</v>
      </c>
    </row>
    <row r="10722" spans="2:5" ht="15" customHeight="1" x14ac:dyDescent="0.2">
      <c r="B10722" s="653" t="s">
        <v>29559</v>
      </c>
      <c r="C10722" s="654" t="s">
        <v>29558</v>
      </c>
      <c r="D10722" s="655" t="s">
        <v>28</v>
      </c>
      <c r="E10722" s="656">
        <v>12604.76</v>
      </c>
    </row>
    <row r="10723" spans="2:5" ht="15" customHeight="1" x14ac:dyDescent="0.2">
      <c r="B10723" s="653" t="s">
        <v>29560</v>
      </c>
      <c r="C10723" s="654" t="s">
        <v>29561</v>
      </c>
      <c r="D10723" s="655" t="s">
        <v>28</v>
      </c>
      <c r="E10723" s="656">
        <v>14788.48</v>
      </c>
    </row>
    <row r="10724" spans="2:5" ht="15" customHeight="1" x14ac:dyDescent="0.2">
      <c r="B10724" s="653" t="s">
        <v>29562</v>
      </c>
      <c r="C10724" s="654" t="s">
        <v>29561</v>
      </c>
      <c r="D10724" s="655" t="s">
        <v>28</v>
      </c>
      <c r="E10724" s="656">
        <v>13606.77</v>
      </c>
    </row>
    <row r="10725" spans="2:5" ht="15" customHeight="1" x14ac:dyDescent="0.2">
      <c r="B10725" s="653" t="s">
        <v>29563</v>
      </c>
      <c r="C10725" s="654" t="s">
        <v>29564</v>
      </c>
      <c r="D10725" s="655" t="s">
        <v>28</v>
      </c>
      <c r="E10725" s="656">
        <v>12684.69</v>
      </c>
    </row>
    <row r="10726" spans="2:5" ht="15" customHeight="1" x14ac:dyDescent="0.2">
      <c r="B10726" s="653" t="s">
        <v>29565</v>
      </c>
      <c r="C10726" s="654" t="s">
        <v>29564</v>
      </c>
      <c r="D10726" s="655" t="s">
        <v>28</v>
      </c>
      <c r="E10726" s="656">
        <v>11671.09</v>
      </c>
    </row>
    <row r="10727" spans="2:5" ht="15" customHeight="1" x14ac:dyDescent="0.2">
      <c r="B10727" s="653" t="s">
        <v>29566</v>
      </c>
      <c r="C10727" s="654" t="s">
        <v>29567</v>
      </c>
      <c r="D10727" s="655" t="s">
        <v>28</v>
      </c>
      <c r="E10727" s="656">
        <v>13699.45</v>
      </c>
    </row>
    <row r="10728" spans="2:5" ht="15" customHeight="1" x14ac:dyDescent="0.2">
      <c r="B10728" s="653" t="s">
        <v>29568</v>
      </c>
      <c r="C10728" s="654" t="s">
        <v>29567</v>
      </c>
      <c r="D10728" s="655" t="s">
        <v>28</v>
      </c>
      <c r="E10728" s="656">
        <v>12604.76</v>
      </c>
    </row>
    <row r="10729" spans="2:5" ht="15" customHeight="1" x14ac:dyDescent="0.2">
      <c r="B10729" s="653" t="s">
        <v>29569</v>
      </c>
      <c r="C10729" s="654" t="s">
        <v>29570</v>
      </c>
      <c r="D10729" s="655" t="s">
        <v>28</v>
      </c>
      <c r="E10729" s="656">
        <v>14788.48</v>
      </c>
    </row>
    <row r="10730" spans="2:5" ht="15" customHeight="1" x14ac:dyDescent="0.2">
      <c r="B10730" s="653" t="s">
        <v>29571</v>
      </c>
      <c r="C10730" s="654" t="s">
        <v>29570</v>
      </c>
      <c r="D10730" s="655" t="s">
        <v>28</v>
      </c>
      <c r="E10730" s="656">
        <v>13606.77</v>
      </c>
    </row>
    <row r="10731" spans="2:5" ht="15" customHeight="1" x14ac:dyDescent="0.2">
      <c r="B10731" s="653" t="s">
        <v>29572</v>
      </c>
      <c r="C10731" s="654" t="s">
        <v>29573</v>
      </c>
      <c r="D10731" s="655" t="s">
        <v>28</v>
      </c>
      <c r="E10731" s="656">
        <v>10549.94</v>
      </c>
    </row>
    <row r="10732" spans="2:5" ht="15" customHeight="1" x14ac:dyDescent="0.2">
      <c r="B10732" s="653" t="s">
        <v>29574</v>
      </c>
      <c r="C10732" s="654" t="s">
        <v>29573</v>
      </c>
      <c r="D10732" s="655" t="s">
        <v>28</v>
      </c>
      <c r="E10732" s="656">
        <v>9706.92</v>
      </c>
    </row>
    <row r="10733" spans="2:5" ht="15" customHeight="1" x14ac:dyDescent="0.2">
      <c r="B10733" s="653" t="s">
        <v>29575</v>
      </c>
      <c r="C10733" s="654" t="s">
        <v>29576</v>
      </c>
      <c r="D10733" s="655" t="s">
        <v>28</v>
      </c>
      <c r="E10733" s="656">
        <v>11435.66</v>
      </c>
    </row>
    <row r="10734" spans="2:5" ht="15" customHeight="1" x14ac:dyDescent="0.2">
      <c r="B10734" s="653" t="s">
        <v>29577</v>
      </c>
      <c r="C10734" s="654" t="s">
        <v>29576</v>
      </c>
      <c r="D10734" s="655" t="s">
        <v>28</v>
      </c>
      <c r="E10734" s="656">
        <v>10521.85</v>
      </c>
    </row>
    <row r="10735" spans="2:5" ht="15" customHeight="1" x14ac:dyDescent="0.2">
      <c r="B10735" s="653" t="s">
        <v>29578</v>
      </c>
      <c r="C10735" s="654" t="s">
        <v>29579</v>
      </c>
      <c r="D10735" s="655" t="s">
        <v>28</v>
      </c>
      <c r="E10735" s="656">
        <v>12684.69</v>
      </c>
    </row>
    <row r="10736" spans="2:5" ht="15" customHeight="1" x14ac:dyDescent="0.2">
      <c r="B10736" s="653" t="s">
        <v>29580</v>
      </c>
      <c r="C10736" s="654" t="s">
        <v>29579</v>
      </c>
      <c r="D10736" s="655" t="s">
        <v>28</v>
      </c>
      <c r="E10736" s="656">
        <v>11671.09</v>
      </c>
    </row>
    <row r="10737" spans="2:5" ht="15" customHeight="1" x14ac:dyDescent="0.2">
      <c r="B10737" s="653" t="s">
        <v>29581</v>
      </c>
      <c r="C10737" s="654" t="s">
        <v>29582</v>
      </c>
      <c r="D10737" s="655" t="s">
        <v>40</v>
      </c>
      <c r="E10737" s="656">
        <v>37735.03</v>
      </c>
    </row>
    <row r="10738" spans="2:5" ht="15" customHeight="1" x14ac:dyDescent="0.2">
      <c r="B10738" s="653" t="s">
        <v>29583</v>
      </c>
      <c r="C10738" s="654" t="s">
        <v>29582</v>
      </c>
      <c r="D10738" s="655" t="s">
        <v>40</v>
      </c>
      <c r="E10738" s="656">
        <v>34681.730000000003</v>
      </c>
    </row>
    <row r="10739" spans="2:5" ht="15" customHeight="1" x14ac:dyDescent="0.2">
      <c r="B10739" s="653" t="s">
        <v>29584</v>
      </c>
      <c r="C10739" s="654" t="s">
        <v>29585</v>
      </c>
      <c r="D10739" s="655" t="s">
        <v>40</v>
      </c>
      <c r="E10739" s="656">
        <v>20727.72</v>
      </c>
    </row>
    <row r="10740" spans="2:5" ht="15" customHeight="1" x14ac:dyDescent="0.2">
      <c r="B10740" s="653" t="s">
        <v>29586</v>
      </c>
      <c r="C10740" s="654" t="s">
        <v>29585</v>
      </c>
      <c r="D10740" s="655" t="s">
        <v>40</v>
      </c>
      <c r="E10740" s="656">
        <v>19088.43</v>
      </c>
    </row>
    <row r="10741" spans="2:5" ht="15" customHeight="1" x14ac:dyDescent="0.2">
      <c r="B10741" s="653" t="s">
        <v>29587</v>
      </c>
      <c r="C10741" s="654" t="s">
        <v>29588</v>
      </c>
      <c r="D10741" s="655" t="s">
        <v>40</v>
      </c>
      <c r="E10741" s="656">
        <v>26525.61</v>
      </c>
    </row>
    <row r="10742" spans="2:5" ht="15" customHeight="1" x14ac:dyDescent="0.2">
      <c r="B10742" s="653" t="s">
        <v>29589</v>
      </c>
      <c r="C10742" s="654" t="s">
        <v>29588</v>
      </c>
      <c r="D10742" s="655" t="s">
        <v>40</v>
      </c>
      <c r="E10742" s="656">
        <v>24411.82</v>
      </c>
    </row>
    <row r="10743" spans="2:5" ht="15" customHeight="1" x14ac:dyDescent="0.2">
      <c r="B10743" s="653" t="s">
        <v>29590</v>
      </c>
      <c r="C10743" s="654" t="s">
        <v>29591</v>
      </c>
      <c r="D10743" s="655" t="s">
        <v>40</v>
      </c>
      <c r="E10743" s="656">
        <v>15242.76</v>
      </c>
    </row>
    <row r="10744" spans="2:5" ht="15" customHeight="1" x14ac:dyDescent="0.2">
      <c r="B10744" s="653" t="s">
        <v>29592</v>
      </c>
      <c r="C10744" s="654" t="s">
        <v>29591</v>
      </c>
      <c r="D10744" s="655" t="s">
        <v>40</v>
      </c>
      <c r="E10744" s="656">
        <v>14078.7</v>
      </c>
    </row>
    <row r="10745" spans="2:5" ht="15" customHeight="1" x14ac:dyDescent="0.2">
      <c r="B10745" s="653" t="s">
        <v>29593</v>
      </c>
      <c r="C10745" s="654" t="s">
        <v>29594</v>
      </c>
      <c r="D10745" s="655" t="s">
        <v>40</v>
      </c>
      <c r="E10745" s="656">
        <v>16928.740000000002</v>
      </c>
    </row>
    <row r="10746" spans="2:5" ht="15" customHeight="1" x14ac:dyDescent="0.2">
      <c r="B10746" s="653" t="s">
        <v>29595</v>
      </c>
      <c r="C10746" s="654" t="s">
        <v>29594</v>
      </c>
      <c r="D10746" s="655" t="s">
        <v>40</v>
      </c>
      <c r="E10746" s="656">
        <v>15706.84</v>
      </c>
    </row>
    <row r="10747" spans="2:5" ht="15" customHeight="1" x14ac:dyDescent="0.2">
      <c r="B10747" s="653" t="s">
        <v>29596</v>
      </c>
      <c r="C10747" s="654" t="s">
        <v>29597</v>
      </c>
      <c r="D10747" s="655" t="s">
        <v>40</v>
      </c>
      <c r="E10747" s="656">
        <v>15047.77</v>
      </c>
    </row>
    <row r="10748" spans="2:5" ht="15" customHeight="1" x14ac:dyDescent="0.2">
      <c r="B10748" s="653" t="s">
        <v>29598</v>
      </c>
      <c r="C10748" s="654" t="s">
        <v>29597</v>
      </c>
      <c r="D10748" s="655" t="s">
        <v>40</v>
      </c>
      <c r="E10748" s="656">
        <v>13961.63</v>
      </c>
    </row>
    <row r="10749" spans="2:5" ht="15" customHeight="1" x14ac:dyDescent="0.2">
      <c r="B10749" s="653" t="s">
        <v>29599</v>
      </c>
      <c r="C10749" s="654" t="s">
        <v>29600</v>
      </c>
      <c r="D10749" s="655" t="s">
        <v>34</v>
      </c>
      <c r="E10749" s="656">
        <v>4.0599999999999996</v>
      </c>
    </row>
    <row r="10750" spans="2:5" ht="15" customHeight="1" x14ac:dyDescent="0.2">
      <c r="B10750" s="653" t="s">
        <v>29601</v>
      </c>
      <c r="C10750" s="654" t="s">
        <v>29600</v>
      </c>
      <c r="D10750" s="655" t="s">
        <v>34</v>
      </c>
      <c r="E10750" s="656">
        <v>3.79</v>
      </c>
    </row>
    <row r="10751" spans="2:5" ht="15" customHeight="1" x14ac:dyDescent="0.2">
      <c r="B10751" s="653" t="s">
        <v>29602</v>
      </c>
      <c r="C10751" s="654" t="s">
        <v>29603</v>
      </c>
      <c r="D10751" s="655" t="s">
        <v>36</v>
      </c>
      <c r="E10751" s="656">
        <v>27.76</v>
      </c>
    </row>
    <row r="10752" spans="2:5" ht="15" customHeight="1" x14ac:dyDescent="0.2">
      <c r="B10752" s="653" t="s">
        <v>29604</v>
      </c>
      <c r="C10752" s="654" t="s">
        <v>29603</v>
      </c>
      <c r="D10752" s="655" t="s">
        <v>36</v>
      </c>
      <c r="E10752" s="656">
        <v>25.93</v>
      </c>
    </row>
    <row r="10753" spans="2:5" ht="15" customHeight="1" x14ac:dyDescent="0.2">
      <c r="B10753" s="653" t="s">
        <v>29605</v>
      </c>
      <c r="C10753" s="654" t="s">
        <v>29606</v>
      </c>
      <c r="D10753" s="655" t="s">
        <v>34</v>
      </c>
      <c r="E10753" s="656">
        <v>7.4</v>
      </c>
    </row>
    <row r="10754" spans="2:5" ht="15" customHeight="1" x14ac:dyDescent="0.2">
      <c r="B10754" s="653" t="s">
        <v>29607</v>
      </c>
      <c r="C10754" s="654" t="s">
        <v>29606</v>
      </c>
      <c r="D10754" s="655" t="s">
        <v>34</v>
      </c>
      <c r="E10754" s="656">
        <v>6.7</v>
      </c>
    </row>
    <row r="10755" spans="2:5" ht="15" customHeight="1" x14ac:dyDescent="0.2">
      <c r="B10755" s="653" t="s">
        <v>29608</v>
      </c>
      <c r="C10755" s="654" t="s">
        <v>29609</v>
      </c>
      <c r="D10755" s="655" t="s">
        <v>34</v>
      </c>
      <c r="E10755" s="656">
        <v>2.37</v>
      </c>
    </row>
    <row r="10756" spans="2:5" ht="15" customHeight="1" x14ac:dyDescent="0.2">
      <c r="B10756" s="653" t="s">
        <v>29610</v>
      </c>
      <c r="C10756" s="654" t="s">
        <v>29609</v>
      </c>
      <c r="D10756" s="655" t="s">
        <v>34</v>
      </c>
      <c r="E10756" s="656">
        <v>2.15</v>
      </c>
    </row>
    <row r="10757" spans="2:5" ht="15" customHeight="1" x14ac:dyDescent="0.2">
      <c r="B10757" s="653" t="s">
        <v>29611</v>
      </c>
      <c r="C10757" s="654" t="s">
        <v>29612</v>
      </c>
      <c r="D10757" s="655" t="s">
        <v>34</v>
      </c>
      <c r="E10757" s="656">
        <v>0.97</v>
      </c>
    </row>
    <row r="10758" spans="2:5" ht="15" customHeight="1" x14ac:dyDescent="0.2">
      <c r="B10758" s="653" t="s">
        <v>29613</v>
      </c>
      <c r="C10758" s="654" t="s">
        <v>29612</v>
      </c>
      <c r="D10758" s="655" t="s">
        <v>34</v>
      </c>
      <c r="E10758" s="656">
        <v>0.88</v>
      </c>
    </row>
    <row r="10759" spans="2:5" ht="15" customHeight="1" x14ac:dyDescent="0.2">
      <c r="B10759" s="653" t="s">
        <v>29614</v>
      </c>
      <c r="C10759" s="654" t="s">
        <v>29615</v>
      </c>
      <c r="D10759" s="655" t="s">
        <v>28</v>
      </c>
      <c r="E10759" s="656">
        <v>8.19</v>
      </c>
    </row>
    <row r="10760" spans="2:5" ht="15" customHeight="1" x14ac:dyDescent="0.2">
      <c r="B10760" s="653" t="s">
        <v>29616</v>
      </c>
      <c r="C10760" s="654" t="s">
        <v>29615</v>
      </c>
      <c r="D10760" s="655" t="s">
        <v>28</v>
      </c>
      <c r="E10760" s="656">
        <v>7.37</v>
      </c>
    </row>
    <row r="10761" spans="2:5" ht="15" customHeight="1" x14ac:dyDescent="0.2">
      <c r="B10761" s="653" t="s">
        <v>29617</v>
      </c>
      <c r="C10761" s="654" t="s">
        <v>29618</v>
      </c>
      <c r="D10761" s="655" t="s">
        <v>28</v>
      </c>
      <c r="E10761" s="656">
        <v>94.63</v>
      </c>
    </row>
    <row r="10762" spans="2:5" ht="15" customHeight="1" x14ac:dyDescent="0.2">
      <c r="B10762" s="653" t="s">
        <v>29619</v>
      </c>
      <c r="C10762" s="654" t="s">
        <v>29618</v>
      </c>
      <c r="D10762" s="655" t="s">
        <v>28</v>
      </c>
      <c r="E10762" s="656">
        <v>91.91</v>
      </c>
    </row>
    <row r="10763" spans="2:5" ht="15" customHeight="1" x14ac:dyDescent="0.2">
      <c r="B10763" s="653" t="s">
        <v>29620</v>
      </c>
      <c r="C10763" s="654" t="s">
        <v>29621</v>
      </c>
      <c r="D10763" s="655" t="s">
        <v>28</v>
      </c>
      <c r="E10763" s="656">
        <v>82.9</v>
      </c>
    </row>
    <row r="10764" spans="2:5" ht="15" customHeight="1" x14ac:dyDescent="0.2">
      <c r="B10764" s="653" t="s">
        <v>29622</v>
      </c>
      <c r="C10764" s="654" t="s">
        <v>29621</v>
      </c>
      <c r="D10764" s="655" t="s">
        <v>28</v>
      </c>
      <c r="E10764" s="656">
        <v>80.180000000000007</v>
      </c>
    </row>
    <row r="10765" spans="2:5" ht="15" customHeight="1" x14ac:dyDescent="0.2">
      <c r="B10765" s="653" t="s">
        <v>29623</v>
      </c>
      <c r="C10765" s="654" t="s">
        <v>29624</v>
      </c>
      <c r="D10765" s="655" t="s">
        <v>28</v>
      </c>
      <c r="E10765" s="656">
        <v>183.37</v>
      </c>
    </row>
    <row r="10766" spans="2:5" ht="15" customHeight="1" x14ac:dyDescent="0.2">
      <c r="B10766" s="653" t="s">
        <v>29625</v>
      </c>
      <c r="C10766" s="654" t="s">
        <v>29624</v>
      </c>
      <c r="D10766" s="655" t="s">
        <v>28</v>
      </c>
      <c r="E10766" s="656">
        <v>175.58</v>
      </c>
    </row>
    <row r="10767" spans="2:5" ht="15" customHeight="1" x14ac:dyDescent="0.2">
      <c r="B10767" s="653" t="s">
        <v>29626</v>
      </c>
      <c r="C10767" s="654" t="s">
        <v>29627</v>
      </c>
      <c r="D10767" s="655" t="s">
        <v>28</v>
      </c>
      <c r="E10767" s="656">
        <v>269.82</v>
      </c>
    </row>
    <row r="10768" spans="2:5" ht="15" customHeight="1" x14ac:dyDescent="0.2">
      <c r="B10768" s="653" t="s">
        <v>29628</v>
      </c>
      <c r="C10768" s="654" t="s">
        <v>29627</v>
      </c>
      <c r="D10768" s="655" t="s">
        <v>28</v>
      </c>
      <c r="E10768" s="656">
        <v>260.12</v>
      </c>
    </row>
    <row r="10769" spans="2:5" ht="15" customHeight="1" x14ac:dyDescent="0.2">
      <c r="B10769" s="653" t="s">
        <v>29629</v>
      </c>
      <c r="C10769" s="654" t="s">
        <v>29630</v>
      </c>
      <c r="D10769" s="655" t="s">
        <v>28</v>
      </c>
      <c r="E10769" s="656">
        <v>258.08999999999997</v>
      </c>
    </row>
    <row r="10770" spans="2:5" ht="15" customHeight="1" x14ac:dyDescent="0.2">
      <c r="B10770" s="653" t="s">
        <v>29631</v>
      </c>
      <c r="C10770" s="654" t="s">
        <v>29630</v>
      </c>
      <c r="D10770" s="655" t="s">
        <v>28</v>
      </c>
      <c r="E10770" s="656">
        <v>248.4</v>
      </c>
    </row>
    <row r="10771" spans="2:5" ht="15" customHeight="1" x14ac:dyDescent="0.2">
      <c r="B10771" s="653" t="s">
        <v>29632</v>
      </c>
      <c r="C10771" s="654" t="s">
        <v>29633</v>
      </c>
      <c r="D10771" s="655" t="s">
        <v>28</v>
      </c>
      <c r="E10771" s="656">
        <v>205.04</v>
      </c>
    </row>
    <row r="10772" spans="2:5" ht="15" customHeight="1" x14ac:dyDescent="0.2">
      <c r="B10772" s="653" t="s">
        <v>29634</v>
      </c>
      <c r="C10772" s="654" t="s">
        <v>29633</v>
      </c>
      <c r="D10772" s="655" t="s">
        <v>28</v>
      </c>
      <c r="E10772" s="656">
        <v>196.33</v>
      </c>
    </row>
    <row r="10773" spans="2:5" ht="15" customHeight="1" x14ac:dyDescent="0.2">
      <c r="B10773" s="653" t="s">
        <v>29635</v>
      </c>
      <c r="C10773" s="654" t="s">
        <v>29636</v>
      </c>
      <c r="D10773" s="655" t="s">
        <v>28</v>
      </c>
      <c r="E10773" s="656">
        <v>291.48</v>
      </c>
    </row>
    <row r="10774" spans="2:5" ht="15" customHeight="1" x14ac:dyDescent="0.2">
      <c r="B10774" s="653" t="s">
        <v>29637</v>
      </c>
      <c r="C10774" s="654" t="s">
        <v>29636</v>
      </c>
      <c r="D10774" s="655" t="s">
        <v>28</v>
      </c>
      <c r="E10774" s="656">
        <v>280.88</v>
      </c>
    </row>
    <row r="10775" spans="2:5" ht="15" customHeight="1" x14ac:dyDescent="0.2">
      <c r="B10775" s="653" t="s">
        <v>29638</v>
      </c>
      <c r="C10775" s="654" t="s">
        <v>29639</v>
      </c>
      <c r="D10775" s="655" t="s">
        <v>28</v>
      </c>
      <c r="E10775" s="656">
        <v>279.75</v>
      </c>
    </row>
    <row r="10776" spans="2:5" ht="15" customHeight="1" x14ac:dyDescent="0.2">
      <c r="B10776" s="653" t="s">
        <v>29640</v>
      </c>
      <c r="C10776" s="654" t="s">
        <v>29639</v>
      </c>
      <c r="D10776" s="655" t="s">
        <v>28</v>
      </c>
      <c r="E10776" s="656">
        <v>269.14999999999998</v>
      </c>
    </row>
    <row r="10777" spans="2:5" ht="15" customHeight="1" x14ac:dyDescent="0.2">
      <c r="B10777" s="653" t="s">
        <v>29641</v>
      </c>
      <c r="C10777" s="654" t="s">
        <v>29642</v>
      </c>
      <c r="D10777" s="655" t="s">
        <v>34</v>
      </c>
      <c r="E10777" s="656">
        <v>101.21</v>
      </c>
    </row>
    <row r="10778" spans="2:5" ht="15" customHeight="1" x14ac:dyDescent="0.2">
      <c r="B10778" s="653" t="s">
        <v>29643</v>
      </c>
      <c r="C10778" s="654" t="s">
        <v>29642</v>
      </c>
      <c r="D10778" s="655" t="s">
        <v>34</v>
      </c>
      <c r="E10778" s="656">
        <v>91.08</v>
      </c>
    </row>
    <row r="10779" spans="2:5" ht="15" customHeight="1" x14ac:dyDescent="0.2">
      <c r="B10779" s="653" t="s">
        <v>29644</v>
      </c>
      <c r="C10779" s="654" t="s">
        <v>29645</v>
      </c>
      <c r="D10779" s="655" t="s">
        <v>34</v>
      </c>
      <c r="E10779" s="656">
        <v>92.44</v>
      </c>
    </row>
    <row r="10780" spans="2:5" ht="15" customHeight="1" x14ac:dyDescent="0.2">
      <c r="B10780" s="653" t="s">
        <v>29646</v>
      </c>
      <c r="C10780" s="654" t="s">
        <v>29645</v>
      </c>
      <c r="D10780" s="655" t="s">
        <v>34</v>
      </c>
      <c r="E10780" s="656">
        <v>83.18</v>
      </c>
    </row>
    <row r="10781" spans="2:5" ht="15" customHeight="1" x14ac:dyDescent="0.2">
      <c r="B10781" s="653" t="s">
        <v>29647</v>
      </c>
      <c r="C10781" s="654" t="s">
        <v>29648</v>
      </c>
      <c r="D10781" s="655" t="s">
        <v>34</v>
      </c>
      <c r="E10781" s="656">
        <v>87.22</v>
      </c>
    </row>
    <row r="10782" spans="2:5" ht="15" customHeight="1" x14ac:dyDescent="0.2">
      <c r="B10782" s="653" t="s">
        <v>29649</v>
      </c>
      <c r="C10782" s="654" t="s">
        <v>29648</v>
      </c>
      <c r="D10782" s="655" t="s">
        <v>34</v>
      </c>
      <c r="E10782" s="656">
        <v>78.489999999999995</v>
      </c>
    </row>
    <row r="10783" spans="2:5" ht="15" customHeight="1" x14ac:dyDescent="0.2">
      <c r="B10783" s="653" t="s">
        <v>29650</v>
      </c>
      <c r="C10783" s="654" t="s">
        <v>29651</v>
      </c>
      <c r="D10783" s="655" t="s">
        <v>34</v>
      </c>
      <c r="E10783" s="656">
        <v>110.35</v>
      </c>
    </row>
    <row r="10784" spans="2:5" ht="15" customHeight="1" x14ac:dyDescent="0.2">
      <c r="B10784" s="653" t="s">
        <v>29652</v>
      </c>
      <c r="C10784" s="654" t="s">
        <v>29651</v>
      </c>
      <c r="D10784" s="655" t="s">
        <v>34</v>
      </c>
      <c r="E10784" s="656">
        <v>99.3</v>
      </c>
    </row>
    <row r="10785" spans="2:5" ht="15" customHeight="1" x14ac:dyDescent="0.2">
      <c r="B10785" s="653" t="s">
        <v>29653</v>
      </c>
      <c r="C10785" s="654" t="s">
        <v>29654</v>
      </c>
      <c r="D10785" s="655" t="s">
        <v>34</v>
      </c>
      <c r="E10785" s="656">
        <v>96.89</v>
      </c>
    </row>
    <row r="10786" spans="2:5" ht="15" customHeight="1" x14ac:dyDescent="0.2">
      <c r="B10786" s="653" t="s">
        <v>29655</v>
      </c>
      <c r="C10786" s="654" t="s">
        <v>29654</v>
      </c>
      <c r="D10786" s="655" t="s">
        <v>34</v>
      </c>
      <c r="E10786" s="656">
        <v>87.19</v>
      </c>
    </row>
    <row r="10787" spans="2:5" ht="15" customHeight="1" x14ac:dyDescent="0.2">
      <c r="B10787" s="653" t="s">
        <v>29656</v>
      </c>
      <c r="C10787" s="654" t="s">
        <v>29657</v>
      </c>
      <c r="D10787" s="655" t="s">
        <v>34</v>
      </c>
      <c r="E10787" s="656">
        <v>83.34</v>
      </c>
    </row>
    <row r="10788" spans="2:5" ht="15" customHeight="1" x14ac:dyDescent="0.2">
      <c r="B10788" s="653" t="s">
        <v>29658</v>
      </c>
      <c r="C10788" s="654" t="s">
        <v>29657</v>
      </c>
      <c r="D10788" s="655" t="s">
        <v>34</v>
      </c>
      <c r="E10788" s="656">
        <v>74.989999999999995</v>
      </c>
    </row>
    <row r="10789" spans="2:5" ht="15" customHeight="1" x14ac:dyDescent="0.2">
      <c r="B10789" s="653" t="s">
        <v>29659</v>
      </c>
      <c r="C10789" s="654" t="s">
        <v>29660</v>
      </c>
      <c r="D10789" s="655" t="s">
        <v>34</v>
      </c>
      <c r="E10789" s="656">
        <v>253.14</v>
      </c>
    </row>
    <row r="10790" spans="2:5" ht="15" customHeight="1" x14ac:dyDescent="0.2">
      <c r="B10790" s="653" t="s">
        <v>29661</v>
      </c>
      <c r="C10790" s="654" t="s">
        <v>29660</v>
      </c>
      <c r="D10790" s="655" t="s">
        <v>34</v>
      </c>
      <c r="E10790" s="656">
        <v>227.79</v>
      </c>
    </row>
    <row r="10791" spans="2:5" ht="15" customHeight="1" x14ac:dyDescent="0.2">
      <c r="B10791" s="653" t="s">
        <v>29662</v>
      </c>
      <c r="C10791" s="654" t="s">
        <v>29663</v>
      </c>
      <c r="D10791" s="655" t="s">
        <v>34</v>
      </c>
      <c r="E10791" s="656">
        <v>231.27</v>
      </c>
    </row>
    <row r="10792" spans="2:5" ht="15" customHeight="1" x14ac:dyDescent="0.2">
      <c r="B10792" s="653" t="s">
        <v>29664</v>
      </c>
      <c r="C10792" s="654" t="s">
        <v>29663</v>
      </c>
      <c r="D10792" s="655" t="s">
        <v>34</v>
      </c>
      <c r="E10792" s="656">
        <v>208.11</v>
      </c>
    </row>
    <row r="10793" spans="2:5" ht="15" customHeight="1" x14ac:dyDescent="0.2">
      <c r="B10793" s="653" t="s">
        <v>29665</v>
      </c>
      <c r="C10793" s="654" t="s">
        <v>29666</v>
      </c>
      <c r="D10793" s="655" t="s">
        <v>34</v>
      </c>
      <c r="E10793" s="656">
        <v>218.08</v>
      </c>
    </row>
    <row r="10794" spans="2:5" ht="15" customHeight="1" x14ac:dyDescent="0.2">
      <c r="B10794" s="653" t="s">
        <v>29667</v>
      </c>
      <c r="C10794" s="654" t="s">
        <v>29666</v>
      </c>
      <c r="D10794" s="655" t="s">
        <v>34</v>
      </c>
      <c r="E10794" s="656">
        <v>196.24</v>
      </c>
    </row>
    <row r="10795" spans="2:5" ht="15" customHeight="1" x14ac:dyDescent="0.2">
      <c r="B10795" s="653" t="s">
        <v>29668</v>
      </c>
      <c r="C10795" s="654" t="s">
        <v>29669</v>
      </c>
      <c r="D10795" s="655" t="s">
        <v>34</v>
      </c>
      <c r="E10795" s="656">
        <v>79.75</v>
      </c>
    </row>
    <row r="10796" spans="2:5" ht="15" customHeight="1" x14ac:dyDescent="0.2">
      <c r="B10796" s="653" t="s">
        <v>29670</v>
      </c>
      <c r="C10796" s="654" t="s">
        <v>29669</v>
      </c>
      <c r="D10796" s="655" t="s">
        <v>34</v>
      </c>
      <c r="E10796" s="656">
        <v>71.760000000000005</v>
      </c>
    </row>
    <row r="10797" spans="2:5" ht="15" customHeight="1" x14ac:dyDescent="0.2">
      <c r="B10797" s="653" t="s">
        <v>29671</v>
      </c>
      <c r="C10797" s="654" t="s">
        <v>29672</v>
      </c>
      <c r="D10797" s="655" t="s">
        <v>34</v>
      </c>
      <c r="E10797" s="656">
        <v>70.94</v>
      </c>
    </row>
    <row r="10798" spans="2:5" ht="15" customHeight="1" x14ac:dyDescent="0.2">
      <c r="B10798" s="653" t="s">
        <v>29673</v>
      </c>
      <c r="C10798" s="654" t="s">
        <v>29672</v>
      </c>
      <c r="D10798" s="655" t="s">
        <v>34</v>
      </c>
      <c r="E10798" s="656">
        <v>63.84</v>
      </c>
    </row>
    <row r="10799" spans="2:5" ht="15" customHeight="1" x14ac:dyDescent="0.2">
      <c r="B10799" s="653" t="s">
        <v>29674</v>
      </c>
      <c r="C10799" s="654" t="s">
        <v>29675</v>
      </c>
      <c r="D10799" s="655" t="s">
        <v>34</v>
      </c>
      <c r="E10799" s="656">
        <v>56.15</v>
      </c>
    </row>
    <row r="10800" spans="2:5" ht="15" customHeight="1" x14ac:dyDescent="0.2">
      <c r="B10800" s="653" t="s">
        <v>29676</v>
      </c>
      <c r="C10800" s="654" t="s">
        <v>29675</v>
      </c>
      <c r="D10800" s="655" t="s">
        <v>34</v>
      </c>
      <c r="E10800" s="656">
        <v>50.53</v>
      </c>
    </row>
    <row r="10801" spans="2:5" ht="15" customHeight="1" x14ac:dyDescent="0.2">
      <c r="B10801" s="653" t="s">
        <v>29677</v>
      </c>
      <c r="C10801" s="654" t="s">
        <v>29678</v>
      </c>
      <c r="D10801" s="655" t="s">
        <v>34</v>
      </c>
      <c r="E10801" s="656">
        <v>199.44</v>
      </c>
    </row>
    <row r="10802" spans="2:5" ht="15" customHeight="1" x14ac:dyDescent="0.2">
      <c r="B10802" s="653" t="s">
        <v>29679</v>
      </c>
      <c r="C10802" s="654" t="s">
        <v>29678</v>
      </c>
      <c r="D10802" s="655" t="s">
        <v>34</v>
      </c>
      <c r="E10802" s="656">
        <v>179.47</v>
      </c>
    </row>
    <row r="10803" spans="2:5" ht="15" customHeight="1" x14ac:dyDescent="0.2">
      <c r="B10803" s="653" t="s">
        <v>29680</v>
      </c>
      <c r="C10803" s="654" t="s">
        <v>29681</v>
      </c>
      <c r="D10803" s="655" t="s">
        <v>34</v>
      </c>
      <c r="E10803" s="656">
        <v>177.41</v>
      </c>
    </row>
    <row r="10804" spans="2:5" ht="15" customHeight="1" x14ac:dyDescent="0.2">
      <c r="B10804" s="653" t="s">
        <v>29682</v>
      </c>
      <c r="C10804" s="654" t="s">
        <v>29681</v>
      </c>
      <c r="D10804" s="655" t="s">
        <v>34</v>
      </c>
      <c r="E10804" s="656">
        <v>159.63999999999999</v>
      </c>
    </row>
    <row r="10805" spans="2:5" ht="15" customHeight="1" x14ac:dyDescent="0.2">
      <c r="B10805" s="653" t="s">
        <v>29683</v>
      </c>
      <c r="C10805" s="654" t="s">
        <v>29684</v>
      </c>
      <c r="D10805" s="655" t="s">
        <v>34</v>
      </c>
      <c r="E10805" s="656">
        <v>140.49</v>
      </c>
    </row>
    <row r="10806" spans="2:5" ht="15" customHeight="1" x14ac:dyDescent="0.2">
      <c r="B10806" s="653" t="s">
        <v>29685</v>
      </c>
      <c r="C10806" s="654" t="s">
        <v>29684</v>
      </c>
      <c r="D10806" s="655" t="s">
        <v>34</v>
      </c>
      <c r="E10806" s="656">
        <v>126.42</v>
      </c>
    </row>
    <row r="10807" spans="2:5" ht="15" customHeight="1" x14ac:dyDescent="0.2">
      <c r="B10807" s="653" t="s">
        <v>29686</v>
      </c>
      <c r="C10807" s="654" t="s">
        <v>29687</v>
      </c>
      <c r="D10807" s="655" t="s">
        <v>34</v>
      </c>
      <c r="E10807" s="656">
        <v>110.38</v>
      </c>
    </row>
    <row r="10808" spans="2:5" ht="15" customHeight="1" x14ac:dyDescent="0.2">
      <c r="B10808" s="653" t="s">
        <v>29688</v>
      </c>
      <c r="C10808" s="654" t="s">
        <v>29687</v>
      </c>
      <c r="D10808" s="655" t="s">
        <v>34</v>
      </c>
      <c r="E10808" s="656">
        <v>99.33</v>
      </c>
    </row>
    <row r="10809" spans="2:5" ht="15" customHeight="1" x14ac:dyDescent="0.2">
      <c r="B10809" s="653" t="s">
        <v>29689</v>
      </c>
      <c r="C10809" s="654" t="s">
        <v>29690</v>
      </c>
      <c r="D10809" s="655" t="s">
        <v>34</v>
      </c>
      <c r="E10809" s="656">
        <v>96.93</v>
      </c>
    </row>
    <row r="10810" spans="2:5" ht="15" customHeight="1" x14ac:dyDescent="0.2">
      <c r="B10810" s="653" t="s">
        <v>29691</v>
      </c>
      <c r="C10810" s="654" t="s">
        <v>29690</v>
      </c>
      <c r="D10810" s="655" t="s">
        <v>34</v>
      </c>
      <c r="E10810" s="656">
        <v>87.22</v>
      </c>
    </row>
    <row r="10811" spans="2:5" ht="15" customHeight="1" x14ac:dyDescent="0.2">
      <c r="B10811" s="653" t="s">
        <v>29692</v>
      </c>
      <c r="C10811" s="654" t="s">
        <v>29693</v>
      </c>
      <c r="D10811" s="655" t="s">
        <v>34</v>
      </c>
      <c r="E10811" s="656">
        <v>86.96</v>
      </c>
    </row>
    <row r="10812" spans="2:5" ht="15" customHeight="1" x14ac:dyDescent="0.2">
      <c r="B10812" s="653" t="s">
        <v>29694</v>
      </c>
      <c r="C10812" s="654" t="s">
        <v>29693</v>
      </c>
      <c r="D10812" s="655" t="s">
        <v>34</v>
      </c>
      <c r="E10812" s="656">
        <v>78.25</v>
      </c>
    </row>
    <row r="10813" spans="2:5" ht="15" customHeight="1" x14ac:dyDescent="0.2">
      <c r="B10813" s="653" t="s">
        <v>29695</v>
      </c>
      <c r="C10813" s="654" t="s">
        <v>29696</v>
      </c>
      <c r="D10813" s="655" t="s">
        <v>34</v>
      </c>
      <c r="E10813" s="656">
        <v>57.58</v>
      </c>
    </row>
    <row r="10814" spans="2:5" ht="15" customHeight="1" x14ac:dyDescent="0.2">
      <c r="B10814" s="653" t="s">
        <v>29697</v>
      </c>
      <c r="C10814" s="654" t="s">
        <v>29696</v>
      </c>
      <c r="D10814" s="655" t="s">
        <v>34</v>
      </c>
      <c r="E10814" s="656">
        <v>51.82</v>
      </c>
    </row>
    <row r="10815" spans="2:5" ht="15" customHeight="1" x14ac:dyDescent="0.2">
      <c r="B10815" s="653" t="s">
        <v>29698</v>
      </c>
      <c r="C10815" s="654" t="s">
        <v>29699</v>
      </c>
      <c r="D10815" s="655" t="s">
        <v>34</v>
      </c>
      <c r="E10815" s="656">
        <v>41.8</v>
      </c>
    </row>
    <row r="10816" spans="2:5" ht="15" customHeight="1" x14ac:dyDescent="0.2">
      <c r="B10816" s="653" t="s">
        <v>29700</v>
      </c>
      <c r="C10816" s="654" t="s">
        <v>29699</v>
      </c>
      <c r="D10816" s="655" t="s">
        <v>34</v>
      </c>
      <c r="E10816" s="656">
        <v>37.61</v>
      </c>
    </row>
    <row r="10817" spans="2:5" ht="15" customHeight="1" x14ac:dyDescent="0.2">
      <c r="B10817" s="653" t="s">
        <v>29701</v>
      </c>
      <c r="C10817" s="654" t="s">
        <v>29702</v>
      </c>
      <c r="D10817" s="655" t="s">
        <v>34</v>
      </c>
      <c r="E10817" s="656">
        <v>33.56</v>
      </c>
    </row>
    <row r="10818" spans="2:5" ht="15" customHeight="1" x14ac:dyDescent="0.2">
      <c r="B10818" s="653" t="s">
        <v>29703</v>
      </c>
      <c r="C10818" s="654" t="s">
        <v>29702</v>
      </c>
      <c r="D10818" s="655" t="s">
        <v>34</v>
      </c>
      <c r="E10818" s="656">
        <v>30.2</v>
      </c>
    </row>
    <row r="10819" spans="2:5" ht="15" customHeight="1" x14ac:dyDescent="0.2">
      <c r="B10819" s="653" t="s">
        <v>29704</v>
      </c>
      <c r="C10819" s="654" t="s">
        <v>29705</v>
      </c>
      <c r="D10819" s="655" t="s">
        <v>34</v>
      </c>
      <c r="E10819" s="656">
        <v>143.97999999999999</v>
      </c>
    </row>
    <row r="10820" spans="2:5" ht="15" customHeight="1" x14ac:dyDescent="0.2">
      <c r="B10820" s="653" t="s">
        <v>29706</v>
      </c>
      <c r="C10820" s="654" t="s">
        <v>29705</v>
      </c>
      <c r="D10820" s="655" t="s">
        <v>34</v>
      </c>
      <c r="E10820" s="656">
        <v>129.56</v>
      </c>
    </row>
    <row r="10821" spans="2:5" ht="15" customHeight="1" x14ac:dyDescent="0.2">
      <c r="B10821" s="653" t="s">
        <v>29707</v>
      </c>
      <c r="C10821" s="654" t="s">
        <v>29708</v>
      </c>
      <c r="D10821" s="655" t="s">
        <v>34</v>
      </c>
      <c r="E10821" s="656">
        <v>104.54</v>
      </c>
    </row>
    <row r="10822" spans="2:5" ht="15" customHeight="1" x14ac:dyDescent="0.2">
      <c r="B10822" s="653" t="s">
        <v>29709</v>
      </c>
      <c r="C10822" s="654" t="s">
        <v>29708</v>
      </c>
      <c r="D10822" s="655" t="s">
        <v>34</v>
      </c>
      <c r="E10822" s="656">
        <v>94.07</v>
      </c>
    </row>
    <row r="10823" spans="2:5" ht="15" customHeight="1" x14ac:dyDescent="0.2">
      <c r="B10823" s="653" t="s">
        <v>29710</v>
      </c>
      <c r="C10823" s="654" t="s">
        <v>29711</v>
      </c>
      <c r="D10823" s="655" t="s">
        <v>34</v>
      </c>
      <c r="E10823" s="656">
        <v>84</v>
      </c>
    </row>
    <row r="10824" spans="2:5" ht="15" customHeight="1" x14ac:dyDescent="0.2">
      <c r="B10824" s="653" t="s">
        <v>29712</v>
      </c>
      <c r="C10824" s="654" t="s">
        <v>29711</v>
      </c>
      <c r="D10824" s="655" t="s">
        <v>34</v>
      </c>
      <c r="E10824" s="656">
        <v>75.59</v>
      </c>
    </row>
    <row r="10825" spans="2:5" ht="15" customHeight="1" x14ac:dyDescent="0.2">
      <c r="B10825" s="653" t="s">
        <v>29713</v>
      </c>
      <c r="C10825" s="654" t="s">
        <v>29714</v>
      </c>
      <c r="D10825" s="655" t="s">
        <v>34</v>
      </c>
      <c r="E10825" s="656">
        <v>96.63</v>
      </c>
    </row>
    <row r="10826" spans="2:5" ht="15" customHeight="1" x14ac:dyDescent="0.2">
      <c r="B10826" s="653" t="s">
        <v>29715</v>
      </c>
      <c r="C10826" s="654" t="s">
        <v>29714</v>
      </c>
      <c r="D10826" s="655" t="s">
        <v>34</v>
      </c>
      <c r="E10826" s="656">
        <v>86.95</v>
      </c>
    </row>
    <row r="10827" spans="2:5" ht="15" customHeight="1" x14ac:dyDescent="0.2">
      <c r="B10827" s="653" t="s">
        <v>29716</v>
      </c>
      <c r="C10827" s="654" t="s">
        <v>29717</v>
      </c>
      <c r="D10827" s="655" t="s">
        <v>34</v>
      </c>
      <c r="E10827" s="656">
        <v>85.5</v>
      </c>
    </row>
    <row r="10828" spans="2:5" ht="15" customHeight="1" x14ac:dyDescent="0.2">
      <c r="B10828" s="653" t="s">
        <v>29718</v>
      </c>
      <c r="C10828" s="654" t="s">
        <v>29717</v>
      </c>
      <c r="D10828" s="655" t="s">
        <v>34</v>
      </c>
      <c r="E10828" s="656">
        <v>76.930000000000007</v>
      </c>
    </row>
    <row r="10829" spans="2:5" ht="15" customHeight="1" x14ac:dyDescent="0.2">
      <c r="B10829" s="653" t="s">
        <v>29719</v>
      </c>
      <c r="C10829" s="654" t="s">
        <v>29720</v>
      </c>
      <c r="D10829" s="655" t="s">
        <v>34</v>
      </c>
      <c r="E10829" s="656">
        <v>71.94</v>
      </c>
    </row>
    <row r="10830" spans="2:5" ht="15" customHeight="1" x14ac:dyDescent="0.2">
      <c r="B10830" s="653" t="s">
        <v>29721</v>
      </c>
      <c r="C10830" s="654" t="s">
        <v>29720</v>
      </c>
      <c r="D10830" s="655" t="s">
        <v>34</v>
      </c>
      <c r="E10830" s="656">
        <v>64.73</v>
      </c>
    </row>
    <row r="10831" spans="2:5" ht="15" customHeight="1" x14ac:dyDescent="0.2">
      <c r="B10831" s="653" t="s">
        <v>29722</v>
      </c>
      <c r="C10831" s="654" t="s">
        <v>29723</v>
      </c>
      <c r="D10831" s="655" t="s">
        <v>34</v>
      </c>
      <c r="E10831" s="656">
        <v>15.88</v>
      </c>
    </row>
    <row r="10832" spans="2:5" ht="15" customHeight="1" x14ac:dyDescent="0.2">
      <c r="B10832" s="653" t="s">
        <v>29724</v>
      </c>
      <c r="C10832" s="654" t="s">
        <v>29723</v>
      </c>
      <c r="D10832" s="655" t="s">
        <v>34</v>
      </c>
      <c r="E10832" s="656">
        <v>14.29</v>
      </c>
    </row>
    <row r="10833" spans="2:5" ht="15" customHeight="1" x14ac:dyDescent="0.2">
      <c r="B10833" s="653" t="s">
        <v>29725</v>
      </c>
      <c r="C10833" s="654" t="s">
        <v>29726</v>
      </c>
      <c r="D10833" s="655" t="s">
        <v>34</v>
      </c>
      <c r="E10833" s="656">
        <v>10.96</v>
      </c>
    </row>
    <row r="10834" spans="2:5" ht="15" customHeight="1" x14ac:dyDescent="0.2">
      <c r="B10834" s="653" t="s">
        <v>29727</v>
      </c>
      <c r="C10834" s="654" t="s">
        <v>29726</v>
      </c>
      <c r="D10834" s="655" t="s">
        <v>34</v>
      </c>
      <c r="E10834" s="656">
        <v>9.86</v>
      </c>
    </row>
    <row r="10835" spans="2:5" ht="15" customHeight="1" x14ac:dyDescent="0.2">
      <c r="B10835" s="653" t="s">
        <v>29728</v>
      </c>
      <c r="C10835" s="654" t="s">
        <v>29729</v>
      </c>
      <c r="D10835" s="655" t="s">
        <v>34</v>
      </c>
      <c r="E10835" s="656">
        <v>10.99</v>
      </c>
    </row>
    <row r="10836" spans="2:5" ht="15" customHeight="1" x14ac:dyDescent="0.2">
      <c r="B10836" s="653" t="s">
        <v>29730</v>
      </c>
      <c r="C10836" s="654" t="s">
        <v>29729</v>
      </c>
      <c r="D10836" s="655" t="s">
        <v>34</v>
      </c>
      <c r="E10836" s="656">
        <v>9.89</v>
      </c>
    </row>
    <row r="10837" spans="2:5" ht="15" customHeight="1" x14ac:dyDescent="0.2">
      <c r="B10837" s="653" t="s">
        <v>29731</v>
      </c>
      <c r="C10837" s="654" t="s">
        <v>29732</v>
      </c>
      <c r="D10837" s="655" t="s">
        <v>34</v>
      </c>
      <c r="E10837" s="656">
        <v>39.770000000000003</v>
      </c>
    </row>
    <row r="10838" spans="2:5" ht="15" customHeight="1" x14ac:dyDescent="0.2">
      <c r="B10838" s="653" t="s">
        <v>29733</v>
      </c>
      <c r="C10838" s="654" t="s">
        <v>29732</v>
      </c>
      <c r="D10838" s="655" t="s">
        <v>34</v>
      </c>
      <c r="E10838" s="656">
        <v>35.79</v>
      </c>
    </row>
    <row r="10839" spans="2:5" ht="15" customHeight="1" x14ac:dyDescent="0.2">
      <c r="B10839" s="653" t="s">
        <v>29734</v>
      </c>
      <c r="C10839" s="654" t="s">
        <v>29735</v>
      </c>
      <c r="D10839" s="655" t="s">
        <v>34</v>
      </c>
      <c r="E10839" s="656">
        <v>27.51</v>
      </c>
    </row>
    <row r="10840" spans="2:5" ht="15" customHeight="1" x14ac:dyDescent="0.2">
      <c r="B10840" s="653" t="s">
        <v>29736</v>
      </c>
      <c r="C10840" s="654" t="s">
        <v>29735</v>
      </c>
      <c r="D10840" s="655" t="s">
        <v>34</v>
      </c>
      <c r="E10840" s="656">
        <v>24.75</v>
      </c>
    </row>
    <row r="10841" spans="2:5" ht="15" customHeight="1" x14ac:dyDescent="0.2">
      <c r="B10841" s="653" t="s">
        <v>29737</v>
      </c>
      <c r="C10841" s="654" t="s">
        <v>29738</v>
      </c>
      <c r="D10841" s="655" t="s">
        <v>34</v>
      </c>
      <c r="E10841" s="656">
        <v>27.51</v>
      </c>
    </row>
    <row r="10842" spans="2:5" ht="15" customHeight="1" x14ac:dyDescent="0.2">
      <c r="B10842" s="653" t="s">
        <v>29739</v>
      </c>
      <c r="C10842" s="654" t="s">
        <v>29738</v>
      </c>
      <c r="D10842" s="655" t="s">
        <v>34</v>
      </c>
      <c r="E10842" s="656">
        <v>24.75</v>
      </c>
    </row>
    <row r="10843" spans="2:5" ht="15" customHeight="1" x14ac:dyDescent="0.2">
      <c r="B10843" s="653" t="s">
        <v>29740</v>
      </c>
      <c r="C10843" s="654" t="s">
        <v>29741</v>
      </c>
      <c r="D10843" s="655" t="s">
        <v>34</v>
      </c>
      <c r="E10843" s="656">
        <v>53.93</v>
      </c>
    </row>
    <row r="10844" spans="2:5" ht="15" customHeight="1" x14ac:dyDescent="0.2">
      <c r="B10844" s="653" t="s">
        <v>29742</v>
      </c>
      <c r="C10844" s="654" t="s">
        <v>29741</v>
      </c>
      <c r="D10844" s="655" t="s">
        <v>34</v>
      </c>
      <c r="E10844" s="656">
        <v>48.53</v>
      </c>
    </row>
    <row r="10845" spans="2:5" ht="15" customHeight="1" x14ac:dyDescent="0.2">
      <c r="B10845" s="653" t="s">
        <v>29743</v>
      </c>
      <c r="C10845" s="654" t="s">
        <v>29744</v>
      </c>
      <c r="D10845" s="655" t="s">
        <v>34</v>
      </c>
      <c r="E10845" s="656">
        <v>37.380000000000003</v>
      </c>
    </row>
    <row r="10846" spans="2:5" ht="15" customHeight="1" x14ac:dyDescent="0.2">
      <c r="B10846" s="653" t="s">
        <v>29745</v>
      </c>
      <c r="C10846" s="654" t="s">
        <v>29744</v>
      </c>
      <c r="D10846" s="655" t="s">
        <v>34</v>
      </c>
      <c r="E10846" s="656">
        <v>33.630000000000003</v>
      </c>
    </row>
    <row r="10847" spans="2:5" ht="15" customHeight="1" x14ac:dyDescent="0.2">
      <c r="B10847" s="653" t="s">
        <v>29746</v>
      </c>
      <c r="C10847" s="654" t="s">
        <v>29747</v>
      </c>
      <c r="D10847" s="655" t="s">
        <v>34</v>
      </c>
      <c r="E10847" s="656">
        <v>29.9</v>
      </c>
    </row>
    <row r="10848" spans="2:5" ht="15" customHeight="1" x14ac:dyDescent="0.2">
      <c r="B10848" s="653" t="s">
        <v>29748</v>
      </c>
      <c r="C10848" s="654" t="s">
        <v>29747</v>
      </c>
      <c r="D10848" s="655" t="s">
        <v>34</v>
      </c>
      <c r="E10848" s="656">
        <v>26.91</v>
      </c>
    </row>
    <row r="10849" spans="2:5" ht="15" customHeight="1" x14ac:dyDescent="0.2">
      <c r="B10849" s="653" t="s">
        <v>29749</v>
      </c>
      <c r="C10849" s="654" t="s">
        <v>29750</v>
      </c>
      <c r="D10849" s="655" t="s">
        <v>34</v>
      </c>
      <c r="E10849" s="656">
        <v>134.94</v>
      </c>
    </row>
    <row r="10850" spans="2:5" ht="15" customHeight="1" x14ac:dyDescent="0.2">
      <c r="B10850" s="653" t="s">
        <v>29751</v>
      </c>
      <c r="C10850" s="654" t="s">
        <v>29750</v>
      </c>
      <c r="D10850" s="655" t="s">
        <v>34</v>
      </c>
      <c r="E10850" s="656">
        <v>121.43</v>
      </c>
    </row>
    <row r="10851" spans="2:5" ht="15" customHeight="1" x14ac:dyDescent="0.2">
      <c r="B10851" s="653" t="s">
        <v>29752</v>
      </c>
      <c r="C10851" s="654" t="s">
        <v>29753</v>
      </c>
      <c r="D10851" s="655" t="s">
        <v>34</v>
      </c>
      <c r="E10851" s="656">
        <v>93.5</v>
      </c>
    </row>
    <row r="10852" spans="2:5" ht="15" customHeight="1" x14ac:dyDescent="0.2">
      <c r="B10852" s="653" t="s">
        <v>29754</v>
      </c>
      <c r="C10852" s="654" t="s">
        <v>29753</v>
      </c>
      <c r="D10852" s="655" t="s">
        <v>34</v>
      </c>
      <c r="E10852" s="656">
        <v>84.14</v>
      </c>
    </row>
    <row r="10853" spans="2:5" ht="15" customHeight="1" x14ac:dyDescent="0.2">
      <c r="B10853" s="653" t="s">
        <v>29755</v>
      </c>
      <c r="C10853" s="654" t="s">
        <v>29756</v>
      </c>
      <c r="D10853" s="655" t="s">
        <v>34</v>
      </c>
      <c r="E10853" s="656">
        <v>74.8</v>
      </c>
    </row>
    <row r="10854" spans="2:5" ht="15" customHeight="1" x14ac:dyDescent="0.2">
      <c r="B10854" s="653" t="s">
        <v>29757</v>
      </c>
      <c r="C10854" s="654" t="s">
        <v>29756</v>
      </c>
      <c r="D10854" s="655" t="s">
        <v>34</v>
      </c>
      <c r="E10854" s="656">
        <v>67.3</v>
      </c>
    </row>
    <row r="10855" spans="2:5" ht="15" customHeight="1" x14ac:dyDescent="0.2">
      <c r="B10855" s="653" t="s">
        <v>29758</v>
      </c>
      <c r="C10855" s="654" t="s">
        <v>29759</v>
      </c>
      <c r="D10855" s="655" t="s">
        <v>34</v>
      </c>
      <c r="E10855" s="656">
        <v>10.46</v>
      </c>
    </row>
    <row r="10856" spans="2:5" ht="15" customHeight="1" x14ac:dyDescent="0.2">
      <c r="B10856" s="653" t="s">
        <v>29760</v>
      </c>
      <c r="C10856" s="654" t="s">
        <v>29759</v>
      </c>
      <c r="D10856" s="655" t="s">
        <v>34</v>
      </c>
      <c r="E10856" s="656">
        <v>9.41</v>
      </c>
    </row>
    <row r="10857" spans="2:5" ht="15" customHeight="1" x14ac:dyDescent="0.2">
      <c r="B10857" s="653" t="s">
        <v>29761</v>
      </c>
      <c r="C10857" s="654" t="s">
        <v>29762</v>
      </c>
      <c r="D10857" s="655" t="s">
        <v>34</v>
      </c>
      <c r="E10857" s="656">
        <v>5.74</v>
      </c>
    </row>
    <row r="10858" spans="2:5" ht="15" customHeight="1" x14ac:dyDescent="0.2">
      <c r="B10858" s="653" t="s">
        <v>29763</v>
      </c>
      <c r="C10858" s="654" t="s">
        <v>29762</v>
      </c>
      <c r="D10858" s="655" t="s">
        <v>34</v>
      </c>
      <c r="E10858" s="656">
        <v>5.17</v>
      </c>
    </row>
    <row r="10859" spans="2:5" ht="15" customHeight="1" x14ac:dyDescent="0.2">
      <c r="B10859" s="653" t="s">
        <v>29764</v>
      </c>
      <c r="C10859" s="654" t="s">
        <v>29765</v>
      </c>
      <c r="D10859" s="655" t="s">
        <v>34</v>
      </c>
      <c r="E10859" s="656">
        <v>2.89</v>
      </c>
    </row>
    <row r="10860" spans="2:5" ht="15" customHeight="1" x14ac:dyDescent="0.2">
      <c r="B10860" s="653" t="s">
        <v>29766</v>
      </c>
      <c r="C10860" s="654" t="s">
        <v>29765</v>
      </c>
      <c r="D10860" s="655" t="s">
        <v>34</v>
      </c>
      <c r="E10860" s="656">
        <v>2.6</v>
      </c>
    </row>
    <row r="10861" spans="2:5" ht="15" customHeight="1" x14ac:dyDescent="0.2">
      <c r="B10861" s="653" t="s">
        <v>29767</v>
      </c>
      <c r="C10861" s="654" t="s">
        <v>29768</v>
      </c>
      <c r="D10861" s="655" t="s">
        <v>34</v>
      </c>
      <c r="E10861" s="656">
        <v>26.25</v>
      </c>
    </row>
    <row r="10862" spans="2:5" ht="15" customHeight="1" x14ac:dyDescent="0.2">
      <c r="B10862" s="653" t="s">
        <v>29769</v>
      </c>
      <c r="C10862" s="654" t="s">
        <v>29768</v>
      </c>
      <c r="D10862" s="655" t="s">
        <v>34</v>
      </c>
      <c r="E10862" s="656">
        <v>23.62</v>
      </c>
    </row>
    <row r="10863" spans="2:5" ht="15" customHeight="1" x14ac:dyDescent="0.2">
      <c r="B10863" s="653" t="s">
        <v>29770</v>
      </c>
      <c r="C10863" s="654" t="s">
        <v>29771</v>
      </c>
      <c r="D10863" s="655" t="s">
        <v>34</v>
      </c>
      <c r="E10863" s="656">
        <v>17.54</v>
      </c>
    </row>
    <row r="10864" spans="2:5" ht="15" customHeight="1" x14ac:dyDescent="0.2">
      <c r="B10864" s="653" t="s">
        <v>29772</v>
      </c>
      <c r="C10864" s="654" t="s">
        <v>29771</v>
      </c>
      <c r="D10864" s="655" t="s">
        <v>34</v>
      </c>
      <c r="E10864" s="656">
        <v>15.78</v>
      </c>
    </row>
    <row r="10865" spans="2:5" ht="15" customHeight="1" x14ac:dyDescent="0.2">
      <c r="B10865" s="653" t="s">
        <v>29773</v>
      </c>
      <c r="C10865" s="654" t="s">
        <v>29774</v>
      </c>
      <c r="D10865" s="655" t="s">
        <v>34</v>
      </c>
      <c r="E10865" s="656">
        <v>21</v>
      </c>
    </row>
    <row r="10866" spans="2:5" ht="15" customHeight="1" x14ac:dyDescent="0.2">
      <c r="B10866" s="653" t="s">
        <v>29775</v>
      </c>
      <c r="C10866" s="654" t="s">
        <v>29774</v>
      </c>
      <c r="D10866" s="655" t="s">
        <v>34</v>
      </c>
      <c r="E10866" s="656">
        <v>18.89</v>
      </c>
    </row>
    <row r="10867" spans="2:5" ht="15" customHeight="1" x14ac:dyDescent="0.2">
      <c r="B10867" s="653" t="s">
        <v>29776</v>
      </c>
      <c r="C10867" s="654" t="s">
        <v>29777</v>
      </c>
      <c r="D10867" s="655" t="s">
        <v>34</v>
      </c>
      <c r="E10867" s="656">
        <v>12.85</v>
      </c>
    </row>
    <row r="10868" spans="2:5" ht="15" customHeight="1" x14ac:dyDescent="0.2">
      <c r="B10868" s="653" t="s">
        <v>29778</v>
      </c>
      <c r="C10868" s="654" t="s">
        <v>29777</v>
      </c>
      <c r="D10868" s="655" t="s">
        <v>34</v>
      </c>
      <c r="E10868" s="656">
        <v>11.57</v>
      </c>
    </row>
    <row r="10869" spans="2:5" ht="15" customHeight="1" x14ac:dyDescent="0.2">
      <c r="B10869" s="653" t="s">
        <v>29779</v>
      </c>
      <c r="C10869" s="654" t="s">
        <v>29780</v>
      </c>
      <c r="D10869" s="655" t="s">
        <v>34</v>
      </c>
      <c r="E10869" s="656">
        <v>6.14</v>
      </c>
    </row>
    <row r="10870" spans="2:5" ht="15" customHeight="1" x14ac:dyDescent="0.2">
      <c r="B10870" s="653" t="s">
        <v>29781</v>
      </c>
      <c r="C10870" s="654" t="s">
        <v>29780</v>
      </c>
      <c r="D10870" s="655" t="s">
        <v>34</v>
      </c>
      <c r="E10870" s="656">
        <v>5.53</v>
      </c>
    </row>
    <row r="10871" spans="2:5" ht="15" customHeight="1" x14ac:dyDescent="0.2">
      <c r="B10871" s="653" t="s">
        <v>29782</v>
      </c>
      <c r="C10871" s="654" t="s">
        <v>29783</v>
      </c>
      <c r="D10871" s="655" t="s">
        <v>34</v>
      </c>
      <c r="E10871" s="656">
        <v>3.19</v>
      </c>
    </row>
    <row r="10872" spans="2:5" ht="15" customHeight="1" x14ac:dyDescent="0.2">
      <c r="B10872" s="653" t="s">
        <v>29784</v>
      </c>
      <c r="C10872" s="654" t="s">
        <v>29783</v>
      </c>
      <c r="D10872" s="655" t="s">
        <v>34</v>
      </c>
      <c r="E10872" s="656">
        <v>2.87</v>
      </c>
    </row>
    <row r="10873" spans="2:5" ht="15" customHeight="1" x14ac:dyDescent="0.2">
      <c r="B10873" s="653" t="s">
        <v>29785</v>
      </c>
      <c r="C10873" s="654" t="s">
        <v>29786</v>
      </c>
      <c r="D10873" s="655" t="s">
        <v>34</v>
      </c>
      <c r="E10873" s="656">
        <v>3.42</v>
      </c>
    </row>
    <row r="10874" spans="2:5" ht="15" customHeight="1" x14ac:dyDescent="0.2">
      <c r="B10874" s="653" t="s">
        <v>29787</v>
      </c>
      <c r="C10874" s="654" t="s">
        <v>29786</v>
      </c>
      <c r="D10874" s="655" t="s">
        <v>34</v>
      </c>
      <c r="E10874" s="656">
        <v>3.07</v>
      </c>
    </row>
    <row r="10875" spans="2:5" ht="15" customHeight="1" x14ac:dyDescent="0.2">
      <c r="B10875" s="653" t="s">
        <v>29788</v>
      </c>
      <c r="C10875" s="654" t="s">
        <v>29789</v>
      </c>
      <c r="D10875" s="655" t="s">
        <v>34</v>
      </c>
      <c r="E10875" s="656">
        <v>1.69</v>
      </c>
    </row>
    <row r="10876" spans="2:5" ht="15" customHeight="1" x14ac:dyDescent="0.2">
      <c r="B10876" s="653" t="s">
        <v>29790</v>
      </c>
      <c r="C10876" s="654" t="s">
        <v>29789</v>
      </c>
      <c r="D10876" s="655" t="s">
        <v>34</v>
      </c>
      <c r="E10876" s="656">
        <v>1.52</v>
      </c>
    </row>
    <row r="10877" spans="2:5" ht="15" customHeight="1" x14ac:dyDescent="0.2">
      <c r="B10877" s="653" t="s">
        <v>29791</v>
      </c>
      <c r="C10877" s="654" t="s">
        <v>29792</v>
      </c>
      <c r="D10877" s="655" t="s">
        <v>34</v>
      </c>
      <c r="E10877" s="656">
        <v>5.74</v>
      </c>
    </row>
    <row r="10878" spans="2:5" ht="15" customHeight="1" x14ac:dyDescent="0.2">
      <c r="B10878" s="653" t="s">
        <v>29793</v>
      </c>
      <c r="C10878" s="654" t="s">
        <v>29792</v>
      </c>
      <c r="D10878" s="655" t="s">
        <v>34</v>
      </c>
      <c r="E10878" s="656">
        <v>5.17</v>
      </c>
    </row>
    <row r="10879" spans="2:5" ht="15" customHeight="1" x14ac:dyDescent="0.2">
      <c r="B10879" s="653" t="s">
        <v>29794</v>
      </c>
      <c r="C10879" s="654" t="s">
        <v>29795</v>
      </c>
      <c r="D10879" s="655" t="s">
        <v>34</v>
      </c>
      <c r="E10879" s="656">
        <v>2.89</v>
      </c>
    </row>
    <row r="10880" spans="2:5" ht="15" customHeight="1" x14ac:dyDescent="0.2">
      <c r="B10880" s="653" t="s">
        <v>29796</v>
      </c>
      <c r="C10880" s="654" t="s">
        <v>29795</v>
      </c>
      <c r="D10880" s="655" t="s">
        <v>34</v>
      </c>
      <c r="E10880" s="656">
        <v>2.6</v>
      </c>
    </row>
    <row r="10881" spans="2:5" ht="15" customHeight="1" x14ac:dyDescent="0.2">
      <c r="B10881" s="653" t="s">
        <v>29797</v>
      </c>
      <c r="C10881" s="654" t="s">
        <v>29798</v>
      </c>
      <c r="D10881" s="655" t="s">
        <v>34</v>
      </c>
      <c r="E10881" s="656">
        <v>9.6999999999999993</v>
      </c>
    </row>
    <row r="10882" spans="2:5" ht="15" customHeight="1" x14ac:dyDescent="0.2">
      <c r="B10882" s="653" t="s">
        <v>29799</v>
      </c>
      <c r="C10882" s="654" t="s">
        <v>29798</v>
      </c>
      <c r="D10882" s="655" t="s">
        <v>34</v>
      </c>
      <c r="E10882" s="656">
        <v>8.73</v>
      </c>
    </row>
    <row r="10883" spans="2:5" ht="15" customHeight="1" x14ac:dyDescent="0.2">
      <c r="B10883" s="653" t="s">
        <v>29800</v>
      </c>
      <c r="C10883" s="654" t="s">
        <v>29801</v>
      </c>
      <c r="D10883" s="655" t="s">
        <v>34</v>
      </c>
      <c r="E10883" s="656">
        <v>11.36</v>
      </c>
    </row>
    <row r="10884" spans="2:5" ht="15" customHeight="1" x14ac:dyDescent="0.2">
      <c r="B10884" s="653" t="s">
        <v>29802</v>
      </c>
      <c r="C10884" s="654" t="s">
        <v>29801</v>
      </c>
      <c r="D10884" s="655" t="s">
        <v>34</v>
      </c>
      <c r="E10884" s="656">
        <v>10.220000000000001</v>
      </c>
    </row>
    <row r="10885" spans="2:5" ht="15" customHeight="1" x14ac:dyDescent="0.2">
      <c r="B10885" s="653" t="s">
        <v>29803</v>
      </c>
      <c r="C10885" s="654" t="s">
        <v>29804</v>
      </c>
      <c r="D10885" s="655" t="s">
        <v>34</v>
      </c>
      <c r="E10885" s="656">
        <v>5.64</v>
      </c>
    </row>
    <row r="10886" spans="2:5" ht="15" customHeight="1" x14ac:dyDescent="0.2">
      <c r="B10886" s="653" t="s">
        <v>29805</v>
      </c>
      <c r="C10886" s="654" t="s">
        <v>29804</v>
      </c>
      <c r="D10886" s="655" t="s">
        <v>34</v>
      </c>
      <c r="E10886" s="656">
        <v>5.08</v>
      </c>
    </row>
    <row r="10887" spans="2:5" ht="15" customHeight="1" x14ac:dyDescent="0.2">
      <c r="B10887" s="653" t="s">
        <v>29806</v>
      </c>
      <c r="C10887" s="654" t="s">
        <v>29807</v>
      </c>
      <c r="D10887" s="655" t="s">
        <v>34</v>
      </c>
      <c r="E10887" s="656">
        <v>6.14</v>
      </c>
    </row>
    <row r="10888" spans="2:5" ht="15" customHeight="1" x14ac:dyDescent="0.2">
      <c r="B10888" s="653" t="s">
        <v>29808</v>
      </c>
      <c r="C10888" s="654" t="s">
        <v>29807</v>
      </c>
      <c r="D10888" s="655" t="s">
        <v>34</v>
      </c>
      <c r="E10888" s="656">
        <v>5.53</v>
      </c>
    </row>
    <row r="10889" spans="2:5" ht="15" customHeight="1" x14ac:dyDescent="0.2">
      <c r="B10889" s="653" t="s">
        <v>29809</v>
      </c>
      <c r="C10889" s="654" t="s">
        <v>29810</v>
      </c>
      <c r="D10889" s="655" t="s">
        <v>34</v>
      </c>
      <c r="E10889" s="656">
        <v>3.19</v>
      </c>
    </row>
    <row r="10890" spans="2:5" ht="15" customHeight="1" x14ac:dyDescent="0.2">
      <c r="B10890" s="653" t="s">
        <v>29811</v>
      </c>
      <c r="C10890" s="654" t="s">
        <v>29810</v>
      </c>
      <c r="D10890" s="655" t="s">
        <v>34</v>
      </c>
      <c r="E10890" s="656">
        <v>2.87</v>
      </c>
    </row>
    <row r="10891" spans="2:5" ht="15" customHeight="1" x14ac:dyDescent="0.2">
      <c r="B10891" s="653" t="s">
        <v>29812</v>
      </c>
      <c r="C10891" s="654" t="s">
        <v>29813</v>
      </c>
      <c r="D10891" s="655" t="s">
        <v>34</v>
      </c>
      <c r="E10891" s="656">
        <v>3.42</v>
      </c>
    </row>
    <row r="10892" spans="2:5" ht="15" customHeight="1" x14ac:dyDescent="0.2">
      <c r="B10892" s="653" t="s">
        <v>29814</v>
      </c>
      <c r="C10892" s="654" t="s">
        <v>29813</v>
      </c>
      <c r="D10892" s="655" t="s">
        <v>34</v>
      </c>
      <c r="E10892" s="656">
        <v>3.07</v>
      </c>
    </row>
    <row r="10893" spans="2:5" ht="15" customHeight="1" x14ac:dyDescent="0.2">
      <c r="B10893" s="653" t="s">
        <v>29815</v>
      </c>
      <c r="C10893" s="654" t="s">
        <v>29816</v>
      </c>
      <c r="D10893" s="655" t="s">
        <v>34</v>
      </c>
      <c r="E10893" s="656">
        <v>1.69</v>
      </c>
    </row>
    <row r="10894" spans="2:5" ht="15" customHeight="1" x14ac:dyDescent="0.2">
      <c r="B10894" s="653" t="s">
        <v>29817</v>
      </c>
      <c r="C10894" s="654" t="s">
        <v>29816</v>
      </c>
      <c r="D10894" s="655" t="s">
        <v>34</v>
      </c>
      <c r="E10894" s="656">
        <v>1.52</v>
      </c>
    </row>
    <row r="10895" spans="2:5" ht="15" customHeight="1" x14ac:dyDescent="0.2">
      <c r="B10895" s="653" t="s">
        <v>29818</v>
      </c>
      <c r="C10895" s="654" t="s">
        <v>29819</v>
      </c>
      <c r="D10895" s="655" t="s">
        <v>34</v>
      </c>
      <c r="E10895" s="656">
        <v>5.74</v>
      </c>
    </row>
    <row r="10896" spans="2:5" ht="15" customHeight="1" x14ac:dyDescent="0.2">
      <c r="B10896" s="653" t="s">
        <v>29820</v>
      </c>
      <c r="C10896" s="654" t="s">
        <v>29819</v>
      </c>
      <c r="D10896" s="655" t="s">
        <v>34</v>
      </c>
      <c r="E10896" s="656">
        <v>5.17</v>
      </c>
    </row>
    <row r="10897" spans="2:5" ht="15" customHeight="1" x14ac:dyDescent="0.2">
      <c r="B10897" s="653" t="s">
        <v>29821</v>
      </c>
      <c r="C10897" s="654" t="s">
        <v>29822</v>
      </c>
      <c r="D10897" s="655" t="s">
        <v>34</v>
      </c>
      <c r="E10897" s="656">
        <v>5.18</v>
      </c>
    </row>
    <row r="10898" spans="2:5" ht="15" customHeight="1" x14ac:dyDescent="0.2">
      <c r="B10898" s="653" t="s">
        <v>29823</v>
      </c>
      <c r="C10898" s="654" t="s">
        <v>29822</v>
      </c>
      <c r="D10898" s="655" t="s">
        <v>34</v>
      </c>
      <c r="E10898" s="656">
        <v>4.66</v>
      </c>
    </row>
    <row r="10899" spans="2:5" ht="15" customHeight="1" x14ac:dyDescent="0.2">
      <c r="B10899" s="653" t="s">
        <v>29824</v>
      </c>
      <c r="C10899" s="654" t="s">
        <v>29825</v>
      </c>
      <c r="D10899" s="655" t="s">
        <v>34</v>
      </c>
      <c r="E10899" s="656">
        <v>14.68</v>
      </c>
    </row>
    <row r="10900" spans="2:5" ht="15" customHeight="1" x14ac:dyDescent="0.2">
      <c r="B10900" s="653" t="s">
        <v>29826</v>
      </c>
      <c r="C10900" s="654" t="s">
        <v>29825</v>
      </c>
      <c r="D10900" s="655" t="s">
        <v>34</v>
      </c>
      <c r="E10900" s="656">
        <v>13.21</v>
      </c>
    </row>
    <row r="10901" spans="2:5" ht="15" customHeight="1" x14ac:dyDescent="0.2">
      <c r="B10901" s="653" t="s">
        <v>29827</v>
      </c>
      <c r="C10901" s="654" t="s">
        <v>29828</v>
      </c>
      <c r="D10901" s="655" t="s">
        <v>34</v>
      </c>
      <c r="E10901" s="656">
        <v>13.19</v>
      </c>
    </row>
    <row r="10902" spans="2:5" ht="15" customHeight="1" x14ac:dyDescent="0.2">
      <c r="B10902" s="653" t="s">
        <v>29829</v>
      </c>
      <c r="C10902" s="654" t="s">
        <v>29828</v>
      </c>
      <c r="D10902" s="655" t="s">
        <v>34</v>
      </c>
      <c r="E10902" s="656">
        <v>11.87</v>
      </c>
    </row>
    <row r="10903" spans="2:5" ht="15" customHeight="1" x14ac:dyDescent="0.2">
      <c r="B10903" s="653" t="s">
        <v>29830</v>
      </c>
      <c r="C10903" s="654" t="s">
        <v>29831</v>
      </c>
      <c r="D10903" s="655" t="s">
        <v>34</v>
      </c>
      <c r="E10903" s="656">
        <v>14.68</v>
      </c>
    </row>
    <row r="10904" spans="2:5" ht="15" customHeight="1" x14ac:dyDescent="0.2">
      <c r="B10904" s="653" t="s">
        <v>29832</v>
      </c>
      <c r="C10904" s="654" t="s">
        <v>29831</v>
      </c>
      <c r="D10904" s="655" t="s">
        <v>34</v>
      </c>
      <c r="E10904" s="656">
        <v>13.21</v>
      </c>
    </row>
    <row r="10905" spans="2:5" ht="15" customHeight="1" x14ac:dyDescent="0.2">
      <c r="B10905" s="653" t="s">
        <v>29833</v>
      </c>
      <c r="C10905" s="654" t="s">
        <v>29834</v>
      </c>
      <c r="D10905" s="655" t="s">
        <v>34</v>
      </c>
      <c r="E10905" s="656">
        <v>6.11</v>
      </c>
    </row>
    <row r="10906" spans="2:5" ht="15" customHeight="1" x14ac:dyDescent="0.2">
      <c r="B10906" s="653" t="s">
        <v>29835</v>
      </c>
      <c r="C10906" s="654" t="s">
        <v>29834</v>
      </c>
      <c r="D10906" s="655" t="s">
        <v>34</v>
      </c>
      <c r="E10906" s="656">
        <v>5.5</v>
      </c>
    </row>
    <row r="10907" spans="2:5" ht="15" customHeight="1" x14ac:dyDescent="0.2">
      <c r="B10907" s="653" t="s">
        <v>29836</v>
      </c>
      <c r="C10907" s="654" t="s">
        <v>29837</v>
      </c>
      <c r="D10907" s="655" t="s">
        <v>34</v>
      </c>
      <c r="E10907" s="656">
        <v>5.54</v>
      </c>
    </row>
    <row r="10908" spans="2:5" ht="15" customHeight="1" x14ac:dyDescent="0.2">
      <c r="B10908" s="653" t="s">
        <v>29838</v>
      </c>
      <c r="C10908" s="654" t="s">
        <v>29837</v>
      </c>
      <c r="D10908" s="655" t="s">
        <v>34</v>
      </c>
      <c r="E10908" s="656">
        <v>4.99</v>
      </c>
    </row>
    <row r="10909" spans="2:5" ht="15" customHeight="1" x14ac:dyDescent="0.2">
      <c r="B10909" s="653" t="s">
        <v>29839</v>
      </c>
      <c r="C10909" s="654" t="s">
        <v>29840</v>
      </c>
      <c r="D10909" s="655" t="s">
        <v>34</v>
      </c>
      <c r="E10909" s="656">
        <v>3.42</v>
      </c>
    </row>
    <row r="10910" spans="2:5" ht="15" customHeight="1" x14ac:dyDescent="0.2">
      <c r="B10910" s="653" t="s">
        <v>29841</v>
      </c>
      <c r="C10910" s="654" t="s">
        <v>29840</v>
      </c>
      <c r="D10910" s="655" t="s">
        <v>34</v>
      </c>
      <c r="E10910" s="656">
        <v>3.07</v>
      </c>
    </row>
    <row r="10911" spans="2:5" ht="15" customHeight="1" x14ac:dyDescent="0.2">
      <c r="B10911" s="653" t="s">
        <v>29842</v>
      </c>
      <c r="C10911" s="654" t="s">
        <v>29843</v>
      </c>
      <c r="D10911" s="655" t="s">
        <v>34</v>
      </c>
      <c r="E10911" s="656">
        <v>1.69</v>
      </c>
    </row>
    <row r="10912" spans="2:5" ht="15" customHeight="1" x14ac:dyDescent="0.2">
      <c r="B10912" s="653" t="s">
        <v>29844</v>
      </c>
      <c r="C10912" s="654" t="s">
        <v>29843</v>
      </c>
      <c r="D10912" s="655" t="s">
        <v>34</v>
      </c>
      <c r="E10912" s="656">
        <v>1.52</v>
      </c>
    </row>
    <row r="10913" spans="2:5" ht="15" customHeight="1" x14ac:dyDescent="0.2">
      <c r="B10913" s="653" t="s">
        <v>29845</v>
      </c>
      <c r="C10913" s="654" t="s">
        <v>29846</v>
      </c>
      <c r="D10913" s="655" t="s">
        <v>34</v>
      </c>
      <c r="E10913" s="656">
        <v>10.46</v>
      </c>
    </row>
    <row r="10914" spans="2:5" ht="15" customHeight="1" x14ac:dyDescent="0.2">
      <c r="B10914" s="653" t="s">
        <v>29847</v>
      </c>
      <c r="C10914" s="654" t="s">
        <v>29846</v>
      </c>
      <c r="D10914" s="655" t="s">
        <v>34</v>
      </c>
      <c r="E10914" s="656">
        <v>9.41</v>
      </c>
    </row>
    <row r="10915" spans="2:5" ht="15" customHeight="1" x14ac:dyDescent="0.2">
      <c r="B10915" s="653" t="s">
        <v>29848</v>
      </c>
      <c r="C10915" s="654" t="s">
        <v>29849</v>
      </c>
      <c r="D10915" s="655" t="s">
        <v>34</v>
      </c>
      <c r="E10915" s="656">
        <v>9.6999999999999993</v>
      </c>
    </row>
    <row r="10916" spans="2:5" ht="15" customHeight="1" x14ac:dyDescent="0.2">
      <c r="B10916" s="653" t="s">
        <v>29850</v>
      </c>
      <c r="C10916" s="654" t="s">
        <v>29849</v>
      </c>
      <c r="D10916" s="655" t="s">
        <v>34</v>
      </c>
      <c r="E10916" s="656">
        <v>8.73</v>
      </c>
    </row>
    <row r="10917" spans="2:5" ht="15" customHeight="1" x14ac:dyDescent="0.2">
      <c r="B10917" s="653" t="s">
        <v>29851</v>
      </c>
      <c r="C10917" s="654" t="s">
        <v>29852</v>
      </c>
      <c r="D10917" s="655" t="s">
        <v>34</v>
      </c>
      <c r="E10917" s="656">
        <v>5.74</v>
      </c>
    </row>
    <row r="10918" spans="2:5" ht="15" customHeight="1" x14ac:dyDescent="0.2">
      <c r="B10918" s="653" t="s">
        <v>29853</v>
      </c>
      <c r="C10918" s="654" t="s">
        <v>29852</v>
      </c>
      <c r="D10918" s="655" t="s">
        <v>34</v>
      </c>
      <c r="E10918" s="656">
        <v>5.17</v>
      </c>
    </row>
    <row r="10919" spans="2:5" ht="15" customHeight="1" x14ac:dyDescent="0.2">
      <c r="B10919" s="653" t="s">
        <v>29854</v>
      </c>
      <c r="C10919" s="654" t="s">
        <v>29855</v>
      </c>
      <c r="D10919" s="655" t="s">
        <v>34</v>
      </c>
      <c r="E10919" s="656">
        <v>9.6999999999999993</v>
      </c>
    </row>
    <row r="10920" spans="2:5" ht="15" customHeight="1" x14ac:dyDescent="0.2">
      <c r="B10920" s="653" t="s">
        <v>29856</v>
      </c>
      <c r="C10920" s="654" t="s">
        <v>29855</v>
      </c>
      <c r="D10920" s="655" t="s">
        <v>34</v>
      </c>
      <c r="E10920" s="656">
        <v>8.73</v>
      </c>
    </row>
    <row r="10921" spans="2:5" ht="15" customHeight="1" x14ac:dyDescent="0.2">
      <c r="B10921" s="653" t="s">
        <v>29857</v>
      </c>
      <c r="C10921" s="654" t="s">
        <v>29858</v>
      </c>
      <c r="D10921" s="655" t="s">
        <v>34</v>
      </c>
      <c r="E10921" s="656">
        <v>31.43</v>
      </c>
    </row>
    <row r="10922" spans="2:5" ht="15" customHeight="1" x14ac:dyDescent="0.2">
      <c r="B10922" s="653" t="s">
        <v>29859</v>
      </c>
      <c r="C10922" s="654" t="s">
        <v>29858</v>
      </c>
      <c r="D10922" s="655" t="s">
        <v>34</v>
      </c>
      <c r="E10922" s="656">
        <v>28.28</v>
      </c>
    </row>
    <row r="10923" spans="2:5" ht="15" customHeight="1" x14ac:dyDescent="0.2">
      <c r="B10923" s="653" t="s">
        <v>29860</v>
      </c>
      <c r="C10923" s="654" t="s">
        <v>29861</v>
      </c>
      <c r="D10923" s="655" t="s">
        <v>34</v>
      </c>
      <c r="E10923" s="656">
        <v>26.25</v>
      </c>
    </row>
    <row r="10924" spans="2:5" ht="15" customHeight="1" x14ac:dyDescent="0.2">
      <c r="B10924" s="653" t="s">
        <v>29862</v>
      </c>
      <c r="C10924" s="654" t="s">
        <v>29861</v>
      </c>
      <c r="D10924" s="655" t="s">
        <v>34</v>
      </c>
      <c r="E10924" s="656">
        <v>23.62</v>
      </c>
    </row>
    <row r="10925" spans="2:5" ht="15" customHeight="1" x14ac:dyDescent="0.2">
      <c r="B10925" s="653" t="s">
        <v>29863</v>
      </c>
      <c r="C10925" s="654" t="s">
        <v>29864</v>
      </c>
      <c r="D10925" s="655" t="s">
        <v>34</v>
      </c>
      <c r="E10925" s="656">
        <v>1.72</v>
      </c>
    </row>
    <row r="10926" spans="2:5" ht="15" customHeight="1" x14ac:dyDescent="0.2">
      <c r="B10926" s="653" t="s">
        <v>29865</v>
      </c>
      <c r="C10926" s="654" t="s">
        <v>29864</v>
      </c>
      <c r="D10926" s="655" t="s">
        <v>34</v>
      </c>
      <c r="E10926" s="656">
        <v>1.55</v>
      </c>
    </row>
    <row r="10927" spans="2:5" ht="15" customHeight="1" x14ac:dyDescent="0.2">
      <c r="B10927" s="653" t="s">
        <v>29866</v>
      </c>
      <c r="C10927" s="654" t="s">
        <v>29867</v>
      </c>
      <c r="D10927" s="655" t="s">
        <v>34</v>
      </c>
      <c r="E10927" s="656">
        <v>1.0900000000000001</v>
      </c>
    </row>
    <row r="10928" spans="2:5" ht="15" customHeight="1" x14ac:dyDescent="0.2">
      <c r="B10928" s="653" t="s">
        <v>29868</v>
      </c>
      <c r="C10928" s="654" t="s">
        <v>29867</v>
      </c>
      <c r="D10928" s="655" t="s">
        <v>34</v>
      </c>
      <c r="E10928" s="656">
        <v>0.98</v>
      </c>
    </row>
    <row r="10929" spans="2:5" ht="15" customHeight="1" x14ac:dyDescent="0.2">
      <c r="B10929" s="653" t="s">
        <v>29869</v>
      </c>
      <c r="C10929" s="654" t="s">
        <v>29870</v>
      </c>
      <c r="D10929" s="655" t="s">
        <v>34</v>
      </c>
      <c r="E10929" s="656">
        <v>9.5299999999999994</v>
      </c>
    </row>
    <row r="10930" spans="2:5" ht="15" customHeight="1" x14ac:dyDescent="0.2">
      <c r="B10930" s="653" t="s">
        <v>29871</v>
      </c>
      <c r="C10930" s="654" t="s">
        <v>29870</v>
      </c>
      <c r="D10930" s="655" t="s">
        <v>34</v>
      </c>
      <c r="E10930" s="656">
        <v>8.58</v>
      </c>
    </row>
    <row r="10931" spans="2:5" ht="15" customHeight="1" x14ac:dyDescent="0.2">
      <c r="B10931" s="653" t="s">
        <v>29872</v>
      </c>
      <c r="C10931" s="654" t="s">
        <v>29873</v>
      </c>
      <c r="D10931" s="655" t="s">
        <v>34</v>
      </c>
      <c r="E10931" s="656">
        <v>6.91</v>
      </c>
    </row>
    <row r="10932" spans="2:5" ht="15" customHeight="1" x14ac:dyDescent="0.2">
      <c r="B10932" s="653" t="s">
        <v>29874</v>
      </c>
      <c r="C10932" s="654" t="s">
        <v>29873</v>
      </c>
      <c r="D10932" s="655" t="s">
        <v>34</v>
      </c>
      <c r="E10932" s="656">
        <v>6.21</v>
      </c>
    </row>
    <row r="10933" spans="2:5" ht="15" customHeight="1" x14ac:dyDescent="0.2">
      <c r="B10933" s="653" t="s">
        <v>29875</v>
      </c>
      <c r="C10933" s="654" t="s">
        <v>29876</v>
      </c>
      <c r="D10933" s="655" t="s">
        <v>34</v>
      </c>
      <c r="E10933" s="656">
        <v>3.42</v>
      </c>
    </row>
    <row r="10934" spans="2:5" ht="15" customHeight="1" x14ac:dyDescent="0.2">
      <c r="B10934" s="653" t="s">
        <v>29877</v>
      </c>
      <c r="C10934" s="654" t="s">
        <v>29876</v>
      </c>
      <c r="D10934" s="655" t="s">
        <v>34</v>
      </c>
      <c r="E10934" s="656">
        <v>3.07</v>
      </c>
    </row>
    <row r="10935" spans="2:5" ht="15" customHeight="1" x14ac:dyDescent="0.2">
      <c r="B10935" s="653" t="s">
        <v>29878</v>
      </c>
      <c r="C10935" s="654" t="s">
        <v>29879</v>
      </c>
      <c r="D10935" s="655" t="s">
        <v>34</v>
      </c>
      <c r="E10935" s="656">
        <v>17.54</v>
      </c>
    </row>
    <row r="10936" spans="2:5" ht="15" customHeight="1" x14ac:dyDescent="0.2">
      <c r="B10936" s="653" t="s">
        <v>29880</v>
      </c>
      <c r="C10936" s="654" t="s">
        <v>29879</v>
      </c>
      <c r="D10936" s="655" t="s">
        <v>34</v>
      </c>
      <c r="E10936" s="656">
        <v>15.78</v>
      </c>
    </row>
    <row r="10937" spans="2:5" ht="15" customHeight="1" x14ac:dyDescent="0.2">
      <c r="B10937" s="653" t="s">
        <v>29881</v>
      </c>
      <c r="C10937" s="654" t="s">
        <v>29882</v>
      </c>
      <c r="D10937" s="655" t="s">
        <v>34</v>
      </c>
      <c r="E10937" s="656">
        <v>10.46</v>
      </c>
    </row>
    <row r="10938" spans="2:5" ht="15" customHeight="1" x14ac:dyDescent="0.2">
      <c r="B10938" s="653" t="s">
        <v>29883</v>
      </c>
      <c r="C10938" s="654" t="s">
        <v>29882</v>
      </c>
      <c r="D10938" s="655" t="s">
        <v>34</v>
      </c>
      <c r="E10938" s="656">
        <v>9.41</v>
      </c>
    </row>
    <row r="10939" spans="2:5" ht="15" customHeight="1" x14ac:dyDescent="0.2">
      <c r="B10939" s="653" t="s">
        <v>29884</v>
      </c>
      <c r="C10939" s="654" t="s">
        <v>29885</v>
      </c>
      <c r="D10939" s="655" t="s">
        <v>34</v>
      </c>
      <c r="E10939" s="656">
        <v>9.6999999999999993</v>
      </c>
    </row>
    <row r="10940" spans="2:5" ht="15" customHeight="1" x14ac:dyDescent="0.2">
      <c r="B10940" s="653" t="s">
        <v>29886</v>
      </c>
      <c r="C10940" s="654" t="s">
        <v>29885</v>
      </c>
      <c r="D10940" s="655" t="s">
        <v>34</v>
      </c>
      <c r="E10940" s="656">
        <v>8.73</v>
      </c>
    </row>
    <row r="10941" spans="2:5" ht="15" customHeight="1" x14ac:dyDescent="0.2">
      <c r="B10941" s="653" t="s">
        <v>29887</v>
      </c>
      <c r="C10941" s="654" t="s">
        <v>29888</v>
      </c>
      <c r="D10941" s="655" t="s">
        <v>34</v>
      </c>
      <c r="E10941" s="656">
        <v>17.54</v>
      </c>
    </row>
    <row r="10942" spans="2:5" ht="15" customHeight="1" x14ac:dyDescent="0.2">
      <c r="B10942" s="653" t="s">
        <v>29889</v>
      </c>
      <c r="C10942" s="654" t="s">
        <v>29888</v>
      </c>
      <c r="D10942" s="655" t="s">
        <v>34</v>
      </c>
      <c r="E10942" s="656">
        <v>15.78</v>
      </c>
    </row>
    <row r="10943" spans="2:5" ht="15" customHeight="1" x14ac:dyDescent="0.2">
      <c r="B10943" s="653" t="s">
        <v>29890</v>
      </c>
      <c r="C10943" s="654" t="s">
        <v>29891</v>
      </c>
      <c r="D10943" s="655" t="s">
        <v>34</v>
      </c>
      <c r="E10943" s="656">
        <v>31.43</v>
      </c>
    </row>
    <row r="10944" spans="2:5" ht="15" customHeight="1" x14ac:dyDescent="0.2">
      <c r="B10944" s="653" t="s">
        <v>29892</v>
      </c>
      <c r="C10944" s="654" t="s">
        <v>29891</v>
      </c>
      <c r="D10944" s="655" t="s">
        <v>34</v>
      </c>
      <c r="E10944" s="656">
        <v>28.28</v>
      </c>
    </row>
    <row r="10945" spans="2:5" ht="15" customHeight="1" x14ac:dyDescent="0.2">
      <c r="B10945" s="653" t="s">
        <v>29893</v>
      </c>
      <c r="C10945" s="654" t="s">
        <v>29894</v>
      </c>
      <c r="D10945" s="655" t="s">
        <v>34</v>
      </c>
      <c r="E10945" s="656">
        <v>26.25</v>
      </c>
    </row>
    <row r="10946" spans="2:5" ht="15" customHeight="1" x14ac:dyDescent="0.2">
      <c r="B10946" s="653" t="s">
        <v>29895</v>
      </c>
      <c r="C10946" s="654" t="s">
        <v>29894</v>
      </c>
      <c r="D10946" s="655" t="s">
        <v>34</v>
      </c>
      <c r="E10946" s="656">
        <v>23.62</v>
      </c>
    </row>
    <row r="10947" spans="2:5" ht="15" customHeight="1" x14ac:dyDescent="0.2">
      <c r="B10947" s="653" t="s">
        <v>29896</v>
      </c>
      <c r="C10947" s="654" t="s">
        <v>29897</v>
      </c>
      <c r="D10947" s="655" t="s">
        <v>34</v>
      </c>
      <c r="E10947" s="656">
        <v>19.14</v>
      </c>
    </row>
    <row r="10948" spans="2:5" ht="15" customHeight="1" x14ac:dyDescent="0.2">
      <c r="B10948" s="653" t="s">
        <v>29898</v>
      </c>
      <c r="C10948" s="654" t="s">
        <v>29897</v>
      </c>
      <c r="D10948" s="655" t="s">
        <v>34</v>
      </c>
      <c r="E10948" s="656">
        <v>17.22</v>
      </c>
    </row>
    <row r="10949" spans="2:5" ht="15" customHeight="1" x14ac:dyDescent="0.2">
      <c r="B10949" s="653" t="s">
        <v>29899</v>
      </c>
      <c r="C10949" s="654" t="s">
        <v>29900</v>
      </c>
      <c r="D10949" s="655" t="s">
        <v>34</v>
      </c>
      <c r="E10949" s="656">
        <v>12.85</v>
      </c>
    </row>
    <row r="10950" spans="2:5" ht="15" customHeight="1" x14ac:dyDescent="0.2">
      <c r="B10950" s="653" t="s">
        <v>29901</v>
      </c>
      <c r="C10950" s="654" t="s">
        <v>29900</v>
      </c>
      <c r="D10950" s="655" t="s">
        <v>34</v>
      </c>
      <c r="E10950" s="656">
        <v>11.57</v>
      </c>
    </row>
    <row r="10951" spans="2:5" ht="15" customHeight="1" x14ac:dyDescent="0.2">
      <c r="B10951" s="653" t="s">
        <v>29902</v>
      </c>
      <c r="C10951" s="654" t="s">
        <v>29903</v>
      </c>
      <c r="D10951" s="655" t="s">
        <v>34</v>
      </c>
      <c r="E10951" s="656">
        <v>9.6999999999999993</v>
      </c>
    </row>
    <row r="10952" spans="2:5" ht="15" customHeight="1" x14ac:dyDescent="0.2">
      <c r="B10952" s="653" t="s">
        <v>29904</v>
      </c>
      <c r="C10952" s="654" t="s">
        <v>29903</v>
      </c>
      <c r="D10952" s="655" t="s">
        <v>34</v>
      </c>
      <c r="E10952" s="656">
        <v>8.73</v>
      </c>
    </row>
    <row r="10953" spans="2:5" ht="15" customHeight="1" x14ac:dyDescent="0.2">
      <c r="B10953" s="653" t="s">
        <v>29905</v>
      </c>
      <c r="C10953" s="654" t="s">
        <v>29906</v>
      </c>
      <c r="D10953" s="655" t="s">
        <v>34</v>
      </c>
      <c r="E10953" s="656">
        <v>1.69</v>
      </c>
    </row>
    <row r="10954" spans="2:5" ht="15" customHeight="1" x14ac:dyDescent="0.2">
      <c r="B10954" s="653" t="s">
        <v>29907</v>
      </c>
      <c r="C10954" s="654" t="s">
        <v>29906</v>
      </c>
      <c r="D10954" s="655" t="s">
        <v>34</v>
      </c>
      <c r="E10954" s="656">
        <v>1.52</v>
      </c>
    </row>
    <row r="10955" spans="2:5" ht="15" customHeight="1" x14ac:dyDescent="0.2">
      <c r="B10955" s="653" t="s">
        <v>29908</v>
      </c>
      <c r="C10955" s="654" t="s">
        <v>29909</v>
      </c>
      <c r="D10955" s="655" t="s">
        <v>34</v>
      </c>
      <c r="E10955" s="656">
        <v>1.0900000000000001</v>
      </c>
    </row>
    <row r="10956" spans="2:5" ht="15" customHeight="1" x14ac:dyDescent="0.2">
      <c r="B10956" s="653" t="s">
        <v>29910</v>
      </c>
      <c r="C10956" s="654" t="s">
        <v>29909</v>
      </c>
      <c r="D10956" s="655" t="s">
        <v>34</v>
      </c>
      <c r="E10956" s="656">
        <v>0.98</v>
      </c>
    </row>
    <row r="10957" spans="2:5" ht="15" customHeight="1" x14ac:dyDescent="0.2">
      <c r="B10957" s="653" t="s">
        <v>29911</v>
      </c>
      <c r="C10957" s="654" t="s">
        <v>29912</v>
      </c>
      <c r="D10957" s="655" t="s">
        <v>34</v>
      </c>
      <c r="E10957" s="656">
        <v>10.46</v>
      </c>
    </row>
    <row r="10958" spans="2:5" ht="15" customHeight="1" x14ac:dyDescent="0.2">
      <c r="B10958" s="653" t="s">
        <v>29913</v>
      </c>
      <c r="C10958" s="654" t="s">
        <v>29912</v>
      </c>
      <c r="D10958" s="655" t="s">
        <v>34</v>
      </c>
      <c r="E10958" s="656">
        <v>9.41</v>
      </c>
    </row>
    <row r="10959" spans="2:5" ht="15" customHeight="1" x14ac:dyDescent="0.2">
      <c r="B10959" s="653" t="s">
        <v>29914</v>
      </c>
      <c r="C10959" s="654" t="s">
        <v>29915</v>
      </c>
      <c r="D10959" s="655" t="s">
        <v>34</v>
      </c>
      <c r="E10959" s="656">
        <v>6.91</v>
      </c>
    </row>
    <row r="10960" spans="2:5" ht="15" customHeight="1" x14ac:dyDescent="0.2">
      <c r="B10960" s="653" t="s">
        <v>29916</v>
      </c>
      <c r="C10960" s="654" t="s">
        <v>29915</v>
      </c>
      <c r="D10960" s="655" t="s">
        <v>34</v>
      </c>
      <c r="E10960" s="656">
        <v>6.21</v>
      </c>
    </row>
    <row r="10961" spans="2:5" ht="15" customHeight="1" x14ac:dyDescent="0.2">
      <c r="B10961" s="653" t="s">
        <v>29917</v>
      </c>
      <c r="C10961" s="654" t="s">
        <v>29918</v>
      </c>
      <c r="D10961" s="655" t="s">
        <v>34</v>
      </c>
      <c r="E10961" s="656">
        <v>5.25</v>
      </c>
    </row>
    <row r="10962" spans="2:5" ht="15" customHeight="1" x14ac:dyDescent="0.2">
      <c r="B10962" s="653" t="s">
        <v>29919</v>
      </c>
      <c r="C10962" s="654" t="s">
        <v>29918</v>
      </c>
      <c r="D10962" s="655" t="s">
        <v>34</v>
      </c>
      <c r="E10962" s="656">
        <v>4.72</v>
      </c>
    </row>
    <row r="10963" spans="2:5" ht="15" customHeight="1" x14ac:dyDescent="0.2">
      <c r="B10963" s="653" t="s">
        <v>29920</v>
      </c>
      <c r="C10963" s="654" t="s">
        <v>29921</v>
      </c>
      <c r="D10963" s="655" t="s">
        <v>28</v>
      </c>
      <c r="E10963" s="656">
        <v>1927.35</v>
      </c>
    </row>
    <row r="10964" spans="2:5" ht="15" customHeight="1" x14ac:dyDescent="0.2">
      <c r="B10964" s="653" t="s">
        <v>29922</v>
      </c>
      <c r="C10964" s="654" t="s">
        <v>29921</v>
      </c>
      <c r="D10964" s="655" t="s">
        <v>28</v>
      </c>
      <c r="E10964" s="656">
        <v>1734.34</v>
      </c>
    </row>
    <row r="10965" spans="2:5" ht="15" customHeight="1" x14ac:dyDescent="0.2">
      <c r="B10965" s="653" t="s">
        <v>29923</v>
      </c>
      <c r="C10965" s="654" t="s">
        <v>29924</v>
      </c>
      <c r="D10965" s="655" t="s">
        <v>34</v>
      </c>
      <c r="E10965" s="656">
        <v>21</v>
      </c>
    </row>
    <row r="10966" spans="2:5" ht="15" customHeight="1" x14ac:dyDescent="0.2">
      <c r="B10966" s="653" t="s">
        <v>29925</v>
      </c>
      <c r="C10966" s="654" t="s">
        <v>29924</v>
      </c>
      <c r="D10966" s="655" t="s">
        <v>34</v>
      </c>
      <c r="E10966" s="656">
        <v>18.89</v>
      </c>
    </row>
    <row r="10967" spans="2:5" ht="15" customHeight="1" x14ac:dyDescent="0.2">
      <c r="B10967" s="653" t="s">
        <v>29926</v>
      </c>
      <c r="C10967" s="654" t="s">
        <v>29927</v>
      </c>
      <c r="D10967" s="655" t="s">
        <v>34</v>
      </c>
      <c r="E10967" s="656">
        <v>17.54</v>
      </c>
    </row>
    <row r="10968" spans="2:5" ht="15" customHeight="1" x14ac:dyDescent="0.2">
      <c r="B10968" s="653" t="s">
        <v>29928</v>
      </c>
      <c r="C10968" s="654" t="s">
        <v>29927</v>
      </c>
      <c r="D10968" s="655" t="s">
        <v>34</v>
      </c>
      <c r="E10968" s="656">
        <v>15.78</v>
      </c>
    </row>
    <row r="10969" spans="2:5" ht="15" customHeight="1" x14ac:dyDescent="0.2">
      <c r="B10969" s="653" t="s">
        <v>29929</v>
      </c>
      <c r="C10969" s="654" t="s">
        <v>29930</v>
      </c>
      <c r="D10969" s="655" t="s">
        <v>34</v>
      </c>
      <c r="E10969" s="656">
        <v>10.46</v>
      </c>
    </row>
    <row r="10970" spans="2:5" ht="15" customHeight="1" x14ac:dyDescent="0.2">
      <c r="B10970" s="653" t="s">
        <v>29931</v>
      </c>
      <c r="C10970" s="654" t="s">
        <v>29930</v>
      </c>
      <c r="D10970" s="655" t="s">
        <v>34</v>
      </c>
      <c r="E10970" s="656">
        <v>9.41</v>
      </c>
    </row>
    <row r="10971" spans="2:5" ht="15" customHeight="1" x14ac:dyDescent="0.2">
      <c r="B10971" s="653" t="s">
        <v>29932</v>
      </c>
      <c r="C10971" s="654" t="s">
        <v>29933</v>
      </c>
      <c r="D10971" s="655" t="s">
        <v>34</v>
      </c>
      <c r="E10971" s="656">
        <v>35.119999999999997</v>
      </c>
    </row>
    <row r="10972" spans="2:5" ht="15" customHeight="1" x14ac:dyDescent="0.2">
      <c r="B10972" s="653" t="s">
        <v>29934</v>
      </c>
      <c r="C10972" s="654" t="s">
        <v>29933</v>
      </c>
      <c r="D10972" s="655" t="s">
        <v>34</v>
      </c>
      <c r="E10972" s="656">
        <v>31.6</v>
      </c>
    </row>
    <row r="10973" spans="2:5" ht="15" customHeight="1" x14ac:dyDescent="0.2">
      <c r="B10973" s="653" t="s">
        <v>29935</v>
      </c>
      <c r="C10973" s="654" t="s">
        <v>29936</v>
      </c>
      <c r="D10973" s="655" t="s">
        <v>34</v>
      </c>
      <c r="E10973" s="656">
        <v>26.25</v>
      </c>
    </row>
    <row r="10974" spans="2:5" ht="15" customHeight="1" x14ac:dyDescent="0.2">
      <c r="B10974" s="653" t="s">
        <v>29937</v>
      </c>
      <c r="C10974" s="654" t="s">
        <v>29936</v>
      </c>
      <c r="D10974" s="655" t="s">
        <v>34</v>
      </c>
      <c r="E10974" s="656">
        <v>23.62</v>
      </c>
    </row>
    <row r="10975" spans="2:5" ht="15" customHeight="1" x14ac:dyDescent="0.2">
      <c r="B10975" s="653" t="s">
        <v>29938</v>
      </c>
      <c r="C10975" s="654" t="s">
        <v>29939</v>
      </c>
      <c r="D10975" s="655" t="s">
        <v>34</v>
      </c>
      <c r="E10975" s="656">
        <v>42</v>
      </c>
    </row>
    <row r="10976" spans="2:5" ht="15" customHeight="1" x14ac:dyDescent="0.2">
      <c r="B10976" s="653" t="s">
        <v>29940</v>
      </c>
      <c r="C10976" s="654" t="s">
        <v>29939</v>
      </c>
      <c r="D10976" s="655" t="s">
        <v>34</v>
      </c>
      <c r="E10976" s="656">
        <v>37.79</v>
      </c>
    </row>
    <row r="10977" spans="2:5" ht="15" customHeight="1" x14ac:dyDescent="0.2">
      <c r="B10977" s="653" t="s">
        <v>29941</v>
      </c>
      <c r="C10977" s="654" t="s">
        <v>29942</v>
      </c>
      <c r="D10977" s="655" t="s">
        <v>34</v>
      </c>
      <c r="E10977" s="656">
        <v>25.58</v>
      </c>
    </row>
    <row r="10978" spans="2:5" ht="15" customHeight="1" x14ac:dyDescent="0.2">
      <c r="B10978" s="653" t="s">
        <v>29943</v>
      </c>
      <c r="C10978" s="654" t="s">
        <v>29942</v>
      </c>
      <c r="D10978" s="655" t="s">
        <v>34</v>
      </c>
      <c r="E10978" s="656">
        <v>23.02</v>
      </c>
    </row>
    <row r="10979" spans="2:5" ht="15" customHeight="1" x14ac:dyDescent="0.2">
      <c r="B10979" s="653" t="s">
        <v>29944</v>
      </c>
      <c r="C10979" s="654" t="s">
        <v>29945</v>
      </c>
      <c r="D10979" s="655" t="s">
        <v>34</v>
      </c>
      <c r="E10979" s="656">
        <v>19.14</v>
      </c>
    </row>
    <row r="10980" spans="2:5" ht="15" customHeight="1" x14ac:dyDescent="0.2">
      <c r="B10980" s="653" t="s">
        <v>29946</v>
      </c>
      <c r="C10980" s="654" t="s">
        <v>29945</v>
      </c>
      <c r="D10980" s="655" t="s">
        <v>34</v>
      </c>
      <c r="E10980" s="656">
        <v>17.22</v>
      </c>
    </row>
    <row r="10981" spans="2:5" ht="15" customHeight="1" x14ac:dyDescent="0.2">
      <c r="B10981" s="653" t="s">
        <v>29947</v>
      </c>
      <c r="C10981" s="654" t="s">
        <v>29948</v>
      </c>
      <c r="D10981" s="655" t="s">
        <v>34</v>
      </c>
      <c r="E10981" s="656">
        <v>12.85</v>
      </c>
    </row>
    <row r="10982" spans="2:5" ht="15" customHeight="1" x14ac:dyDescent="0.2">
      <c r="B10982" s="653" t="s">
        <v>29949</v>
      </c>
      <c r="C10982" s="654" t="s">
        <v>29948</v>
      </c>
      <c r="D10982" s="655" t="s">
        <v>34</v>
      </c>
      <c r="E10982" s="656">
        <v>11.57</v>
      </c>
    </row>
    <row r="10983" spans="2:5" ht="15" customHeight="1" x14ac:dyDescent="0.2">
      <c r="B10983" s="653" t="s">
        <v>29950</v>
      </c>
      <c r="C10983" s="654" t="s">
        <v>29951</v>
      </c>
      <c r="D10983" s="655" t="s">
        <v>34</v>
      </c>
      <c r="E10983" s="656">
        <v>2.29</v>
      </c>
    </row>
    <row r="10984" spans="2:5" ht="15" customHeight="1" x14ac:dyDescent="0.2">
      <c r="B10984" s="653" t="s">
        <v>29952</v>
      </c>
      <c r="C10984" s="654" t="s">
        <v>29951</v>
      </c>
      <c r="D10984" s="655" t="s">
        <v>34</v>
      </c>
      <c r="E10984" s="656">
        <v>2.06</v>
      </c>
    </row>
    <row r="10985" spans="2:5" ht="15" customHeight="1" x14ac:dyDescent="0.2">
      <c r="B10985" s="653" t="s">
        <v>29953</v>
      </c>
      <c r="C10985" s="654" t="s">
        <v>29954</v>
      </c>
      <c r="D10985" s="655" t="s">
        <v>34</v>
      </c>
      <c r="E10985" s="656">
        <v>1.69</v>
      </c>
    </row>
    <row r="10986" spans="2:5" ht="15" customHeight="1" x14ac:dyDescent="0.2">
      <c r="B10986" s="653" t="s">
        <v>29955</v>
      </c>
      <c r="C10986" s="654" t="s">
        <v>29954</v>
      </c>
      <c r="D10986" s="655" t="s">
        <v>34</v>
      </c>
      <c r="E10986" s="656">
        <v>1.52</v>
      </c>
    </row>
    <row r="10987" spans="2:5" ht="15" customHeight="1" x14ac:dyDescent="0.2">
      <c r="B10987" s="653" t="s">
        <v>29956</v>
      </c>
      <c r="C10987" s="654" t="s">
        <v>29957</v>
      </c>
      <c r="D10987" s="655" t="s">
        <v>34</v>
      </c>
      <c r="E10987" s="656">
        <v>10.46</v>
      </c>
    </row>
    <row r="10988" spans="2:5" ht="15" customHeight="1" x14ac:dyDescent="0.2">
      <c r="B10988" s="653" t="s">
        <v>29958</v>
      </c>
      <c r="C10988" s="654" t="s">
        <v>29957</v>
      </c>
      <c r="D10988" s="655" t="s">
        <v>34</v>
      </c>
      <c r="E10988" s="656">
        <v>9.41</v>
      </c>
    </row>
    <row r="10989" spans="2:5" ht="15" customHeight="1" x14ac:dyDescent="0.2">
      <c r="B10989" s="653" t="s">
        <v>29959</v>
      </c>
      <c r="C10989" s="654" t="s">
        <v>29960</v>
      </c>
      <c r="D10989" s="655" t="s">
        <v>34</v>
      </c>
      <c r="E10989" s="656">
        <v>6.91</v>
      </c>
    </row>
    <row r="10990" spans="2:5" ht="15" customHeight="1" x14ac:dyDescent="0.2">
      <c r="B10990" s="653" t="s">
        <v>29961</v>
      </c>
      <c r="C10990" s="654" t="s">
        <v>29960</v>
      </c>
      <c r="D10990" s="655" t="s">
        <v>34</v>
      </c>
      <c r="E10990" s="656">
        <v>6.21</v>
      </c>
    </row>
    <row r="10991" spans="2:5" ht="15" customHeight="1" x14ac:dyDescent="0.2">
      <c r="B10991" s="653" t="s">
        <v>29962</v>
      </c>
      <c r="C10991" s="654" t="s">
        <v>29963</v>
      </c>
      <c r="D10991" s="655" t="s">
        <v>34</v>
      </c>
      <c r="E10991" s="656">
        <v>5.25</v>
      </c>
    </row>
    <row r="10992" spans="2:5" ht="15" customHeight="1" x14ac:dyDescent="0.2">
      <c r="B10992" s="653" t="s">
        <v>29964</v>
      </c>
      <c r="C10992" s="654" t="s">
        <v>29963</v>
      </c>
      <c r="D10992" s="655" t="s">
        <v>34</v>
      </c>
      <c r="E10992" s="656">
        <v>4.72</v>
      </c>
    </row>
    <row r="10993" spans="2:5" ht="15" customHeight="1" x14ac:dyDescent="0.2">
      <c r="B10993" s="653" t="s">
        <v>29965</v>
      </c>
      <c r="C10993" s="654" t="s">
        <v>29966</v>
      </c>
      <c r="D10993" s="655" t="s">
        <v>28</v>
      </c>
      <c r="E10993" s="656">
        <v>1927.32</v>
      </c>
    </row>
    <row r="10994" spans="2:5" ht="15" customHeight="1" x14ac:dyDescent="0.2">
      <c r="B10994" s="653" t="s">
        <v>29967</v>
      </c>
      <c r="C10994" s="654" t="s">
        <v>29966</v>
      </c>
      <c r="D10994" s="655" t="s">
        <v>28</v>
      </c>
      <c r="E10994" s="656">
        <v>1734.31</v>
      </c>
    </row>
    <row r="10995" spans="2:5" ht="15" customHeight="1" x14ac:dyDescent="0.2">
      <c r="B10995" s="653" t="s">
        <v>29968</v>
      </c>
      <c r="C10995" s="654" t="s">
        <v>29969</v>
      </c>
      <c r="D10995" s="655" t="s">
        <v>34</v>
      </c>
      <c r="E10995" s="656">
        <v>16.079999999999998</v>
      </c>
    </row>
    <row r="10996" spans="2:5" ht="15" customHeight="1" x14ac:dyDescent="0.2">
      <c r="B10996" s="653" t="s">
        <v>29970</v>
      </c>
      <c r="C10996" s="654" t="s">
        <v>29969</v>
      </c>
      <c r="D10996" s="655" t="s">
        <v>34</v>
      </c>
      <c r="E10996" s="656">
        <v>14.47</v>
      </c>
    </row>
    <row r="10997" spans="2:5" ht="15" customHeight="1" x14ac:dyDescent="0.2">
      <c r="B10997" s="653" t="s">
        <v>29971</v>
      </c>
      <c r="C10997" s="654" t="s">
        <v>29972</v>
      </c>
      <c r="D10997" s="655" t="s">
        <v>34</v>
      </c>
      <c r="E10997" s="656">
        <v>13.39</v>
      </c>
    </row>
    <row r="10998" spans="2:5" ht="15" customHeight="1" x14ac:dyDescent="0.2">
      <c r="B10998" s="653" t="s">
        <v>29973</v>
      </c>
      <c r="C10998" s="654" t="s">
        <v>29972</v>
      </c>
      <c r="D10998" s="655" t="s">
        <v>34</v>
      </c>
      <c r="E10998" s="656">
        <v>12.05</v>
      </c>
    </row>
    <row r="10999" spans="2:5" ht="15" customHeight="1" x14ac:dyDescent="0.2">
      <c r="B10999" s="653" t="s">
        <v>29974</v>
      </c>
      <c r="C10999" s="654" t="s">
        <v>29975</v>
      </c>
      <c r="D10999" s="655" t="s">
        <v>34</v>
      </c>
      <c r="E10999" s="656">
        <v>8.0399999999999991</v>
      </c>
    </row>
    <row r="11000" spans="2:5" ht="15" customHeight="1" x14ac:dyDescent="0.2">
      <c r="B11000" s="653" t="s">
        <v>29976</v>
      </c>
      <c r="C11000" s="654" t="s">
        <v>29975</v>
      </c>
      <c r="D11000" s="655" t="s">
        <v>34</v>
      </c>
      <c r="E11000" s="656">
        <v>7.23</v>
      </c>
    </row>
    <row r="11001" spans="2:5" ht="15" customHeight="1" x14ac:dyDescent="0.2">
      <c r="B11001" s="653" t="s">
        <v>29977</v>
      </c>
      <c r="C11001" s="654" t="s">
        <v>29978</v>
      </c>
      <c r="D11001" s="655" t="s">
        <v>34</v>
      </c>
      <c r="E11001" s="656">
        <v>64.290000000000006</v>
      </c>
    </row>
    <row r="11002" spans="2:5" ht="15" customHeight="1" x14ac:dyDescent="0.2">
      <c r="B11002" s="653" t="s">
        <v>29979</v>
      </c>
      <c r="C11002" s="654" t="s">
        <v>29978</v>
      </c>
      <c r="D11002" s="655" t="s">
        <v>34</v>
      </c>
      <c r="E11002" s="656">
        <v>57.86</v>
      </c>
    </row>
    <row r="11003" spans="2:5" ht="15" customHeight="1" x14ac:dyDescent="0.2">
      <c r="B11003" s="653" t="s">
        <v>29980</v>
      </c>
      <c r="C11003" s="654" t="s">
        <v>29981</v>
      </c>
      <c r="D11003" s="655" t="s">
        <v>28</v>
      </c>
      <c r="E11003" s="656">
        <v>13723.81</v>
      </c>
    </row>
    <row r="11004" spans="2:5" ht="15" customHeight="1" x14ac:dyDescent="0.2">
      <c r="B11004" s="653" t="s">
        <v>29982</v>
      </c>
      <c r="C11004" s="654" t="s">
        <v>29981</v>
      </c>
      <c r="D11004" s="655" t="s">
        <v>28</v>
      </c>
      <c r="E11004" s="656">
        <v>12349.45</v>
      </c>
    </row>
    <row r="11005" spans="2:5" ht="15" customHeight="1" x14ac:dyDescent="0.2">
      <c r="B11005" s="653" t="s">
        <v>29983</v>
      </c>
      <c r="C11005" s="654" t="s">
        <v>29984</v>
      </c>
      <c r="D11005" s="655" t="s">
        <v>28</v>
      </c>
      <c r="E11005" s="656">
        <v>1860.84</v>
      </c>
    </row>
    <row r="11006" spans="2:5" ht="15" customHeight="1" x14ac:dyDescent="0.2">
      <c r="B11006" s="653" t="s">
        <v>29985</v>
      </c>
      <c r="C11006" s="654" t="s">
        <v>29984</v>
      </c>
      <c r="D11006" s="655" t="s">
        <v>28</v>
      </c>
      <c r="E11006" s="656">
        <v>1674.5</v>
      </c>
    </row>
    <row r="11007" spans="2:5" ht="15" customHeight="1" x14ac:dyDescent="0.2">
      <c r="B11007" s="653" t="s">
        <v>29986</v>
      </c>
      <c r="C11007" s="654" t="s">
        <v>29987</v>
      </c>
      <c r="D11007" s="655" t="s">
        <v>34</v>
      </c>
      <c r="E11007" s="656">
        <v>4.05</v>
      </c>
    </row>
    <row r="11008" spans="2:5" ht="15" customHeight="1" x14ac:dyDescent="0.2">
      <c r="B11008" s="653" t="s">
        <v>29988</v>
      </c>
      <c r="C11008" s="654" t="s">
        <v>29987</v>
      </c>
      <c r="D11008" s="655" t="s">
        <v>34</v>
      </c>
      <c r="E11008" s="656">
        <v>3.64</v>
      </c>
    </row>
    <row r="11009" spans="2:5" ht="15" customHeight="1" x14ac:dyDescent="0.2">
      <c r="B11009" s="653" t="s">
        <v>29989</v>
      </c>
      <c r="C11009" s="654" t="s">
        <v>29990</v>
      </c>
      <c r="D11009" s="655" t="s">
        <v>28</v>
      </c>
      <c r="E11009" s="656">
        <v>963.66</v>
      </c>
    </row>
    <row r="11010" spans="2:5" ht="15" customHeight="1" x14ac:dyDescent="0.2">
      <c r="B11010" s="653" t="s">
        <v>29991</v>
      </c>
      <c r="C11010" s="654" t="s">
        <v>29990</v>
      </c>
      <c r="D11010" s="655" t="s">
        <v>28</v>
      </c>
      <c r="E11010" s="656">
        <v>867.15</v>
      </c>
    </row>
    <row r="11011" spans="2:5" ht="15" customHeight="1" x14ac:dyDescent="0.2">
      <c r="B11011" s="653" t="s">
        <v>29992</v>
      </c>
      <c r="C11011" s="654" t="s">
        <v>29993</v>
      </c>
      <c r="D11011" s="655" t="s">
        <v>28</v>
      </c>
      <c r="E11011" s="656">
        <v>963.66</v>
      </c>
    </row>
    <row r="11012" spans="2:5" ht="15" customHeight="1" x14ac:dyDescent="0.2">
      <c r="B11012" s="653" t="s">
        <v>29994</v>
      </c>
      <c r="C11012" s="654" t="s">
        <v>29993</v>
      </c>
      <c r="D11012" s="655" t="s">
        <v>28</v>
      </c>
      <c r="E11012" s="656">
        <v>867.15</v>
      </c>
    </row>
    <row r="11013" spans="2:5" ht="15" customHeight="1" x14ac:dyDescent="0.2">
      <c r="B11013" s="653" t="s">
        <v>29995</v>
      </c>
      <c r="C11013" s="654" t="s">
        <v>29996</v>
      </c>
      <c r="D11013" s="655" t="s">
        <v>34</v>
      </c>
      <c r="E11013" s="656">
        <v>2.3199999999999998</v>
      </c>
    </row>
    <row r="11014" spans="2:5" ht="15" customHeight="1" x14ac:dyDescent="0.2">
      <c r="B11014" s="653" t="s">
        <v>29997</v>
      </c>
      <c r="C11014" s="654" t="s">
        <v>29996</v>
      </c>
      <c r="D11014" s="655" t="s">
        <v>34</v>
      </c>
      <c r="E11014" s="656">
        <v>2.09</v>
      </c>
    </row>
    <row r="11015" spans="2:5" ht="15" customHeight="1" x14ac:dyDescent="0.2">
      <c r="B11015" s="653" t="s">
        <v>29998</v>
      </c>
      <c r="C11015" s="654" t="s">
        <v>29999</v>
      </c>
      <c r="D11015" s="655" t="s">
        <v>34</v>
      </c>
      <c r="E11015" s="656">
        <v>7.01</v>
      </c>
    </row>
    <row r="11016" spans="2:5" ht="15" customHeight="1" x14ac:dyDescent="0.2">
      <c r="B11016" s="653" t="s">
        <v>30000</v>
      </c>
      <c r="C11016" s="654" t="s">
        <v>29999</v>
      </c>
      <c r="D11016" s="655" t="s">
        <v>34</v>
      </c>
      <c r="E11016" s="656">
        <v>6.3</v>
      </c>
    </row>
    <row r="11017" spans="2:5" ht="15" customHeight="1" x14ac:dyDescent="0.2">
      <c r="B11017" s="653" t="s">
        <v>30001</v>
      </c>
      <c r="C11017" s="654" t="s">
        <v>30002</v>
      </c>
      <c r="D11017" s="655" t="s">
        <v>34</v>
      </c>
      <c r="E11017" s="656">
        <v>4.8099999999999996</v>
      </c>
    </row>
    <row r="11018" spans="2:5" ht="15" customHeight="1" x14ac:dyDescent="0.2">
      <c r="B11018" s="653" t="s">
        <v>30003</v>
      </c>
      <c r="C11018" s="654" t="s">
        <v>30002</v>
      </c>
      <c r="D11018" s="655" t="s">
        <v>34</v>
      </c>
      <c r="E11018" s="656">
        <v>4.33</v>
      </c>
    </row>
    <row r="11019" spans="2:5" ht="15" customHeight="1" x14ac:dyDescent="0.2">
      <c r="B11019" s="653" t="s">
        <v>30004</v>
      </c>
      <c r="C11019" s="654" t="s">
        <v>30005</v>
      </c>
      <c r="D11019" s="655" t="s">
        <v>34</v>
      </c>
      <c r="E11019" s="656">
        <v>2.89</v>
      </c>
    </row>
    <row r="11020" spans="2:5" ht="15" customHeight="1" x14ac:dyDescent="0.2">
      <c r="B11020" s="653" t="s">
        <v>30006</v>
      </c>
      <c r="C11020" s="654" t="s">
        <v>30005</v>
      </c>
      <c r="D11020" s="655" t="s">
        <v>34</v>
      </c>
      <c r="E11020" s="656">
        <v>2.6</v>
      </c>
    </row>
    <row r="11021" spans="2:5" ht="15" customHeight="1" x14ac:dyDescent="0.2">
      <c r="B11021" s="653" t="s">
        <v>30007</v>
      </c>
      <c r="C11021" s="654" t="s">
        <v>30008</v>
      </c>
      <c r="D11021" s="655" t="s">
        <v>40</v>
      </c>
      <c r="E11021" s="656">
        <v>28074.03</v>
      </c>
    </row>
    <row r="11022" spans="2:5" ht="15" customHeight="1" x14ac:dyDescent="0.2">
      <c r="B11022" s="653" t="s">
        <v>30009</v>
      </c>
      <c r="C11022" s="654" t="s">
        <v>30008</v>
      </c>
      <c r="D11022" s="655" t="s">
        <v>40</v>
      </c>
      <c r="E11022" s="656">
        <v>25263.8</v>
      </c>
    </row>
    <row r="11023" spans="2:5" ht="15" customHeight="1" x14ac:dyDescent="0.2">
      <c r="B11023" s="653" t="s">
        <v>30010</v>
      </c>
      <c r="C11023" s="654" t="s">
        <v>30011</v>
      </c>
      <c r="D11023" s="655" t="s">
        <v>40</v>
      </c>
      <c r="E11023" s="656">
        <v>37863.39</v>
      </c>
    </row>
    <row r="11024" spans="2:5" ht="15" customHeight="1" x14ac:dyDescent="0.2">
      <c r="B11024" s="653" t="s">
        <v>30012</v>
      </c>
      <c r="C11024" s="654" t="s">
        <v>30011</v>
      </c>
      <c r="D11024" s="655" t="s">
        <v>40</v>
      </c>
      <c r="E11024" s="656">
        <v>34072.71</v>
      </c>
    </row>
    <row r="11025" spans="2:5" ht="15" customHeight="1" x14ac:dyDescent="0.2">
      <c r="B11025" s="653" t="s">
        <v>30013</v>
      </c>
      <c r="C11025" s="654" t="s">
        <v>30014</v>
      </c>
      <c r="D11025" s="655" t="s">
        <v>34</v>
      </c>
      <c r="E11025" s="656">
        <v>1.44</v>
      </c>
    </row>
    <row r="11026" spans="2:5" ht="15" customHeight="1" x14ac:dyDescent="0.2">
      <c r="B11026" s="653" t="s">
        <v>30015</v>
      </c>
      <c r="C11026" s="654" t="s">
        <v>30014</v>
      </c>
      <c r="D11026" s="655" t="s">
        <v>34</v>
      </c>
      <c r="E11026" s="656">
        <v>1.3</v>
      </c>
    </row>
    <row r="11027" spans="2:5" ht="15" customHeight="1" x14ac:dyDescent="0.2">
      <c r="B11027" s="653" t="s">
        <v>30016</v>
      </c>
      <c r="C11027" s="654" t="s">
        <v>30017</v>
      </c>
      <c r="D11027" s="655" t="s">
        <v>34</v>
      </c>
      <c r="E11027" s="656">
        <v>0.99</v>
      </c>
    </row>
    <row r="11028" spans="2:5" ht="15" customHeight="1" x14ac:dyDescent="0.2">
      <c r="B11028" s="653" t="s">
        <v>30018</v>
      </c>
      <c r="C11028" s="654" t="s">
        <v>30017</v>
      </c>
      <c r="D11028" s="655" t="s">
        <v>34</v>
      </c>
      <c r="E11028" s="656">
        <v>0.89</v>
      </c>
    </row>
    <row r="11029" spans="2:5" ht="15" customHeight="1" x14ac:dyDescent="0.2">
      <c r="B11029" s="653" t="s">
        <v>30019</v>
      </c>
      <c r="C11029" s="654" t="s">
        <v>30020</v>
      </c>
      <c r="D11029" s="655" t="s">
        <v>29327</v>
      </c>
      <c r="E11029" s="656">
        <v>96418.11</v>
      </c>
    </row>
    <row r="11030" spans="2:5" ht="15" customHeight="1" x14ac:dyDescent="0.2">
      <c r="B11030" s="653" t="s">
        <v>30021</v>
      </c>
      <c r="C11030" s="654" t="s">
        <v>30020</v>
      </c>
      <c r="D11030" s="655" t="s">
        <v>29327</v>
      </c>
      <c r="E11030" s="656">
        <v>86766</v>
      </c>
    </row>
    <row r="11031" spans="2:5" ht="15" customHeight="1" x14ac:dyDescent="0.2">
      <c r="B11031" s="653" t="s">
        <v>30022</v>
      </c>
      <c r="C11031" s="654" t="s">
        <v>30023</v>
      </c>
      <c r="D11031" s="655" t="s">
        <v>29327</v>
      </c>
      <c r="E11031" s="656">
        <v>155330.82999999999</v>
      </c>
    </row>
    <row r="11032" spans="2:5" ht="15" customHeight="1" x14ac:dyDescent="0.2">
      <c r="B11032" s="653" t="s">
        <v>30024</v>
      </c>
      <c r="C11032" s="654" t="s">
        <v>30023</v>
      </c>
      <c r="D11032" s="655" t="s">
        <v>29327</v>
      </c>
      <c r="E11032" s="656">
        <v>139781.16</v>
      </c>
    </row>
    <row r="11033" spans="2:5" ht="15" customHeight="1" x14ac:dyDescent="0.2">
      <c r="B11033" s="653" t="s">
        <v>30025</v>
      </c>
      <c r="C11033" s="654" t="s">
        <v>30026</v>
      </c>
      <c r="D11033" s="655" t="s">
        <v>29327</v>
      </c>
      <c r="E11033" s="656">
        <v>74040.5</v>
      </c>
    </row>
    <row r="11034" spans="2:5" ht="15" customHeight="1" x14ac:dyDescent="0.2">
      <c r="B11034" s="653" t="s">
        <v>30027</v>
      </c>
      <c r="C11034" s="654" t="s">
        <v>30026</v>
      </c>
      <c r="D11034" s="655" t="s">
        <v>29327</v>
      </c>
      <c r="E11034" s="656">
        <v>66628.289999999994</v>
      </c>
    </row>
    <row r="11035" spans="2:5" ht="15" customHeight="1" x14ac:dyDescent="0.2">
      <c r="B11035" s="653" t="s">
        <v>30028</v>
      </c>
      <c r="C11035" s="654" t="s">
        <v>30029</v>
      </c>
      <c r="D11035" s="655" t="s">
        <v>40</v>
      </c>
      <c r="E11035" s="656">
        <v>11503.23</v>
      </c>
    </row>
    <row r="11036" spans="2:5" ht="15" customHeight="1" x14ac:dyDescent="0.2">
      <c r="B11036" s="653" t="s">
        <v>30030</v>
      </c>
      <c r="C11036" s="654" t="s">
        <v>30029</v>
      </c>
      <c r="D11036" s="655" t="s">
        <v>40</v>
      </c>
      <c r="E11036" s="656">
        <v>10351.89</v>
      </c>
    </row>
    <row r="11037" spans="2:5" ht="15" customHeight="1" x14ac:dyDescent="0.2">
      <c r="B11037" s="653" t="s">
        <v>30031</v>
      </c>
      <c r="C11037" s="654" t="s">
        <v>30032</v>
      </c>
      <c r="D11037" s="655" t="s">
        <v>34</v>
      </c>
      <c r="E11037" s="656">
        <v>190.89</v>
      </c>
    </row>
    <row r="11038" spans="2:5" ht="15" customHeight="1" x14ac:dyDescent="0.2">
      <c r="B11038" s="653" t="s">
        <v>30033</v>
      </c>
      <c r="C11038" s="654" t="s">
        <v>30032</v>
      </c>
      <c r="D11038" s="655" t="s">
        <v>34</v>
      </c>
      <c r="E11038" s="656">
        <v>171.78</v>
      </c>
    </row>
    <row r="11039" spans="2:5" ht="15" customHeight="1" x14ac:dyDescent="0.2">
      <c r="B11039" s="653" t="s">
        <v>30034</v>
      </c>
      <c r="C11039" s="654" t="s">
        <v>30035</v>
      </c>
      <c r="D11039" s="655" t="s">
        <v>29327</v>
      </c>
      <c r="E11039" s="656">
        <v>34799.03</v>
      </c>
    </row>
    <row r="11040" spans="2:5" ht="15" customHeight="1" x14ac:dyDescent="0.2">
      <c r="B11040" s="653" t="s">
        <v>30036</v>
      </c>
      <c r="C11040" s="654" t="s">
        <v>30035</v>
      </c>
      <c r="D11040" s="655" t="s">
        <v>29327</v>
      </c>
      <c r="E11040" s="656">
        <v>31315.65</v>
      </c>
    </row>
    <row r="11041" spans="2:5" ht="15" customHeight="1" x14ac:dyDescent="0.2">
      <c r="B11041" s="653" t="s">
        <v>30037</v>
      </c>
      <c r="C11041" s="654" t="s">
        <v>30038</v>
      </c>
      <c r="D11041" s="655" t="s">
        <v>29327</v>
      </c>
      <c r="E11041" s="656">
        <v>7033.9</v>
      </c>
    </row>
    <row r="11042" spans="2:5" ht="15" customHeight="1" x14ac:dyDescent="0.2">
      <c r="B11042" s="653" t="s">
        <v>30039</v>
      </c>
      <c r="C11042" s="654" t="s">
        <v>30038</v>
      </c>
      <c r="D11042" s="655" t="s">
        <v>29327</v>
      </c>
      <c r="E11042" s="656">
        <v>6329.74</v>
      </c>
    </row>
    <row r="11043" spans="2:5" ht="15" customHeight="1" x14ac:dyDescent="0.2">
      <c r="B11043" s="653" t="s">
        <v>30040</v>
      </c>
      <c r="C11043" s="654" t="s">
        <v>30041</v>
      </c>
      <c r="D11043" s="655" t="s">
        <v>29327</v>
      </c>
      <c r="E11043" s="656">
        <v>13779.41</v>
      </c>
    </row>
    <row r="11044" spans="2:5" ht="15" customHeight="1" x14ac:dyDescent="0.2">
      <c r="B11044" s="653" t="s">
        <v>30042</v>
      </c>
      <c r="C11044" s="654" t="s">
        <v>30041</v>
      </c>
      <c r="D11044" s="655" t="s">
        <v>29327</v>
      </c>
      <c r="E11044" s="656">
        <v>12400.12</v>
      </c>
    </row>
    <row r="11045" spans="2:5" ht="15" customHeight="1" x14ac:dyDescent="0.2">
      <c r="B11045" s="653" t="s">
        <v>30043</v>
      </c>
      <c r="C11045" s="654" t="s">
        <v>30044</v>
      </c>
      <c r="D11045" s="655" t="s">
        <v>29327</v>
      </c>
      <c r="E11045" s="656">
        <v>12752.91</v>
      </c>
    </row>
    <row r="11046" spans="2:5" ht="15" customHeight="1" x14ac:dyDescent="0.2">
      <c r="B11046" s="653" t="s">
        <v>30045</v>
      </c>
      <c r="C11046" s="654" t="s">
        <v>30044</v>
      </c>
      <c r="D11046" s="655" t="s">
        <v>29327</v>
      </c>
      <c r="E11046" s="656">
        <v>11476.38</v>
      </c>
    </row>
    <row r="11047" spans="2:5" ht="15" customHeight="1" x14ac:dyDescent="0.2">
      <c r="B11047" s="653" t="s">
        <v>30046</v>
      </c>
      <c r="C11047" s="654" t="s">
        <v>30047</v>
      </c>
      <c r="D11047" s="655" t="s">
        <v>29327</v>
      </c>
      <c r="E11047" s="656">
        <v>11701.99</v>
      </c>
    </row>
    <row r="11048" spans="2:5" ht="15" customHeight="1" x14ac:dyDescent="0.2">
      <c r="B11048" s="653" t="s">
        <v>30048</v>
      </c>
      <c r="C11048" s="654" t="s">
        <v>30047</v>
      </c>
      <c r="D11048" s="655" t="s">
        <v>29327</v>
      </c>
      <c r="E11048" s="656">
        <v>10530.65</v>
      </c>
    </row>
    <row r="11049" spans="2:5" ht="15" customHeight="1" x14ac:dyDescent="0.2">
      <c r="B11049" s="653" t="s">
        <v>30049</v>
      </c>
      <c r="C11049" s="654" t="s">
        <v>30050</v>
      </c>
      <c r="D11049" s="655" t="s">
        <v>29327</v>
      </c>
      <c r="E11049" s="656">
        <v>13288.26</v>
      </c>
    </row>
    <row r="11050" spans="2:5" ht="15" customHeight="1" x14ac:dyDescent="0.2">
      <c r="B11050" s="653" t="s">
        <v>30051</v>
      </c>
      <c r="C11050" s="654" t="s">
        <v>30050</v>
      </c>
      <c r="D11050" s="655" t="s">
        <v>29327</v>
      </c>
      <c r="E11050" s="656">
        <v>11957.98</v>
      </c>
    </row>
    <row r="11051" spans="2:5" ht="15" customHeight="1" x14ac:dyDescent="0.2">
      <c r="B11051" s="653" t="s">
        <v>30052</v>
      </c>
      <c r="C11051" s="654" t="s">
        <v>30053</v>
      </c>
      <c r="D11051" s="655" t="s">
        <v>29327</v>
      </c>
      <c r="E11051" s="656">
        <v>8284.56</v>
      </c>
    </row>
    <row r="11052" spans="2:5" ht="15" customHeight="1" x14ac:dyDescent="0.2">
      <c r="B11052" s="653" t="s">
        <v>30054</v>
      </c>
      <c r="C11052" s="654" t="s">
        <v>30053</v>
      </c>
      <c r="D11052" s="655" t="s">
        <v>29327</v>
      </c>
      <c r="E11052" s="656">
        <v>7455.3</v>
      </c>
    </row>
    <row r="11053" spans="2:5" ht="15" customHeight="1" x14ac:dyDescent="0.2">
      <c r="B11053" s="653" t="s">
        <v>30055</v>
      </c>
      <c r="C11053" s="654" t="s">
        <v>30056</v>
      </c>
      <c r="D11053" s="655" t="s">
        <v>29327</v>
      </c>
      <c r="E11053" s="656">
        <v>13177.26</v>
      </c>
    </row>
    <row r="11054" spans="2:5" ht="15" customHeight="1" x14ac:dyDescent="0.2">
      <c r="B11054" s="653" t="s">
        <v>30057</v>
      </c>
      <c r="C11054" s="654" t="s">
        <v>30056</v>
      </c>
      <c r="D11054" s="655" t="s">
        <v>29327</v>
      </c>
      <c r="E11054" s="656">
        <v>11858.12</v>
      </c>
    </row>
    <row r="11055" spans="2:5" ht="15" customHeight="1" x14ac:dyDescent="0.2">
      <c r="B11055" s="653" t="s">
        <v>30058</v>
      </c>
      <c r="C11055" s="654" t="s">
        <v>30059</v>
      </c>
      <c r="D11055" s="655" t="s">
        <v>29327</v>
      </c>
      <c r="E11055" s="656">
        <v>11526.44</v>
      </c>
    </row>
    <row r="11056" spans="2:5" ht="15" customHeight="1" x14ac:dyDescent="0.2">
      <c r="B11056" s="653" t="s">
        <v>30060</v>
      </c>
      <c r="C11056" s="654" t="s">
        <v>30059</v>
      </c>
      <c r="D11056" s="655" t="s">
        <v>29327</v>
      </c>
      <c r="E11056" s="656">
        <v>10372.57</v>
      </c>
    </row>
    <row r="11057" spans="2:5" ht="15" customHeight="1" x14ac:dyDescent="0.2">
      <c r="B11057" s="653" t="s">
        <v>30061</v>
      </c>
      <c r="C11057" s="654" t="s">
        <v>30062</v>
      </c>
      <c r="D11057" s="655" t="s">
        <v>29327</v>
      </c>
      <c r="E11057" s="656">
        <v>17215.28</v>
      </c>
    </row>
    <row r="11058" spans="2:5" ht="15" customHeight="1" x14ac:dyDescent="0.2">
      <c r="B11058" s="653" t="s">
        <v>30063</v>
      </c>
      <c r="C11058" s="654" t="s">
        <v>30062</v>
      </c>
      <c r="D11058" s="655" t="s">
        <v>29327</v>
      </c>
      <c r="E11058" s="656">
        <v>15491.87</v>
      </c>
    </row>
    <row r="11059" spans="2:5" ht="15" customHeight="1" x14ac:dyDescent="0.2">
      <c r="B11059" s="653" t="s">
        <v>30064</v>
      </c>
      <c r="C11059" s="654" t="s">
        <v>30065</v>
      </c>
      <c r="D11059" s="655" t="s">
        <v>34</v>
      </c>
      <c r="E11059" s="656">
        <v>1.22</v>
      </c>
    </row>
    <row r="11060" spans="2:5" ht="15" customHeight="1" x14ac:dyDescent="0.2">
      <c r="B11060" s="653" t="s">
        <v>30066</v>
      </c>
      <c r="C11060" s="654" t="s">
        <v>30065</v>
      </c>
      <c r="D11060" s="655" t="s">
        <v>34</v>
      </c>
      <c r="E11060" s="656">
        <v>1.1000000000000001</v>
      </c>
    </row>
    <row r="11061" spans="2:5" ht="15" customHeight="1" x14ac:dyDescent="0.2">
      <c r="B11061" s="653" t="s">
        <v>30067</v>
      </c>
      <c r="C11061" s="654" t="s">
        <v>30068</v>
      </c>
      <c r="D11061" s="655" t="s">
        <v>34</v>
      </c>
      <c r="E11061" s="656">
        <v>0.93</v>
      </c>
    </row>
    <row r="11062" spans="2:5" ht="15" customHeight="1" x14ac:dyDescent="0.2">
      <c r="B11062" s="653" t="s">
        <v>30069</v>
      </c>
      <c r="C11062" s="654" t="s">
        <v>30068</v>
      </c>
      <c r="D11062" s="655" t="s">
        <v>34</v>
      </c>
      <c r="E11062" s="656">
        <v>0.83</v>
      </c>
    </row>
    <row r="11063" spans="2:5" ht="15" customHeight="1" x14ac:dyDescent="0.2">
      <c r="B11063" s="653" t="s">
        <v>30070</v>
      </c>
      <c r="C11063" s="654" t="s">
        <v>30071</v>
      </c>
      <c r="D11063" s="655" t="s">
        <v>34</v>
      </c>
      <c r="E11063" s="656">
        <v>0.59</v>
      </c>
    </row>
    <row r="11064" spans="2:5" ht="15" customHeight="1" x14ac:dyDescent="0.2">
      <c r="B11064" s="653" t="s">
        <v>30072</v>
      </c>
      <c r="C11064" s="654" t="s">
        <v>30071</v>
      </c>
      <c r="D11064" s="655" t="s">
        <v>34</v>
      </c>
      <c r="E11064" s="656">
        <v>0.53</v>
      </c>
    </row>
    <row r="11065" spans="2:5" ht="15" customHeight="1" x14ac:dyDescent="0.2">
      <c r="B11065" s="653" t="s">
        <v>30073</v>
      </c>
      <c r="C11065" s="654" t="s">
        <v>30074</v>
      </c>
      <c r="D11065" s="655" t="s">
        <v>28</v>
      </c>
      <c r="E11065" s="656">
        <v>2057.81</v>
      </c>
    </row>
    <row r="11066" spans="2:5" ht="15" customHeight="1" x14ac:dyDescent="0.2">
      <c r="B11066" s="653" t="s">
        <v>30075</v>
      </c>
      <c r="C11066" s="654" t="s">
        <v>30074</v>
      </c>
      <c r="D11066" s="655" t="s">
        <v>28</v>
      </c>
      <c r="E11066" s="656">
        <v>1851.74</v>
      </c>
    </row>
    <row r="11067" spans="2:5" ht="15" customHeight="1" x14ac:dyDescent="0.2">
      <c r="B11067" s="653" t="s">
        <v>30076</v>
      </c>
      <c r="C11067" s="654" t="s">
        <v>30077</v>
      </c>
      <c r="D11067" s="655" t="s">
        <v>28</v>
      </c>
      <c r="E11067" s="656">
        <v>2572.27</v>
      </c>
    </row>
    <row r="11068" spans="2:5" ht="15" customHeight="1" x14ac:dyDescent="0.2">
      <c r="B11068" s="653" t="s">
        <v>30078</v>
      </c>
      <c r="C11068" s="654" t="s">
        <v>30077</v>
      </c>
      <c r="D11068" s="655" t="s">
        <v>28</v>
      </c>
      <c r="E11068" s="656">
        <v>2314.6799999999998</v>
      </c>
    </row>
    <row r="11069" spans="2:5" ht="15" customHeight="1" x14ac:dyDescent="0.2">
      <c r="B11069" s="653" t="s">
        <v>30079</v>
      </c>
      <c r="C11069" s="654" t="s">
        <v>30080</v>
      </c>
      <c r="D11069" s="655" t="s">
        <v>28</v>
      </c>
      <c r="E11069" s="656">
        <v>3858.39</v>
      </c>
    </row>
    <row r="11070" spans="2:5" ht="15" customHeight="1" x14ac:dyDescent="0.2">
      <c r="B11070" s="653" t="s">
        <v>30081</v>
      </c>
      <c r="C11070" s="654" t="s">
        <v>30080</v>
      </c>
      <c r="D11070" s="655" t="s">
        <v>28</v>
      </c>
      <c r="E11070" s="656">
        <v>3472.01</v>
      </c>
    </row>
    <row r="11071" spans="2:5" ht="15" customHeight="1" x14ac:dyDescent="0.2">
      <c r="B11071" s="653" t="s">
        <v>30082</v>
      </c>
      <c r="C11071" s="654" t="s">
        <v>30083</v>
      </c>
      <c r="D11071" s="655" t="s">
        <v>34</v>
      </c>
      <c r="E11071" s="656">
        <v>188.23</v>
      </c>
    </row>
    <row r="11072" spans="2:5" ht="15" customHeight="1" x14ac:dyDescent="0.2">
      <c r="B11072" s="653" t="s">
        <v>30084</v>
      </c>
      <c r="C11072" s="654" t="s">
        <v>30083</v>
      </c>
      <c r="D11072" s="655" t="s">
        <v>34</v>
      </c>
      <c r="E11072" s="656">
        <v>169.38</v>
      </c>
    </row>
    <row r="11073" spans="2:5" ht="15" customHeight="1" x14ac:dyDescent="0.2">
      <c r="B11073" s="653" t="s">
        <v>30085</v>
      </c>
      <c r="C11073" s="654" t="s">
        <v>30086</v>
      </c>
      <c r="D11073" s="655" t="s">
        <v>34</v>
      </c>
      <c r="E11073" s="656">
        <v>172.37</v>
      </c>
    </row>
    <row r="11074" spans="2:5" ht="15" customHeight="1" x14ac:dyDescent="0.2">
      <c r="B11074" s="653" t="s">
        <v>30087</v>
      </c>
      <c r="C11074" s="654" t="s">
        <v>30086</v>
      </c>
      <c r="D11074" s="655" t="s">
        <v>34</v>
      </c>
      <c r="E11074" s="656">
        <v>155.11000000000001</v>
      </c>
    </row>
    <row r="11075" spans="2:5" ht="15" customHeight="1" x14ac:dyDescent="0.2">
      <c r="B11075" s="653" t="s">
        <v>30088</v>
      </c>
      <c r="C11075" s="654" t="s">
        <v>30089</v>
      </c>
      <c r="D11075" s="655" t="s">
        <v>34</v>
      </c>
      <c r="E11075" s="656">
        <v>164.69</v>
      </c>
    </row>
    <row r="11076" spans="2:5" ht="15" customHeight="1" x14ac:dyDescent="0.2">
      <c r="B11076" s="653" t="s">
        <v>30090</v>
      </c>
      <c r="C11076" s="654" t="s">
        <v>30089</v>
      </c>
      <c r="D11076" s="655" t="s">
        <v>34</v>
      </c>
      <c r="E11076" s="656">
        <v>148.19999999999999</v>
      </c>
    </row>
    <row r="11077" spans="2:5" ht="15" customHeight="1" x14ac:dyDescent="0.2">
      <c r="B11077" s="653" t="s">
        <v>30091</v>
      </c>
      <c r="C11077" s="654" t="s">
        <v>30092</v>
      </c>
      <c r="D11077" s="655" t="s">
        <v>34</v>
      </c>
      <c r="E11077" s="656">
        <v>10.5</v>
      </c>
    </row>
    <row r="11078" spans="2:5" ht="15" customHeight="1" x14ac:dyDescent="0.2">
      <c r="B11078" s="653" t="s">
        <v>30093</v>
      </c>
      <c r="C11078" s="654" t="s">
        <v>30092</v>
      </c>
      <c r="D11078" s="655" t="s">
        <v>34</v>
      </c>
      <c r="E11078" s="656">
        <v>9.44</v>
      </c>
    </row>
    <row r="11079" spans="2:5" ht="15" customHeight="1" x14ac:dyDescent="0.2">
      <c r="B11079" s="653" t="s">
        <v>30094</v>
      </c>
      <c r="C11079" s="654" t="s">
        <v>30095</v>
      </c>
      <c r="D11079" s="655" t="s">
        <v>34</v>
      </c>
      <c r="E11079" s="656">
        <v>8.77</v>
      </c>
    </row>
    <row r="11080" spans="2:5" ht="15" customHeight="1" x14ac:dyDescent="0.2">
      <c r="B11080" s="653" t="s">
        <v>30096</v>
      </c>
      <c r="C11080" s="654" t="s">
        <v>30095</v>
      </c>
      <c r="D11080" s="655" t="s">
        <v>34</v>
      </c>
      <c r="E11080" s="656">
        <v>7.89</v>
      </c>
    </row>
    <row r="11081" spans="2:5" ht="15" customHeight="1" x14ac:dyDescent="0.2">
      <c r="B11081" s="653" t="s">
        <v>30097</v>
      </c>
      <c r="C11081" s="654" t="s">
        <v>30098</v>
      </c>
      <c r="D11081" s="655" t="s">
        <v>28</v>
      </c>
      <c r="E11081" s="656">
        <v>2159.29</v>
      </c>
    </row>
    <row r="11082" spans="2:5" ht="15" customHeight="1" x14ac:dyDescent="0.2">
      <c r="B11082" s="653" t="s">
        <v>30099</v>
      </c>
      <c r="C11082" s="654" t="s">
        <v>30098</v>
      </c>
      <c r="D11082" s="655" t="s">
        <v>28</v>
      </c>
      <c r="E11082" s="656">
        <v>1943.19</v>
      </c>
    </row>
    <row r="11083" spans="2:5" ht="15" customHeight="1" x14ac:dyDescent="0.2">
      <c r="B11083" s="653" t="s">
        <v>30100</v>
      </c>
      <c r="C11083" s="654" t="s">
        <v>30101</v>
      </c>
      <c r="D11083" s="655" t="s">
        <v>34</v>
      </c>
      <c r="E11083" s="656">
        <v>29.73</v>
      </c>
    </row>
    <row r="11084" spans="2:5" ht="15" customHeight="1" x14ac:dyDescent="0.2">
      <c r="B11084" s="653" t="s">
        <v>30102</v>
      </c>
      <c r="C11084" s="654" t="s">
        <v>30101</v>
      </c>
      <c r="D11084" s="655" t="s">
        <v>34</v>
      </c>
      <c r="E11084" s="656">
        <v>26.89</v>
      </c>
    </row>
    <row r="11085" spans="2:5" ht="15" customHeight="1" x14ac:dyDescent="0.2">
      <c r="B11085" s="653" t="s">
        <v>30103</v>
      </c>
      <c r="C11085" s="654" t="s">
        <v>30104</v>
      </c>
      <c r="D11085" s="655" t="s">
        <v>34</v>
      </c>
      <c r="E11085" s="656">
        <v>19.809999999999999</v>
      </c>
    </row>
    <row r="11086" spans="2:5" ht="15" customHeight="1" x14ac:dyDescent="0.2">
      <c r="B11086" s="653" t="s">
        <v>30105</v>
      </c>
      <c r="C11086" s="654" t="s">
        <v>30104</v>
      </c>
      <c r="D11086" s="655" t="s">
        <v>34</v>
      </c>
      <c r="E11086" s="656">
        <v>17.89</v>
      </c>
    </row>
    <row r="11087" spans="2:5" ht="15" customHeight="1" x14ac:dyDescent="0.2">
      <c r="B11087" s="653" t="s">
        <v>30106</v>
      </c>
      <c r="C11087" s="654" t="s">
        <v>30107</v>
      </c>
      <c r="D11087" s="655" t="s">
        <v>34</v>
      </c>
      <c r="E11087" s="656">
        <v>15.61</v>
      </c>
    </row>
    <row r="11088" spans="2:5" ht="15" customHeight="1" x14ac:dyDescent="0.2">
      <c r="B11088" s="653" t="s">
        <v>30108</v>
      </c>
      <c r="C11088" s="654" t="s">
        <v>30107</v>
      </c>
      <c r="D11088" s="655" t="s">
        <v>34</v>
      </c>
      <c r="E11088" s="656">
        <v>14.11</v>
      </c>
    </row>
    <row r="11089" spans="2:5" ht="15" customHeight="1" x14ac:dyDescent="0.2">
      <c r="B11089" s="653" t="s">
        <v>30109</v>
      </c>
      <c r="C11089" s="654" t="s">
        <v>30110</v>
      </c>
      <c r="D11089" s="655" t="s">
        <v>34</v>
      </c>
      <c r="E11089" s="656">
        <v>13.32</v>
      </c>
    </row>
    <row r="11090" spans="2:5" ht="15" customHeight="1" x14ac:dyDescent="0.2">
      <c r="B11090" s="653" t="s">
        <v>30111</v>
      </c>
      <c r="C11090" s="654" t="s">
        <v>30110</v>
      </c>
      <c r="D11090" s="655" t="s">
        <v>34</v>
      </c>
      <c r="E11090" s="656">
        <v>12.04</v>
      </c>
    </row>
    <row r="11091" spans="2:5" ht="15" customHeight="1" x14ac:dyDescent="0.2">
      <c r="B11091" s="653" t="s">
        <v>30112</v>
      </c>
      <c r="C11091" s="654" t="s">
        <v>30113</v>
      </c>
      <c r="D11091" s="655" t="s">
        <v>34</v>
      </c>
      <c r="E11091" s="656">
        <v>12.36</v>
      </c>
    </row>
    <row r="11092" spans="2:5" ht="15" customHeight="1" x14ac:dyDescent="0.2">
      <c r="B11092" s="653" t="s">
        <v>30114</v>
      </c>
      <c r="C11092" s="654" t="s">
        <v>30113</v>
      </c>
      <c r="D11092" s="655" t="s">
        <v>34</v>
      </c>
      <c r="E11092" s="656">
        <v>11.26</v>
      </c>
    </row>
    <row r="11093" spans="2:5" ht="15" customHeight="1" x14ac:dyDescent="0.2">
      <c r="B11093" s="653" t="s">
        <v>30115</v>
      </c>
      <c r="C11093" s="654" t="s">
        <v>30116</v>
      </c>
      <c r="D11093" s="655" t="s">
        <v>34</v>
      </c>
      <c r="E11093" s="656">
        <v>8.17</v>
      </c>
    </row>
    <row r="11094" spans="2:5" ht="15" customHeight="1" x14ac:dyDescent="0.2">
      <c r="B11094" s="653" t="s">
        <v>30117</v>
      </c>
      <c r="C11094" s="654" t="s">
        <v>30116</v>
      </c>
      <c r="D11094" s="655" t="s">
        <v>34</v>
      </c>
      <c r="E11094" s="656">
        <v>7.42</v>
      </c>
    </row>
    <row r="11095" spans="2:5" ht="15" customHeight="1" x14ac:dyDescent="0.2">
      <c r="B11095" s="653" t="s">
        <v>30118</v>
      </c>
      <c r="C11095" s="654" t="s">
        <v>30119</v>
      </c>
      <c r="D11095" s="655" t="s">
        <v>34</v>
      </c>
      <c r="E11095" s="656">
        <v>6.47</v>
      </c>
    </row>
    <row r="11096" spans="2:5" ht="15" customHeight="1" x14ac:dyDescent="0.2">
      <c r="B11096" s="653" t="s">
        <v>30120</v>
      </c>
      <c r="C11096" s="654" t="s">
        <v>30119</v>
      </c>
      <c r="D11096" s="655" t="s">
        <v>34</v>
      </c>
      <c r="E11096" s="656">
        <v>5.89</v>
      </c>
    </row>
    <row r="11097" spans="2:5" ht="15" customHeight="1" x14ac:dyDescent="0.2">
      <c r="B11097" s="653" t="s">
        <v>30121</v>
      </c>
      <c r="C11097" s="654" t="s">
        <v>30122</v>
      </c>
      <c r="D11097" s="655" t="s">
        <v>34</v>
      </c>
      <c r="E11097" s="656">
        <v>5.08</v>
      </c>
    </row>
    <row r="11098" spans="2:5" ht="15" customHeight="1" x14ac:dyDescent="0.2">
      <c r="B11098" s="653" t="s">
        <v>30123</v>
      </c>
      <c r="C11098" s="654" t="s">
        <v>30122</v>
      </c>
      <c r="D11098" s="655" t="s">
        <v>34</v>
      </c>
      <c r="E11098" s="656">
        <v>4.62</v>
      </c>
    </row>
    <row r="11099" spans="2:5" ht="15" customHeight="1" x14ac:dyDescent="0.2">
      <c r="B11099" s="653" t="s">
        <v>30124</v>
      </c>
      <c r="C11099" s="654" t="s">
        <v>30125</v>
      </c>
      <c r="D11099" s="655" t="s">
        <v>34</v>
      </c>
      <c r="E11099" s="656">
        <v>151.85</v>
      </c>
    </row>
    <row r="11100" spans="2:5" ht="15" customHeight="1" x14ac:dyDescent="0.2">
      <c r="B11100" s="653" t="s">
        <v>30126</v>
      </c>
      <c r="C11100" s="654" t="s">
        <v>30125</v>
      </c>
      <c r="D11100" s="655" t="s">
        <v>34</v>
      </c>
      <c r="E11100" s="656">
        <v>136.65</v>
      </c>
    </row>
    <row r="11101" spans="2:5" ht="15" customHeight="1" x14ac:dyDescent="0.2">
      <c r="B11101" s="653" t="s">
        <v>30127</v>
      </c>
      <c r="C11101" s="654" t="s">
        <v>30128</v>
      </c>
      <c r="D11101" s="655" t="s">
        <v>34</v>
      </c>
      <c r="E11101" s="656">
        <v>138.72999999999999</v>
      </c>
    </row>
    <row r="11102" spans="2:5" ht="15" customHeight="1" x14ac:dyDescent="0.2">
      <c r="B11102" s="653" t="s">
        <v>30129</v>
      </c>
      <c r="C11102" s="654" t="s">
        <v>30128</v>
      </c>
      <c r="D11102" s="655" t="s">
        <v>34</v>
      </c>
      <c r="E11102" s="656">
        <v>124.84</v>
      </c>
    </row>
    <row r="11103" spans="2:5" ht="15" customHeight="1" x14ac:dyDescent="0.2">
      <c r="B11103" s="653" t="s">
        <v>30130</v>
      </c>
      <c r="C11103" s="654" t="s">
        <v>30131</v>
      </c>
      <c r="D11103" s="655" t="s">
        <v>34</v>
      </c>
      <c r="E11103" s="656">
        <v>130.82</v>
      </c>
    </row>
    <row r="11104" spans="2:5" ht="15" customHeight="1" x14ac:dyDescent="0.2">
      <c r="B11104" s="653" t="s">
        <v>30132</v>
      </c>
      <c r="C11104" s="654" t="s">
        <v>30131</v>
      </c>
      <c r="D11104" s="655" t="s">
        <v>34</v>
      </c>
      <c r="E11104" s="656">
        <v>117.72</v>
      </c>
    </row>
    <row r="11105" spans="2:5" ht="15" customHeight="1" x14ac:dyDescent="0.2">
      <c r="B11105" s="653" t="s">
        <v>30133</v>
      </c>
      <c r="C11105" s="654" t="s">
        <v>30134</v>
      </c>
      <c r="D11105" s="655" t="s">
        <v>34</v>
      </c>
      <c r="E11105" s="656">
        <v>119.62</v>
      </c>
    </row>
    <row r="11106" spans="2:5" ht="15" customHeight="1" x14ac:dyDescent="0.2">
      <c r="B11106" s="653" t="s">
        <v>30135</v>
      </c>
      <c r="C11106" s="654" t="s">
        <v>30134</v>
      </c>
      <c r="D11106" s="655" t="s">
        <v>34</v>
      </c>
      <c r="E11106" s="656">
        <v>107.64</v>
      </c>
    </row>
    <row r="11107" spans="2:5" ht="15" customHeight="1" x14ac:dyDescent="0.2">
      <c r="B11107" s="653" t="s">
        <v>30136</v>
      </c>
      <c r="C11107" s="654" t="s">
        <v>30137</v>
      </c>
      <c r="D11107" s="655" t="s">
        <v>34</v>
      </c>
      <c r="E11107" s="656">
        <v>106.43</v>
      </c>
    </row>
    <row r="11108" spans="2:5" ht="15" customHeight="1" x14ac:dyDescent="0.2">
      <c r="B11108" s="653" t="s">
        <v>30138</v>
      </c>
      <c r="C11108" s="654" t="s">
        <v>30137</v>
      </c>
      <c r="D11108" s="655" t="s">
        <v>34</v>
      </c>
      <c r="E11108" s="656">
        <v>95.77</v>
      </c>
    </row>
    <row r="11109" spans="2:5" ht="15" customHeight="1" x14ac:dyDescent="0.2">
      <c r="B11109" s="653" t="s">
        <v>30139</v>
      </c>
      <c r="C11109" s="654" t="s">
        <v>30140</v>
      </c>
      <c r="D11109" s="655" t="s">
        <v>34</v>
      </c>
      <c r="E11109" s="656">
        <v>84.27</v>
      </c>
    </row>
    <row r="11110" spans="2:5" ht="15" customHeight="1" x14ac:dyDescent="0.2">
      <c r="B11110" s="653" t="s">
        <v>30141</v>
      </c>
      <c r="C11110" s="654" t="s">
        <v>30140</v>
      </c>
      <c r="D11110" s="655" t="s">
        <v>34</v>
      </c>
      <c r="E11110" s="656">
        <v>75.83</v>
      </c>
    </row>
    <row r="11111" spans="2:5" ht="15" customHeight="1" x14ac:dyDescent="0.2">
      <c r="B11111" s="653" t="s">
        <v>30142</v>
      </c>
      <c r="C11111" s="654" t="s">
        <v>30143</v>
      </c>
      <c r="D11111" s="655" t="s">
        <v>34</v>
      </c>
      <c r="E11111" s="656">
        <v>86.39</v>
      </c>
    </row>
    <row r="11112" spans="2:5" ht="15" customHeight="1" x14ac:dyDescent="0.2">
      <c r="B11112" s="653" t="s">
        <v>30144</v>
      </c>
      <c r="C11112" s="654" t="s">
        <v>30143</v>
      </c>
      <c r="D11112" s="655" t="s">
        <v>34</v>
      </c>
      <c r="E11112" s="656">
        <v>77.739999999999995</v>
      </c>
    </row>
    <row r="11113" spans="2:5" ht="15" customHeight="1" x14ac:dyDescent="0.2">
      <c r="B11113" s="653" t="s">
        <v>30145</v>
      </c>
      <c r="C11113" s="654" t="s">
        <v>30146</v>
      </c>
      <c r="D11113" s="655" t="s">
        <v>34</v>
      </c>
      <c r="E11113" s="656">
        <v>62.73</v>
      </c>
    </row>
    <row r="11114" spans="2:5" ht="15" customHeight="1" x14ac:dyDescent="0.2">
      <c r="B11114" s="653" t="s">
        <v>30147</v>
      </c>
      <c r="C11114" s="654" t="s">
        <v>30146</v>
      </c>
      <c r="D11114" s="655" t="s">
        <v>34</v>
      </c>
      <c r="E11114" s="656">
        <v>56.45</v>
      </c>
    </row>
    <row r="11115" spans="2:5" ht="15" customHeight="1" x14ac:dyDescent="0.2">
      <c r="B11115" s="653" t="s">
        <v>30148</v>
      </c>
      <c r="C11115" s="654" t="s">
        <v>30149</v>
      </c>
      <c r="D11115" s="655" t="s">
        <v>34</v>
      </c>
      <c r="E11115" s="656">
        <v>50.4</v>
      </c>
    </row>
    <row r="11116" spans="2:5" ht="15" customHeight="1" x14ac:dyDescent="0.2">
      <c r="B11116" s="653" t="s">
        <v>30150</v>
      </c>
      <c r="C11116" s="654" t="s">
        <v>30149</v>
      </c>
      <c r="D11116" s="655" t="s">
        <v>34</v>
      </c>
      <c r="E11116" s="656">
        <v>45.36</v>
      </c>
    </row>
    <row r="11117" spans="2:5" ht="15" customHeight="1" x14ac:dyDescent="0.2">
      <c r="B11117" s="653" t="s">
        <v>30151</v>
      </c>
      <c r="C11117" s="654" t="s">
        <v>30152</v>
      </c>
      <c r="D11117" s="655" t="s">
        <v>34</v>
      </c>
      <c r="E11117" s="656">
        <v>23.85</v>
      </c>
    </row>
    <row r="11118" spans="2:5" ht="15" customHeight="1" x14ac:dyDescent="0.2">
      <c r="B11118" s="653" t="s">
        <v>30153</v>
      </c>
      <c r="C11118" s="654" t="s">
        <v>30152</v>
      </c>
      <c r="D11118" s="655" t="s">
        <v>34</v>
      </c>
      <c r="E11118" s="656">
        <v>21.46</v>
      </c>
    </row>
    <row r="11119" spans="2:5" ht="15" customHeight="1" x14ac:dyDescent="0.2">
      <c r="B11119" s="653" t="s">
        <v>30154</v>
      </c>
      <c r="C11119" s="654" t="s">
        <v>30155</v>
      </c>
      <c r="D11119" s="655" t="s">
        <v>34</v>
      </c>
      <c r="E11119" s="656">
        <v>16.48</v>
      </c>
    </row>
    <row r="11120" spans="2:5" ht="15" customHeight="1" x14ac:dyDescent="0.2">
      <c r="B11120" s="653" t="s">
        <v>30156</v>
      </c>
      <c r="C11120" s="654" t="s">
        <v>30155</v>
      </c>
      <c r="D11120" s="655" t="s">
        <v>34</v>
      </c>
      <c r="E11120" s="656">
        <v>14.83</v>
      </c>
    </row>
    <row r="11121" spans="2:5" ht="15" customHeight="1" x14ac:dyDescent="0.2">
      <c r="B11121" s="653" t="s">
        <v>30157</v>
      </c>
      <c r="C11121" s="654" t="s">
        <v>30158</v>
      </c>
      <c r="D11121" s="655" t="s">
        <v>34</v>
      </c>
      <c r="E11121" s="656">
        <v>16.48</v>
      </c>
    </row>
    <row r="11122" spans="2:5" ht="15" customHeight="1" x14ac:dyDescent="0.2">
      <c r="B11122" s="653" t="s">
        <v>30159</v>
      </c>
      <c r="C11122" s="654" t="s">
        <v>30158</v>
      </c>
      <c r="D11122" s="655" t="s">
        <v>34</v>
      </c>
      <c r="E11122" s="656">
        <v>14.83</v>
      </c>
    </row>
    <row r="11123" spans="2:5" ht="15" customHeight="1" x14ac:dyDescent="0.2">
      <c r="B11123" s="653" t="s">
        <v>30160</v>
      </c>
      <c r="C11123" s="654" t="s">
        <v>30161</v>
      </c>
      <c r="D11123" s="655" t="s">
        <v>34</v>
      </c>
      <c r="E11123" s="656">
        <v>80.91</v>
      </c>
    </row>
    <row r="11124" spans="2:5" ht="15" customHeight="1" x14ac:dyDescent="0.2">
      <c r="B11124" s="653" t="s">
        <v>30162</v>
      </c>
      <c r="C11124" s="654" t="s">
        <v>30161</v>
      </c>
      <c r="D11124" s="655" t="s">
        <v>34</v>
      </c>
      <c r="E11124" s="656">
        <v>72.81</v>
      </c>
    </row>
    <row r="11125" spans="2:5" ht="15" customHeight="1" x14ac:dyDescent="0.2">
      <c r="B11125" s="653" t="s">
        <v>30163</v>
      </c>
      <c r="C11125" s="654" t="s">
        <v>30164</v>
      </c>
      <c r="D11125" s="655" t="s">
        <v>34</v>
      </c>
      <c r="E11125" s="656">
        <v>56.09</v>
      </c>
    </row>
    <row r="11126" spans="2:5" ht="15" customHeight="1" x14ac:dyDescent="0.2">
      <c r="B11126" s="653" t="s">
        <v>30165</v>
      </c>
      <c r="C11126" s="654" t="s">
        <v>30164</v>
      </c>
      <c r="D11126" s="655" t="s">
        <v>34</v>
      </c>
      <c r="E11126" s="656">
        <v>50.47</v>
      </c>
    </row>
    <row r="11127" spans="2:5" ht="15" customHeight="1" x14ac:dyDescent="0.2">
      <c r="B11127" s="653" t="s">
        <v>30166</v>
      </c>
      <c r="C11127" s="654" t="s">
        <v>30167</v>
      </c>
      <c r="D11127" s="655" t="s">
        <v>34</v>
      </c>
      <c r="E11127" s="656">
        <v>44.82</v>
      </c>
    </row>
    <row r="11128" spans="2:5" ht="15" customHeight="1" x14ac:dyDescent="0.2">
      <c r="B11128" s="653" t="s">
        <v>30168</v>
      </c>
      <c r="C11128" s="654" t="s">
        <v>30167</v>
      </c>
      <c r="D11128" s="655" t="s">
        <v>34</v>
      </c>
      <c r="E11128" s="656">
        <v>40.33</v>
      </c>
    </row>
    <row r="11129" spans="2:5" ht="15" customHeight="1" x14ac:dyDescent="0.2">
      <c r="B11129" s="653" t="s">
        <v>30169</v>
      </c>
      <c r="C11129" s="654" t="s">
        <v>30170</v>
      </c>
      <c r="D11129" s="655" t="s">
        <v>34</v>
      </c>
      <c r="E11129" s="656">
        <v>5.25</v>
      </c>
    </row>
    <row r="11130" spans="2:5" ht="15" customHeight="1" x14ac:dyDescent="0.2">
      <c r="B11130" s="653" t="s">
        <v>30171</v>
      </c>
      <c r="C11130" s="654" t="s">
        <v>30170</v>
      </c>
      <c r="D11130" s="655" t="s">
        <v>34</v>
      </c>
      <c r="E11130" s="656">
        <v>4.72</v>
      </c>
    </row>
    <row r="11131" spans="2:5" ht="15" customHeight="1" x14ac:dyDescent="0.2">
      <c r="B11131" s="653" t="s">
        <v>30172</v>
      </c>
      <c r="C11131" s="654" t="s">
        <v>30173</v>
      </c>
      <c r="D11131" s="655" t="s">
        <v>34</v>
      </c>
      <c r="E11131" s="656">
        <v>2.89</v>
      </c>
    </row>
    <row r="11132" spans="2:5" ht="15" customHeight="1" x14ac:dyDescent="0.2">
      <c r="B11132" s="653" t="s">
        <v>30174</v>
      </c>
      <c r="C11132" s="654" t="s">
        <v>30173</v>
      </c>
      <c r="D11132" s="655" t="s">
        <v>34</v>
      </c>
      <c r="E11132" s="656">
        <v>2.6</v>
      </c>
    </row>
    <row r="11133" spans="2:5" ht="15" customHeight="1" x14ac:dyDescent="0.2">
      <c r="B11133" s="653" t="s">
        <v>30175</v>
      </c>
      <c r="C11133" s="654" t="s">
        <v>30176</v>
      </c>
      <c r="D11133" s="655" t="s">
        <v>34</v>
      </c>
      <c r="E11133" s="656">
        <v>1.42</v>
      </c>
    </row>
    <row r="11134" spans="2:5" ht="15" customHeight="1" x14ac:dyDescent="0.2">
      <c r="B11134" s="653" t="s">
        <v>30177</v>
      </c>
      <c r="C11134" s="654" t="s">
        <v>30176</v>
      </c>
      <c r="D11134" s="655" t="s">
        <v>34</v>
      </c>
      <c r="E11134" s="656">
        <v>1.28</v>
      </c>
    </row>
    <row r="11135" spans="2:5" ht="15" customHeight="1" x14ac:dyDescent="0.2">
      <c r="B11135" s="653" t="s">
        <v>30178</v>
      </c>
      <c r="C11135" s="654" t="s">
        <v>30179</v>
      </c>
      <c r="D11135" s="655" t="s">
        <v>34</v>
      </c>
      <c r="E11135" s="656">
        <v>13.15</v>
      </c>
    </row>
    <row r="11136" spans="2:5" ht="15" customHeight="1" x14ac:dyDescent="0.2">
      <c r="B11136" s="653" t="s">
        <v>30180</v>
      </c>
      <c r="C11136" s="654" t="s">
        <v>30179</v>
      </c>
      <c r="D11136" s="655" t="s">
        <v>34</v>
      </c>
      <c r="E11136" s="656">
        <v>11.84</v>
      </c>
    </row>
    <row r="11137" spans="2:5" ht="15" customHeight="1" x14ac:dyDescent="0.2">
      <c r="B11137" s="653" t="s">
        <v>30181</v>
      </c>
      <c r="C11137" s="654" t="s">
        <v>30182</v>
      </c>
      <c r="D11137" s="655" t="s">
        <v>34</v>
      </c>
      <c r="E11137" s="656">
        <v>8.8000000000000007</v>
      </c>
    </row>
    <row r="11138" spans="2:5" ht="15" customHeight="1" x14ac:dyDescent="0.2">
      <c r="B11138" s="653" t="s">
        <v>30183</v>
      </c>
      <c r="C11138" s="654" t="s">
        <v>30182</v>
      </c>
      <c r="D11138" s="655" t="s">
        <v>34</v>
      </c>
      <c r="E11138" s="656">
        <v>7.92</v>
      </c>
    </row>
    <row r="11139" spans="2:5" ht="15" customHeight="1" x14ac:dyDescent="0.2">
      <c r="B11139" s="653" t="s">
        <v>30184</v>
      </c>
      <c r="C11139" s="654" t="s">
        <v>30185</v>
      </c>
      <c r="D11139" s="655" t="s">
        <v>34</v>
      </c>
      <c r="E11139" s="656">
        <v>10.5</v>
      </c>
    </row>
    <row r="11140" spans="2:5" ht="15" customHeight="1" x14ac:dyDescent="0.2">
      <c r="B11140" s="653" t="s">
        <v>30186</v>
      </c>
      <c r="C11140" s="654" t="s">
        <v>30185</v>
      </c>
      <c r="D11140" s="655" t="s">
        <v>34</v>
      </c>
      <c r="E11140" s="656">
        <v>9.44</v>
      </c>
    </row>
    <row r="11141" spans="2:5" ht="15" customHeight="1" x14ac:dyDescent="0.2">
      <c r="B11141" s="653" t="s">
        <v>30187</v>
      </c>
      <c r="C11141" s="654" t="s">
        <v>30188</v>
      </c>
      <c r="D11141" s="655" t="s">
        <v>34</v>
      </c>
      <c r="E11141" s="656">
        <v>6.44</v>
      </c>
    </row>
    <row r="11142" spans="2:5" ht="15" customHeight="1" x14ac:dyDescent="0.2">
      <c r="B11142" s="653" t="s">
        <v>30189</v>
      </c>
      <c r="C11142" s="654" t="s">
        <v>30188</v>
      </c>
      <c r="D11142" s="655" t="s">
        <v>34</v>
      </c>
      <c r="E11142" s="656">
        <v>5.8</v>
      </c>
    </row>
    <row r="11143" spans="2:5" ht="15" customHeight="1" x14ac:dyDescent="0.2">
      <c r="B11143" s="653" t="s">
        <v>30190</v>
      </c>
      <c r="C11143" s="654" t="s">
        <v>30191</v>
      </c>
      <c r="D11143" s="655" t="s">
        <v>34</v>
      </c>
      <c r="E11143" s="656">
        <v>3.05</v>
      </c>
    </row>
    <row r="11144" spans="2:5" ht="15" customHeight="1" x14ac:dyDescent="0.2">
      <c r="B11144" s="653" t="s">
        <v>30192</v>
      </c>
      <c r="C11144" s="654" t="s">
        <v>30191</v>
      </c>
      <c r="D11144" s="655" t="s">
        <v>34</v>
      </c>
      <c r="E11144" s="656">
        <v>2.75</v>
      </c>
    </row>
    <row r="11145" spans="2:5" ht="15" customHeight="1" x14ac:dyDescent="0.2">
      <c r="B11145" s="653" t="s">
        <v>30193</v>
      </c>
      <c r="C11145" s="654" t="s">
        <v>30194</v>
      </c>
      <c r="D11145" s="655" t="s">
        <v>34</v>
      </c>
      <c r="E11145" s="656">
        <v>1.59</v>
      </c>
    </row>
    <row r="11146" spans="2:5" ht="15" customHeight="1" x14ac:dyDescent="0.2">
      <c r="B11146" s="653" t="s">
        <v>30195</v>
      </c>
      <c r="C11146" s="654" t="s">
        <v>30194</v>
      </c>
      <c r="D11146" s="655" t="s">
        <v>34</v>
      </c>
      <c r="E11146" s="656">
        <v>1.43</v>
      </c>
    </row>
    <row r="11147" spans="2:5" ht="15" customHeight="1" x14ac:dyDescent="0.2">
      <c r="B11147" s="653" t="s">
        <v>30196</v>
      </c>
      <c r="C11147" s="654" t="s">
        <v>30197</v>
      </c>
      <c r="D11147" s="655" t="s">
        <v>34</v>
      </c>
      <c r="E11147" s="656">
        <v>1.72</v>
      </c>
    </row>
    <row r="11148" spans="2:5" ht="15" customHeight="1" x14ac:dyDescent="0.2">
      <c r="B11148" s="653" t="s">
        <v>30198</v>
      </c>
      <c r="C11148" s="654" t="s">
        <v>30197</v>
      </c>
      <c r="D11148" s="655" t="s">
        <v>34</v>
      </c>
      <c r="E11148" s="656">
        <v>1.55</v>
      </c>
    </row>
    <row r="11149" spans="2:5" ht="15" customHeight="1" x14ac:dyDescent="0.2">
      <c r="B11149" s="653" t="s">
        <v>30199</v>
      </c>
      <c r="C11149" s="654" t="s">
        <v>30200</v>
      </c>
      <c r="D11149" s="655" t="s">
        <v>34</v>
      </c>
      <c r="E11149" s="656">
        <v>0.86</v>
      </c>
    </row>
    <row r="11150" spans="2:5" ht="15" customHeight="1" x14ac:dyDescent="0.2">
      <c r="B11150" s="653" t="s">
        <v>30201</v>
      </c>
      <c r="C11150" s="654" t="s">
        <v>30200</v>
      </c>
      <c r="D11150" s="655" t="s">
        <v>34</v>
      </c>
      <c r="E11150" s="656">
        <v>0.77</v>
      </c>
    </row>
    <row r="11151" spans="2:5" ht="15" customHeight="1" x14ac:dyDescent="0.2">
      <c r="B11151" s="653" t="s">
        <v>30202</v>
      </c>
      <c r="C11151" s="654" t="s">
        <v>30203</v>
      </c>
      <c r="D11151" s="655" t="s">
        <v>34</v>
      </c>
      <c r="E11151" s="656">
        <v>5.25</v>
      </c>
    </row>
    <row r="11152" spans="2:5" ht="15" customHeight="1" x14ac:dyDescent="0.2">
      <c r="B11152" s="653" t="s">
        <v>30204</v>
      </c>
      <c r="C11152" s="654" t="s">
        <v>30203</v>
      </c>
      <c r="D11152" s="655" t="s">
        <v>34</v>
      </c>
      <c r="E11152" s="656">
        <v>4.72</v>
      </c>
    </row>
    <row r="11153" spans="2:5" ht="15" customHeight="1" x14ac:dyDescent="0.2">
      <c r="B11153" s="653" t="s">
        <v>30205</v>
      </c>
      <c r="C11153" s="654" t="s">
        <v>30206</v>
      </c>
      <c r="D11153" s="655" t="s">
        <v>34</v>
      </c>
      <c r="E11153" s="656">
        <v>2.89</v>
      </c>
    </row>
    <row r="11154" spans="2:5" ht="15" customHeight="1" x14ac:dyDescent="0.2">
      <c r="B11154" s="653" t="s">
        <v>30207</v>
      </c>
      <c r="C11154" s="654" t="s">
        <v>30206</v>
      </c>
      <c r="D11154" s="655" t="s">
        <v>34</v>
      </c>
      <c r="E11154" s="656">
        <v>2.6</v>
      </c>
    </row>
    <row r="11155" spans="2:5" ht="15" customHeight="1" x14ac:dyDescent="0.2">
      <c r="B11155" s="653" t="s">
        <v>30208</v>
      </c>
      <c r="C11155" s="654" t="s">
        <v>30209</v>
      </c>
      <c r="D11155" s="655" t="s">
        <v>34</v>
      </c>
      <c r="E11155" s="656">
        <v>1.42</v>
      </c>
    </row>
    <row r="11156" spans="2:5" ht="15" customHeight="1" x14ac:dyDescent="0.2">
      <c r="B11156" s="653" t="s">
        <v>30210</v>
      </c>
      <c r="C11156" s="654" t="s">
        <v>30209</v>
      </c>
      <c r="D11156" s="655" t="s">
        <v>34</v>
      </c>
      <c r="E11156" s="656">
        <v>1.28</v>
      </c>
    </row>
    <row r="11157" spans="2:5" ht="15" customHeight="1" x14ac:dyDescent="0.2">
      <c r="B11157" s="653" t="s">
        <v>30211</v>
      </c>
      <c r="C11157" s="654" t="s">
        <v>30212</v>
      </c>
      <c r="D11157" s="655" t="s">
        <v>34</v>
      </c>
      <c r="E11157" s="656">
        <v>13.15</v>
      </c>
    </row>
    <row r="11158" spans="2:5" ht="15" customHeight="1" x14ac:dyDescent="0.2">
      <c r="B11158" s="653" t="s">
        <v>30213</v>
      </c>
      <c r="C11158" s="654" t="s">
        <v>30212</v>
      </c>
      <c r="D11158" s="655" t="s">
        <v>34</v>
      </c>
      <c r="E11158" s="656">
        <v>11.84</v>
      </c>
    </row>
    <row r="11159" spans="2:5" ht="15" customHeight="1" x14ac:dyDescent="0.2">
      <c r="B11159" s="653" t="s">
        <v>30214</v>
      </c>
      <c r="C11159" s="654" t="s">
        <v>30215</v>
      </c>
      <c r="D11159" s="655" t="s">
        <v>34</v>
      </c>
      <c r="E11159" s="656">
        <v>8.8000000000000007</v>
      </c>
    </row>
    <row r="11160" spans="2:5" ht="15" customHeight="1" x14ac:dyDescent="0.2">
      <c r="B11160" s="653" t="s">
        <v>30216</v>
      </c>
      <c r="C11160" s="654" t="s">
        <v>30215</v>
      </c>
      <c r="D11160" s="655" t="s">
        <v>34</v>
      </c>
      <c r="E11160" s="656">
        <v>7.92</v>
      </c>
    </row>
    <row r="11161" spans="2:5" ht="15" customHeight="1" x14ac:dyDescent="0.2">
      <c r="B11161" s="653" t="s">
        <v>30217</v>
      </c>
      <c r="C11161" s="654" t="s">
        <v>30218</v>
      </c>
      <c r="D11161" s="655" t="s">
        <v>34</v>
      </c>
      <c r="E11161" s="656">
        <v>10.5</v>
      </c>
    </row>
    <row r="11162" spans="2:5" ht="15" customHeight="1" x14ac:dyDescent="0.2">
      <c r="B11162" s="653" t="s">
        <v>30219</v>
      </c>
      <c r="C11162" s="654" t="s">
        <v>30218</v>
      </c>
      <c r="D11162" s="655" t="s">
        <v>34</v>
      </c>
      <c r="E11162" s="656">
        <v>9.44</v>
      </c>
    </row>
    <row r="11163" spans="2:5" ht="15" customHeight="1" x14ac:dyDescent="0.2">
      <c r="B11163" s="653" t="s">
        <v>30220</v>
      </c>
      <c r="C11163" s="654" t="s">
        <v>30221</v>
      </c>
      <c r="D11163" s="655" t="s">
        <v>34</v>
      </c>
      <c r="E11163" s="656">
        <v>6.44</v>
      </c>
    </row>
    <row r="11164" spans="2:5" ht="15" customHeight="1" x14ac:dyDescent="0.2">
      <c r="B11164" s="653" t="s">
        <v>30222</v>
      </c>
      <c r="C11164" s="654" t="s">
        <v>30221</v>
      </c>
      <c r="D11164" s="655" t="s">
        <v>34</v>
      </c>
      <c r="E11164" s="656">
        <v>5.8</v>
      </c>
    </row>
    <row r="11165" spans="2:5" ht="15" customHeight="1" x14ac:dyDescent="0.2">
      <c r="B11165" s="653" t="s">
        <v>30223</v>
      </c>
      <c r="C11165" s="654" t="s">
        <v>30224</v>
      </c>
      <c r="D11165" s="655" t="s">
        <v>34</v>
      </c>
      <c r="E11165" s="656">
        <v>3.05</v>
      </c>
    </row>
    <row r="11166" spans="2:5" ht="15" customHeight="1" x14ac:dyDescent="0.2">
      <c r="B11166" s="653" t="s">
        <v>30225</v>
      </c>
      <c r="C11166" s="654" t="s">
        <v>30224</v>
      </c>
      <c r="D11166" s="655" t="s">
        <v>34</v>
      </c>
      <c r="E11166" s="656">
        <v>2.75</v>
      </c>
    </row>
    <row r="11167" spans="2:5" ht="15" customHeight="1" x14ac:dyDescent="0.2">
      <c r="B11167" s="653" t="s">
        <v>30226</v>
      </c>
      <c r="C11167" s="654" t="s">
        <v>30227</v>
      </c>
      <c r="D11167" s="655" t="s">
        <v>34</v>
      </c>
      <c r="E11167" s="656">
        <v>1.59</v>
      </c>
    </row>
    <row r="11168" spans="2:5" ht="15" customHeight="1" x14ac:dyDescent="0.2">
      <c r="B11168" s="653" t="s">
        <v>30228</v>
      </c>
      <c r="C11168" s="654" t="s">
        <v>30227</v>
      </c>
      <c r="D11168" s="655" t="s">
        <v>34</v>
      </c>
      <c r="E11168" s="656">
        <v>1.43</v>
      </c>
    </row>
    <row r="11169" spans="2:5" ht="15" customHeight="1" x14ac:dyDescent="0.2">
      <c r="B11169" s="653" t="s">
        <v>30229</v>
      </c>
      <c r="C11169" s="654" t="s">
        <v>30230</v>
      </c>
      <c r="D11169" s="655" t="s">
        <v>34</v>
      </c>
      <c r="E11169" s="656">
        <v>1.72</v>
      </c>
    </row>
    <row r="11170" spans="2:5" ht="15" customHeight="1" x14ac:dyDescent="0.2">
      <c r="B11170" s="653" t="s">
        <v>30231</v>
      </c>
      <c r="C11170" s="654" t="s">
        <v>30230</v>
      </c>
      <c r="D11170" s="655" t="s">
        <v>34</v>
      </c>
      <c r="E11170" s="656">
        <v>1.55</v>
      </c>
    </row>
    <row r="11171" spans="2:5" ht="15" customHeight="1" x14ac:dyDescent="0.2">
      <c r="B11171" s="653" t="s">
        <v>30232</v>
      </c>
      <c r="C11171" s="654" t="s">
        <v>30233</v>
      </c>
      <c r="D11171" s="655" t="s">
        <v>34</v>
      </c>
      <c r="E11171" s="656">
        <v>0.86</v>
      </c>
    </row>
    <row r="11172" spans="2:5" ht="15" customHeight="1" x14ac:dyDescent="0.2">
      <c r="B11172" s="653" t="s">
        <v>30234</v>
      </c>
      <c r="C11172" s="654" t="s">
        <v>30233</v>
      </c>
      <c r="D11172" s="655" t="s">
        <v>34</v>
      </c>
      <c r="E11172" s="656">
        <v>0.77</v>
      </c>
    </row>
    <row r="11173" spans="2:5" ht="15" customHeight="1" x14ac:dyDescent="0.2">
      <c r="B11173" s="653" t="s">
        <v>30235</v>
      </c>
      <c r="C11173" s="654" t="s">
        <v>30236</v>
      </c>
      <c r="D11173" s="655" t="s">
        <v>34</v>
      </c>
      <c r="E11173" s="656">
        <v>2.89</v>
      </c>
    </row>
    <row r="11174" spans="2:5" ht="15" customHeight="1" x14ac:dyDescent="0.2">
      <c r="B11174" s="653" t="s">
        <v>30237</v>
      </c>
      <c r="C11174" s="654" t="s">
        <v>30236</v>
      </c>
      <c r="D11174" s="655" t="s">
        <v>34</v>
      </c>
      <c r="E11174" s="656">
        <v>2.6</v>
      </c>
    </row>
    <row r="11175" spans="2:5" ht="15" customHeight="1" x14ac:dyDescent="0.2">
      <c r="B11175" s="653" t="s">
        <v>30238</v>
      </c>
      <c r="C11175" s="654" t="s">
        <v>30239</v>
      </c>
      <c r="D11175" s="655" t="s">
        <v>34</v>
      </c>
      <c r="E11175" s="656">
        <v>1.42</v>
      </c>
    </row>
    <row r="11176" spans="2:5" ht="15" customHeight="1" x14ac:dyDescent="0.2">
      <c r="B11176" s="653" t="s">
        <v>30240</v>
      </c>
      <c r="C11176" s="654" t="s">
        <v>30239</v>
      </c>
      <c r="D11176" s="655" t="s">
        <v>34</v>
      </c>
      <c r="E11176" s="656">
        <v>1.28</v>
      </c>
    </row>
    <row r="11177" spans="2:5" ht="15" customHeight="1" x14ac:dyDescent="0.2">
      <c r="B11177" s="653" t="s">
        <v>30241</v>
      </c>
      <c r="C11177" s="654" t="s">
        <v>30242</v>
      </c>
      <c r="D11177" s="655" t="s">
        <v>34</v>
      </c>
      <c r="E11177" s="656">
        <v>4.8499999999999996</v>
      </c>
    </row>
    <row r="11178" spans="2:5" ht="15" customHeight="1" x14ac:dyDescent="0.2">
      <c r="B11178" s="653" t="s">
        <v>30243</v>
      </c>
      <c r="C11178" s="654" t="s">
        <v>30242</v>
      </c>
      <c r="D11178" s="655" t="s">
        <v>34</v>
      </c>
      <c r="E11178" s="656">
        <v>4.3600000000000003</v>
      </c>
    </row>
    <row r="11179" spans="2:5" ht="15" customHeight="1" x14ac:dyDescent="0.2">
      <c r="B11179" s="653" t="s">
        <v>30244</v>
      </c>
      <c r="C11179" s="654" t="s">
        <v>30245</v>
      </c>
      <c r="D11179" s="655" t="s">
        <v>34</v>
      </c>
      <c r="E11179" s="656">
        <v>10.5</v>
      </c>
    </row>
    <row r="11180" spans="2:5" ht="15" customHeight="1" x14ac:dyDescent="0.2">
      <c r="B11180" s="653" t="s">
        <v>30246</v>
      </c>
      <c r="C11180" s="654" t="s">
        <v>30245</v>
      </c>
      <c r="D11180" s="655" t="s">
        <v>34</v>
      </c>
      <c r="E11180" s="656">
        <v>9.44</v>
      </c>
    </row>
    <row r="11181" spans="2:5" ht="15" customHeight="1" x14ac:dyDescent="0.2">
      <c r="B11181" s="653" t="s">
        <v>30247</v>
      </c>
      <c r="C11181" s="654" t="s">
        <v>30248</v>
      </c>
      <c r="D11181" s="655" t="s">
        <v>34</v>
      </c>
      <c r="E11181" s="656">
        <v>5.25</v>
      </c>
    </row>
    <row r="11182" spans="2:5" ht="15" customHeight="1" x14ac:dyDescent="0.2">
      <c r="B11182" s="653" t="s">
        <v>30249</v>
      </c>
      <c r="C11182" s="654" t="s">
        <v>30248</v>
      </c>
      <c r="D11182" s="655" t="s">
        <v>34</v>
      </c>
      <c r="E11182" s="656">
        <v>4.72</v>
      </c>
    </row>
    <row r="11183" spans="2:5" ht="15" customHeight="1" x14ac:dyDescent="0.2">
      <c r="B11183" s="653" t="s">
        <v>30250</v>
      </c>
      <c r="C11183" s="654" t="s">
        <v>30251</v>
      </c>
      <c r="D11183" s="655" t="s">
        <v>34</v>
      </c>
      <c r="E11183" s="656">
        <v>3.05</v>
      </c>
    </row>
    <row r="11184" spans="2:5" ht="15" customHeight="1" x14ac:dyDescent="0.2">
      <c r="B11184" s="653" t="s">
        <v>30252</v>
      </c>
      <c r="C11184" s="654" t="s">
        <v>30251</v>
      </c>
      <c r="D11184" s="655" t="s">
        <v>34</v>
      </c>
      <c r="E11184" s="656">
        <v>2.75</v>
      </c>
    </row>
    <row r="11185" spans="2:5" ht="15" customHeight="1" x14ac:dyDescent="0.2">
      <c r="B11185" s="653" t="s">
        <v>30253</v>
      </c>
      <c r="C11185" s="654" t="s">
        <v>30254</v>
      </c>
      <c r="D11185" s="655" t="s">
        <v>34</v>
      </c>
      <c r="E11185" s="656">
        <v>1.59</v>
      </c>
    </row>
    <row r="11186" spans="2:5" ht="15" customHeight="1" x14ac:dyDescent="0.2">
      <c r="B11186" s="653" t="s">
        <v>30255</v>
      </c>
      <c r="C11186" s="654" t="s">
        <v>30254</v>
      </c>
      <c r="D11186" s="655" t="s">
        <v>34</v>
      </c>
      <c r="E11186" s="656">
        <v>1.43</v>
      </c>
    </row>
    <row r="11187" spans="2:5" ht="15" customHeight="1" x14ac:dyDescent="0.2">
      <c r="B11187" s="653" t="s">
        <v>30256</v>
      </c>
      <c r="C11187" s="654" t="s">
        <v>30257</v>
      </c>
      <c r="D11187" s="655" t="s">
        <v>34</v>
      </c>
      <c r="E11187" s="656">
        <v>1.72</v>
      </c>
    </row>
    <row r="11188" spans="2:5" ht="15" customHeight="1" x14ac:dyDescent="0.2">
      <c r="B11188" s="653" t="s">
        <v>30258</v>
      </c>
      <c r="C11188" s="654" t="s">
        <v>30257</v>
      </c>
      <c r="D11188" s="655" t="s">
        <v>34</v>
      </c>
      <c r="E11188" s="656">
        <v>1.55</v>
      </c>
    </row>
    <row r="11189" spans="2:5" ht="15" customHeight="1" x14ac:dyDescent="0.2">
      <c r="B11189" s="653" t="s">
        <v>30259</v>
      </c>
      <c r="C11189" s="654" t="s">
        <v>30257</v>
      </c>
      <c r="D11189" s="655" t="s">
        <v>34</v>
      </c>
      <c r="E11189" s="656">
        <v>0.86</v>
      </c>
    </row>
    <row r="11190" spans="2:5" ht="15" customHeight="1" x14ac:dyDescent="0.2">
      <c r="B11190" s="653" t="s">
        <v>30260</v>
      </c>
      <c r="C11190" s="654" t="s">
        <v>30257</v>
      </c>
      <c r="D11190" s="655" t="s">
        <v>34</v>
      </c>
      <c r="E11190" s="656">
        <v>0.77</v>
      </c>
    </row>
    <row r="11191" spans="2:5" ht="15" customHeight="1" x14ac:dyDescent="0.2">
      <c r="B11191" s="653" t="s">
        <v>30261</v>
      </c>
      <c r="C11191" s="654" t="s">
        <v>30262</v>
      </c>
      <c r="D11191" s="655" t="s">
        <v>34</v>
      </c>
      <c r="E11191" s="656">
        <v>2.89</v>
      </c>
    </row>
    <row r="11192" spans="2:5" ht="15" customHeight="1" x14ac:dyDescent="0.2">
      <c r="B11192" s="653" t="s">
        <v>30263</v>
      </c>
      <c r="C11192" s="654" t="s">
        <v>30262</v>
      </c>
      <c r="D11192" s="655" t="s">
        <v>34</v>
      </c>
      <c r="E11192" s="656">
        <v>2.6</v>
      </c>
    </row>
    <row r="11193" spans="2:5" ht="15" customHeight="1" x14ac:dyDescent="0.2">
      <c r="B11193" s="653" t="s">
        <v>30264</v>
      </c>
      <c r="C11193" s="654" t="s">
        <v>30265</v>
      </c>
      <c r="D11193" s="655" t="s">
        <v>34</v>
      </c>
      <c r="E11193" s="656">
        <v>1.42</v>
      </c>
    </row>
    <row r="11194" spans="2:5" ht="15" customHeight="1" x14ac:dyDescent="0.2">
      <c r="B11194" s="653" t="s">
        <v>30266</v>
      </c>
      <c r="C11194" s="654" t="s">
        <v>30265</v>
      </c>
      <c r="D11194" s="655" t="s">
        <v>34</v>
      </c>
      <c r="E11194" s="656">
        <v>1.28</v>
      </c>
    </row>
    <row r="11195" spans="2:5" ht="15" customHeight="1" x14ac:dyDescent="0.2">
      <c r="B11195" s="653" t="s">
        <v>30267</v>
      </c>
      <c r="C11195" s="654" t="s">
        <v>30268</v>
      </c>
      <c r="D11195" s="655" t="s">
        <v>34</v>
      </c>
      <c r="E11195" s="656">
        <v>4.8499999999999996</v>
      </c>
    </row>
    <row r="11196" spans="2:5" ht="15" customHeight="1" x14ac:dyDescent="0.2">
      <c r="B11196" s="653" t="s">
        <v>30269</v>
      </c>
      <c r="C11196" s="654" t="s">
        <v>30268</v>
      </c>
      <c r="D11196" s="655" t="s">
        <v>34</v>
      </c>
      <c r="E11196" s="656">
        <v>4.3600000000000003</v>
      </c>
    </row>
    <row r="11197" spans="2:5" ht="15" customHeight="1" x14ac:dyDescent="0.2">
      <c r="B11197" s="653" t="s">
        <v>30270</v>
      </c>
      <c r="C11197" s="654" t="s">
        <v>30271</v>
      </c>
      <c r="D11197" s="655" t="s">
        <v>34</v>
      </c>
      <c r="E11197" s="656">
        <v>10.5</v>
      </c>
    </row>
    <row r="11198" spans="2:5" ht="15" customHeight="1" x14ac:dyDescent="0.2">
      <c r="B11198" s="653" t="s">
        <v>30272</v>
      </c>
      <c r="C11198" s="654" t="s">
        <v>30271</v>
      </c>
      <c r="D11198" s="655" t="s">
        <v>34</v>
      </c>
      <c r="E11198" s="656">
        <v>9.44</v>
      </c>
    </row>
    <row r="11199" spans="2:5" ht="15" customHeight="1" x14ac:dyDescent="0.2">
      <c r="B11199" s="653" t="s">
        <v>30273</v>
      </c>
      <c r="C11199" s="654" t="s">
        <v>30274</v>
      </c>
      <c r="D11199" s="655" t="s">
        <v>34</v>
      </c>
      <c r="E11199" s="656">
        <v>5.25</v>
      </c>
    </row>
    <row r="11200" spans="2:5" ht="15" customHeight="1" x14ac:dyDescent="0.2">
      <c r="B11200" s="653" t="s">
        <v>30275</v>
      </c>
      <c r="C11200" s="654" t="s">
        <v>30274</v>
      </c>
      <c r="D11200" s="655" t="s">
        <v>34</v>
      </c>
      <c r="E11200" s="656">
        <v>4.72</v>
      </c>
    </row>
    <row r="11201" spans="2:5" ht="15" customHeight="1" x14ac:dyDescent="0.2">
      <c r="B11201" s="653" t="s">
        <v>30276</v>
      </c>
      <c r="C11201" s="654" t="s">
        <v>30277</v>
      </c>
      <c r="D11201" s="655" t="s">
        <v>34</v>
      </c>
      <c r="E11201" s="656">
        <v>3.05</v>
      </c>
    </row>
    <row r="11202" spans="2:5" ht="15" customHeight="1" x14ac:dyDescent="0.2">
      <c r="B11202" s="653" t="s">
        <v>30278</v>
      </c>
      <c r="C11202" s="654" t="s">
        <v>30277</v>
      </c>
      <c r="D11202" s="655" t="s">
        <v>34</v>
      </c>
      <c r="E11202" s="656">
        <v>2.75</v>
      </c>
    </row>
    <row r="11203" spans="2:5" ht="15" customHeight="1" x14ac:dyDescent="0.2">
      <c r="B11203" s="653" t="s">
        <v>30279</v>
      </c>
      <c r="C11203" s="654" t="s">
        <v>30280</v>
      </c>
      <c r="D11203" s="655" t="s">
        <v>34</v>
      </c>
      <c r="E11203" s="656">
        <v>1.59</v>
      </c>
    </row>
    <row r="11204" spans="2:5" ht="15" customHeight="1" x14ac:dyDescent="0.2">
      <c r="B11204" s="653" t="s">
        <v>30281</v>
      </c>
      <c r="C11204" s="654" t="s">
        <v>30280</v>
      </c>
      <c r="D11204" s="655" t="s">
        <v>34</v>
      </c>
      <c r="E11204" s="656">
        <v>1.43</v>
      </c>
    </row>
    <row r="11205" spans="2:5" ht="15" customHeight="1" x14ac:dyDescent="0.2">
      <c r="B11205" s="653" t="s">
        <v>30282</v>
      </c>
      <c r="C11205" s="654" t="s">
        <v>30283</v>
      </c>
      <c r="D11205" s="655" t="s">
        <v>34</v>
      </c>
      <c r="E11205" s="656">
        <v>1.72</v>
      </c>
    </row>
    <row r="11206" spans="2:5" ht="15" customHeight="1" x14ac:dyDescent="0.2">
      <c r="B11206" s="653" t="s">
        <v>30284</v>
      </c>
      <c r="C11206" s="654" t="s">
        <v>30283</v>
      </c>
      <c r="D11206" s="655" t="s">
        <v>34</v>
      </c>
      <c r="E11206" s="656">
        <v>1.55</v>
      </c>
    </row>
    <row r="11207" spans="2:5" ht="15" customHeight="1" x14ac:dyDescent="0.2">
      <c r="B11207" s="653" t="s">
        <v>30285</v>
      </c>
      <c r="C11207" s="654" t="s">
        <v>30286</v>
      </c>
      <c r="D11207" s="655" t="s">
        <v>34</v>
      </c>
      <c r="E11207" s="656">
        <v>0.86</v>
      </c>
    </row>
    <row r="11208" spans="2:5" ht="15" customHeight="1" x14ac:dyDescent="0.2">
      <c r="B11208" s="653" t="s">
        <v>30287</v>
      </c>
      <c r="C11208" s="654" t="s">
        <v>30286</v>
      </c>
      <c r="D11208" s="655" t="s">
        <v>34</v>
      </c>
      <c r="E11208" s="656">
        <v>0.77</v>
      </c>
    </row>
    <row r="11209" spans="2:5" ht="15" customHeight="1" x14ac:dyDescent="0.2">
      <c r="B11209" s="653" t="s">
        <v>30288</v>
      </c>
      <c r="C11209" s="654" t="s">
        <v>30289</v>
      </c>
      <c r="D11209" s="655" t="s">
        <v>34</v>
      </c>
      <c r="E11209" s="656">
        <v>2.89</v>
      </c>
    </row>
    <row r="11210" spans="2:5" ht="15" customHeight="1" x14ac:dyDescent="0.2">
      <c r="B11210" s="653" t="s">
        <v>30290</v>
      </c>
      <c r="C11210" s="654" t="s">
        <v>30289</v>
      </c>
      <c r="D11210" s="655" t="s">
        <v>34</v>
      </c>
      <c r="E11210" s="656">
        <v>2.6</v>
      </c>
    </row>
    <row r="11211" spans="2:5" ht="15" customHeight="1" x14ac:dyDescent="0.2">
      <c r="B11211" s="653" t="s">
        <v>30291</v>
      </c>
      <c r="C11211" s="654" t="s">
        <v>30292</v>
      </c>
      <c r="D11211" s="655" t="s">
        <v>34</v>
      </c>
      <c r="E11211" s="656">
        <v>2.59</v>
      </c>
    </row>
    <row r="11212" spans="2:5" ht="15" customHeight="1" x14ac:dyDescent="0.2">
      <c r="B11212" s="653" t="s">
        <v>30293</v>
      </c>
      <c r="C11212" s="654" t="s">
        <v>30292</v>
      </c>
      <c r="D11212" s="655" t="s">
        <v>34</v>
      </c>
      <c r="E11212" s="656">
        <v>2.33</v>
      </c>
    </row>
    <row r="11213" spans="2:5" ht="15" customHeight="1" x14ac:dyDescent="0.2">
      <c r="B11213" s="653" t="s">
        <v>30294</v>
      </c>
      <c r="C11213" s="654" t="s">
        <v>30295</v>
      </c>
      <c r="D11213" s="655" t="s">
        <v>34</v>
      </c>
      <c r="E11213" s="656">
        <v>7.34</v>
      </c>
    </row>
    <row r="11214" spans="2:5" ht="15" customHeight="1" x14ac:dyDescent="0.2">
      <c r="B11214" s="653" t="s">
        <v>30296</v>
      </c>
      <c r="C11214" s="654" t="s">
        <v>30295</v>
      </c>
      <c r="D11214" s="655" t="s">
        <v>34</v>
      </c>
      <c r="E11214" s="656">
        <v>6.6</v>
      </c>
    </row>
    <row r="11215" spans="2:5" ht="15" customHeight="1" x14ac:dyDescent="0.2">
      <c r="B11215" s="653" t="s">
        <v>30297</v>
      </c>
      <c r="C11215" s="654" t="s">
        <v>30298</v>
      </c>
      <c r="D11215" s="655" t="s">
        <v>34</v>
      </c>
      <c r="E11215" s="656">
        <v>6.61</v>
      </c>
    </row>
    <row r="11216" spans="2:5" ht="15" customHeight="1" x14ac:dyDescent="0.2">
      <c r="B11216" s="653" t="s">
        <v>30299</v>
      </c>
      <c r="C11216" s="654" t="s">
        <v>30298</v>
      </c>
      <c r="D11216" s="655" t="s">
        <v>34</v>
      </c>
      <c r="E11216" s="656">
        <v>5.95</v>
      </c>
    </row>
    <row r="11217" spans="2:5" ht="15" customHeight="1" x14ac:dyDescent="0.2">
      <c r="B11217" s="653" t="s">
        <v>30300</v>
      </c>
      <c r="C11217" s="654" t="s">
        <v>30301</v>
      </c>
      <c r="D11217" s="655" t="s">
        <v>34</v>
      </c>
      <c r="E11217" s="656">
        <v>7.34</v>
      </c>
    </row>
    <row r="11218" spans="2:5" ht="15" customHeight="1" x14ac:dyDescent="0.2">
      <c r="B11218" s="653" t="s">
        <v>30302</v>
      </c>
      <c r="C11218" s="654" t="s">
        <v>30301</v>
      </c>
      <c r="D11218" s="655" t="s">
        <v>34</v>
      </c>
      <c r="E11218" s="656">
        <v>6.6</v>
      </c>
    </row>
    <row r="11219" spans="2:5" ht="15" customHeight="1" x14ac:dyDescent="0.2">
      <c r="B11219" s="653" t="s">
        <v>30303</v>
      </c>
      <c r="C11219" s="654" t="s">
        <v>30304</v>
      </c>
      <c r="D11219" s="655" t="s">
        <v>34</v>
      </c>
      <c r="E11219" s="656">
        <v>3.05</v>
      </c>
    </row>
    <row r="11220" spans="2:5" ht="15" customHeight="1" x14ac:dyDescent="0.2">
      <c r="B11220" s="653" t="s">
        <v>30305</v>
      </c>
      <c r="C11220" s="654" t="s">
        <v>30304</v>
      </c>
      <c r="D11220" s="655" t="s">
        <v>34</v>
      </c>
      <c r="E11220" s="656">
        <v>2.75</v>
      </c>
    </row>
    <row r="11221" spans="2:5" ht="15" customHeight="1" x14ac:dyDescent="0.2">
      <c r="B11221" s="653" t="s">
        <v>30306</v>
      </c>
      <c r="C11221" s="654" t="s">
        <v>30307</v>
      </c>
      <c r="D11221" s="655" t="s">
        <v>34</v>
      </c>
      <c r="E11221" s="656">
        <v>2.75</v>
      </c>
    </row>
    <row r="11222" spans="2:5" ht="15" customHeight="1" x14ac:dyDescent="0.2">
      <c r="B11222" s="653" t="s">
        <v>30308</v>
      </c>
      <c r="C11222" s="654" t="s">
        <v>30307</v>
      </c>
      <c r="D11222" s="655" t="s">
        <v>34</v>
      </c>
      <c r="E11222" s="656">
        <v>2.48</v>
      </c>
    </row>
    <row r="11223" spans="2:5" ht="15" customHeight="1" x14ac:dyDescent="0.2">
      <c r="B11223" s="653" t="s">
        <v>30309</v>
      </c>
      <c r="C11223" s="654" t="s">
        <v>30310</v>
      </c>
      <c r="D11223" s="655" t="s">
        <v>34</v>
      </c>
      <c r="E11223" s="656">
        <v>1.72</v>
      </c>
    </row>
    <row r="11224" spans="2:5" ht="15" customHeight="1" x14ac:dyDescent="0.2">
      <c r="B11224" s="653" t="s">
        <v>30311</v>
      </c>
      <c r="C11224" s="654" t="s">
        <v>30310</v>
      </c>
      <c r="D11224" s="655" t="s">
        <v>34</v>
      </c>
      <c r="E11224" s="656">
        <v>1.55</v>
      </c>
    </row>
    <row r="11225" spans="2:5" ht="15" customHeight="1" x14ac:dyDescent="0.2">
      <c r="B11225" s="653" t="s">
        <v>30312</v>
      </c>
      <c r="C11225" s="654" t="s">
        <v>30313</v>
      </c>
      <c r="D11225" s="655" t="s">
        <v>34</v>
      </c>
      <c r="E11225" s="656">
        <v>0.86</v>
      </c>
    </row>
    <row r="11226" spans="2:5" ht="15" customHeight="1" x14ac:dyDescent="0.2">
      <c r="B11226" s="653" t="s">
        <v>30314</v>
      </c>
      <c r="C11226" s="654" t="s">
        <v>30313</v>
      </c>
      <c r="D11226" s="655" t="s">
        <v>34</v>
      </c>
      <c r="E11226" s="656">
        <v>0.77</v>
      </c>
    </row>
    <row r="11227" spans="2:5" ht="15" customHeight="1" x14ac:dyDescent="0.2">
      <c r="B11227" s="653" t="s">
        <v>30315</v>
      </c>
      <c r="C11227" s="654" t="s">
        <v>30316</v>
      </c>
      <c r="D11227" s="655" t="s">
        <v>34</v>
      </c>
      <c r="E11227" s="656">
        <v>2.89</v>
      </c>
    </row>
    <row r="11228" spans="2:5" ht="15" customHeight="1" x14ac:dyDescent="0.2">
      <c r="B11228" s="653" t="s">
        <v>30317</v>
      </c>
      <c r="C11228" s="654" t="s">
        <v>30316</v>
      </c>
      <c r="D11228" s="655" t="s">
        <v>34</v>
      </c>
      <c r="E11228" s="656">
        <v>2.6</v>
      </c>
    </row>
    <row r="11229" spans="2:5" ht="15" customHeight="1" x14ac:dyDescent="0.2">
      <c r="B11229" s="653" t="s">
        <v>30318</v>
      </c>
      <c r="C11229" s="654" t="s">
        <v>30319</v>
      </c>
      <c r="D11229" s="655" t="s">
        <v>34</v>
      </c>
      <c r="E11229" s="656">
        <v>2.59</v>
      </c>
    </row>
    <row r="11230" spans="2:5" ht="15" customHeight="1" x14ac:dyDescent="0.2">
      <c r="B11230" s="653" t="s">
        <v>30320</v>
      </c>
      <c r="C11230" s="654" t="s">
        <v>30319</v>
      </c>
      <c r="D11230" s="655" t="s">
        <v>34</v>
      </c>
      <c r="E11230" s="656">
        <v>2.33</v>
      </c>
    </row>
    <row r="11231" spans="2:5" ht="15" customHeight="1" x14ac:dyDescent="0.2">
      <c r="B11231" s="653" t="s">
        <v>30321</v>
      </c>
      <c r="C11231" s="654" t="s">
        <v>30322</v>
      </c>
      <c r="D11231" s="655" t="s">
        <v>34</v>
      </c>
      <c r="E11231" s="656">
        <v>7.34</v>
      </c>
    </row>
    <row r="11232" spans="2:5" ht="15" customHeight="1" x14ac:dyDescent="0.2">
      <c r="B11232" s="653" t="s">
        <v>30323</v>
      </c>
      <c r="C11232" s="654" t="s">
        <v>30322</v>
      </c>
      <c r="D11232" s="655" t="s">
        <v>34</v>
      </c>
      <c r="E11232" s="656">
        <v>6.6</v>
      </c>
    </row>
    <row r="11233" spans="2:5" ht="15" customHeight="1" x14ac:dyDescent="0.2">
      <c r="B11233" s="653" t="s">
        <v>30324</v>
      </c>
      <c r="C11233" s="654" t="s">
        <v>30325</v>
      </c>
      <c r="D11233" s="655" t="s">
        <v>34</v>
      </c>
      <c r="E11233" s="656">
        <v>6.61</v>
      </c>
    </row>
    <row r="11234" spans="2:5" ht="15" customHeight="1" x14ac:dyDescent="0.2">
      <c r="B11234" s="653" t="s">
        <v>30326</v>
      </c>
      <c r="C11234" s="654" t="s">
        <v>30325</v>
      </c>
      <c r="D11234" s="655" t="s">
        <v>34</v>
      </c>
      <c r="E11234" s="656">
        <v>5.95</v>
      </c>
    </row>
    <row r="11235" spans="2:5" ht="15" customHeight="1" x14ac:dyDescent="0.2">
      <c r="B11235" s="653" t="s">
        <v>30327</v>
      </c>
      <c r="C11235" s="654" t="s">
        <v>30328</v>
      </c>
      <c r="D11235" s="655" t="s">
        <v>34</v>
      </c>
      <c r="E11235" s="656">
        <v>7.34</v>
      </c>
    </row>
    <row r="11236" spans="2:5" ht="15" customHeight="1" x14ac:dyDescent="0.2">
      <c r="B11236" s="653" t="s">
        <v>30329</v>
      </c>
      <c r="C11236" s="654" t="s">
        <v>30328</v>
      </c>
      <c r="D11236" s="655" t="s">
        <v>34</v>
      </c>
      <c r="E11236" s="656">
        <v>6.6</v>
      </c>
    </row>
    <row r="11237" spans="2:5" ht="15" customHeight="1" x14ac:dyDescent="0.2">
      <c r="B11237" s="653" t="s">
        <v>30330</v>
      </c>
      <c r="C11237" s="654" t="s">
        <v>30331</v>
      </c>
      <c r="D11237" s="655" t="s">
        <v>34</v>
      </c>
      <c r="E11237" s="656">
        <v>3.05</v>
      </c>
    </row>
    <row r="11238" spans="2:5" ht="15" customHeight="1" x14ac:dyDescent="0.2">
      <c r="B11238" s="653" t="s">
        <v>30332</v>
      </c>
      <c r="C11238" s="654" t="s">
        <v>30331</v>
      </c>
      <c r="D11238" s="655" t="s">
        <v>34</v>
      </c>
      <c r="E11238" s="656">
        <v>2.75</v>
      </c>
    </row>
    <row r="11239" spans="2:5" ht="15" customHeight="1" x14ac:dyDescent="0.2">
      <c r="B11239" s="653" t="s">
        <v>30333</v>
      </c>
      <c r="C11239" s="654" t="s">
        <v>30334</v>
      </c>
      <c r="D11239" s="655" t="s">
        <v>34</v>
      </c>
      <c r="E11239" s="656">
        <v>2.75</v>
      </c>
    </row>
    <row r="11240" spans="2:5" ht="15" customHeight="1" x14ac:dyDescent="0.2">
      <c r="B11240" s="653" t="s">
        <v>30335</v>
      </c>
      <c r="C11240" s="654" t="s">
        <v>30334</v>
      </c>
      <c r="D11240" s="655" t="s">
        <v>34</v>
      </c>
      <c r="E11240" s="656">
        <v>2.48</v>
      </c>
    </row>
    <row r="11241" spans="2:5" ht="15" customHeight="1" x14ac:dyDescent="0.2">
      <c r="B11241" s="653" t="s">
        <v>30336</v>
      </c>
      <c r="C11241" s="654" t="s">
        <v>30337</v>
      </c>
      <c r="D11241" s="655" t="s">
        <v>34</v>
      </c>
      <c r="E11241" s="656">
        <v>1.72</v>
      </c>
    </row>
    <row r="11242" spans="2:5" ht="15" customHeight="1" x14ac:dyDescent="0.2">
      <c r="B11242" s="653" t="s">
        <v>30338</v>
      </c>
      <c r="C11242" s="654" t="s">
        <v>30337</v>
      </c>
      <c r="D11242" s="655" t="s">
        <v>34</v>
      </c>
      <c r="E11242" s="656">
        <v>1.55</v>
      </c>
    </row>
    <row r="11243" spans="2:5" ht="15" customHeight="1" x14ac:dyDescent="0.2">
      <c r="B11243" s="653" t="s">
        <v>30339</v>
      </c>
      <c r="C11243" s="654" t="s">
        <v>30340</v>
      </c>
      <c r="D11243" s="655" t="s">
        <v>34</v>
      </c>
      <c r="E11243" s="656">
        <v>0.86</v>
      </c>
    </row>
    <row r="11244" spans="2:5" ht="15" customHeight="1" x14ac:dyDescent="0.2">
      <c r="B11244" s="653" t="s">
        <v>30341</v>
      </c>
      <c r="C11244" s="654" t="s">
        <v>30340</v>
      </c>
      <c r="D11244" s="655" t="s">
        <v>34</v>
      </c>
      <c r="E11244" s="656">
        <v>0.77</v>
      </c>
    </row>
    <row r="11245" spans="2:5" ht="15" customHeight="1" x14ac:dyDescent="0.2">
      <c r="B11245" s="653" t="s">
        <v>30342</v>
      </c>
      <c r="C11245" s="654" t="s">
        <v>30343</v>
      </c>
      <c r="D11245" s="655" t="s">
        <v>34</v>
      </c>
      <c r="E11245" s="656">
        <v>5.25</v>
      </c>
    </row>
    <row r="11246" spans="2:5" ht="15" customHeight="1" x14ac:dyDescent="0.2">
      <c r="B11246" s="653" t="s">
        <v>30344</v>
      </c>
      <c r="C11246" s="654" t="s">
        <v>30343</v>
      </c>
      <c r="D11246" s="655" t="s">
        <v>34</v>
      </c>
      <c r="E11246" s="656">
        <v>4.72</v>
      </c>
    </row>
    <row r="11247" spans="2:5" ht="15" customHeight="1" x14ac:dyDescent="0.2">
      <c r="B11247" s="653" t="s">
        <v>30345</v>
      </c>
      <c r="C11247" s="654" t="s">
        <v>30346</v>
      </c>
      <c r="D11247" s="655" t="s">
        <v>34</v>
      </c>
      <c r="E11247" s="656">
        <v>4.8499999999999996</v>
      </c>
    </row>
    <row r="11248" spans="2:5" ht="15" customHeight="1" x14ac:dyDescent="0.2">
      <c r="B11248" s="653" t="s">
        <v>30347</v>
      </c>
      <c r="C11248" s="654" t="s">
        <v>30346</v>
      </c>
      <c r="D11248" s="655" t="s">
        <v>34</v>
      </c>
      <c r="E11248" s="656">
        <v>4.3600000000000003</v>
      </c>
    </row>
    <row r="11249" spans="2:5" ht="15" customHeight="1" x14ac:dyDescent="0.2">
      <c r="B11249" s="653" t="s">
        <v>30348</v>
      </c>
      <c r="C11249" s="654" t="s">
        <v>30349</v>
      </c>
      <c r="D11249" s="655" t="s">
        <v>34</v>
      </c>
      <c r="E11249" s="656">
        <v>2.89</v>
      </c>
    </row>
    <row r="11250" spans="2:5" ht="15" customHeight="1" x14ac:dyDescent="0.2">
      <c r="B11250" s="653" t="s">
        <v>30350</v>
      </c>
      <c r="C11250" s="654" t="s">
        <v>30349</v>
      </c>
      <c r="D11250" s="655" t="s">
        <v>34</v>
      </c>
      <c r="E11250" s="656">
        <v>2.6</v>
      </c>
    </row>
    <row r="11251" spans="2:5" ht="15" customHeight="1" x14ac:dyDescent="0.2">
      <c r="B11251" s="653" t="s">
        <v>30351</v>
      </c>
      <c r="C11251" s="654" t="s">
        <v>30352</v>
      </c>
      <c r="D11251" s="655" t="s">
        <v>34</v>
      </c>
      <c r="E11251" s="656">
        <v>4.8499999999999996</v>
      </c>
    </row>
    <row r="11252" spans="2:5" ht="15" customHeight="1" x14ac:dyDescent="0.2">
      <c r="B11252" s="653" t="s">
        <v>30353</v>
      </c>
      <c r="C11252" s="654" t="s">
        <v>30352</v>
      </c>
      <c r="D11252" s="655" t="s">
        <v>34</v>
      </c>
      <c r="E11252" s="656">
        <v>4.3600000000000003</v>
      </c>
    </row>
    <row r="11253" spans="2:5" ht="15" customHeight="1" x14ac:dyDescent="0.2">
      <c r="B11253" s="653" t="s">
        <v>30354</v>
      </c>
      <c r="C11253" s="654" t="s">
        <v>30355</v>
      </c>
      <c r="D11253" s="655" t="s">
        <v>34</v>
      </c>
      <c r="E11253" s="656">
        <v>15.75</v>
      </c>
    </row>
    <row r="11254" spans="2:5" ht="15" customHeight="1" x14ac:dyDescent="0.2">
      <c r="B11254" s="653" t="s">
        <v>30356</v>
      </c>
      <c r="C11254" s="654" t="s">
        <v>30355</v>
      </c>
      <c r="D11254" s="655" t="s">
        <v>34</v>
      </c>
      <c r="E11254" s="656">
        <v>14.17</v>
      </c>
    </row>
    <row r="11255" spans="2:5" ht="15" customHeight="1" x14ac:dyDescent="0.2">
      <c r="B11255" s="653" t="s">
        <v>30357</v>
      </c>
      <c r="C11255" s="654" t="s">
        <v>30358</v>
      </c>
      <c r="D11255" s="655" t="s">
        <v>34</v>
      </c>
      <c r="E11255" s="656">
        <v>13.12</v>
      </c>
    </row>
    <row r="11256" spans="2:5" ht="15" customHeight="1" x14ac:dyDescent="0.2">
      <c r="B11256" s="653" t="s">
        <v>30359</v>
      </c>
      <c r="C11256" s="654" t="s">
        <v>30358</v>
      </c>
      <c r="D11256" s="655" t="s">
        <v>34</v>
      </c>
      <c r="E11256" s="656">
        <v>11.81</v>
      </c>
    </row>
    <row r="11257" spans="2:5" ht="15" customHeight="1" x14ac:dyDescent="0.2">
      <c r="B11257" s="653" t="s">
        <v>30360</v>
      </c>
      <c r="C11257" s="654" t="s">
        <v>30361</v>
      </c>
      <c r="D11257" s="655" t="s">
        <v>34</v>
      </c>
      <c r="E11257" s="656">
        <v>0.86</v>
      </c>
    </row>
    <row r="11258" spans="2:5" ht="15" customHeight="1" x14ac:dyDescent="0.2">
      <c r="B11258" s="653" t="s">
        <v>30362</v>
      </c>
      <c r="C11258" s="654" t="s">
        <v>30361</v>
      </c>
      <c r="D11258" s="655" t="s">
        <v>34</v>
      </c>
      <c r="E11258" s="656">
        <v>0.77</v>
      </c>
    </row>
    <row r="11259" spans="2:5" ht="15" customHeight="1" x14ac:dyDescent="0.2">
      <c r="B11259" s="653" t="s">
        <v>30363</v>
      </c>
      <c r="C11259" s="654" t="s">
        <v>30364</v>
      </c>
      <c r="D11259" s="655" t="s">
        <v>34</v>
      </c>
      <c r="E11259" s="656">
        <v>0.56000000000000005</v>
      </c>
    </row>
    <row r="11260" spans="2:5" ht="15" customHeight="1" x14ac:dyDescent="0.2">
      <c r="B11260" s="653" t="s">
        <v>30365</v>
      </c>
      <c r="C11260" s="654" t="s">
        <v>30364</v>
      </c>
      <c r="D11260" s="655" t="s">
        <v>34</v>
      </c>
      <c r="E11260" s="656">
        <v>0.5</v>
      </c>
    </row>
    <row r="11261" spans="2:5" ht="15" customHeight="1" x14ac:dyDescent="0.2">
      <c r="B11261" s="653" t="s">
        <v>30366</v>
      </c>
      <c r="C11261" s="654" t="s">
        <v>30367</v>
      </c>
      <c r="D11261" s="655" t="s">
        <v>34</v>
      </c>
      <c r="E11261" s="656">
        <v>4.78</v>
      </c>
    </row>
    <row r="11262" spans="2:5" ht="15" customHeight="1" x14ac:dyDescent="0.2">
      <c r="B11262" s="653" t="s">
        <v>30368</v>
      </c>
      <c r="C11262" s="654" t="s">
        <v>30367</v>
      </c>
      <c r="D11262" s="655" t="s">
        <v>34</v>
      </c>
      <c r="E11262" s="656">
        <v>4.3</v>
      </c>
    </row>
    <row r="11263" spans="2:5" ht="15" customHeight="1" x14ac:dyDescent="0.2">
      <c r="B11263" s="653" t="s">
        <v>30369</v>
      </c>
      <c r="C11263" s="654" t="s">
        <v>30370</v>
      </c>
      <c r="D11263" s="655" t="s">
        <v>34</v>
      </c>
      <c r="E11263" s="656">
        <v>3.45</v>
      </c>
    </row>
    <row r="11264" spans="2:5" ht="15" customHeight="1" x14ac:dyDescent="0.2">
      <c r="B11264" s="653" t="s">
        <v>30371</v>
      </c>
      <c r="C11264" s="654" t="s">
        <v>30370</v>
      </c>
      <c r="D11264" s="655" t="s">
        <v>34</v>
      </c>
      <c r="E11264" s="656">
        <v>3.1</v>
      </c>
    </row>
    <row r="11265" spans="2:5" ht="15" customHeight="1" x14ac:dyDescent="0.2">
      <c r="B11265" s="653" t="s">
        <v>30372</v>
      </c>
      <c r="C11265" s="654" t="s">
        <v>30373</v>
      </c>
      <c r="D11265" s="655" t="s">
        <v>34</v>
      </c>
      <c r="E11265" s="656">
        <v>1.72</v>
      </c>
    </row>
    <row r="11266" spans="2:5" ht="15" customHeight="1" x14ac:dyDescent="0.2">
      <c r="B11266" s="653" t="s">
        <v>30374</v>
      </c>
      <c r="C11266" s="654" t="s">
        <v>30373</v>
      </c>
      <c r="D11266" s="655" t="s">
        <v>34</v>
      </c>
      <c r="E11266" s="656">
        <v>1.55</v>
      </c>
    </row>
    <row r="11267" spans="2:5" ht="15" customHeight="1" x14ac:dyDescent="0.2">
      <c r="B11267" s="653" t="s">
        <v>30375</v>
      </c>
      <c r="C11267" s="654" t="s">
        <v>30376</v>
      </c>
      <c r="D11267" s="655" t="s">
        <v>34</v>
      </c>
      <c r="E11267" s="656">
        <v>5.25</v>
      </c>
    </row>
    <row r="11268" spans="2:5" ht="15" customHeight="1" x14ac:dyDescent="0.2">
      <c r="B11268" s="653" t="s">
        <v>30377</v>
      </c>
      <c r="C11268" s="654" t="s">
        <v>30376</v>
      </c>
      <c r="D11268" s="655" t="s">
        <v>34</v>
      </c>
      <c r="E11268" s="656">
        <v>4.72</v>
      </c>
    </row>
    <row r="11269" spans="2:5" ht="15" customHeight="1" x14ac:dyDescent="0.2">
      <c r="B11269" s="653" t="s">
        <v>30378</v>
      </c>
      <c r="C11269" s="654" t="s">
        <v>30379</v>
      </c>
      <c r="D11269" s="655" t="s">
        <v>34</v>
      </c>
      <c r="E11269" s="656">
        <v>4.8499999999999996</v>
      </c>
    </row>
    <row r="11270" spans="2:5" ht="15" customHeight="1" x14ac:dyDescent="0.2">
      <c r="B11270" s="653" t="s">
        <v>30380</v>
      </c>
      <c r="C11270" s="654" t="s">
        <v>30379</v>
      </c>
      <c r="D11270" s="655" t="s">
        <v>34</v>
      </c>
      <c r="E11270" s="656">
        <v>4.3600000000000003</v>
      </c>
    </row>
    <row r="11271" spans="2:5" ht="15" customHeight="1" x14ac:dyDescent="0.2">
      <c r="B11271" s="653" t="s">
        <v>30381</v>
      </c>
      <c r="C11271" s="654" t="s">
        <v>30382</v>
      </c>
      <c r="D11271" s="655" t="s">
        <v>34</v>
      </c>
      <c r="E11271" s="656">
        <v>2.89</v>
      </c>
    </row>
    <row r="11272" spans="2:5" ht="15" customHeight="1" x14ac:dyDescent="0.2">
      <c r="B11272" s="653" t="s">
        <v>30383</v>
      </c>
      <c r="C11272" s="654" t="s">
        <v>30382</v>
      </c>
      <c r="D11272" s="655" t="s">
        <v>34</v>
      </c>
      <c r="E11272" s="656">
        <v>2.6</v>
      </c>
    </row>
    <row r="11273" spans="2:5" ht="15" customHeight="1" x14ac:dyDescent="0.2">
      <c r="B11273" s="653" t="s">
        <v>30384</v>
      </c>
      <c r="C11273" s="654" t="s">
        <v>30385</v>
      </c>
      <c r="D11273" s="655" t="s">
        <v>34</v>
      </c>
      <c r="E11273" s="656">
        <v>4.8499999999999996</v>
      </c>
    </row>
    <row r="11274" spans="2:5" ht="15" customHeight="1" x14ac:dyDescent="0.2">
      <c r="B11274" s="653" t="s">
        <v>30386</v>
      </c>
      <c r="C11274" s="654" t="s">
        <v>30385</v>
      </c>
      <c r="D11274" s="655" t="s">
        <v>34</v>
      </c>
      <c r="E11274" s="656">
        <v>4.3600000000000003</v>
      </c>
    </row>
    <row r="11275" spans="2:5" ht="15" customHeight="1" x14ac:dyDescent="0.2">
      <c r="B11275" s="653" t="s">
        <v>30387</v>
      </c>
      <c r="C11275" s="654" t="s">
        <v>30388</v>
      </c>
      <c r="D11275" s="655" t="s">
        <v>34</v>
      </c>
      <c r="E11275" s="656">
        <v>15.75</v>
      </c>
    </row>
    <row r="11276" spans="2:5" ht="15" customHeight="1" x14ac:dyDescent="0.2">
      <c r="B11276" s="653" t="s">
        <v>30389</v>
      </c>
      <c r="C11276" s="654" t="s">
        <v>30388</v>
      </c>
      <c r="D11276" s="655" t="s">
        <v>34</v>
      </c>
      <c r="E11276" s="656">
        <v>14.17</v>
      </c>
    </row>
    <row r="11277" spans="2:5" ht="15" customHeight="1" x14ac:dyDescent="0.2">
      <c r="B11277" s="653" t="s">
        <v>30390</v>
      </c>
      <c r="C11277" s="654" t="s">
        <v>30391</v>
      </c>
      <c r="D11277" s="655" t="s">
        <v>34</v>
      </c>
      <c r="E11277" s="656">
        <v>13.12</v>
      </c>
    </row>
    <row r="11278" spans="2:5" ht="15" customHeight="1" x14ac:dyDescent="0.2">
      <c r="B11278" s="653" t="s">
        <v>30392</v>
      </c>
      <c r="C11278" s="654" t="s">
        <v>30391</v>
      </c>
      <c r="D11278" s="655" t="s">
        <v>34</v>
      </c>
      <c r="E11278" s="656">
        <v>11.81</v>
      </c>
    </row>
    <row r="11279" spans="2:5" ht="15" customHeight="1" x14ac:dyDescent="0.2">
      <c r="B11279" s="653" t="s">
        <v>30393</v>
      </c>
      <c r="C11279" s="654" t="s">
        <v>30394</v>
      </c>
      <c r="D11279" s="655" t="s">
        <v>34</v>
      </c>
      <c r="E11279" s="656">
        <v>0.86</v>
      </c>
    </row>
    <row r="11280" spans="2:5" ht="15" customHeight="1" x14ac:dyDescent="0.2">
      <c r="B11280" s="653" t="s">
        <v>30395</v>
      </c>
      <c r="C11280" s="654" t="s">
        <v>30394</v>
      </c>
      <c r="D11280" s="655" t="s">
        <v>34</v>
      </c>
      <c r="E11280" s="656">
        <v>0.77</v>
      </c>
    </row>
    <row r="11281" spans="2:5" ht="15" customHeight="1" x14ac:dyDescent="0.2">
      <c r="B11281" s="653" t="s">
        <v>30396</v>
      </c>
      <c r="C11281" s="654" t="s">
        <v>30397</v>
      </c>
      <c r="D11281" s="655" t="s">
        <v>34</v>
      </c>
      <c r="E11281" s="656">
        <v>0.56000000000000005</v>
      </c>
    </row>
    <row r="11282" spans="2:5" ht="15" customHeight="1" x14ac:dyDescent="0.2">
      <c r="B11282" s="653" t="s">
        <v>30398</v>
      </c>
      <c r="C11282" s="654" t="s">
        <v>30397</v>
      </c>
      <c r="D11282" s="655" t="s">
        <v>34</v>
      </c>
      <c r="E11282" s="656">
        <v>0.5</v>
      </c>
    </row>
    <row r="11283" spans="2:5" ht="15" customHeight="1" x14ac:dyDescent="0.2">
      <c r="B11283" s="653" t="s">
        <v>30399</v>
      </c>
      <c r="C11283" s="654" t="s">
        <v>30400</v>
      </c>
      <c r="D11283" s="655" t="s">
        <v>34</v>
      </c>
      <c r="E11283" s="656">
        <v>4.78</v>
      </c>
    </row>
    <row r="11284" spans="2:5" ht="15" customHeight="1" x14ac:dyDescent="0.2">
      <c r="B11284" s="653" t="s">
        <v>30401</v>
      </c>
      <c r="C11284" s="654" t="s">
        <v>30400</v>
      </c>
      <c r="D11284" s="655" t="s">
        <v>34</v>
      </c>
      <c r="E11284" s="656">
        <v>4.3</v>
      </c>
    </row>
    <row r="11285" spans="2:5" ht="15" customHeight="1" x14ac:dyDescent="0.2">
      <c r="B11285" s="653" t="s">
        <v>30402</v>
      </c>
      <c r="C11285" s="654" t="s">
        <v>30403</v>
      </c>
      <c r="D11285" s="655" t="s">
        <v>34</v>
      </c>
      <c r="E11285" s="656">
        <v>3.45</v>
      </c>
    </row>
    <row r="11286" spans="2:5" ht="15" customHeight="1" x14ac:dyDescent="0.2">
      <c r="B11286" s="653" t="s">
        <v>30404</v>
      </c>
      <c r="C11286" s="654" t="s">
        <v>30403</v>
      </c>
      <c r="D11286" s="655" t="s">
        <v>34</v>
      </c>
      <c r="E11286" s="656">
        <v>3.1</v>
      </c>
    </row>
    <row r="11287" spans="2:5" ht="15" customHeight="1" x14ac:dyDescent="0.2">
      <c r="B11287" s="653" t="s">
        <v>30405</v>
      </c>
      <c r="C11287" s="654" t="s">
        <v>30406</v>
      </c>
      <c r="D11287" s="655" t="s">
        <v>34</v>
      </c>
      <c r="E11287" s="656">
        <v>1.72</v>
      </c>
    </row>
    <row r="11288" spans="2:5" ht="15" customHeight="1" x14ac:dyDescent="0.2">
      <c r="B11288" s="653" t="s">
        <v>30407</v>
      </c>
      <c r="C11288" s="654" t="s">
        <v>30406</v>
      </c>
      <c r="D11288" s="655" t="s">
        <v>34</v>
      </c>
      <c r="E11288" s="656">
        <v>1.55</v>
      </c>
    </row>
    <row r="11289" spans="2:5" ht="15" customHeight="1" x14ac:dyDescent="0.2">
      <c r="B11289" s="653" t="s">
        <v>30408</v>
      </c>
      <c r="C11289" s="654" t="s">
        <v>30409</v>
      </c>
      <c r="D11289" s="655" t="s">
        <v>34</v>
      </c>
      <c r="E11289" s="656">
        <v>8.8000000000000007</v>
      </c>
    </row>
    <row r="11290" spans="2:5" ht="15" customHeight="1" x14ac:dyDescent="0.2">
      <c r="B11290" s="653" t="s">
        <v>30410</v>
      </c>
      <c r="C11290" s="654" t="s">
        <v>30409</v>
      </c>
      <c r="D11290" s="655" t="s">
        <v>34</v>
      </c>
      <c r="E11290" s="656">
        <v>7.92</v>
      </c>
    </row>
    <row r="11291" spans="2:5" ht="15" customHeight="1" x14ac:dyDescent="0.2">
      <c r="B11291" s="653" t="s">
        <v>30411</v>
      </c>
      <c r="C11291" s="654" t="s">
        <v>30412</v>
      </c>
      <c r="D11291" s="655" t="s">
        <v>34</v>
      </c>
      <c r="E11291" s="656">
        <v>5.25</v>
      </c>
    </row>
    <row r="11292" spans="2:5" ht="15" customHeight="1" x14ac:dyDescent="0.2">
      <c r="B11292" s="653" t="s">
        <v>30413</v>
      </c>
      <c r="C11292" s="654" t="s">
        <v>30412</v>
      </c>
      <c r="D11292" s="655" t="s">
        <v>34</v>
      </c>
      <c r="E11292" s="656">
        <v>4.72</v>
      </c>
    </row>
    <row r="11293" spans="2:5" ht="15" customHeight="1" x14ac:dyDescent="0.2">
      <c r="B11293" s="653" t="s">
        <v>30414</v>
      </c>
      <c r="C11293" s="654" t="s">
        <v>30415</v>
      </c>
      <c r="D11293" s="655" t="s">
        <v>34</v>
      </c>
      <c r="E11293" s="656">
        <v>4.8499999999999996</v>
      </c>
    </row>
    <row r="11294" spans="2:5" ht="15" customHeight="1" x14ac:dyDescent="0.2">
      <c r="B11294" s="653" t="s">
        <v>30416</v>
      </c>
      <c r="C11294" s="654" t="s">
        <v>30415</v>
      </c>
      <c r="D11294" s="655" t="s">
        <v>34</v>
      </c>
      <c r="E11294" s="656">
        <v>4.3600000000000003</v>
      </c>
    </row>
    <row r="11295" spans="2:5" ht="15" customHeight="1" x14ac:dyDescent="0.2">
      <c r="B11295" s="653" t="s">
        <v>30417</v>
      </c>
      <c r="C11295" s="654" t="s">
        <v>30418</v>
      </c>
      <c r="D11295" s="655" t="s">
        <v>34</v>
      </c>
      <c r="E11295" s="656">
        <v>8.8000000000000007</v>
      </c>
    </row>
    <row r="11296" spans="2:5" ht="15" customHeight="1" x14ac:dyDescent="0.2">
      <c r="B11296" s="653" t="s">
        <v>30419</v>
      </c>
      <c r="C11296" s="654" t="s">
        <v>30418</v>
      </c>
      <c r="D11296" s="655" t="s">
        <v>34</v>
      </c>
      <c r="E11296" s="656">
        <v>7.92</v>
      </c>
    </row>
    <row r="11297" spans="2:5" ht="15" customHeight="1" x14ac:dyDescent="0.2">
      <c r="B11297" s="653" t="s">
        <v>30420</v>
      </c>
      <c r="C11297" s="654" t="s">
        <v>30421</v>
      </c>
      <c r="D11297" s="655" t="s">
        <v>34</v>
      </c>
      <c r="E11297" s="656">
        <v>15.75</v>
      </c>
    </row>
    <row r="11298" spans="2:5" ht="15" customHeight="1" x14ac:dyDescent="0.2">
      <c r="B11298" s="653" t="s">
        <v>30422</v>
      </c>
      <c r="C11298" s="654" t="s">
        <v>30421</v>
      </c>
      <c r="D11298" s="655" t="s">
        <v>34</v>
      </c>
      <c r="E11298" s="656">
        <v>14.17</v>
      </c>
    </row>
    <row r="11299" spans="2:5" ht="15" customHeight="1" x14ac:dyDescent="0.2">
      <c r="B11299" s="653" t="s">
        <v>30423</v>
      </c>
      <c r="C11299" s="654" t="s">
        <v>30424</v>
      </c>
      <c r="D11299" s="655" t="s">
        <v>34</v>
      </c>
      <c r="E11299" s="656">
        <v>13.12</v>
      </c>
    </row>
    <row r="11300" spans="2:5" ht="15" customHeight="1" x14ac:dyDescent="0.2">
      <c r="B11300" s="653" t="s">
        <v>30425</v>
      </c>
      <c r="C11300" s="654" t="s">
        <v>30424</v>
      </c>
      <c r="D11300" s="655" t="s">
        <v>34</v>
      </c>
      <c r="E11300" s="656">
        <v>11.81</v>
      </c>
    </row>
    <row r="11301" spans="2:5" ht="15" customHeight="1" x14ac:dyDescent="0.2">
      <c r="B11301" s="653" t="s">
        <v>30426</v>
      </c>
      <c r="C11301" s="654" t="s">
        <v>30427</v>
      </c>
      <c r="D11301" s="655" t="s">
        <v>34</v>
      </c>
      <c r="E11301" s="656">
        <v>9.6</v>
      </c>
    </row>
    <row r="11302" spans="2:5" ht="15" customHeight="1" x14ac:dyDescent="0.2">
      <c r="B11302" s="653" t="s">
        <v>30428</v>
      </c>
      <c r="C11302" s="654" t="s">
        <v>30427</v>
      </c>
      <c r="D11302" s="655" t="s">
        <v>34</v>
      </c>
      <c r="E11302" s="656">
        <v>8.64</v>
      </c>
    </row>
    <row r="11303" spans="2:5" ht="15" customHeight="1" x14ac:dyDescent="0.2">
      <c r="B11303" s="653" t="s">
        <v>30429</v>
      </c>
      <c r="C11303" s="654" t="s">
        <v>30430</v>
      </c>
      <c r="D11303" s="655" t="s">
        <v>34</v>
      </c>
      <c r="E11303" s="656">
        <v>6.44</v>
      </c>
    </row>
    <row r="11304" spans="2:5" ht="15" customHeight="1" x14ac:dyDescent="0.2">
      <c r="B11304" s="653" t="s">
        <v>30431</v>
      </c>
      <c r="C11304" s="654" t="s">
        <v>30430</v>
      </c>
      <c r="D11304" s="655" t="s">
        <v>34</v>
      </c>
      <c r="E11304" s="656">
        <v>5.8</v>
      </c>
    </row>
    <row r="11305" spans="2:5" ht="15" customHeight="1" x14ac:dyDescent="0.2">
      <c r="B11305" s="653" t="s">
        <v>30432</v>
      </c>
      <c r="C11305" s="654" t="s">
        <v>30433</v>
      </c>
      <c r="D11305" s="655" t="s">
        <v>34</v>
      </c>
      <c r="E11305" s="656">
        <v>4.88</v>
      </c>
    </row>
    <row r="11306" spans="2:5" ht="15" customHeight="1" x14ac:dyDescent="0.2">
      <c r="B11306" s="653" t="s">
        <v>30434</v>
      </c>
      <c r="C11306" s="654" t="s">
        <v>30433</v>
      </c>
      <c r="D11306" s="655" t="s">
        <v>34</v>
      </c>
      <c r="E11306" s="656">
        <v>4.3899999999999997</v>
      </c>
    </row>
    <row r="11307" spans="2:5" ht="15" customHeight="1" x14ac:dyDescent="0.2">
      <c r="B11307" s="653" t="s">
        <v>30435</v>
      </c>
      <c r="C11307" s="654" t="s">
        <v>30436</v>
      </c>
      <c r="D11307" s="655" t="s">
        <v>34</v>
      </c>
      <c r="E11307" s="656">
        <v>0.86</v>
      </c>
    </row>
    <row r="11308" spans="2:5" ht="15" customHeight="1" x14ac:dyDescent="0.2">
      <c r="B11308" s="653" t="s">
        <v>30437</v>
      </c>
      <c r="C11308" s="654" t="s">
        <v>30436</v>
      </c>
      <c r="D11308" s="655" t="s">
        <v>34</v>
      </c>
      <c r="E11308" s="656">
        <v>0.77</v>
      </c>
    </row>
    <row r="11309" spans="2:5" ht="15" customHeight="1" x14ac:dyDescent="0.2">
      <c r="B11309" s="653" t="s">
        <v>30438</v>
      </c>
      <c r="C11309" s="654" t="s">
        <v>30439</v>
      </c>
      <c r="D11309" s="655" t="s">
        <v>34</v>
      </c>
      <c r="E11309" s="656">
        <v>0.56000000000000005</v>
      </c>
    </row>
    <row r="11310" spans="2:5" ht="15" customHeight="1" x14ac:dyDescent="0.2">
      <c r="B11310" s="653" t="s">
        <v>30440</v>
      </c>
      <c r="C11310" s="654" t="s">
        <v>30439</v>
      </c>
      <c r="D11310" s="655" t="s">
        <v>34</v>
      </c>
      <c r="E11310" s="656">
        <v>0.5</v>
      </c>
    </row>
    <row r="11311" spans="2:5" ht="15" customHeight="1" x14ac:dyDescent="0.2">
      <c r="B11311" s="653" t="s">
        <v>30441</v>
      </c>
      <c r="C11311" s="654" t="s">
        <v>30442</v>
      </c>
      <c r="D11311" s="655" t="s">
        <v>34</v>
      </c>
      <c r="E11311" s="656">
        <v>5.25</v>
      </c>
    </row>
    <row r="11312" spans="2:5" ht="15" customHeight="1" x14ac:dyDescent="0.2">
      <c r="B11312" s="653" t="s">
        <v>30443</v>
      </c>
      <c r="C11312" s="654" t="s">
        <v>30442</v>
      </c>
      <c r="D11312" s="655" t="s">
        <v>34</v>
      </c>
      <c r="E11312" s="656">
        <v>4.72</v>
      </c>
    </row>
    <row r="11313" spans="2:5" ht="15" customHeight="1" x14ac:dyDescent="0.2">
      <c r="B11313" s="653" t="s">
        <v>30444</v>
      </c>
      <c r="C11313" s="654" t="s">
        <v>30445</v>
      </c>
      <c r="D11313" s="655" t="s">
        <v>34</v>
      </c>
      <c r="E11313" s="656">
        <v>3.45</v>
      </c>
    </row>
    <row r="11314" spans="2:5" ht="15" customHeight="1" x14ac:dyDescent="0.2">
      <c r="B11314" s="653" t="s">
        <v>30446</v>
      </c>
      <c r="C11314" s="654" t="s">
        <v>30445</v>
      </c>
      <c r="D11314" s="655" t="s">
        <v>34</v>
      </c>
      <c r="E11314" s="656">
        <v>3.1</v>
      </c>
    </row>
    <row r="11315" spans="2:5" ht="15" customHeight="1" x14ac:dyDescent="0.2">
      <c r="B11315" s="653" t="s">
        <v>30447</v>
      </c>
      <c r="C11315" s="654" t="s">
        <v>30448</v>
      </c>
      <c r="D11315" s="655" t="s">
        <v>34</v>
      </c>
      <c r="E11315" s="656">
        <v>2.62</v>
      </c>
    </row>
    <row r="11316" spans="2:5" ht="15" customHeight="1" x14ac:dyDescent="0.2">
      <c r="B11316" s="653" t="s">
        <v>30449</v>
      </c>
      <c r="C11316" s="654" t="s">
        <v>30448</v>
      </c>
      <c r="D11316" s="655" t="s">
        <v>34</v>
      </c>
      <c r="E11316" s="656">
        <v>2.36</v>
      </c>
    </row>
    <row r="11317" spans="2:5" ht="15" customHeight="1" x14ac:dyDescent="0.2">
      <c r="B11317" s="653" t="s">
        <v>30450</v>
      </c>
      <c r="C11317" s="654" t="s">
        <v>30451</v>
      </c>
      <c r="D11317" s="655" t="s">
        <v>34</v>
      </c>
      <c r="E11317" s="656">
        <v>8.8000000000000007</v>
      </c>
    </row>
    <row r="11318" spans="2:5" ht="15" customHeight="1" x14ac:dyDescent="0.2">
      <c r="B11318" s="653" t="s">
        <v>30452</v>
      </c>
      <c r="C11318" s="654" t="s">
        <v>30451</v>
      </c>
      <c r="D11318" s="655" t="s">
        <v>34</v>
      </c>
      <c r="E11318" s="656">
        <v>7.92</v>
      </c>
    </row>
    <row r="11319" spans="2:5" ht="15" customHeight="1" x14ac:dyDescent="0.2">
      <c r="B11319" s="653" t="s">
        <v>30453</v>
      </c>
      <c r="C11319" s="654" t="s">
        <v>30454</v>
      </c>
      <c r="D11319" s="655" t="s">
        <v>34</v>
      </c>
      <c r="E11319" s="656">
        <v>5.25</v>
      </c>
    </row>
    <row r="11320" spans="2:5" ht="15" customHeight="1" x14ac:dyDescent="0.2">
      <c r="B11320" s="653" t="s">
        <v>30455</v>
      </c>
      <c r="C11320" s="654" t="s">
        <v>30454</v>
      </c>
      <c r="D11320" s="655" t="s">
        <v>34</v>
      </c>
      <c r="E11320" s="656">
        <v>4.72</v>
      </c>
    </row>
    <row r="11321" spans="2:5" ht="15" customHeight="1" x14ac:dyDescent="0.2">
      <c r="B11321" s="653" t="s">
        <v>30456</v>
      </c>
      <c r="C11321" s="654" t="s">
        <v>30457</v>
      </c>
      <c r="D11321" s="655" t="s">
        <v>34</v>
      </c>
      <c r="E11321" s="656">
        <v>4.8499999999999996</v>
      </c>
    </row>
    <row r="11322" spans="2:5" ht="15" customHeight="1" x14ac:dyDescent="0.2">
      <c r="B11322" s="653" t="s">
        <v>30458</v>
      </c>
      <c r="C11322" s="654" t="s">
        <v>30457</v>
      </c>
      <c r="D11322" s="655" t="s">
        <v>34</v>
      </c>
      <c r="E11322" s="656">
        <v>4.3600000000000003</v>
      </c>
    </row>
    <row r="11323" spans="2:5" ht="15" customHeight="1" x14ac:dyDescent="0.2">
      <c r="B11323" s="653" t="s">
        <v>30459</v>
      </c>
      <c r="C11323" s="654" t="s">
        <v>30460</v>
      </c>
      <c r="D11323" s="655" t="s">
        <v>34</v>
      </c>
      <c r="E11323" s="656">
        <v>8.8000000000000007</v>
      </c>
    </row>
    <row r="11324" spans="2:5" ht="15" customHeight="1" x14ac:dyDescent="0.2">
      <c r="B11324" s="653" t="s">
        <v>30461</v>
      </c>
      <c r="C11324" s="654" t="s">
        <v>30460</v>
      </c>
      <c r="D11324" s="655" t="s">
        <v>34</v>
      </c>
      <c r="E11324" s="656">
        <v>7.92</v>
      </c>
    </row>
    <row r="11325" spans="2:5" ht="15" customHeight="1" x14ac:dyDescent="0.2">
      <c r="B11325" s="653" t="s">
        <v>30462</v>
      </c>
      <c r="C11325" s="654" t="s">
        <v>30463</v>
      </c>
      <c r="D11325" s="655" t="s">
        <v>34</v>
      </c>
      <c r="E11325" s="656">
        <v>15.75</v>
      </c>
    </row>
    <row r="11326" spans="2:5" ht="15" customHeight="1" x14ac:dyDescent="0.2">
      <c r="B11326" s="653" t="s">
        <v>30464</v>
      </c>
      <c r="C11326" s="654" t="s">
        <v>30463</v>
      </c>
      <c r="D11326" s="655" t="s">
        <v>34</v>
      </c>
      <c r="E11326" s="656">
        <v>14.17</v>
      </c>
    </row>
    <row r="11327" spans="2:5" ht="15" customHeight="1" x14ac:dyDescent="0.2">
      <c r="B11327" s="653" t="s">
        <v>30465</v>
      </c>
      <c r="C11327" s="654" t="s">
        <v>30466</v>
      </c>
      <c r="D11327" s="655" t="s">
        <v>34</v>
      </c>
      <c r="E11327" s="656">
        <v>13.12</v>
      </c>
    </row>
    <row r="11328" spans="2:5" ht="15" customHeight="1" x14ac:dyDescent="0.2">
      <c r="B11328" s="653" t="s">
        <v>30467</v>
      </c>
      <c r="C11328" s="654" t="s">
        <v>30466</v>
      </c>
      <c r="D11328" s="655" t="s">
        <v>34</v>
      </c>
      <c r="E11328" s="656">
        <v>11.81</v>
      </c>
    </row>
    <row r="11329" spans="2:5" ht="15" customHeight="1" x14ac:dyDescent="0.2">
      <c r="B11329" s="653" t="s">
        <v>30468</v>
      </c>
      <c r="C11329" s="654" t="s">
        <v>30469</v>
      </c>
      <c r="D11329" s="655" t="s">
        <v>34</v>
      </c>
      <c r="E11329" s="656">
        <v>9.6</v>
      </c>
    </row>
    <row r="11330" spans="2:5" ht="15" customHeight="1" x14ac:dyDescent="0.2">
      <c r="B11330" s="653" t="s">
        <v>30470</v>
      </c>
      <c r="C11330" s="654" t="s">
        <v>30469</v>
      </c>
      <c r="D11330" s="655" t="s">
        <v>34</v>
      </c>
      <c r="E11330" s="656">
        <v>8.64</v>
      </c>
    </row>
    <row r="11331" spans="2:5" ht="15" customHeight="1" x14ac:dyDescent="0.2">
      <c r="B11331" s="653" t="s">
        <v>30471</v>
      </c>
      <c r="C11331" s="654" t="s">
        <v>30472</v>
      </c>
      <c r="D11331" s="655" t="s">
        <v>34</v>
      </c>
      <c r="E11331" s="656">
        <v>6.44</v>
      </c>
    </row>
    <row r="11332" spans="2:5" ht="15" customHeight="1" x14ac:dyDescent="0.2">
      <c r="B11332" s="653" t="s">
        <v>30473</v>
      </c>
      <c r="C11332" s="654" t="s">
        <v>30472</v>
      </c>
      <c r="D11332" s="655" t="s">
        <v>34</v>
      </c>
      <c r="E11332" s="656">
        <v>5.8</v>
      </c>
    </row>
    <row r="11333" spans="2:5" ht="15" customHeight="1" x14ac:dyDescent="0.2">
      <c r="B11333" s="653" t="s">
        <v>30474</v>
      </c>
      <c r="C11333" s="654" t="s">
        <v>30475</v>
      </c>
      <c r="D11333" s="655" t="s">
        <v>34</v>
      </c>
      <c r="E11333" s="656">
        <v>4.88</v>
      </c>
    </row>
    <row r="11334" spans="2:5" ht="15" customHeight="1" x14ac:dyDescent="0.2">
      <c r="B11334" s="653" t="s">
        <v>30476</v>
      </c>
      <c r="C11334" s="654" t="s">
        <v>30475</v>
      </c>
      <c r="D11334" s="655" t="s">
        <v>34</v>
      </c>
      <c r="E11334" s="656">
        <v>4.3899999999999997</v>
      </c>
    </row>
    <row r="11335" spans="2:5" ht="15" customHeight="1" x14ac:dyDescent="0.2">
      <c r="B11335" s="653" t="s">
        <v>30477</v>
      </c>
      <c r="C11335" s="654" t="s">
        <v>30478</v>
      </c>
      <c r="D11335" s="655" t="s">
        <v>34</v>
      </c>
      <c r="E11335" s="656">
        <v>0.86</v>
      </c>
    </row>
    <row r="11336" spans="2:5" ht="15" customHeight="1" x14ac:dyDescent="0.2">
      <c r="B11336" s="653" t="s">
        <v>30479</v>
      </c>
      <c r="C11336" s="654" t="s">
        <v>30478</v>
      </c>
      <c r="D11336" s="655" t="s">
        <v>34</v>
      </c>
      <c r="E11336" s="656">
        <v>0.77</v>
      </c>
    </row>
    <row r="11337" spans="2:5" ht="15" customHeight="1" x14ac:dyDescent="0.2">
      <c r="B11337" s="653" t="s">
        <v>30480</v>
      </c>
      <c r="C11337" s="654" t="s">
        <v>30481</v>
      </c>
      <c r="D11337" s="655" t="s">
        <v>34</v>
      </c>
      <c r="E11337" s="656">
        <v>0.56000000000000005</v>
      </c>
    </row>
    <row r="11338" spans="2:5" ht="15" customHeight="1" x14ac:dyDescent="0.2">
      <c r="B11338" s="653" t="s">
        <v>30482</v>
      </c>
      <c r="C11338" s="654" t="s">
        <v>30481</v>
      </c>
      <c r="D11338" s="655" t="s">
        <v>34</v>
      </c>
      <c r="E11338" s="656">
        <v>0.5</v>
      </c>
    </row>
    <row r="11339" spans="2:5" ht="15" customHeight="1" x14ac:dyDescent="0.2">
      <c r="B11339" s="653" t="s">
        <v>30483</v>
      </c>
      <c r="C11339" s="654" t="s">
        <v>30484</v>
      </c>
      <c r="D11339" s="655" t="s">
        <v>34</v>
      </c>
      <c r="E11339" s="656">
        <v>5.25</v>
      </c>
    </row>
    <row r="11340" spans="2:5" ht="15" customHeight="1" x14ac:dyDescent="0.2">
      <c r="B11340" s="653" t="s">
        <v>30485</v>
      </c>
      <c r="C11340" s="654" t="s">
        <v>30484</v>
      </c>
      <c r="D11340" s="655" t="s">
        <v>34</v>
      </c>
      <c r="E11340" s="656">
        <v>4.72</v>
      </c>
    </row>
    <row r="11341" spans="2:5" ht="15" customHeight="1" x14ac:dyDescent="0.2">
      <c r="B11341" s="653" t="s">
        <v>30486</v>
      </c>
      <c r="C11341" s="654" t="s">
        <v>30487</v>
      </c>
      <c r="D11341" s="655" t="s">
        <v>34</v>
      </c>
      <c r="E11341" s="656">
        <v>3.45</v>
      </c>
    </row>
    <row r="11342" spans="2:5" ht="15" customHeight="1" x14ac:dyDescent="0.2">
      <c r="B11342" s="653" t="s">
        <v>30488</v>
      </c>
      <c r="C11342" s="654" t="s">
        <v>30487</v>
      </c>
      <c r="D11342" s="655" t="s">
        <v>34</v>
      </c>
      <c r="E11342" s="656">
        <v>3.1</v>
      </c>
    </row>
    <row r="11343" spans="2:5" ht="15" customHeight="1" x14ac:dyDescent="0.2">
      <c r="B11343" s="653" t="s">
        <v>30489</v>
      </c>
      <c r="C11343" s="654" t="s">
        <v>30490</v>
      </c>
      <c r="D11343" s="655" t="s">
        <v>34</v>
      </c>
      <c r="E11343" s="656">
        <v>2.62</v>
      </c>
    </row>
    <row r="11344" spans="2:5" ht="15" customHeight="1" x14ac:dyDescent="0.2">
      <c r="B11344" s="653" t="s">
        <v>30491</v>
      </c>
      <c r="C11344" s="654" t="s">
        <v>30490</v>
      </c>
      <c r="D11344" s="655" t="s">
        <v>34</v>
      </c>
      <c r="E11344" s="656">
        <v>2.36</v>
      </c>
    </row>
    <row r="11345" spans="2:5" ht="15" customHeight="1" x14ac:dyDescent="0.2">
      <c r="B11345" s="653" t="s">
        <v>30492</v>
      </c>
      <c r="C11345" s="654" t="s">
        <v>30493</v>
      </c>
      <c r="D11345" s="655" t="s">
        <v>34</v>
      </c>
      <c r="E11345" s="656">
        <v>10.5</v>
      </c>
    </row>
    <row r="11346" spans="2:5" ht="15" customHeight="1" x14ac:dyDescent="0.2">
      <c r="B11346" s="653" t="s">
        <v>30494</v>
      </c>
      <c r="C11346" s="654" t="s">
        <v>30493</v>
      </c>
      <c r="D11346" s="655" t="s">
        <v>34</v>
      </c>
      <c r="E11346" s="656">
        <v>9.44</v>
      </c>
    </row>
    <row r="11347" spans="2:5" ht="15" customHeight="1" x14ac:dyDescent="0.2">
      <c r="B11347" s="653" t="s">
        <v>30495</v>
      </c>
      <c r="C11347" s="654" t="s">
        <v>30496</v>
      </c>
      <c r="D11347" s="655" t="s">
        <v>34</v>
      </c>
      <c r="E11347" s="656">
        <v>8.8000000000000007</v>
      </c>
    </row>
    <row r="11348" spans="2:5" ht="15" customHeight="1" x14ac:dyDescent="0.2">
      <c r="B11348" s="653" t="s">
        <v>30497</v>
      </c>
      <c r="C11348" s="654" t="s">
        <v>30496</v>
      </c>
      <c r="D11348" s="655" t="s">
        <v>34</v>
      </c>
      <c r="E11348" s="656">
        <v>7.92</v>
      </c>
    </row>
    <row r="11349" spans="2:5" ht="15" customHeight="1" x14ac:dyDescent="0.2">
      <c r="B11349" s="653" t="s">
        <v>30498</v>
      </c>
      <c r="C11349" s="654" t="s">
        <v>30499</v>
      </c>
      <c r="D11349" s="655" t="s">
        <v>34</v>
      </c>
      <c r="E11349" s="656">
        <v>5.25</v>
      </c>
    </row>
    <row r="11350" spans="2:5" ht="15" customHeight="1" x14ac:dyDescent="0.2">
      <c r="B11350" s="653" t="s">
        <v>30500</v>
      </c>
      <c r="C11350" s="654" t="s">
        <v>30499</v>
      </c>
      <c r="D11350" s="655" t="s">
        <v>34</v>
      </c>
      <c r="E11350" s="656">
        <v>4.72</v>
      </c>
    </row>
    <row r="11351" spans="2:5" ht="15" customHeight="1" x14ac:dyDescent="0.2">
      <c r="B11351" s="653" t="s">
        <v>30501</v>
      </c>
      <c r="C11351" s="654" t="s">
        <v>30502</v>
      </c>
      <c r="D11351" s="655" t="s">
        <v>34</v>
      </c>
      <c r="E11351" s="656">
        <v>17.54</v>
      </c>
    </row>
    <row r="11352" spans="2:5" ht="15" customHeight="1" x14ac:dyDescent="0.2">
      <c r="B11352" s="653" t="s">
        <v>30503</v>
      </c>
      <c r="C11352" s="654" t="s">
        <v>30502</v>
      </c>
      <c r="D11352" s="655" t="s">
        <v>34</v>
      </c>
      <c r="E11352" s="656">
        <v>15.78</v>
      </c>
    </row>
    <row r="11353" spans="2:5" ht="15" customHeight="1" x14ac:dyDescent="0.2">
      <c r="B11353" s="653" t="s">
        <v>30504</v>
      </c>
      <c r="C11353" s="654" t="s">
        <v>30505</v>
      </c>
      <c r="D11353" s="655" t="s">
        <v>34</v>
      </c>
      <c r="E11353" s="656">
        <v>13.12</v>
      </c>
    </row>
    <row r="11354" spans="2:5" ht="15" customHeight="1" x14ac:dyDescent="0.2">
      <c r="B11354" s="653" t="s">
        <v>30506</v>
      </c>
      <c r="C11354" s="654" t="s">
        <v>30505</v>
      </c>
      <c r="D11354" s="655" t="s">
        <v>34</v>
      </c>
      <c r="E11354" s="656">
        <v>11.81</v>
      </c>
    </row>
    <row r="11355" spans="2:5" ht="15" customHeight="1" x14ac:dyDescent="0.2">
      <c r="B11355" s="653" t="s">
        <v>30507</v>
      </c>
      <c r="C11355" s="654" t="s">
        <v>30508</v>
      </c>
      <c r="D11355" s="655" t="s">
        <v>34</v>
      </c>
      <c r="E11355" s="656">
        <v>21</v>
      </c>
    </row>
    <row r="11356" spans="2:5" ht="15" customHeight="1" x14ac:dyDescent="0.2">
      <c r="B11356" s="653" t="s">
        <v>30509</v>
      </c>
      <c r="C11356" s="654" t="s">
        <v>30508</v>
      </c>
      <c r="D11356" s="655" t="s">
        <v>34</v>
      </c>
      <c r="E11356" s="656">
        <v>18.89</v>
      </c>
    </row>
    <row r="11357" spans="2:5" ht="15" customHeight="1" x14ac:dyDescent="0.2">
      <c r="B11357" s="653" t="s">
        <v>30510</v>
      </c>
      <c r="C11357" s="654" t="s">
        <v>30511</v>
      </c>
      <c r="D11357" s="655" t="s">
        <v>34</v>
      </c>
      <c r="E11357" s="656">
        <v>12.79</v>
      </c>
    </row>
    <row r="11358" spans="2:5" ht="15" customHeight="1" x14ac:dyDescent="0.2">
      <c r="B11358" s="653" t="s">
        <v>30512</v>
      </c>
      <c r="C11358" s="654" t="s">
        <v>30511</v>
      </c>
      <c r="D11358" s="655" t="s">
        <v>34</v>
      </c>
      <c r="E11358" s="656">
        <v>11.51</v>
      </c>
    </row>
    <row r="11359" spans="2:5" ht="15" customHeight="1" x14ac:dyDescent="0.2">
      <c r="B11359" s="653" t="s">
        <v>30513</v>
      </c>
      <c r="C11359" s="654" t="s">
        <v>30514</v>
      </c>
      <c r="D11359" s="655" t="s">
        <v>34</v>
      </c>
      <c r="E11359" s="656">
        <v>9.6</v>
      </c>
    </row>
    <row r="11360" spans="2:5" ht="15" customHeight="1" x14ac:dyDescent="0.2">
      <c r="B11360" s="653" t="s">
        <v>30515</v>
      </c>
      <c r="C11360" s="654" t="s">
        <v>30514</v>
      </c>
      <c r="D11360" s="655" t="s">
        <v>34</v>
      </c>
      <c r="E11360" s="656">
        <v>8.64</v>
      </c>
    </row>
    <row r="11361" spans="2:5" ht="15" customHeight="1" x14ac:dyDescent="0.2">
      <c r="B11361" s="653" t="s">
        <v>30516</v>
      </c>
      <c r="C11361" s="654" t="s">
        <v>30517</v>
      </c>
      <c r="D11361" s="655" t="s">
        <v>34</v>
      </c>
      <c r="E11361" s="656">
        <v>6.44</v>
      </c>
    </row>
    <row r="11362" spans="2:5" ht="15" customHeight="1" x14ac:dyDescent="0.2">
      <c r="B11362" s="653" t="s">
        <v>30518</v>
      </c>
      <c r="C11362" s="654" t="s">
        <v>30517</v>
      </c>
      <c r="D11362" s="655" t="s">
        <v>34</v>
      </c>
      <c r="E11362" s="656">
        <v>5.8</v>
      </c>
    </row>
    <row r="11363" spans="2:5" ht="15" customHeight="1" x14ac:dyDescent="0.2">
      <c r="B11363" s="653" t="s">
        <v>30519</v>
      </c>
      <c r="C11363" s="654" t="s">
        <v>30520</v>
      </c>
      <c r="D11363" s="655" t="s">
        <v>34</v>
      </c>
      <c r="E11363" s="656">
        <v>1.1599999999999999</v>
      </c>
    </row>
    <row r="11364" spans="2:5" ht="15" customHeight="1" x14ac:dyDescent="0.2">
      <c r="B11364" s="653" t="s">
        <v>30521</v>
      </c>
      <c r="C11364" s="654" t="s">
        <v>30520</v>
      </c>
      <c r="D11364" s="655" t="s">
        <v>34</v>
      </c>
      <c r="E11364" s="656">
        <v>1.04</v>
      </c>
    </row>
    <row r="11365" spans="2:5" ht="15" customHeight="1" x14ac:dyDescent="0.2">
      <c r="B11365" s="653" t="s">
        <v>30522</v>
      </c>
      <c r="C11365" s="654" t="s">
        <v>30523</v>
      </c>
      <c r="D11365" s="655" t="s">
        <v>34</v>
      </c>
      <c r="E11365" s="656">
        <v>0.86</v>
      </c>
    </row>
    <row r="11366" spans="2:5" ht="15" customHeight="1" x14ac:dyDescent="0.2">
      <c r="B11366" s="653" t="s">
        <v>30524</v>
      </c>
      <c r="C11366" s="654" t="s">
        <v>30523</v>
      </c>
      <c r="D11366" s="655" t="s">
        <v>34</v>
      </c>
      <c r="E11366" s="656">
        <v>0.77</v>
      </c>
    </row>
    <row r="11367" spans="2:5" ht="15" customHeight="1" x14ac:dyDescent="0.2">
      <c r="B11367" s="653" t="s">
        <v>30525</v>
      </c>
      <c r="C11367" s="654" t="s">
        <v>30526</v>
      </c>
      <c r="D11367" s="655" t="s">
        <v>34</v>
      </c>
      <c r="E11367" s="656">
        <v>5.25</v>
      </c>
    </row>
    <row r="11368" spans="2:5" ht="15" customHeight="1" x14ac:dyDescent="0.2">
      <c r="B11368" s="653" t="s">
        <v>30527</v>
      </c>
      <c r="C11368" s="654" t="s">
        <v>30526</v>
      </c>
      <c r="D11368" s="655" t="s">
        <v>34</v>
      </c>
      <c r="E11368" s="656">
        <v>4.72</v>
      </c>
    </row>
    <row r="11369" spans="2:5" ht="15" customHeight="1" x14ac:dyDescent="0.2">
      <c r="B11369" s="653" t="s">
        <v>30528</v>
      </c>
      <c r="C11369" s="654" t="s">
        <v>30529</v>
      </c>
      <c r="D11369" s="655" t="s">
        <v>34</v>
      </c>
      <c r="E11369" s="656">
        <v>3.45</v>
      </c>
    </row>
    <row r="11370" spans="2:5" ht="15" customHeight="1" x14ac:dyDescent="0.2">
      <c r="B11370" s="653" t="s">
        <v>30530</v>
      </c>
      <c r="C11370" s="654" t="s">
        <v>30529</v>
      </c>
      <c r="D11370" s="655" t="s">
        <v>34</v>
      </c>
      <c r="E11370" s="656">
        <v>3.1</v>
      </c>
    </row>
    <row r="11371" spans="2:5" ht="15" customHeight="1" x14ac:dyDescent="0.2">
      <c r="B11371" s="653" t="s">
        <v>30531</v>
      </c>
      <c r="C11371" s="654" t="s">
        <v>30532</v>
      </c>
      <c r="D11371" s="655" t="s">
        <v>34</v>
      </c>
      <c r="E11371" s="656">
        <v>2.62</v>
      </c>
    </row>
    <row r="11372" spans="2:5" ht="15" customHeight="1" x14ac:dyDescent="0.2">
      <c r="B11372" s="653" t="s">
        <v>30533</v>
      </c>
      <c r="C11372" s="654" t="s">
        <v>30532</v>
      </c>
      <c r="D11372" s="655" t="s">
        <v>34</v>
      </c>
      <c r="E11372" s="656">
        <v>2.36</v>
      </c>
    </row>
    <row r="11373" spans="2:5" ht="15" customHeight="1" x14ac:dyDescent="0.2">
      <c r="B11373" s="653" t="s">
        <v>30534</v>
      </c>
      <c r="C11373" s="654" t="s">
        <v>30535</v>
      </c>
      <c r="D11373" s="655" t="s">
        <v>34</v>
      </c>
      <c r="E11373" s="656">
        <v>8.0399999999999991</v>
      </c>
    </row>
    <row r="11374" spans="2:5" ht="15" customHeight="1" x14ac:dyDescent="0.2">
      <c r="B11374" s="653" t="s">
        <v>30536</v>
      </c>
      <c r="C11374" s="654" t="s">
        <v>30535</v>
      </c>
      <c r="D11374" s="655" t="s">
        <v>34</v>
      </c>
      <c r="E11374" s="656">
        <v>7.23</v>
      </c>
    </row>
    <row r="11375" spans="2:5" ht="15" customHeight="1" x14ac:dyDescent="0.2">
      <c r="B11375" s="653" t="s">
        <v>30537</v>
      </c>
      <c r="C11375" s="654" t="s">
        <v>30538</v>
      </c>
      <c r="D11375" s="655" t="s">
        <v>34</v>
      </c>
      <c r="E11375" s="656">
        <v>6.67</v>
      </c>
    </row>
    <row r="11376" spans="2:5" ht="15" customHeight="1" x14ac:dyDescent="0.2">
      <c r="B11376" s="653" t="s">
        <v>30539</v>
      </c>
      <c r="C11376" s="654" t="s">
        <v>30538</v>
      </c>
      <c r="D11376" s="655" t="s">
        <v>34</v>
      </c>
      <c r="E11376" s="656">
        <v>6.01</v>
      </c>
    </row>
    <row r="11377" spans="2:5" ht="15" customHeight="1" x14ac:dyDescent="0.2">
      <c r="B11377" s="653" t="s">
        <v>30540</v>
      </c>
      <c r="C11377" s="654" t="s">
        <v>30541</v>
      </c>
      <c r="D11377" s="655" t="s">
        <v>34</v>
      </c>
      <c r="E11377" s="656">
        <v>4.05</v>
      </c>
    </row>
    <row r="11378" spans="2:5" ht="15" customHeight="1" x14ac:dyDescent="0.2">
      <c r="B11378" s="653" t="s">
        <v>30542</v>
      </c>
      <c r="C11378" s="654" t="s">
        <v>30541</v>
      </c>
      <c r="D11378" s="655" t="s">
        <v>34</v>
      </c>
      <c r="E11378" s="656">
        <v>3.64</v>
      </c>
    </row>
    <row r="11379" spans="2:5" ht="15" customHeight="1" x14ac:dyDescent="0.2">
      <c r="B11379" s="653" t="s">
        <v>30543</v>
      </c>
      <c r="C11379" s="654" t="s">
        <v>30544</v>
      </c>
      <c r="D11379" s="655" t="s">
        <v>34</v>
      </c>
      <c r="E11379" s="656">
        <v>10.5</v>
      </c>
    </row>
    <row r="11380" spans="2:5" ht="15" customHeight="1" x14ac:dyDescent="0.2">
      <c r="B11380" s="653" t="s">
        <v>30545</v>
      </c>
      <c r="C11380" s="654" t="s">
        <v>30544</v>
      </c>
      <c r="D11380" s="655" t="s">
        <v>34</v>
      </c>
      <c r="E11380" s="656">
        <v>9.44</v>
      </c>
    </row>
    <row r="11381" spans="2:5" ht="15" customHeight="1" x14ac:dyDescent="0.2">
      <c r="B11381" s="653" t="s">
        <v>30546</v>
      </c>
      <c r="C11381" s="654" t="s">
        <v>30547</v>
      </c>
      <c r="D11381" s="655" t="s">
        <v>34</v>
      </c>
      <c r="E11381" s="656">
        <v>8.8000000000000007</v>
      </c>
    </row>
    <row r="11382" spans="2:5" ht="15" customHeight="1" x14ac:dyDescent="0.2">
      <c r="B11382" s="653" t="s">
        <v>30548</v>
      </c>
      <c r="C11382" s="654" t="s">
        <v>30547</v>
      </c>
      <c r="D11382" s="655" t="s">
        <v>34</v>
      </c>
      <c r="E11382" s="656">
        <v>7.92</v>
      </c>
    </row>
    <row r="11383" spans="2:5" ht="15" customHeight="1" x14ac:dyDescent="0.2">
      <c r="B11383" s="653" t="s">
        <v>30549</v>
      </c>
      <c r="C11383" s="654" t="s">
        <v>30550</v>
      </c>
      <c r="D11383" s="655" t="s">
        <v>34</v>
      </c>
      <c r="E11383" s="656">
        <v>5.25</v>
      </c>
    </row>
    <row r="11384" spans="2:5" ht="15" customHeight="1" x14ac:dyDescent="0.2">
      <c r="B11384" s="653" t="s">
        <v>30551</v>
      </c>
      <c r="C11384" s="654" t="s">
        <v>30550</v>
      </c>
      <c r="D11384" s="655" t="s">
        <v>34</v>
      </c>
      <c r="E11384" s="656">
        <v>4.72</v>
      </c>
    </row>
    <row r="11385" spans="2:5" ht="15" customHeight="1" x14ac:dyDescent="0.2">
      <c r="B11385" s="653" t="s">
        <v>30552</v>
      </c>
      <c r="C11385" s="654" t="s">
        <v>30553</v>
      </c>
      <c r="D11385" s="655" t="s">
        <v>34</v>
      </c>
      <c r="E11385" s="656">
        <v>17.54</v>
      </c>
    </row>
    <row r="11386" spans="2:5" ht="15" customHeight="1" x14ac:dyDescent="0.2">
      <c r="B11386" s="653" t="s">
        <v>30554</v>
      </c>
      <c r="C11386" s="654" t="s">
        <v>30553</v>
      </c>
      <c r="D11386" s="655" t="s">
        <v>34</v>
      </c>
      <c r="E11386" s="656">
        <v>15.78</v>
      </c>
    </row>
    <row r="11387" spans="2:5" ht="15" customHeight="1" x14ac:dyDescent="0.2">
      <c r="B11387" s="653" t="s">
        <v>30555</v>
      </c>
      <c r="C11387" s="654" t="s">
        <v>30556</v>
      </c>
      <c r="D11387" s="655" t="s">
        <v>34</v>
      </c>
      <c r="E11387" s="656">
        <v>13.12</v>
      </c>
    </row>
    <row r="11388" spans="2:5" ht="15" customHeight="1" x14ac:dyDescent="0.2">
      <c r="B11388" s="653" t="s">
        <v>30557</v>
      </c>
      <c r="C11388" s="654" t="s">
        <v>30556</v>
      </c>
      <c r="D11388" s="655" t="s">
        <v>34</v>
      </c>
      <c r="E11388" s="656">
        <v>11.81</v>
      </c>
    </row>
    <row r="11389" spans="2:5" ht="15" customHeight="1" x14ac:dyDescent="0.2">
      <c r="B11389" s="653" t="s">
        <v>30558</v>
      </c>
      <c r="C11389" s="654" t="s">
        <v>30559</v>
      </c>
      <c r="D11389" s="655" t="s">
        <v>34</v>
      </c>
      <c r="E11389" s="656">
        <v>21</v>
      </c>
    </row>
    <row r="11390" spans="2:5" ht="15" customHeight="1" x14ac:dyDescent="0.2">
      <c r="B11390" s="653" t="s">
        <v>30560</v>
      </c>
      <c r="C11390" s="654" t="s">
        <v>30559</v>
      </c>
      <c r="D11390" s="655" t="s">
        <v>34</v>
      </c>
      <c r="E11390" s="656">
        <v>18.89</v>
      </c>
    </row>
    <row r="11391" spans="2:5" ht="15" customHeight="1" x14ac:dyDescent="0.2">
      <c r="B11391" s="653" t="s">
        <v>30561</v>
      </c>
      <c r="C11391" s="654" t="s">
        <v>30562</v>
      </c>
      <c r="D11391" s="655" t="s">
        <v>34</v>
      </c>
      <c r="E11391" s="656">
        <v>12.79</v>
      </c>
    </row>
    <row r="11392" spans="2:5" ht="15" customHeight="1" x14ac:dyDescent="0.2">
      <c r="B11392" s="653" t="s">
        <v>30563</v>
      </c>
      <c r="C11392" s="654" t="s">
        <v>30562</v>
      </c>
      <c r="D11392" s="655" t="s">
        <v>34</v>
      </c>
      <c r="E11392" s="656">
        <v>11.51</v>
      </c>
    </row>
    <row r="11393" spans="2:5" ht="15" customHeight="1" x14ac:dyDescent="0.2">
      <c r="B11393" s="653" t="s">
        <v>30564</v>
      </c>
      <c r="C11393" s="654" t="s">
        <v>30565</v>
      </c>
      <c r="D11393" s="655" t="s">
        <v>34</v>
      </c>
      <c r="E11393" s="656">
        <v>9.6</v>
      </c>
    </row>
    <row r="11394" spans="2:5" ht="15" customHeight="1" x14ac:dyDescent="0.2">
      <c r="B11394" s="653" t="s">
        <v>30566</v>
      </c>
      <c r="C11394" s="654" t="s">
        <v>30565</v>
      </c>
      <c r="D11394" s="655" t="s">
        <v>34</v>
      </c>
      <c r="E11394" s="656">
        <v>8.64</v>
      </c>
    </row>
    <row r="11395" spans="2:5" ht="15" customHeight="1" x14ac:dyDescent="0.2">
      <c r="B11395" s="653" t="s">
        <v>30567</v>
      </c>
      <c r="C11395" s="654" t="s">
        <v>30568</v>
      </c>
      <c r="D11395" s="655" t="s">
        <v>34</v>
      </c>
      <c r="E11395" s="656">
        <v>6.44</v>
      </c>
    </row>
    <row r="11396" spans="2:5" ht="15" customHeight="1" x14ac:dyDescent="0.2">
      <c r="B11396" s="653" t="s">
        <v>30569</v>
      </c>
      <c r="C11396" s="654" t="s">
        <v>30568</v>
      </c>
      <c r="D11396" s="655" t="s">
        <v>34</v>
      </c>
      <c r="E11396" s="656">
        <v>5.8</v>
      </c>
    </row>
    <row r="11397" spans="2:5" ht="15" customHeight="1" x14ac:dyDescent="0.2">
      <c r="B11397" s="653" t="s">
        <v>30570</v>
      </c>
      <c r="C11397" s="654" t="s">
        <v>30571</v>
      </c>
      <c r="D11397" s="655" t="s">
        <v>34</v>
      </c>
      <c r="E11397" s="656">
        <v>1.1599999999999999</v>
      </c>
    </row>
    <row r="11398" spans="2:5" ht="15" customHeight="1" x14ac:dyDescent="0.2">
      <c r="B11398" s="653" t="s">
        <v>30572</v>
      </c>
      <c r="C11398" s="654" t="s">
        <v>30571</v>
      </c>
      <c r="D11398" s="655" t="s">
        <v>34</v>
      </c>
      <c r="E11398" s="656">
        <v>1.04</v>
      </c>
    </row>
    <row r="11399" spans="2:5" ht="15" customHeight="1" x14ac:dyDescent="0.2">
      <c r="B11399" s="653" t="s">
        <v>30573</v>
      </c>
      <c r="C11399" s="654" t="s">
        <v>30574</v>
      </c>
      <c r="D11399" s="655" t="s">
        <v>34</v>
      </c>
      <c r="E11399" s="656">
        <v>0.86</v>
      </c>
    </row>
    <row r="11400" spans="2:5" ht="15" customHeight="1" x14ac:dyDescent="0.2">
      <c r="B11400" s="653" t="s">
        <v>30575</v>
      </c>
      <c r="C11400" s="654" t="s">
        <v>30574</v>
      </c>
      <c r="D11400" s="655" t="s">
        <v>34</v>
      </c>
      <c r="E11400" s="656">
        <v>0.77</v>
      </c>
    </row>
    <row r="11401" spans="2:5" ht="15" customHeight="1" x14ac:dyDescent="0.2">
      <c r="B11401" s="653" t="s">
        <v>30576</v>
      </c>
      <c r="C11401" s="654" t="s">
        <v>30577</v>
      </c>
      <c r="D11401" s="655" t="s">
        <v>34</v>
      </c>
      <c r="E11401" s="656">
        <v>5.25</v>
      </c>
    </row>
    <row r="11402" spans="2:5" ht="15" customHeight="1" x14ac:dyDescent="0.2">
      <c r="B11402" s="653" t="s">
        <v>30578</v>
      </c>
      <c r="C11402" s="654" t="s">
        <v>30577</v>
      </c>
      <c r="D11402" s="655" t="s">
        <v>34</v>
      </c>
      <c r="E11402" s="656">
        <v>4.72</v>
      </c>
    </row>
    <row r="11403" spans="2:5" ht="15" customHeight="1" x14ac:dyDescent="0.2">
      <c r="B11403" s="653" t="s">
        <v>30579</v>
      </c>
      <c r="C11403" s="654" t="s">
        <v>30580</v>
      </c>
      <c r="D11403" s="655" t="s">
        <v>34</v>
      </c>
      <c r="E11403" s="656">
        <v>3.45</v>
      </c>
    </row>
    <row r="11404" spans="2:5" ht="15" customHeight="1" x14ac:dyDescent="0.2">
      <c r="B11404" s="653" t="s">
        <v>30581</v>
      </c>
      <c r="C11404" s="654" t="s">
        <v>30580</v>
      </c>
      <c r="D11404" s="655" t="s">
        <v>34</v>
      </c>
      <c r="E11404" s="656">
        <v>3.1</v>
      </c>
    </row>
    <row r="11405" spans="2:5" ht="15" customHeight="1" x14ac:dyDescent="0.2">
      <c r="B11405" s="653" t="s">
        <v>30582</v>
      </c>
      <c r="C11405" s="654" t="s">
        <v>30583</v>
      </c>
      <c r="D11405" s="655" t="s">
        <v>34</v>
      </c>
      <c r="E11405" s="656">
        <v>2.62</v>
      </c>
    </row>
    <row r="11406" spans="2:5" ht="15" customHeight="1" x14ac:dyDescent="0.2">
      <c r="B11406" s="653" t="s">
        <v>30584</v>
      </c>
      <c r="C11406" s="654" t="s">
        <v>30583</v>
      </c>
      <c r="D11406" s="655" t="s">
        <v>34</v>
      </c>
      <c r="E11406" s="656">
        <v>2.36</v>
      </c>
    </row>
    <row r="11407" spans="2:5" ht="15" customHeight="1" x14ac:dyDescent="0.2">
      <c r="B11407" s="653" t="s">
        <v>30585</v>
      </c>
      <c r="C11407" s="654" t="s">
        <v>30586</v>
      </c>
      <c r="D11407" s="655" t="s">
        <v>34</v>
      </c>
      <c r="E11407" s="656">
        <v>8.0399999999999991</v>
      </c>
    </row>
    <row r="11408" spans="2:5" ht="15" customHeight="1" x14ac:dyDescent="0.2">
      <c r="B11408" s="653" t="s">
        <v>30587</v>
      </c>
      <c r="C11408" s="654" t="s">
        <v>30586</v>
      </c>
      <c r="D11408" s="655" t="s">
        <v>34</v>
      </c>
      <c r="E11408" s="656">
        <v>7.23</v>
      </c>
    </row>
    <row r="11409" spans="2:5" ht="15" customHeight="1" x14ac:dyDescent="0.2">
      <c r="B11409" s="653" t="s">
        <v>30588</v>
      </c>
      <c r="C11409" s="654" t="s">
        <v>30589</v>
      </c>
      <c r="D11409" s="655" t="s">
        <v>34</v>
      </c>
      <c r="E11409" s="656">
        <v>6.67</v>
      </c>
    </row>
    <row r="11410" spans="2:5" ht="15" customHeight="1" x14ac:dyDescent="0.2">
      <c r="B11410" s="653" t="s">
        <v>30590</v>
      </c>
      <c r="C11410" s="654" t="s">
        <v>30589</v>
      </c>
      <c r="D11410" s="655" t="s">
        <v>34</v>
      </c>
      <c r="E11410" s="656">
        <v>6.01</v>
      </c>
    </row>
    <row r="11411" spans="2:5" ht="15" customHeight="1" x14ac:dyDescent="0.2">
      <c r="B11411" s="653" t="s">
        <v>30591</v>
      </c>
      <c r="C11411" s="654" t="s">
        <v>30592</v>
      </c>
      <c r="D11411" s="655" t="s">
        <v>34</v>
      </c>
      <c r="E11411" s="656">
        <v>4.05</v>
      </c>
    </row>
    <row r="11412" spans="2:5" ht="15" customHeight="1" x14ac:dyDescent="0.2">
      <c r="B11412" s="653" t="s">
        <v>30593</v>
      </c>
      <c r="C11412" s="654" t="s">
        <v>30592</v>
      </c>
      <c r="D11412" s="655" t="s">
        <v>34</v>
      </c>
      <c r="E11412" s="656">
        <v>3.64</v>
      </c>
    </row>
    <row r="11413" spans="2:5" ht="15" customHeight="1" x14ac:dyDescent="0.2">
      <c r="B11413" s="653" t="s">
        <v>30594</v>
      </c>
      <c r="C11413" s="654" t="s">
        <v>30595</v>
      </c>
      <c r="D11413" s="655" t="s">
        <v>34</v>
      </c>
      <c r="E11413" s="656">
        <v>55.19</v>
      </c>
    </row>
    <row r="11414" spans="2:5" ht="15" customHeight="1" x14ac:dyDescent="0.2">
      <c r="B11414" s="653" t="s">
        <v>30596</v>
      </c>
      <c r="C11414" s="654" t="s">
        <v>30595</v>
      </c>
      <c r="D11414" s="655" t="s">
        <v>34</v>
      </c>
      <c r="E11414" s="656">
        <v>49.66</v>
      </c>
    </row>
    <row r="11415" spans="2:5" ht="15" customHeight="1" x14ac:dyDescent="0.2">
      <c r="B11415" s="653" t="s">
        <v>30597</v>
      </c>
      <c r="C11415" s="654" t="s">
        <v>30598</v>
      </c>
      <c r="D11415" s="655" t="s">
        <v>34</v>
      </c>
      <c r="E11415" s="656">
        <v>48.44</v>
      </c>
    </row>
    <row r="11416" spans="2:5" ht="15" customHeight="1" x14ac:dyDescent="0.2">
      <c r="B11416" s="653" t="s">
        <v>30599</v>
      </c>
      <c r="C11416" s="654" t="s">
        <v>30598</v>
      </c>
      <c r="D11416" s="655" t="s">
        <v>34</v>
      </c>
      <c r="E11416" s="656">
        <v>43.59</v>
      </c>
    </row>
    <row r="11417" spans="2:5" ht="15" customHeight="1" x14ac:dyDescent="0.2">
      <c r="B11417" s="653" t="s">
        <v>30600</v>
      </c>
      <c r="C11417" s="654" t="s">
        <v>30601</v>
      </c>
      <c r="D11417" s="655" t="s">
        <v>34</v>
      </c>
      <c r="E11417" s="656">
        <v>41.7</v>
      </c>
    </row>
    <row r="11418" spans="2:5" ht="15" customHeight="1" x14ac:dyDescent="0.2">
      <c r="B11418" s="653" t="s">
        <v>30602</v>
      </c>
      <c r="C11418" s="654" t="s">
        <v>30601</v>
      </c>
      <c r="D11418" s="655" t="s">
        <v>34</v>
      </c>
      <c r="E11418" s="656">
        <v>37.520000000000003</v>
      </c>
    </row>
    <row r="11419" spans="2:5" ht="15" customHeight="1" x14ac:dyDescent="0.2">
      <c r="B11419" s="653" t="s">
        <v>30603</v>
      </c>
      <c r="C11419" s="654" t="s">
        <v>30604</v>
      </c>
      <c r="D11419" s="655" t="s">
        <v>34</v>
      </c>
      <c r="E11419" s="656">
        <v>55.19</v>
      </c>
    </row>
    <row r="11420" spans="2:5" ht="15" customHeight="1" x14ac:dyDescent="0.2">
      <c r="B11420" s="653" t="s">
        <v>30605</v>
      </c>
      <c r="C11420" s="654" t="s">
        <v>30604</v>
      </c>
      <c r="D11420" s="655" t="s">
        <v>34</v>
      </c>
      <c r="E11420" s="656">
        <v>49.66</v>
      </c>
    </row>
    <row r="11421" spans="2:5" ht="15" customHeight="1" x14ac:dyDescent="0.2">
      <c r="B11421" s="653" t="s">
        <v>30606</v>
      </c>
      <c r="C11421" s="654" t="s">
        <v>30607</v>
      </c>
      <c r="D11421" s="655" t="s">
        <v>34</v>
      </c>
      <c r="E11421" s="656">
        <v>48.44</v>
      </c>
    </row>
    <row r="11422" spans="2:5" ht="15" customHeight="1" x14ac:dyDescent="0.2">
      <c r="B11422" s="653" t="s">
        <v>30608</v>
      </c>
      <c r="C11422" s="654" t="s">
        <v>30607</v>
      </c>
      <c r="D11422" s="655" t="s">
        <v>34</v>
      </c>
      <c r="E11422" s="656">
        <v>43.59</v>
      </c>
    </row>
    <row r="11423" spans="2:5" ht="15" customHeight="1" x14ac:dyDescent="0.2">
      <c r="B11423" s="653" t="s">
        <v>30609</v>
      </c>
      <c r="C11423" s="654" t="s">
        <v>30610</v>
      </c>
      <c r="D11423" s="655" t="s">
        <v>34</v>
      </c>
      <c r="E11423" s="656">
        <v>41.7</v>
      </c>
    </row>
    <row r="11424" spans="2:5" ht="15" customHeight="1" x14ac:dyDescent="0.2">
      <c r="B11424" s="653" t="s">
        <v>30611</v>
      </c>
      <c r="C11424" s="654" t="s">
        <v>30610</v>
      </c>
      <c r="D11424" s="655" t="s">
        <v>34</v>
      </c>
      <c r="E11424" s="656">
        <v>37.520000000000003</v>
      </c>
    </row>
    <row r="11425" spans="2:5" ht="15" customHeight="1" x14ac:dyDescent="0.2">
      <c r="B11425" s="653" t="s">
        <v>30612</v>
      </c>
      <c r="C11425" s="654" t="s">
        <v>30613</v>
      </c>
      <c r="D11425" s="655" t="s">
        <v>34</v>
      </c>
      <c r="E11425" s="656">
        <v>55.19</v>
      </c>
    </row>
    <row r="11426" spans="2:5" ht="15" customHeight="1" x14ac:dyDescent="0.2">
      <c r="B11426" s="653" t="s">
        <v>30614</v>
      </c>
      <c r="C11426" s="654" t="s">
        <v>30613</v>
      </c>
      <c r="D11426" s="655" t="s">
        <v>34</v>
      </c>
      <c r="E11426" s="656">
        <v>49.66</v>
      </c>
    </row>
    <row r="11427" spans="2:5" ht="15" customHeight="1" x14ac:dyDescent="0.2">
      <c r="B11427" s="653" t="s">
        <v>30615</v>
      </c>
      <c r="C11427" s="654" t="s">
        <v>30616</v>
      </c>
      <c r="D11427" s="655" t="s">
        <v>34</v>
      </c>
      <c r="E11427" s="656">
        <v>48.48</v>
      </c>
    </row>
    <row r="11428" spans="2:5" ht="15" customHeight="1" x14ac:dyDescent="0.2">
      <c r="B11428" s="653" t="s">
        <v>30617</v>
      </c>
      <c r="C11428" s="654" t="s">
        <v>30616</v>
      </c>
      <c r="D11428" s="655" t="s">
        <v>34</v>
      </c>
      <c r="E11428" s="656">
        <v>43.62</v>
      </c>
    </row>
    <row r="11429" spans="2:5" ht="15" customHeight="1" x14ac:dyDescent="0.2">
      <c r="B11429" s="653" t="s">
        <v>30618</v>
      </c>
      <c r="C11429" s="654" t="s">
        <v>30619</v>
      </c>
      <c r="D11429" s="655" t="s">
        <v>34</v>
      </c>
      <c r="E11429" s="656">
        <v>43.49</v>
      </c>
    </row>
    <row r="11430" spans="2:5" ht="15" customHeight="1" x14ac:dyDescent="0.2">
      <c r="B11430" s="653" t="s">
        <v>30620</v>
      </c>
      <c r="C11430" s="654" t="s">
        <v>30619</v>
      </c>
      <c r="D11430" s="655" t="s">
        <v>34</v>
      </c>
      <c r="E11430" s="656">
        <v>39.14</v>
      </c>
    </row>
    <row r="11431" spans="2:5" ht="15" customHeight="1" x14ac:dyDescent="0.2">
      <c r="B11431" s="653" t="s">
        <v>30621</v>
      </c>
      <c r="C11431" s="654" t="s">
        <v>30622</v>
      </c>
      <c r="D11431" s="655" t="s">
        <v>34</v>
      </c>
      <c r="E11431" s="656">
        <v>82.77</v>
      </c>
    </row>
    <row r="11432" spans="2:5" ht="15" customHeight="1" x14ac:dyDescent="0.2">
      <c r="B11432" s="653" t="s">
        <v>30623</v>
      </c>
      <c r="C11432" s="654" t="s">
        <v>30622</v>
      </c>
      <c r="D11432" s="655" t="s">
        <v>34</v>
      </c>
      <c r="E11432" s="656">
        <v>74.48</v>
      </c>
    </row>
    <row r="11433" spans="2:5" ht="15" customHeight="1" x14ac:dyDescent="0.2">
      <c r="B11433" s="653" t="s">
        <v>30624</v>
      </c>
      <c r="C11433" s="654" t="s">
        <v>30625</v>
      </c>
      <c r="D11433" s="655" t="s">
        <v>34</v>
      </c>
      <c r="E11433" s="656">
        <v>48.48</v>
      </c>
    </row>
    <row r="11434" spans="2:5" ht="15" customHeight="1" x14ac:dyDescent="0.2">
      <c r="B11434" s="653" t="s">
        <v>30626</v>
      </c>
      <c r="C11434" s="654" t="s">
        <v>30625</v>
      </c>
      <c r="D11434" s="655" t="s">
        <v>34</v>
      </c>
      <c r="E11434" s="656">
        <v>43.62</v>
      </c>
    </row>
    <row r="11435" spans="2:5" ht="15" customHeight="1" x14ac:dyDescent="0.2">
      <c r="B11435" s="653" t="s">
        <v>30627</v>
      </c>
      <c r="C11435" s="654" t="s">
        <v>30628</v>
      </c>
      <c r="D11435" s="655" t="s">
        <v>34</v>
      </c>
      <c r="E11435" s="656">
        <v>43.49</v>
      </c>
    </row>
    <row r="11436" spans="2:5" ht="15" customHeight="1" x14ac:dyDescent="0.2">
      <c r="B11436" s="653" t="s">
        <v>30629</v>
      </c>
      <c r="C11436" s="654" t="s">
        <v>30628</v>
      </c>
      <c r="D11436" s="655" t="s">
        <v>34</v>
      </c>
      <c r="E11436" s="656">
        <v>39.14</v>
      </c>
    </row>
    <row r="11437" spans="2:5" ht="15" customHeight="1" x14ac:dyDescent="0.2">
      <c r="B11437" s="653" t="s">
        <v>30630</v>
      </c>
      <c r="C11437" s="654" t="s">
        <v>30631</v>
      </c>
      <c r="D11437" s="655" t="s">
        <v>34</v>
      </c>
      <c r="E11437" s="656">
        <v>48.34</v>
      </c>
    </row>
    <row r="11438" spans="2:5" ht="15" customHeight="1" x14ac:dyDescent="0.2">
      <c r="B11438" s="653" t="s">
        <v>30632</v>
      </c>
      <c r="C11438" s="654" t="s">
        <v>30631</v>
      </c>
      <c r="D11438" s="655" t="s">
        <v>34</v>
      </c>
      <c r="E11438" s="656">
        <v>43.5</v>
      </c>
    </row>
    <row r="11439" spans="2:5" ht="15" customHeight="1" x14ac:dyDescent="0.2">
      <c r="B11439" s="653" t="s">
        <v>30633</v>
      </c>
      <c r="C11439" s="654" t="s">
        <v>30634</v>
      </c>
      <c r="D11439" s="655" t="s">
        <v>34</v>
      </c>
      <c r="E11439" s="656">
        <v>42.76</v>
      </c>
    </row>
    <row r="11440" spans="2:5" ht="15" customHeight="1" x14ac:dyDescent="0.2">
      <c r="B11440" s="653" t="s">
        <v>30635</v>
      </c>
      <c r="C11440" s="654" t="s">
        <v>30634</v>
      </c>
      <c r="D11440" s="655" t="s">
        <v>34</v>
      </c>
      <c r="E11440" s="656">
        <v>38.479999999999997</v>
      </c>
    </row>
    <row r="11441" spans="2:5" ht="15" customHeight="1" x14ac:dyDescent="0.2">
      <c r="B11441" s="653" t="s">
        <v>30636</v>
      </c>
      <c r="C11441" s="654" t="s">
        <v>30637</v>
      </c>
      <c r="D11441" s="655" t="s">
        <v>34</v>
      </c>
      <c r="E11441" s="656">
        <v>35.979999999999997</v>
      </c>
    </row>
    <row r="11442" spans="2:5" ht="15" customHeight="1" x14ac:dyDescent="0.2">
      <c r="B11442" s="653" t="s">
        <v>30638</v>
      </c>
      <c r="C11442" s="654" t="s">
        <v>30637</v>
      </c>
      <c r="D11442" s="655" t="s">
        <v>34</v>
      </c>
      <c r="E11442" s="656">
        <v>32.380000000000003</v>
      </c>
    </row>
    <row r="11443" spans="2:5" ht="15" customHeight="1" x14ac:dyDescent="0.2">
      <c r="B11443" s="653" t="s">
        <v>30639</v>
      </c>
      <c r="C11443" s="654" t="s">
        <v>30640</v>
      </c>
      <c r="D11443" s="655" t="s">
        <v>34</v>
      </c>
      <c r="E11443" s="656">
        <v>48.34</v>
      </c>
    </row>
    <row r="11444" spans="2:5" ht="15" customHeight="1" x14ac:dyDescent="0.2">
      <c r="B11444" s="653" t="s">
        <v>30641</v>
      </c>
      <c r="C11444" s="654" t="s">
        <v>30640</v>
      </c>
      <c r="D11444" s="655" t="s">
        <v>34</v>
      </c>
      <c r="E11444" s="656">
        <v>43.5</v>
      </c>
    </row>
    <row r="11445" spans="2:5" ht="15" customHeight="1" x14ac:dyDescent="0.2">
      <c r="B11445" s="653" t="s">
        <v>30642</v>
      </c>
      <c r="C11445" s="654" t="s">
        <v>30643</v>
      </c>
      <c r="D11445" s="655" t="s">
        <v>34</v>
      </c>
      <c r="E11445" s="656">
        <v>42.76</v>
      </c>
    </row>
    <row r="11446" spans="2:5" ht="15" customHeight="1" x14ac:dyDescent="0.2">
      <c r="B11446" s="653" t="s">
        <v>30644</v>
      </c>
      <c r="C11446" s="654" t="s">
        <v>30643</v>
      </c>
      <c r="D11446" s="655" t="s">
        <v>34</v>
      </c>
      <c r="E11446" s="656">
        <v>38.479999999999997</v>
      </c>
    </row>
    <row r="11447" spans="2:5" ht="15" customHeight="1" x14ac:dyDescent="0.2">
      <c r="B11447" s="653" t="s">
        <v>30645</v>
      </c>
      <c r="C11447" s="654" t="s">
        <v>30646</v>
      </c>
      <c r="D11447" s="655" t="s">
        <v>34</v>
      </c>
      <c r="E11447" s="656">
        <v>35.979999999999997</v>
      </c>
    </row>
    <row r="11448" spans="2:5" ht="15" customHeight="1" x14ac:dyDescent="0.2">
      <c r="B11448" s="653" t="s">
        <v>30647</v>
      </c>
      <c r="C11448" s="654" t="s">
        <v>30646</v>
      </c>
      <c r="D11448" s="655" t="s">
        <v>34</v>
      </c>
      <c r="E11448" s="656">
        <v>32.380000000000003</v>
      </c>
    </row>
    <row r="11449" spans="2:5" ht="15" customHeight="1" x14ac:dyDescent="0.2">
      <c r="B11449" s="653" t="s">
        <v>30648</v>
      </c>
      <c r="C11449" s="654" t="s">
        <v>30649</v>
      </c>
      <c r="D11449" s="655" t="s">
        <v>34</v>
      </c>
      <c r="E11449" s="656">
        <v>3.48</v>
      </c>
    </row>
    <row r="11450" spans="2:5" ht="15" customHeight="1" x14ac:dyDescent="0.2">
      <c r="B11450" s="653" t="s">
        <v>30650</v>
      </c>
      <c r="C11450" s="654" t="s">
        <v>30649</v>
      </c>
      <c r="D11450" s="655" t="s">
        <v>34</v>
      </c>
      <c r="E11450" s="656">
        <v>3.13</v>
      </c>
    </row>
    <row r="11451" spans="2:5" ht="15" customHeight="1" x14ac:dyDescent="0.2">
      <c r="B11451" s="653" t="s">
        <v>30651</v>
      </c>
      <c r="C11451" s="654" t="s">
        <v>30652</v>
      </c>
      <c r="D11451" s="655" t="s">
        <v>34</v>
      </c>
      <c r="E11451" s="656">
        <v>2.42</v>
      </c>
    </row>
    <row r="11452" spans="2:5" ht="15" customHeight="1" x14ac:dyDescent="0.2">
      <c r="B11452" s="653" t="s">
        <v>30653</v>
      </c>
      <c r="C11452" s="654" t="s">
        <v>30652</v>
      </c>
      <c r="D11452" s="655" t="s">
        <v>34</v>
      </c>
      <c r="E11452" s="656">
        <v>2.1800000000000002</v>
      </c>
    </row>
    <row r="11453" spans="2:5" ht="15" customHeight="1" x14ac:dyDescent="0.2">
      <c r="B11453" s="653" t="s">
        <v>30654</v>
      </c>
      <c r="C11453" s="654" t="s">
        <v>30655</v>
      </c>
      <c r="D11453" s="655" t="s">
        <v>34</v>
      </c>
      <c r="E11453" s="656">
        <v>1.42</v>
      </c>
    </row>
    <row r="11454" spans="2:5" ht="15" customHeight="1" x14ac:dyDescent="0.2">
      <c r="B11454" s="653" t="s">
        <v>30656</v>
      </c>
      <c r="C11454" s="654" t="s">
        <v>30655</v>
      </c>
      <c r="D11454" s="655" t="s">
        <v>34</v>
      </c>
      <c r="E11454" s="656">
        <v>1.28</v>
      </c>
    </row>
    <row r="11455" spans="2:5" ht="15" customHeight="1" x14ac:dyDescent="0.2">
      <c r="B11455" s="653" t="s">
        <v>30657</v>
      </c>
      <c r="C11455" s="654" t="s">
        <v>30658</v>
      </c>
      <c r="D11455" s="655" t="s">
        <v>34</v>
      </c>
      <c r="E11455" s="656">
        <v>3.48</v>
      </c>
    </row>
    <row r="11456" spans="2:5" ht="15" customHeight="1" x14ac:dyDescent="0.2">
      <c r="B11456" s="653" t="s">
        <v>30659</v>
      </c>
      <c r="C11456" s="654" t="s">
        <v>30658</v>
      </c>
      <c r="D11456" s="655" t="s">
        <v>34</v>
      </c>
      <c r="E11456" s="656">
        <v>3.13</v>
      </c>
    </row>
    <row r="11457" spans="2:5" ht="15" customHeight="1" x14ac:dyDescent="0.2">
      <c r="B11457" s="653" t="s">
        <v>30660</v>
      </c>
      <c r="C11457" s="654" t="s">
        <v>30661</v>
      </c>
      <c r="D11457" s="655" t="s">
        <v>34</v>
      </c>
      <c r="E11457" s="656">
        <v>2.42</v>
      </c>
    </row>
    <row r="11458" spans="2:5" ht="15" customHeight="1" x14ac:dyDescent="0.2">
      <c r="B11458" s="653" t="s">
        <v>30662</v>
      </c>
      <c r="C11458" s="654" t="s">
        <v>30661</v>
      </c>
      <c r="D11458" s="655" t="s">
        <v>34</v>
      </c>
      <c r="E11458" s="656">
        <v>2.1800000000000002</v>
      </c>
    </row>
    <row r="11459" spans="2:5" ht="15" customHeight="1" x14ac:dyDescent="0.2">
      <c r="B11459" s="653" t="s">
        <v>30663</v>
      </c>
      <c r="C11459" s="654" t="s">
        <v>30664</v>
      </c>
      <c r="D11459" s="655" t="s">
        <v>34</v>
      </c>
      <c r="E11459" s="656">
        <v>1.42</v>
      </c>
    </row>
    <row r="11460" spans="2:5" ht="15" customHeight="1" x14ac:dyDescent="0.2">
      <c r="B11460" s="653" t="s">
        <v>30665</v>
      </c>
      <c r="C11460" s="654" t="s">
        <v>30664</v>
      </c>
      <c r="D11460" s="655" t="s">
        <v>34</v>
      </c>
      <c r="E11460" s="656">
        <v>1.28</v>
      </c>
    </row>
    <row r="11461" spans="2:5" ht="15" customHeight="1" x14ac:dyDescent="0.2">
      <c r="B11461" s="653" t="s">
        <v>30666</v>
      </c>
      <c r="C11461" s="654" t="s">
        <v>30667</v>
      </c>
      <c r="D11461" s="655" t="s">
        <v>34</v>
      </c>
      <c r="E11461" s="656">
        <v>1.1200000000000001</v>
      </c>
    </row>
    <row r="11462" spans="2:5" ht="15" customHeight="1" x14ac:dyDescent="0.2">
      <c r="B11462" s="653" t="s">
        <v>30668</v>
      </c>
      <c r="C11462" s="654" t="s">
        <v>30667</v>
      </c>
      <c r="D11462" s="655" t="s">
        <v>34</v>
      </c>
      <c r="E11462" s="656">
        <v>1.01</v>
      </c>
    </row>
    <row r="11463" spans="2:5" ht="15" customHeight="1" x14ac:dyDescent="0.2">
      <c r="B11463" s="653" t="s">
        <v>30669</v>
      </c>
      <c r="C11463" s="654" t="s">
        <v>30670</v>
      </c>
      <c r="D11463" s="655" t="s">
        <v>34</v>
      </c>
      <c r="E11463" s="656">
        <v>0.83</v>
      </c>
    </row>
    <row r="11464" spans="2:5" ht="15" customHeight="1" x14ac:dyDescent="0.2">
      <c r="B11464" s="653" t="s">
        <v>30671</v>
      </c>
      <c r="C11464" s="654" t="s">
        <v>30670</v>
      </c>
      <c r="D11464" s="655" t="s">
        <v>34</v>
      </c>
      <c r="E11464" s="656">
        <v>0.74</v>
      </c>
    </row>
    <row r="11465" spans="2:5" ht="15" customHeight="1" x14ac:dyDescent="0.2">
      <c r="B11465" s="653" t="s">
        <v>30672</v>
      </c>
      <c r="C11465" s="654" t="s">
        <v>30673</v>
      </c>
      <c r="D11465" s="655" t="s">
        <v>34</v>
      </c>
      <c r="E11465" s="656">
        <v>0.53</v>
      </c>
    </row>
    <row r="11466" spans="2:5" ht="15" customHeight="1" x14ac:dyDescent="0.2">
      <c r="B11466" s="653" t="s">
        <v>30674</v>
      </c>
      <c r="C11466" s="654" t="s">
        <v>30673</v>
      </c>
      <c r="D11466" s="655" t="s">
        <v>34</v>
      </c>
      <c r="E11466" s="656">
        <v>0.47</v>
      </c>
    </row>
    <row r="11467" spans="2:5" ht="15" customHeight="1" x14ac:dyDescent="0.2">
      <c r="B11467" s="653" t="s">
        <v>30675</v>
      </c>
      <c r="C11467" s="654" t="s">
        <v>30676</v>
      </c>
      <c r="D11467" s="655" t="s">
        <v>34</v>
      </c>
      <c r="E11467" s="656">
        <v>1.1200000000000001</v>
      </c>
    </row>
    <row r="11468" spans="2:5" ht="15" customHeight="1" x14ac:dyDescent="0.2">
      <c r="B11468" s="653" t="s">
        <v>30677</v>
      </c>
      <c r="C11468" s="654" t="s">
        <v>30676</v>
      </c>
      <c r="D11468" s="655" t="s">
        <v>34</v>
      </c>
      <c r="E11468" s="656">
        <v>1.01</v>
      </c>
    </row>
    <row r="11469" spans="2:5" ht="15" customHeight="1" x14ac:dyDescent="0.2">
      <c r="B11469" s="653" t="s">
        <v>30678</v>
      </c>
      <c r="C11469" s="654" t="s">
        <v>30679</v>
      </c>
      <c r="D11469" s="655" t="s">
        <v>34</v>
      </c>
      <c r="E11469" s="656">
        <v>0.83</v>
      </c>
    </row>
    <row r="11470" spans="2:5" ht="15" customHeight="1" x14ac:dyDescent="0.2">
      <c r="B11470" s="653" t="s">
        <v>30680</v>
      </c>
      <c r="C11470" s="654" t="s">
        <v>30679</v>
      </c>
      <c r="D11470" s="655" t="s">
        <v>34</v>
      </c>
      <c r="E11470" s="656">
        <v>0.74</v>
      </c>
    </row>
    <row r="11471" spans="2:5" ht="15" customHeight="1" x14ac:dyDescent="0.2">
      <c r="B11471" s="653" t="s">
        <v>30681</v>
      </c>
      <c r="C11471" s="654" t="s">
        <v>30682</v>
      </c>
      <c r="D11471" s="655" t="s">
        <v>34</v>
      </c>
      <c r="E11471" s="656">
        <v>0.53</v>
      </c>
    </row>
    <row r="11472" spans="2:5" ht="15" customHeight="1" x14ac:dyDescent="0.2">
      <c r="B11472" s="653" t="s">
        <v>30683</v>
      </c>
      <c r="C11472" s="654" t="s">
        <v>30682</v>
      </c>
      <c r="D11472" s="655" t="s">
        <v>34</v>
      </c>
      <c r="E11472" s="656">
        <v>0.47</v>
      </c>
    </row>
    <row r="11473" spans="2:5" ht="15" customHeight="1" x14ac:dyDescent="0.2">
      <c r="B11473" s="653" t="s">
        <v>30684</v>
      </c>
      <c r="C11473" s="654" t="s">
        <v>30685</v>
      </c>
      <c r="D11473" s="655" t="s">
        <v>28</v>
      </c>
      <c r="E11473" s="656">
        <v>1543.36</v>
      </c>
    </row>
    <row r="11474" spans="2:5" ht="15" customHeight="1" x14ac:dyDescent="0.2">
      <c r="B11474" s="653" t="s">
        <v>30686</v>
      </c>
      <c r="C11474" s="654" t="s">
        <v>30685</v>
      </c>
      <c r="D11474" s="655" t="s">
        <v>28</v>
      </c>
      <c r="E11474" s="656">
        <v>1388.81</v>
      </c>
    </row>
    <row r="11475" spans="2:5" ht="15" customHeight="1" x14ac:dyDescent="0.2">
      <c r="B11475" s="653" t="s">
        <v>30687</v>
      </c>
      <c r="C11475" s="654" t="s">
        <v>30688</v>
      </c>
      <c r="D11475" s="655" t="s">
        <v>28</v>
      </c>
      <c r="E11475" s="656">
        <v>2057.81</v>
      </c>
    </row>
    <row r="11476" spans="2:5" ht="15" customHeight="1" x14ac:dyDescent="0.2">
      <c r="B11476" s="653" t="s">
        <v>30689</v>
      </c>
      <c r="C11476" s="654" t="s">
        <v>30688</v>
      </c>
      <c r="D11476" s="655" t="s">
        <v>28</v>
      </c>
      <c r="E11476" s="656">
        <v>1851.74</v>
      </c>
    </row>
    <row r="11477" spans="2:5" ht="15" customHeight="1" x14ac:dyDescent="0.2">
      <c r="B11477" s="653" t="s">
        <v>30690</v>
      </c>
      <c r="C11477" s="654" t="s">
        <v>30691</v>
      </c>
      <c r="D11477" s="655" t="s">
        <v>28</v>
      </c>
      <c r="E11477" s="656">
        <v>2572.27</v>
      </c>
    </row>
    <row r="11478" spans="2:5" ht="15" customHeight="1" x14ac:dyDescent="0.2">
      <c r="B11478" s="653" t="s">
        <v>30692</v>
      </c>
      <c r="C11478" s="654" t="s">
        <v>30691</v>
      </c>
      <c r="D11478" s="655" t="s">
        <v>28</v>
      </c>
      <c r="E11478" s="656">
        <v>2314.6799999999998</v>
      </c>
    </row>
    <row r="11479" spans="2:5" ht="15" customHeight="1" x14ac:dyDescent="0.2">
      <c r="B11479" s="653" t="s">
        <v>30693</v>
      </c>
      <c r="C11479" s="654" t="s">
        <v>30694</v>
      </c>
      <c r="D11479" s="655" t="s">
        <v>28</v>
      </c>
      <c r="E11479" s="656">
        <v>1543.36</v>
      </c>
    </row>
    <row r="11480" spans="2:5" ht="15" customHeight="1" x14ac:dyDescent="0.2">
      <c r="B11480" s="653" t="s">
        <v>30695</v>
      </c>
      <c r="C11480" s="654" t="s">
        <v>30694</v>
      </c>
      <c r="D11480" s="655" t="s">
        <v>28</v>
      </c>
      <c r="E11480" s="656">
        <v>1388.81</v>
      </c>
    </row>
    <row r="11481" spans="2:5" ht="15" customHeight="1" x14ac:dyDescent="0.2">
      <c r="B11481" s="653" t="s">
        <v>30696</v>
      </c>
      <c r="C11481" s="654" t="s">
        <v>30697</v>
      </c>
      <c r="D11481" s="655" t="s">
        <v>28</v>
      </c>
      <c r="E11481" s="656">
        <v>2057.81</v>
      </c>
    </row>
    <row r="11482" spans="2:5" ht="15" customHeight="1" x14ac:dyDescent="0.2">
      <c r="B11482" s="653" t="s">
        <v>30698</v>
      </c>
      <c r="C11482" s="654" t="s">
        <v>30697</v>
      </c>
      <c r="D11482" s="655" t="s">
        <v>28</v>
      </c>
      <c r="E11482" s="656">
        <v>1851.74</v>
      </c>
    </row>
    <row r="11483" spans="2:5" ht="15" customHeight="1" x14ac:dyDescent="0.2">
      <c r="B11483" s="653" t="s">
        <v>30699</v>
      </c>
      <c r="C11483" s="654" t="s">
        <v>30700</v>
      </c>
      <c r="D11483" s="655" t="s">
        <v>28</v>
      </c>
      <c r="E11483" s="656">
        <v>2572.27</v>
      </c>
    </row>
    <row r="11484" spans="2:5" ht="15" customHeight="1" x14ac:dyDescent="0.2">
      <c r="B11484" s="653" t="s">
        <v>30701</v>
      </c>
      <c r="C11484" s="654" t="s">
        <v>30700</v>
      </c>
      <c r="D11484" s="655" t="s">
        <v>28</v>
      </c>
      <c r="E11484" s="656">
        <v>2314.6799999999998</v>
      </c>
    </row>
    <row r="11485" spans="2:5" ht="15" customHeight="1" x14ac:dyDescent="0.2">
      <c r="B11485" s="653" t="s">
        <v>30702</v>
      </c>
      <c r="C11485" s="654" t="s">
        <v>30703</v>
      </c>
      <c r="D11485" s="655" t="s">
        <v>58</v>
      </c>
      <c r="E11485" s="656">
        <v>17839.36</v>
      </c>
    </row>
    <row r="11486" spans="2:5" ht="15" customHeight="1" x14ac:dyDescent="0.2">
      <c r="B11486" s="653" t="s">
        <v>30704</v>
      </c>
      <c r="C11486" s="654" t="s">
        <v>30703</v>
      </c>
      <c r="D11486" s="655" t="s">
        <v>58</v>
      </c>
      <c r="E11486" s="656">
        <v>16052.96</v>
      </c>
    </row>
    <row r="11487" spans="2:5" ht="15" customHeight="1" x14ac:dyDescent="0.2">
      <c r="B11487" s="653" t="s">
        <v>30705</v>
      </c>
      <c r="C11487" s="654" t="s">
        <v>30706</v>
      </c>
      <c r="D11487" s="655" t="s">
        <v>58</v>
      </c>
      <c r="E11487" s="656">
        <v>26290.880000000001</v>
      </c>
    </row>
    <row r="11488" spans="2:5" ht="15" customHeight="1" x14ac:dyDescent="0.2">
      <c r="B11488" s="653" t="s">
        <v>30707</v>
      </c>
      <c r="C11488" s="654" t="s">
        <v>30706</v>
      </c>
      <c r="D11488" s="655" t="s">
        <v>58</v>
      </c>
      <c r="E11488" s="656">
        <v>23657.919999999998</v>
      </c>
    </row>
    <row r="11489" spans="2:5" ht="15" customHeight="1" x14ac:dyDescent="0.2">
      <c r="B11489" s="653" t="s">
        <v>30708</v>
      </c>
      <c r="C11489" s="654" t="s">
        <v>30709</v>
      </c>
      <c r="D11489" s="655" t="s">
        <v>58</v>
      </c>
      <c r="E11489" s="656">
        <v>37558.400000000001</v>
      </c>
    </row>
    <row r="11490" spans="2:5" ht="15" customHeight="1" x14ac:dyDescent="0.2">
      <c r="B11490" s="653" t="s">
        <v>30710</v>
      </c>
      <c r="C11490" s="654" t="s">
        <v>30709</v>
      </c>
      <c r="D11490" s="655" t="s">
        <v>58</v>
      </c>
      <c r="E11490" s="656">
        <v>33797.279999999999</v>
      </c>
    </row>
    <row r="11491" spans="2:5" ht="15" customHeight="1" x14ac:dyDescent="0.2">
      <c r="B11491" s="653" t="s">
        <v>30711</v>
      </c>
      <c r="C11491" s="654" t="s">
        <v>30712</v>
      </c>
      <c r="D11491" s="655" t="s">
        <v>58</v>
      </c>
      <c r="E11491" s="656">
        <v>25486.560000000001</v>
      </c>
    </row>
    <row r="11492" spans="2:5" ht="15" customHeight="1" x14ac:dyDescent="0.2">
      <c r="B11492" s="653" t="s">
        <v>30713</v>
      </c>
      <c r="C11492" s="654" t="s">
        <v>30712</v>
      </c>
      <c r="D11492" s="655" t="s">
        <v>58</v>
      </c>
      <c r="E11492" s="656">
        <v>22934.560000000001</v>
      </c>
    </row>
    <row r="11493" spans="2:5" ht="15" customHeight="1" x14ac:dyDescent="0.2">
      <c r="B11493" s="653" t="s">
        <v>30714</v>
      </c>
      <c r="C11493" s="654" t="s">
        <v>30715</v>
      </c>
      <c r="D11493" s="655" t="s">
        <v>58</v>
      </c>
      <c r="E11493" s="656">
        <v>37558.400000000001</v>
      </c>
    </row>
    <row r="11494" spans="2:5" ht="15" customHeight="1" x14ac:dyDescent="0.2">
      <c r="B11494" s="653" t="s">
        <v>30716</v>
      </c>
      <c r="C11494" s="654" t="s">
        <v>30715</v>
      </c>
      <c r="D11494" s="655" t="s">
        <v>58</v>
      </c>
      <c r="E11494" s="656">
        <v>33797.279999999999</v>
      </c>
    </row>
    <row r="11495" spans="2:5" ht="15" customHeight="1" x14ac:dyDescent="0.2">
      <c r="B11495" s="653" t="s">
        <v>30717</v>
      </c>
      <c r="C11495" s="654" t="s">
        <v>30718</v>
      </c>
      <c r="D11495" s="655" t="s">
        <v>58</v>
      </c>
      <c r="E11495" s="656">
        <v>53655.360000000001</v>
      </c>
    </row>
    <row r="11496" spans="2:5" ht="15" customHeight="1" x14ac:dyDescent="0.2">
      <c r="B11496" s="653" t="s">
        <v>30719</v>
      </c>
      <c r="C11496" s="654" t="s">
        <v>30718</v>
      </c>
      <c r="D11496" s="655" t="s">
        <v>58</v>
      </c>
      <c r="E11496" s="656">
        <v>48282.080000000002</v>
      </c>
    </row>
    <row r="11497" spans="2:5" ht="15" customHeight="1" x14ac:dyDescent="0.2">
      <c r="B11497" s="653" t="s">
        <v>30720</v>
      </c>
      <c r="C11497" s="654" t="s">
        <v>30721</v>
      </c>
      <c r="D11497" s="655" t="s">
        <v>58</v>
      </c>
      <c r="E11497" s="656">
        <v>17839.36</v>
      </c>
    </row>
    <row r="11498" spans="2:5" ht="15" customHeight="1" x14ac:dyDescent="0.2">
      <c r="B11498" s="653" t="s">
        <v>30722</v>
      </c>
      <c r="C11498" s="654" t="s">
        <v>30721</v>
      </c>
      <c r="D11498" s="655" t="s">
        <v>58</v>
      </c>
      <c r="E11498" s="656">
        <v>16052.96</v>
      </c>
    </row>
    <row r="11499" spans="2:5" ht="15" customHeight="1" x14ac:dyDescent="0.2">
      <c r="B11499" s="653" t="s">
        <v>30723</v>
      </c>
      <c r="C11499" s="654" t="s">
        <v>30724</v>
      </c>
      <c r="D11499" s="655" t="s">
        <v>58</v>
      </c>
      <c r="E11499" s="656">
        <v>26290.880000000001</v>
      </c>
    </row>
    <row r="11500" spans="2:5" ht="15" customHeight="1" x14ac:dyDescent="0.2">
      <c r="B11500" s="653" t="s">
        <v>30725</v>
      </c>
      <c r="C11500" s="654" t="s">
        <v>30724</v>
      </c>
      <c r="D11500" s="655" t="s">
        <v>58</v>
      </c>
      <c r="E11500" s="656">
        <v>23657.919999999998</v>
      </c>
    </row>
    <row r="11501" spans="2:5" ht="15" customHeight="1" x14ac:dyDescent="0.2">
      <c r="B11501" s="653" t="s">
        <v>30726</v>
      </c>
      <c r="C11501" s="654" t="s">
        <v>30727</v>
      </c>
      <c r="D11501" s="655" t="s">
        <v>58</v>
      </c>
      <c r="E11501" s="656">
        <v>37558.400000000001</v>
      </c>
    </row>
    <row r="11502" spans="2:5" ht="15" customHeight="1" x14ac:dyDescent="0.2">
      <c r="B11502" s="653" t="s">
        <v>30728</v>
      </c>
      <c r="C11502" s="654" t="s">
        <v>30727</v>
      </c>
      <c r="D11502" s="655" t="s">
        <v>58</v>
      </c>
      <c r="E11502" s="656">
        <v>33797.279999999999</v>
      </c>
    </row>
    <row r="11503" spans="2:5" ht="15" customHeight="1" x14ac:dyDescent="0.2">
      <c r="B11503" s="653" t="s">
        <v>30729</v>
      </c>
      <c r="C11503" s="654" t="s">
        <v>30730</v>
      </c>
      <c r="D11503" s="655" t="s">
        <v>58</v>
      </c>
      <c r="E11503" s="656">
        <v>11978.56</v>
      </c>
    </row>
    <row r="11504" spans="2:5" ht="15" customHeight="1" x14ac:dyDescent="0.2">
      <c r="B11504" s="653" t="s">
        <v>30731</v>
      </c>
      <c r="C11504" s="654" t="s">
        <v>30730</v>
      </c>
      <c r="D11504" s="655" t="s">
        <v>58</v>
      </c>
      <c r="E11504" s="656">
        <v>10778.24</v>
      </c>
    </row>
    <row r="11505" spans="2:5" ht="15" customHeight="1" x14ac:dyDescent="0.2">
      <c r="B11505" s="653" t="s">
        <v>30732</v>
      </c>
      <c r="C11505" s="654" t="s">
        <v>30733</v>
      </c>
      <c r="D11505" s="655" t="s">
        <v>58</v>
      </c>
      <c r="E11505" s="656">
        <v>5607.36</v>
      </c>
    </row>
    <row r="11506" spans="2:5" ht="15" customHeight="1" x14ac:dyDescent="0.2">
      <c r="B11506" s="653" t="s">
        <v>30734</v>
      </c>
      <c r="C11506" s="654" t="s">
        <v>30733</v>
      </c>
      <c r="D11506" s="655" t="s">
        <v>58</v>
      </c>
      <c r="E11506" s="656">
        <v>5045.92</v>
      </c>
    </row>
    <row r="11507" spans="2:5" ht="15" customHeight="1" x14ac:dyDescent="0.2">
      <c r="B11507" s="653" t="s">
        <v>30735</v>
      </c>
      <c r="C11507" s="654" t="s">
        <v>30736</v>
      </c>
      <c r="D11507" s="655" t="s">
        <v>58</v>
      </c>
      <c r="E11507" s="656">
        <v>8664.48</v>
      </c>
    </row>
    <row r="11508" spans="2:5" ht="15" customHeight="1" x14ac:dyDescent="0.2">
      <c r="B11508" s="653" t="s">
        <v>30737</v>
      </c>
      <c r="C11508" s="654" t="s">
        <v>30736</v>
      </c>
      <c r="D11508" s="655" t="s">
        <v>58</v>
      </c>
      <c r="E11508" s="656">
        <v>7796.8</v>
      </c>
    </row>
    <row r="11509" spans="2:5" ht="15" customHeight="1" x14ac:dyDescent="0.2">
      <c r="B11509" s="653" t="s">
        <v>30738</v>
      </c>
      <c r="C11509" s="654" t="s">
        <v>30739</v>
      </c>
      <c r="D11509" s="655" t="s">
        <v>58</v>
      </c>
      <c r="E11509" s="656">
        <v>61702.080000000002</v>
      </c>
    </row>
    <row r="11510" spans="2:5" ht="15" customHeight="1" x14ac:dyDescent="0.2">
      <c r="B11510" s="653" t="s">
        <v>30740</v>
      </c>
      <c r="C11510" s="654" t="s">
        <v>30739</v>
      </c>
      <c r="D11510" s="655" t="s">
        <v>58</v>
      </c>
      <c r="E11510" s="656">
        <v>55524.480000000003</v>
      </c>
    </row>
    <row r="11511" spans="2:5" ht="15" customHeight="1" x14ac:dyDescent="0.2">
      <c r="B11511" s="653" t="s">
        <v>30741</v>
      </c>
      <c r="C11511" s="654" t="s">
        <v>30742</v>
      </c>
      <c r="D11511" s="655" t="s">
        <v>58</v>
      </c>
      <c r="E11511" s="656">
        <v>25486.560000000001</v>
      </c>
    </row>
    <row r="11512" spans="2:5" ht="15" customHeight="1" x14ac:dyDescent="0.2">
      <c r="B11512" s="653" t="s">
        <v>30743</v>
      </c>
      <c r="C11512" s="654" t="s">
        <v>30742</v>
      </c>
      <c r="D11512" s="655" t="s">
        <v>58</v>
      </c>
      <c r="E11512" s="656">
        <v>22934.560000000001</v>
      </c>
    </row>
    <row r="11513" spans="2:5" ht="15" customHeight="1" x14ac:dyDescent="0.2">
      <c r="B11513" s="653" t="s">
        <v>30744</v>
      </c>
      <c r="C11513" s="654" t="s">
        <v>30745</v>
      </c>
      <c r="D11513" s="655" t="s">
        <v>58</v>
      </c>
      <c r="E11513" s="656">
        <v>37558.400000000001</v>
      </c>
    </row>
    <row r="11514" spans="2:5" ht="15" customHeight="1" x14ac:dyDescent="0.2">
      <c r="B11514" s="653" t="s">
        <v>30746</v>
      </c>
      <c r="C11514" s="654" t="s">
        <v>30745</v>
      </c>
      <c r="D11514" s="655" t="s">
        <v>58</v>
      </c>
      <c r="E11514" s="656">
        <v>33797.279999999999</v>
      </c>
    </row>
    <row r="11515" spans="2:5" ht="15" customHeight="1" x14ac:dyDescent="0.2">
      <c r="B11515" s="653" t="s">
        <v>30747</v>
      </c>
      <c r="C11515" s="654" t="s">
        <v>30748</v>
      </c>
      <c r="D11515" s="655" t="s">
        <v>58</v>
      </c>
      <c r="E11515" s="656">
        <v>53655.360000000001</v>
      </c>
    </row>
    <row r="11516" spans="2:5" ht="15" customHeight="1" x14ac:dyDescent="0.2">
      <c r="B11516" s="653" t="s">
        <v>30749</v>
      </c>
      <c r="C11516" s="654" t="s">
        <v>30748</v>
      </c>
      <c r="D11516" s="655" t="s">
        <v>58</v>
      </c>
      <c r="E11516" s="656">
        <v>48282.080000000002</v>
      </c>
    </row>
    <row r="11517" spans="2:5" ht="15" customHeight="1" x14ac:dyDescent="0.2">
      <c r="B11517" s="653" t="s">
        <v>30750</v>
      </c>
      <c r="C11517" s="654" t="s">
        <v>30751</v>
      </c>
      <c r="D11517" s="655" t="s">
        <v>58</v>
      </c>
      <c r="E11517" s="656">
        <v>6957.28</v>
      </c>
    </row>
    <row r="11518" spans="2:5" ht="15" customHeight="1" x14ac:dyDescent="0.2">
      <c r="B11518" s="653" t="s">
        <v>30752</v>
      </c>
      <c r="C11518" s="654" t="s">
        <v>30751</v>
      </c>
      <c r="D11518" s="655" t="s">
        <v>58</v>
      </c>
      <c r="E11518" s="656">
        <v>6260.32</v>
      </c>
    </row>
    <row r="11519" spans="2:5" ht="15" customHeight="1" x14ac:dyDescent="0.2">
      <c r="B11519" s="653" t="s">
        <v>30753</v>
      </c>
      <c r="C11519" s="654" t="s">
        <v>30754</v>
      </c>
      <c r="D11519" s="655" t="s">
        <v>58</v>
      </c>
      <c r="E11519" s="656">
        <v>7951.68</v>
      </c>
    </row>
    <row r="11520" spans="2:5" ht="15" customHeight="1" x14ac:dyDescent="0.2">
      <c r="B11520" s="653" t="s">
        <v>30755</v>
      </c>
      <c r="C11520" s="654" t="s">
        <v>30754</v>
      </c>
      <c r="D11520" s="655" t="s">
        <v>58</v>
      </c>
      <c r="E11520" s="656">
        <v>7156.16</v>
      </c>
    </row>
    <row r="11521" spans="2:5" ht="15" customHeight="1" x14ac:dyDescent="0.2">
      <c r="B11521" s="653" t="s">
        <v>30756</v>
      </c>
      <c r="C11521" s="654" t="s">
        <v>30757</v>
      </c>
      <c r="D11521" s="655" t="s">
        <v>58</v>
      </c>
      <c r="E11521" s="656">
        <v>9938.7199999999993</v>
      </c>
    </row>
    <row r="11522" spans="2:5" ht="15" customHeight="1" x14ac:dyDescent="0.2">
      <c r="B11522" s="653" t="s">
        <v>30758</v>
      </c>
      <c r="C11522" s="654" t="s">
        <v>30757</v>
      </c>
      <c r="D11522" s="655" t="s">
        <v>58</v>
      </c>
      <c r="E11522" s="656">
        <v>8944.32</v>
      </c>
    </row>
    <row r="11523" spans="2:5" ht="15" customHeight="1" x14ac:dyDescent="0.2">
      <c r="B11523" s="653" t="s">
        <v>30759</v>
      </c>
      <c r="C11523" s="654" t="s">
        <v>30760</v>
      </c>
      <c r="D11523" s="655" t="s">
        <v>58</v>
      </c>
      <c r="E11523" s="656">
        <v>11596.64</v>
      </c>
    </row>
    <row r="11524" spans="2:5" ht="15" customHeight="1" x14ac:dyDescent="0.2">
      <c r="B11524" s="653" t="s">
        <v>30761</v>
      </c>
      <c r="C11524" s="654" t="s">
        <v>30760</v>
      </c>
      <c r="D11524" s="655" t="s">
        <v>58</v>
      </c>
      <c r="E11524" s="656">
        <v>10435.040000000001</v>
      </c>
    </row>
    <row r="11525" spans="2:5" ht="15" customHeight="1" x14ac:dyDescent="0.2">
      <c r="B11525" s="653" t="s">
        <v>30762</v>
      </c>
      <c r="C11525" s="654" t="s">
        <v>30763</v>
      </c>
      <c r="D11525" s="655" t="s">
        <v>58</v>
      </c>
      <c r="E11525" s="656">
        <v>13252.8</v>
      </c>
    </row>
    <row r="11526" spans="2:5" ht="15" customHeight="1" x14ac:dyDescent="0.2">
      <c r="B11526" s="653" t="s">
        <v>30764</v>
      </c>
      <c r="C11526" s="654" t="s">
        <v>30763</v>
      </c>
      <c r="D11526" s="655" t="s">
        <v>58</v>
      </c>
      <c r="E11526" s="656">
        <v>11925.76</v>
      </c>
    </row>
    <row r="11527" spans="2:5" ht="15" customHeight="1" x14ac:dyDescent="0.2">
      <c r="B11527" s="653" t="s">
        <v>30765</v>
      </c>
      <c r="C11527" s="654" t="s">
        <v>30766</v>
      </c>
      <c r="D11527" s="655" t="s">
        <v>58</v>
      </c>
      <c r="E11527" s="656">
        <v>16565.12</v>
      </c>
    </row>
    <row r="11528" spans="2:5" ht="15" customHeight="1" x14ac:dyDescent="0.2">
      <c r="B11528" s="653" t="s">
        <v>30767</v>
      </c>
      <c r="C11528" s="654" t="s">
        <v>30766</v>
      </c>
      <c r="D11528" s="655" t="s">
        <v>58</v>
      </c>
      <c r="E11528" s="656">
        <v>14907.2</v>
      </c>
    </row>
    <row r="11529" spans="2:5" ht="15" customHeight="1" x14ac:dyDescent="0.2">
      <c r="B11529" s="653" t="s">
        <v>30768</v>
      </c>
      <c r="C11529" s="654" t="s">
        <v>30769</v>
      </c>
      <c r="D11529" s="655" t="s">
        <v>58</v>
      </c>
      <c r="E11529" s="656">
        <v>40986</v>
      </c>
    </row>
    <row r="11530" spans="2:5" ht="15" customHeight="1" x14ac:dyDescent="0.2">
      <c r="B11530" s="653" t="s">
        <v>30770</v>
      </c>
      <c r="C11530" s="654" t="s">
        <v>30769</v>
      </c>
      <c r="D11530" s="655" t="s">
        <v>58</v>
      </c>
      <c r="E11530" s="656">
        <v>40986</v>
      </c>
    </row>
    <row r="11531" spans="2:5" ht="15" customHeight="1" x14ac:dyDescent="0.2">
      <c r="B11531" s="653" t="s">
        <v>30771</v>
      </c>
      <c r="C11531" s="654" t="s">
        <v>30772</v>
      </c>
      <c r="D11531" s="655" t="s">
        <v>58</v>
      </c>
      <c r="E11531" s="656">
        <v>72434.559999999998</v>
      </c>
    </row>
    <row r="11532" spans="2:5" ht="15" customHeight="1" x14ac:dyDescent="0.2">
      <c r="B11532" s="653" t="s">
        <v>30773</v>
      </c>
      <c r="C11532" s="654" t="s">
        <v>30772</v>
      </c>
      <c r="D11532" s="655" t="s">
        <v>58</v>
      </c>
      <c r="E11532" s="656">
        <v>65181.599999999999</v>
      </c>
    </row>
    <row r="11533" spans="2:5" ht="15" customHeight="1" x14ac:dyDescent="0.2">
      <c r="B11533" s="653" t="s">
        <v>30774</v>
      </c>
      <c r="C11533" s="654" t="s">
        <v>30775</v>
      </c>
      <c r="D11533" s="655" t="s">
        <v>58</v>
      </c>
      <c r="E11533" s="656">
        <v>10449.120000000001</v>
      </c>
    </row>
    <row r="11534" spans="2:5" ht="15" customHeight="1" x14ac:dyDescent="0.2">
      <c r="B11534" s="653" t="s">
        <v>30776</v>
      </c>
      <c r="C11534" s="654" t="s">
        <v>30775</v>
      </c>
      <c r="D11534" s="655" t="s">
        <v>58</v>
      </c>
      <c r="E11534" s="656">
        <v>9403.68</v>
      </c>
    </row>
    <row r="11535" spans="2:5" ht="15" customHeight="1" x14ac:dyDescent="0.2">
      <c r="B11535" s="653" t="s">
        <v>30777</v>
      </c>
      <c r="C11535" s="654" t="s">
        <v>30778</v>
      </c>
      <c r="D11535" s="655" t="s">
        <v>58</v>
      </c>
      <c r="E11535" s="656">
        <v>11978.56</v>
      </c>
    </row>
    <row r="11536" spans="2:5" ht="15" customHeight="1" x14ac:dyDescent="0.2">
      <c r="B11536" s="653" t="s">
        <v>30779</v>
      </c>
      <c r="C11536" s="654" t="s">
        <v>30778</v>
      </c>
      <c r="D11536" s="655" t="s">
        <v>58</v>
      </c>
      <c r="E11536" s="656">
        <v>10778.24</v>
      </c>
    </row>
    <row r="11537" spans="2:5" ht="15" customHeight="1" x14ac:dyDescent="0.2">
      <c r="B11537" s="653" t="s">
        <v>30780</v>
      </c>
      <c r="C11537" s="654" t="s">
        <v>30781</v>
      </c>
      <c r="D11537" s="655" t="s">
        <v>58</v>
      </c>
      <c r="E11537" s="656">
        <v>15037.44</v>
      </c>
    </row>
    <row r="11538" spans="2:5" ht="15" customHeight="1" x14ac:dyDescent="0.2">
      <c r="B11538" s="653" t="s">
        <v>30782</v>
      </c>
      <c r="C11538" s="654" t="s">
        <v>30781</v>
      </c>
      <c r="D11538" s="655" t="s">
        <v>58</v>
      </c>
      <c r="E11538" s="656">
        <v>13530.88</v>
      </c>
    </row>
    <row r="11539" spans="2:5" ht="15" customHeight="1" x14ac:dyDescent="0.2">
      <c r="B11539" s="653" t="s">
        <v>30783</v>
      </c>
      <c r="C11539" s="654" t="s">
        <v>30784</v>
      </c>
      <c r="D11539" s="655" t="s">
        <v>58</v>
      </c>
      <c r="E11539" s="656">
        <v>14271.84</v>
      </c>
    </row>
    <row r="11540" spans="2:5" ht="15" customHeight="1" x14ac:dyDescent="0.2">
      <c r="B11540" s="653" t="s">
        <v>30785</v>
      </c>
      <c r="C11540" s="654" t="s">
        <v>30784</v>
      </c>
      <c r="D11540" s="655" t="s">
        <v>58</v>
      </c>
      <c r="E11540" s="656">
        <v>12842.72</v>
      </c>
    </row>
    <row r="11541" spans="2:5" ht="15" customHeight="1" x14ac:dyDescent="0.2">
      <c r="B11541" s="653" t="s">
        <v>30786</v>
      </c>
      <c r="C11541" s="654" t="s">
        <v>30787</v>
      </c>
      <c r="D11541" s="655" t="s">
        <v>58</v>
      </c>
      <c r="E11541" s="656">
        <v>16311.68</v>
      </c>
    </row>
    <row r="11542" spans="2:5" ht="15" customHeight="1" x14ac:dyDescent="0.2">
      <c r="B11542" s="653" t="s">
        <v>30788</v>
      </c>
      <c r="C11542" s="654" t="s">
        <v>30787</v>
      </c>
      <c r="D11542" s="655" t="s">
        <v>58</v>
      </c>
      <c r="E11542" s="656">
        <v>14678.4</v>
      </c>
    </row>
    <row r="11543" spans="2:5" ht="15" customHeight="1" x14ac:dyDescent="0.2">
      <c r="B11543" s="653" t="s">
        <v>30789</v>
      </c>
      <c r="C11543" s="654" t="s">
        <v>30790</v>
      </c>
      <c r="D11543" s="655" t="s">
        <v>58</v>
      </c>
      <c r="E11543" s="656">
        <v>20389.599999999999</v>
      </c>
    </row>
    <row r="11544" spans="2:5" ht="15" customHeight="1" x14ac:dyDescent="0.2">
      <c r="B11544" s="653" t="s">
        <v>30791</v>
      </c>
      <c r="C11544" s="654" t="s">
        <v>30790</v>
      </c>
      <c r="D11544" s="655" t="s">
        <v>58</v>
      </c>
      <c r="E11544" s="656">
        <v>18348</v>
      </c>
    </row>
    <row r="11545" spans="2:5" ht="15" customHeight="1" x14ac:dyDescent="0.2">
      <c r="B11545" s="653" t="s">
        <v>30792</v>
      </c>
      <c r="C11545" s="654" t="s">
        <v>30793</v>
      </c>
      <c r="D11545" s="655" t="s">
        <v>58</v>
      </c>
      <c r="E11545" s="656">
        <v>4748.4799999999996</v>
      </c>
    </row>
    <row r="11546" spans="2:5" ht="15" customHeight="1" x14ac:dyDescent="0.2">
      <c r="B11546" s="653" t="s">
        <v>30794</v>
      </c>
      <c r="C11546" s="654" t="s">
        <v>30793</v>
      </c>
      <c r="D11546" s="655" t="s">
        <v>58</v>
      </c>
      <c r="E11546" s="656">
        <v>4273.28</v>
      </c>
    </row>
    <row r="11547" spans="2:5" ht="15" customHeight="1" x14ac:dyDescent="0.2">
      <c r="B11547" s="653" t="s">
        <v>30795</v>
      </c>
      <c r="C11547" s="654" t="s">
        <v>30796</v>
      </c>
      <c r="D11547" s="655" t="s">
        <v>58</v>
      </c>
      <c r="E11547" s="656">
        <v>12258.4</v>
      </c>
    </row>
    <row r="11548" spans="2:5" ht="15" customHeight="1" x14ac:dyDescent="0.2">
      <c r="B11548" s="653" t="s">
        <v>30797</v>
      </c>
      <c r="C11548" s="654" t="s">
        <v>30796</v>
      </c>
      <c r="D11548" s="655" t="s">
        <v>58</v>
      </c>
      <c r="E11548" s="656">
        <v>12258.4</v>
      </c>
    </row>
    <row r="11549" spans="2:5" ht="15" customHeight="1" x14ac:dyDescent="0.2">
      <c r="B11549" s="653" t="s">
        <v>30798</v>
      </c>
      <c r="C11549" s="654" t="s">
        <v>30799</v>
      </c>
      <c r="D11549" s="655" t="s">
        <v>58</v>
      </c>
      <c r="E11549" s="656">
        <v>21663.84</v>
      </c>
    </row>
    <row r="11550" spans="2:5" ht="15" customHeight="1" x14ac:dyDescent="0.2">
      <c r="B11550" s="653" t="s">
        <v>30800</v>
      </c>
      <c r="C11550" s="654" t="s">
        <v>30799</v>
      </c>
      <c r="D11550" s="655" t="s">
        <v>58</v>
      </c>
      <c r="E11550" s="656">
        <v>19493.759999999998</v>
      </c>
    </row>
    <row r="11551" spans="2:5" ht="15" customHeight="1" x14ac:dyDescent="0.2">
      <c r="B11551" s="653" t="s">
        <v>30801</v>
      </c>
      <c r="C11551" s="654" t="s">
        <v>30802</v>
      </c>
      <c r="D11551" s="655" t="s">
        <v>58</v>
      </c>
      <c r="E11551" s="656">
        <v>21252</v>
      </c>
    </row>
    <row r="11552" spans="2:5" ht="15" customHeight="1" x14ac:dyDescent="0.2">
      <c r="B11552" s="653" t="s">
        <v>30803</v>
      </c>
      <c r="C11552" s="654" t="s">
        <v>30802</v>
      </c>
      <c r="D11552" s="655" t="s">
        <v>58</v>
      </c>
      <c r="E11552" s="656">
        <v>21252</v>
      </c>
    </row>
    <row r="11553" spans="2:5" ht="15" customHeight="1" x14ac:dyDescent="0.2">
      <c r="B11553" s="653" t="s">
        <v>30804</v>
      </c>
      <c r="C11553" s="654" t="s">
        <v>30805</v>
      </c>
      <c r="D11553" s="655" t="s">
        <v>58</v>
      </c>
      <c r="E11553" s="656">
        <v>37558.400000000001</v>
      </c>
    </row>
    <row r="11554" spans="2:5" ht="15" customHeight="1" x14ac:dyDescent="0.2">
      <c r="B11554" s="653" t="s">
        <v>30806</v>
      </c>
      <c r="C11554" s="654" t="s">
        <v>30805</v>
      </c>
      <c r="D11554" s="655" t="s">
        <v>58</v>
      </c>
      <c r="E11554" s="656">
        <v>33797.279999999999</v>
      </c>
    </row>
    <row r="11555" spans="2:5" ht="15" customHeight="1" x14ac:dyDescent="0.2">
      <c r="B11555" s="653" t="s">
        <v>30807</v>
      </c>
      <c r="C11555" s="654" t="s">
        <v>30808</v>
      </c>
      <c r="D11555" s="655" t="s">
        <v>58</v>
      </c>
      <c r="E11555" s="656">
        <v>12980</v>
      </c>
    </row>
    <row r="11556" spans="2:5" ht="15" customHeight="1" x14ac:dyDescent="0.2">
      <c r="B11556" s="653" t="s">
        <v>30809</v>
      </c>
      <c r="C11556" s="654" t="s">
        <v>30808</v>
      </c>
      <c r="D11556" s="655" t="s">
        <v>58</v>
      </c>
      <c r="E11556" s="656">
        <v>12980</v>
      </c>
    </row>
    <row r="11557" spans="2:5" ht="15" customHeight="1" x14ac:dyDescent="0.2">
      <c r="B11557" s="653" t="s">
        <v>30810</v>
      </c>
      <c r="C11557" s="654" t="s">
        <v>30811</v>
      </c>
      <c r="D11557" s="655" t="s">
        <v>58</v>
      </c>
      <c r="E11557" s="656">
        <v>22938.080000000002</v>
      </c>
    </row>
    <row r="11558" spans="2:5" ht="15" customHeight="1" x14ac:dyDescent="0.2">
      <c r="B11558" s="653" t="s">
        <v>30812</v>
      </c>
      <c r="C11558" s="654" t="s">
        <v>30811</v>
      </c>
      <c r="D11558" s="655" t="s">
        <v>58</v>
      </c>
      <c r="E11558" s="656">
        <v>20641.28</v>
      </c>
    </row>
    <row r="11559" spans="2:5" ht="15" customHeight="1" x14ac:dyDescent="0.2">
      <c r="B11559" s="653" t="s">
        <v>30813</v>
      </c>
      <c r="C11559" s="654" t="s">
        <v>30814</v>
      </c>
      <c r="D11559" s="655" t="s">
        <v>34</v>
      </c>
      <c r="E11559" s="656">
        <v>25.31</v>
      </c>
    </row>
    <row r="11560" spans="2:5" ht="15" customHeight="1" x14ac:dyDescent="0.2">
      <c r="B11560" s="653" t="s">
        <v>30815</v>
      </c>
      <c r="C11560" s="654" t="s">
        <v>30814</v>
      </c>
      <c r="D11560" s="655" t="s">
        <v>34</v>
      </c>
      <c r="E11560" s="656">
        <v>22.78</v>
      </c>
    </row>
    <row r="11561" spans="2:5" ht="15" customHeight="1" x14ac:dyDescent="0.2">
      <c r="B11561" s="653" t="s">
        <v>30816</v>
      </c>
      <c r="C11561" s="654" t="s">
        <v>30817</v>
      </c>
      <c r="D11561" s="655" t="s">
        <v>34</v>
      </c>
      <c r="E11561" s="656">
        <v>23.12</v>
      </c>
    </row>
    <row r="11562" spans="2:5" ht="15" customHeight="1" x14ac:dyDescent="0.2">
      <c r="B11562" s="653" t="s">
        <v>30818</v>
      </c>
      <c r="C11562" s="654" t="s">
        <v>30817</v>
      </c>
      <c r="D11562" s="655" t="s">
        <v>34</v>
      </c>
      <c r="E11562" s="656">
        <v>20.8</v>
      </c>
    </row>
    <row r="11563" spans="2:5" ht="15" customHeight="1" x14ac:dyDescent="0.2">
      <c r="B11563" s="653" t="s">
        <v>30819</v>
      </c>
      <c r="C11563" s="654" t="s">
        <v>30820</v>
      </c>
      <c r="D11563" s="655" t="s">
        <v>34</v>
      </c>
      <c r="E11563" s="656">
        <v>21.81</v>
      </c>
    </row>
    <row r="11564" spans="2:5" ht="15" customHeight="1" x14ac:dyDescent="0.2">
      <c r="B11564" s="653" t="s">
        <v>30821</v>
      </c>
      <c r="C11564" s="654" t="s">
        <v>30820</v>
      </c>
      <c r="D11564" s="655" t="s">
        <v>34</v>
      </c>
      <c r="E11564" s="656">
        <v>19.62</v>
      </c>
    </row>
    <row r="11565" spans="2:5" ht="15" customHeight="1" x14ac:dyDescent="0.2">
      <c r="B11565" s="653" t="s">
        <v>30822</v>
      </c>
      <c r="C11565" s="654" t="s">
        <v>30823</v>
      </c>
      <c r="D11565" s="655" t="s">
        <v>34</v>
      </c>
      <c r="E11565" s="656">
        <v>19.95</v>
      </c>
    </row>
    <row r="11566" spans="2:5" ht="15" customHeight="1" x14ac:dyDescent="0.2">
      <c r="B11566" s="653" t="s">
        <v>30824</v>
      </c>
      <c r="C11566" s="654" t="s">
        <v>30823</v>
      </c>
      <c r="D11566" s="655" t="s">
        <v>34</v>
      </c>
      <c r="E11566" s="656">
        <v>17.95</v>
      </c>
    </row>
    <row r="11567" spans="2:5" ht="15" customHeight="1" x14ac:dyDescent="0.2">
      <c r="B11567" s="653" t="s">
        <v>30825</v>
      </c>
      <c r="C11567" s="654" t="s">
        <v>30826</v>
      </c>
      <c r="D11567" s="655" t="s">
        <v>34</v>
      </c>
      <c r="E11567" s="656">
        <v>17.739999999999998</v>
      </c>
    </row>
    <row r="11568" spans="2:5" ht="15" customHeight="1" x14ac:dyDescent="0.2">
      <c r="B11568" s="653" t="s">
        <v>30827</v>
      </c>
      <c r="C11568" s="654" t="s">
        <v>30826</v>
      </c>
      <c r="D11568" s="655" t="s">
        <v>34</v>
      </c>
      <c r="E11568" s="656">
        <v>15.96</v>
      </c>
    </row>
    <row r="11569" spans="2:5" ht="15" customHeight="1" x14ac:dyDescent="0.2">
      <c r="B11569" s="653" t="s">
        <v>30828</v>
      </c>
      <c r="C11569" s="654" t="s">
        <v>30829</v>
      </c>
      <c r="D11569" s="655" t="s">
        <v>34</v>
      </c>
      <c r="E11569" s="656">
        <v>14.04</v>
      </c>
    </row>
    <row r="11570" spans="2:5" ht="15" customHeight="1" x14ac:dyDescent="0.2">
      <c r="B11570" s="653" t="s">
        <v>30830</v>
      </c>
      <c r="C11570" s="654" t="s">
        <v>30829</v>
      </c>
      <c r="D11570" s="655" t="s">
        <v>34</v>
      </c>
      <c r="E11570" s="656">
        <v>12.64</v>
      </c>
    </row>
    <row r="11571" spans="2:5" ht="15" customHeight="1" x14ac:dyDescent="0.2">
      <c r="B11571" s="653" t="s">
        <v>30831</v>
      </c>
      <c r="C11571" s="654" t="s">
        <v>30832</v>
      </c>
      <c r="D11571" s="655" t="s">
        <v>34</v>
      </c>
      <c r="E11571" s="656">
        <v>14.39</v>
      </c>
    </row>
    <row r="11572" spans="2:5" ht="15" customHeight="1" x14ac:dyDescent="0.2">
      <c r="B11572" s="653" t="s">
        <v>30833</v>
      </c>
      <c r="C11572" s="654" t="s">
        <v>30832</v>
      </c>
      <c r="D11572" s="655" t="s">
        <v>34</v>
      </c>
      <c r="E11572" s="656">
        <v>12.95</v>
      </c>
    </row>
    <row r="11573" spans="2:5" ht="15" customHeight="1" x14ac:dyDescent="0.2">
      <c r="B11573" s="653" t="s">
        <v>30834</v>
      </c>
      <c r="C11573" s="654" t="s">
        <v>30835</v>
      </c>
      <c r="D11573" s="655" t="s">
        <v>34</v>
      </c>
      <c r="E11573" s="656">
        <v>10.44</v>
      </c>
    </row>
    <row r="11574" spans="2:5" ht="15" customHeight="1" x14ac:dyDescent="0.2">
      <c r="B11574" s="653" t="s">
        <v>30836</v>
      </c>
      <c r="C11574" s="654" t="s">
        <v>30835</v>
      </c>
      <c r="D11574" s="655" t="s">
        <v>34</v>
      </c>
      <c r="E11574" s="656">
        <v>9.4</v>
      </c>
    </row>
    <row r="11575" spans="2:5" ht="15" customHeight="1" x14ac:dyDescent="0.2">
      <c r="B11575" s="653" t="s">
        <v>30837</v>
      </c>
      <c r="C11575" s="654" t="s">
        <v>30838</v>
      </c>
      <c r="D11575" s="655" t="s">
        <v>34</v>
      </c>
      <c r="E11575" s="656">
        <v>8.39</v>
      </c>
    </row>
    <row r="11576" spans="2:5" ht="15" customHeight="1" x14ac:dyDescent="0.2">
      <c r="B11576" s="653" t="s">
        <v>30839</v>
      </c>
      <c r="C11576" s="654" t="s">
        <v>30838</v>
      </c>
      <c r="D11576" s="655" t="s">
        <v>34</v>
      </c>
      <c r="E11576" s="656">
        <v>7.55</v>
      </c>
    </row>
    <row r="11577" spans="2:5" ht="15" customHeight="1" x14ac:dyDescent="0.2">
      <c r="B11577" s="653" t="s">
        <v>30840</v>
      </c>
      <c r="C11577" s="654" t="s">
        <v>30841</v>
      </c>
      <c r="D11577" s="655" t="s">
        <v>34</v>
      </c>
      <c r="E11577" s="656">
        <v>3.97</v>
      </c>
    </row>
    <row r="11578" spans="2:5" ht="15" customHeight="1" x14ac:dyDescent="0.2">
      <c r="B11578" s="653" t="s">
        <v>30842</v>
      </c>
      <c r="C11578" s="654" t="s">
        <v>30841</v>
      </c>
      <c r="D11578" s="655" t="s">
        <v>34</v>
      </c>
      <c r="E11578" s="656">
        <v>3.57</v>
      </c>
    </row>
    <row r="11579" spans="2:5" ht="15" customHeight="1" x14ac:dyDescent="0.2">
      <c r="B11579" s="653" t="s">
        <v>30843</v>
      </c>
      <c r="C11579" s="654" t="s">
        <v>30844</v>
      </c>
      <c r="D11579" s="655" t="s">
        <v>34</v>
      </c>
      <c r="E11579" s="656">
        <v>2.74</v>
      </c>
    </row>
    <row r="11580" spans="2:5" ht="15" customHeight="1" x14ac:dyDescent="0.2">
      <c r="B11580" s="653" t="s">
        <v>30845</v>
      </c>
      <c r="C11580" s="654" t="s">
        <v>30844</v>
      </c>
      <c r="D11580" s="655" t="s">
        <v>34</v>
      </c>
      <c r="E11580" s="656">
        <v>2.4700000000000002</v>
      </c>
    </row>
    <row r="11581" spans="2:5" ht="15" customHeight="1" x14ac:dyDescent="0.2">
      <c r="B11581" s="653" t="s">
        <v>30846</v>
      </c>
      <c r="C11581" s="654" t="s">
        <v>30847</v>
      </c>
      <c r="D11581" s="655" t="s">
        <v>34</v>
      </c>
      <c r="E11581" s="656">
        <v>2.74</v>
      </c>
    </row>
    <row r="11582" spans="2:5" ht="15" customHeight="1" x14ac:dyDescent="0.2">
      <c r="B11582" s="653" t="s">
        <v>30848</v>
      </c>
      <c r="C11582" s="654" t="s">
        <v>30847</v>
      </c>
      <c r="D11582" s="655" t="s">
        <v>34</v>
      </c>
      <c r="E11582" s="656">
        <v>2.4700000000000002</v>
      </c>
    </row>
    <row r="11583" spans="2:5" ht="15" customHeight="1" x14ac:dyDescent="0.2">
      <c r="B11583" s="653" t="s">
        <v>30849</v>
      </c>
      <c r="C11583" s="654" t="s">
        <v>30850</v>
      </c>
      <c r="D11583" s="655" t="s">
        <v>34</v>
      </c>
      <c r="E11583" s="656">
        <v>13.49</v>
      </c>
    </row>
    <row r="11584" spans="2:5" ht="15" customHeight="1" x14ac:dyDescent="0.2">
      <c r="B11584" s="653" t="s">
        <v>30851</v>
      </c>
      <c r="C11584" s="654" t="s">
        <v>30850</v>
      </c>
      <c r="D11584" s="655" t="s">
        <v>34</v>
      </c>
      <c r="E11584" s="656">
        <v>12.14</v>
      </c>
    </row>
    <row r="11585" spans="2:5" ht="15" customHeight="1" x14ac:dyDescent="0.2">
      <c r="B11585" s="653" t="s">
        <v>30852</v>
      </c>
      <c r="C11585" s="654" t="s">
        <v>30853</v>
      </c>
      <c r="D11585" s="655" t="s">
        <v>34</v>
      </c>
      <c r="E11585" s="656">
        <v>9.34</v>
      </c>
    </row>
    <row r="11586" spans="2:5" ht="15" customHeight="1" x14ac:dyDescent="0.2">
      <c r="B11586" s="653" t="s">
        <v>30854</v>
      </c>
      <c r="C11586" s="654" t="s">
        <v>30853</v>
      </c>
      <c r="D11586" s="655" t="s">
        <v>34</v>
      </c>
      <c r="E11586" s="656">
        <v>8.4</v>
      </c>
    </row>
    <row r="11587" spans="2:5" ht="15" customHeight="1" x14ac:dyDescent="0.2">
      <c r="B11587" s="653" t="s">
        <v>30855</v>
      </c>
      <c r="C11587" s="654" t="s">
        <v>30856</v>
      </c>
      <c r="D11587" s="655" t="s">
        <v>34</v>
      </c>
      <c r="E11587" s="656">
        <v>7.48</v>
      </c>
    </row>
    <row r="11588" spans="2:5" ht="15" customHeight="1" x14ac:dyDescent="0.2">
      <c r="B11588" s="653" t="s">
        <v>30857</v>
      </c>
      <c r="C11588" s="654" t="s">
        <v>30856</v>
      </c>
      <c r="D11588" s="655" t="s">
        <v>34</v>
      </c>
      <c r="E11588" s="656">
        <v>6.73</v>
      </c>
    </row>
    <row r="11589" spans="2:5" ht="15" customHeight="1" x14ac:dyDescent="0.2">
      <c r="B11589" s="653" t="s">
        <v>30858</v>
      </c>
      <c r="C11589" s="654" t="s">
        <v>30859</v>
      </c>
      <c r="D11589" s="655" t="s">
        <v>34</v>
      </c>
      <c r="E11589" s="656">
        <v>11.03</v>
      </c>
    </row>
    <row r="11590" spans="2:5" ht="15" customHeight="1" x14ac:dyDescent="0.2">
      <c r="B11590" s="653" t="s">
        <v>30860</v>
      </c>
      <c r="C11590" s="654" t="s">
        <v>30859</v>
      </c>
      <c r="D11590" s="655" t="s">
        <v>34</v>
      </c>
      <c r="E11590" s="656">
        <v>9.92</v>
      </c>
    </row>
    <row r="11591" spans="2:5" ht="15" customHeight="1" x14ac:dyDescent="0.2">
      <c r="B11591" s="653" t="s">
        <v>30861</v>
      </c>
      <c r="C11591" s="654" t="s">
        <v>30862</v>
      </c>
      <c r="D11591" s="655" t="s">
        <v>34</v>
      </c>
      <c r="E11591" s="656">
        <v>9.69</v>
      </c>
    </row>
    <row r="11592" spans="2:5" ht="15" customHeight="1" x14ac:dyDescent="0.2">
      <c r="B11592" s="653" t="s">
        <v>30863</v>
      </c>
      <c r="C11592" s="654" t="s">
        <v>30862</v>
      </c>
      <c r="D11592" s="655" t="s">
        <v>34</v>
      </c>
      <c r="E11592" s="656">
        <v>8.7200000000000006</v>
      </c>
    </row>
    <row r="11593" spans="2:5" ht="15" customHeight="1" x14ac:dyDescent="0.2">
      <c r="B11593" s="653" t="s">
        <v>30864</v>
      </c>
      <c r="C11593" s="654" t="s">
        <v>30865</v>
      </c>
      <c r="D11593" s="655" t="s">
        <v>34</v>
      </c>
      <c r="E11593" s="656">
        <v>8.33</v>
      </c>
    </row>
    <row r="11594" spans="2:5" ht="15" customHeight="1" x14ac:dyDescent="0.2">
      <c r="B11594" s="653" t="s">
        <v>30866</v>
      </c>
      <c r="C11594" s="654" t="s">
        <v>30865</v>
      </c>
      <c r="D11594" s="655" t="s">
        <v>34</v>
      </c>
      <c r="E11594" s="656">
        <v>7.49</v>
      </c>
    </row>
    <row r="11595" spans="2:5" ht="15" customHeight="1" x14ac:dyDescent="0.2">
      <c r="B11595" s="653" t="s">
        <v>30867</v>
      </c>
      <c r="C11595" s="654" t="s">
        <v>30868</v>
      </c>
      <c r="D11595" s="655" t="s">
        <v>34</v>
      </c>
      <c r="E11595" s="656">
        <v>11.03</v>
      </c>
    </row>
    <row r="11596" spans="2:5" ht="15" customHeight="1" x14ac:dyDescent="0.2">
      <c r="B11596" s="653" t="s">
        <v>30869</v>
      </c>
      <c r="C11596" s="654" t="s">
        <v>30868</v>
      </c>
      <c r="D11596" s="655" t="s">
        <v>34</v>
      </c>
      <c r="E11596" s="656">
        <v>9.92</v>
      </c>
    </row>
    <row r="11597" spans="2:5" ht="15" customHeight="1" x14ac:dyDescent="0.2">
      <c r="B11597" s="653" t="s">
        <v>30870</v>
      </c>
      <c r="C11597" s="654" t="s">
        <v>30871</v>
      </c>
      <c r="D11597" s="655" t="s">
        <v>34</v>
      </c>
      <c r="E11597" s="656">
        <v>9.69</v>
      </c>
    </row>
    <row r="11598" spans="2:5" ht="15" customHeight="1" x14ac:dyDescent="0.2">
      <c r="B11598" s="653" t="s">
        <v>30872</v>
      </c>
      <c r="C11598" s="654" t="s">
        <v>30871</v>
      </c>
      <c r="D11598" s="655" t="s">
        <v>34</v>
      </c>
      <c r="E11598" s="656">
        <v>8.7200000000000006</v>
      </c>
    </row>
    <row r="11599" spans="2:5" ht="15" customHeight="1" x14ac:dyDescent="0.2">
      <c r="B11599" s="653" t="s">
        <v>30873</v>
      </c>
      <c r="C11599" s="654" t="s">
        <v>30874</v>
      </c>
      <c r="D11599" s="655" t="s">
        <v>34</v>
      </c>
      <c r="E11599" s="656">
        <v>8.69</v>
      </c>
    </row>
    <row r="11600" spans="2:5" ht="15" customHeight="1" x14ac:dyDescent="0.2">
      <c r="B11600" s="653" t="s">
        <v>30875</v>
      </c>
      <c r="C11600" s="654" t="s">
        <v>30874</v>
      </c>
      <c r="D11600" s="655" t="s">
        <v>34</v>
      </c>
      <c r="E11600" s="656">
        <v>7.82</v>
      </c>
    </row>
    <row r="11601" spans="2:5" ht="15" customHeight="1" x14ac:dyDescent="0.2">
      <c r="B11601" s="653" t="s">
        <v>30876</v>
      </c>
      <c r="C11601" s="654" t="s">
        <v>30877</v>
      </c>
      <c r="D11601" s="655" t="s">
        <v>34</v>
      </c>
      <c r="E11601" s="656">
        <v>9.65</v>
      </c>
    </row>
    <row r="11602" spans="2:5" ht="15" customHeight="1" x14ac:dyDescent="0.2">
      <c r="B11602" s="653" t="s">
        <v>30878</v>
      </c>
      <c r="C11602" s="654" t="s">
        <v>30877</v>
      </c>
      <c r="D11602" s="655" t="s">
        <v>34</v>
      </c>
      <c r="E11602" s="656">
        <v>8.69</v>
      </c>
    </row>
    <row r="11603" spans="2:5" ht="15" customHeight="1" x14ac:dyDescent="0.2">
      <c r="B11603" s="653" t="s">
        <v>30879</v>
      </c>
      <c r="C11603" s="654" t="s">
        <v>30880</v>
      </c>
      <c r="D11603" s="655" t="s">
        <v>34</v>
      </c>
      <c r="E11603" s="656">
        <v>8.5500000000000007</v>
      </c>
    </row>
    <row r="11604" spans="2:5" ht="15" customHeight="1" x14ac:dyDescent="0.2">
      <c r="B11604" s="653" t="s">
        <v>30881</v>
      </c>
      <c r="C11604" s="654" t="s">
        <v>30880</v>
      </c>
      <c r="D11604" s="655" t="s">
        <v>34</v>
      </c>
      <c r="E11604" s="656">
        <v>7.69</v>
      </c>
    </row>
    <row r="11605" spans="2:5" ht="15" customHeight="1" x14ac:dyDescent="0.2">
      <c r="B11605" s="653" t="s">
        <v>30882</v>
      </c>
      <c r="C11605" s="654" t="s">
        <v>30883</v>
      </c>
      <c r="D11605" s="655" t="s">
        <v>34</v>
      </c>
      <c r="E11605" s="656">
        <v>7.19</v>
      </c>
    </row>
    <row r="11606" spans="2:5" ht="15" customHeight="1" x14ac:dyDescent="0.2">
      <c r="B11606" s="653" t="s">
        <v>30884</v>
      </c>
      <c r="C11606" s="654" t="s">
        <v>30883</v>
      </c>
      <c r="D11606" s="655" t="s">
        <v>34</v>
      </c>
      <c r="E11606" s="656">
        <v>6.47</v>
      </c>
    </row>
    <row r="11607" spans="2:5" ht="15" customHeight="1" x14ac:dyDescent="0.2">
      <c r="B11607" s="653" t="s">
        <v>30885</v>
      </c>
      <c r="C11607" s="654" t="s">
        <v>30886</v>
      </c>
      <c r="D11607" s="655" t="s">
        <v>34</v>
      </c>
      <c r="E11607" s="656">
        <v>1.04</v>
      </c>
    </row>
    <row r="11608" spans="2:5" ht="15" customHeight="1" x14ac:dyDescent="0.2">
      <c r="B11608" s="653" t="s">
        <v>30887</v>
      </c>
      <c r="C11608" s="654" t="s">
        <v>30886</v>
      </c>
      <c r="D11608" s="655" t="s">
        <v>34</v>
      </c>
      <c r="E11608" s="656">
        <v>0.93</v>
      </c>
    </row>
    <row r="11609" spans="2:5" ht="15" customHeight="1" x14ac:dyDescent="0.2">
      <c r="B11609" s="653" t="s">
        <v>30888</v>
      </c>
      <c r="C11609" s="654" t="s">
        <v>30889</v>
      </c>
      <c r="D11609" s="655" t="s">
        <v>34</v>
      </c>
      <c r="E11609" s="656">
        <v>0.56000000000000005</v>
      </c>
    </row>
    <row r="11610" spans="2:5" ht="15" customHeight="1" x14ac:dyDescent="0.2">
      <c r="B11610" s="653" t="s">
        <v>30890</v>
      </c>
      <c r="C11610" s="654" t="s">
        <v>30889</v>
      </c>
      <c r="D11610" s="655" t="s">
        <v>34</v>
      </c>
      <c r="E11610" s="656">
        <v>0.51</v>
      </c>
    </row>
    <row r="11611" spans="2:5" ht="15" customHeight="1" x14ac:dyDescent="0.2">
      <c r="B11611" s="653" t="s">
        <v>30891</v>
      </c>
      <c r="C11611" s="654" t="s">
        <v>30892</v>
      </c>
      <c r="D11611" s="655" t="s">
        <v>34</v>
      </c>
      <c r="E11611" s="656">
        <v>0.28000000000000003</v>
      </c>
    </row>
    <row r="11612" spans="2:5" ht="15" customHeight="1" x14ac:dyDescent="0.2">
      <c r="B11612" s="653" t="s">
        <v>30893</v>
      </c>
      <c r="C11612" s="654" t="s">
        <v>30892</v>
      </c>
      <c r="D11612" s="655" t="s">
        <v>34</v>
      </c>
      <c r="E11612" s="656">
        <v>0.25</v>
      </c>
    </row>
    <row r="11613" spans="2:5" ht="15" customHeight="1" x14ac:dyDescent="0.2">
      <c r="B11613" s="653" t="s">
        <v>30894</v>
      </c>
      <c r="C11613" s="654" t="s">
        <v>30895</v>
      </c>
      <c r="D11613" s="655" t="s">
        <v>34</v>
      </c>
      <c r="E11613" s="656">
        <v>2.62</v>
      </c>
    </row>
    <row r="11614" spans="2:5" ht="15" customHeight="1" x14ac:dyDescent="0.2">
      <c r="B11614" s="653" t="s">
        <v>30896</v>
      </c>
      <c r="C11614" s="654" t="s">
        <v>30895</v>
      </c>
      <c r="D11614" s="655" t="s">
        <v>34</v>
      </c>
      <c r="E11614" s="656">
        <v>2.35</v>
      </c>
    </row>
    <row r="11615" spans="2:5" ht="15" customHeight="1" x14ac:dyDescent="0.2">
      <c r="B11615" s="653" t="s">
        <v>30897</v>
      </c>
      <c r="C11615" s="654" t="s">
        <v>30898</v>
      </c>
      <c r="D11615" s="655" t="s">
        <v>34</v>
      </c>
      <c r="E11615" s="656">
        <v>1.75</v>
      </c>
    </row>
    <row r="11616" spans="2:5" ht="15" customHeight="1" x14ac:dyDescent="0.2">
      <c r="B11616" s="653" t="s">
        <v>30899</v>
      </c>
      <c r="C11616" s="654" t="s">
        <v>30898</v>
      </c>
      <c r="D11616" s="655" t="s">
        <v>34</v>
      </c>
      <c r="E11616" s="656">
        <v>1.57</v>
      </c>
    </row>
    <row r="11617" spans="2:5" ht="15" customHeight="1" x14ac:dyDescent="0.2">
      <c r="B11617" s="653" t="s">
        <v>30900</v>
      </c>
      <c r="C11617" s="654" t="s">
        <v>30901</v>
      </c>
      <c r="D11617" s="655" t="s">
        <v>34</v>
      </c>
      <c r="E11617" s="656">
        <v>2.09</v>
      </c>
    </row>
    <row r="11618" spans="2:5" ht="15" customHeight="1" x14ac:dyDescent="0.2">
      <c r="B11618" s="653" t="s">
        <v>30902</v>
      </c>
      <c r="C11618" s="654" t="s">
        <v>30901</v>
      </c>
      <c r="D11618" s="655" t="s">
        <v>34</v>
      </c>
      <c r="E11618" s="656">
        <v>1.88</v>
      </c>
    </row>
    <row r="11619" spans="2:5" ht="15" customHeight="1" x14ac:dyDescent="0.2">
      <c r="B11619" s="653" t="s">
        <v>30903</v>
      </c>
      <c r="C11619" s="654" t="s">
        <v>30904</v>
      </c>
      <c r="D11619" s="655" t="s">
        <v>34</v>
      </c>
      <c r="E11619" s="656">
        <v>1.27</v>
      </c>
    </row>
    <row r="11620" spans="2:5" ht="15" customHeight="1" x14ac:dyDescent="0.2">
      <c r="B11620" s="653" t="s">
        <v>30905</v>
      </c>
      <c r="C11620" s="654" t="s">
        <v>30904</v>
      </c>
      <c r="D11620" s="655" t="s">
        <v>34</v>
      </c>
      <c r="E11620" s="656">
        <v>1.1499999999999999</v>
      </c>
    </row>
    <row r="11621" spans="2:5" ht="15" customHeight="1" x14ac:dyDescent="0.2">
      <c r="B11621" s="653" t="s">
        <v>30906</v>
      </c>
      <c r="C11621" s="654" t="s">
        <v>30907</v>
      </c>
      <c r="D11621" s="655" t="s">
        <v>34</v>
      </c>
      <c r="E11621" s="656">
        <v>0.61</v>
      </c>
    </row>
    <row r="11622" spans="2:5" ht="15" customHeight="1" x14ac:dyDescent="0.2">
      <c r="B11622" s="653" t="s">
        <v>30908</v>
      </c>
      <c r="C11622" s="654" t="s">
        <v>30907</v>
      </c>
      <c r="D11622" s="655" t="s">
        <v>34</v>
      </c>
      <c r="E11622" s="656">
        <v>0.55000000000000004</v>
      </c>
    </row>
    <row r="11623" spans="2:5" ht="15" customHeight="1" x14ac:dyDescent="0.2">
      <c r="B11623" s="653" t="s">
        <v>30909</v>
      </c>
      <c r="C11623" s="654" t="s">
        <v>30910</v>
      </c>
      <c r="D11623" s="655" t="s">
        <v>34</v>
      </c>
      <c r="E11623" s="656">
        <v>0.31</v>
      </c>
    </row>
    <row r="11624" spans="2:5" ht="15" customHeight="1" x14ac:dyDescent="0.2">
      <c r="B11624" s="653" t="s">
        <v>30911</v>
      </c>
      <c r="C11624" s="654" t="s">
        <v>30910</v>
      </c>
      <c r="D11624" s="655" t="s">
        <v>34</v>
      </c>
      <c r="E11624" s="656">
        <v>0.28000000000000003</v>
      </c>
    </row>
    <row r="11625" spans="2:5" ht="15" customHeight="1" x14ac:dyDescent="0.2">
      <c r="B11625" s="653" t="s">
        <v>30912</v>
      </c>
      <c r="C11625" s="654" t="s">
        <v>30913</v>
      </c>
      <c r="D11625" s="655" t="s">
        <v>34</v>
      </c>
      <c r="E11625" s="656">
        <v>0.34</v>
      </c>
    </row>
    <row r="11626" spans="2:5" ht="15" customHeight="1" x14ac:dyDescent="0.2">
      <c r="B11626" s="653" t="s">
        <v>30914</v>
      </c>
      <c r="C11626" s="654" t="s">
        <v>30913</v>
      </c>
      <c r="D11626" s="655" t="s">
        <v>34</v>
      </c>
      <c r="E11626" s="656">
        <v>0.31</v>
      </c>
    </row>
    <row r="11627" spans="2:5" ht="15" customHeight="1" x14ac:dyDescent="0.2">
      <c r="B11627" s="653" t="s">
        <v>30915</v>
      </c>
      <c r="C11627" s="654" t="s">
        <v>30916</v>
      </c>
      <c r="D11627" s="655" t="s">
        <v>34</v>
      </c>
      <c r="E11627" s="656">
        <v>0.17</v>
      </c>
    </row>
    <row r="11628" spans="2:5" ht="15" customHeight="1" x14ac:dyDescent="0.2">
      <c r="B11628" s="653" t="s">
        <v>30917</v>
      </c>
      <c r="C11628" s="654" t="s">
        <v>30916</v>
      </c>
      <c r="D11628" s="655" t="s">
        <v>34</v>
      </c>
      <c r="E11628" s="656">
        <v>0.15</v>
      </c>
    </row>
    <row r="11629" spans="2:5" ht="15" customHeight="1" x14ac:dyDescent="0.2">
      <c r="B11629" s="653" t="s">
        <v>30918</v>
      </c>
      <c r="C11629" s="654" t="s">
        <v>30919</v>
      </c>
      <c r="D11629" s="655" t="s">
        <v>34</v>
      </c>
      <c r="E11629" s="656">
        <v>0.56000000000000005</v>
      </c>
    </row>
    <row r="11630" spans="2:5" ht="15" customHeight="1" x14ac:dyDescent="0.2">
      <c r="B11630" s="653" t="s">
        <v>30920</v>
      </c>
      <c r="C11630" s="654" t="s">
        <v>30919</v>
      </c>
      <c r="D11630" s="655" t="s">
        <v>34</v>
      </c>
      <c r="E11630" s="656">
        <v>0.51</v>
      </c>
    </row>
    <row r="11631" spans="2:5" ht="15" customHeight="1" x14ac:dyDescent="0.2">
      <c r="B11631" s="653" t="s">
        <v>30921</v>
      </c>
      <c r="C11631" s="654" t="s">
        <v>30922</v>
      </c>
      <c r="D11631" s="655" t="s">
        <v>34</v>
      </c>
      <c r="E11631" s="656">
        <v>0.28000000000000003</v>
      </c>
    </row>
    <row r="11632" spans="2:5" ht="15" customHeight="1" x14ac:dyDescent="0.2">
      <c r="B11632" s="653" t="s">
        <v>30923</v>
      </c>
      <c r="C11632" s="654" t="s">
        <v>30922</v>
      </c>
      <c r="D11632" s="655" t="s">
        <v>34</v>
      </c>
      <c r="E11632" s="656">
        <v>0.25</v>
      </c>
    </row>
    <row r="11633" spans="2:5" ht="15" customHeight="1" x14ac:dyDescent="0.2">
      <c r="B11633" s="653" t="s">
        <v>30924</v>
      </c>
      <c r="C11633" s="654" t="s">
        <v>30925</v>
      </c>
      <c r="D11633" s="655" t="s">
        <v>34</v>
      </c>
      <c r="E11633" s="656">
        <v>0.96</v>
      </c>
    </row>
    <row r="11634" spans="2:5" ht="15" customHeight="1" x14ac:dyDescent="0.2">
      <c r="B11634" s="653" t="s">
        <v>30926</v>
      </c>
      <c r="C11634" s="654" t="s">
        <v>30925</v>
      </c>
      <c r="D11634" s="655" t="s">
        <v>34</v>
      </c>
      <c r="E11634" s="656">
        <v>0.86</v>
      </c>
    </row>
    <row r="11635" spans="2:5" ht="15" customHeight="1" x14ac:dyDescent="0.2">
      <c r="B11635" s="653" t="s">
        <v>30927</v>
      </c>
      <c r="C11635" s="654" t="s">
        <v>30928</v>
      </c>
      <c r="D11635" s="655" t="s">
        <v>34</v>
      </c>
      <c r="E11635" s="656">
        <v>1.1299999999999999</v>
      </c>
    </row>
    <row r="11636" spans="2:5" ht="15" customHeight="1" x14ac:dyDescent="0.2">
      <c r="B11636" s="653" t="s">
        <v>30929</v>
      </c>
      <c r="C11636" s="654" t="s">
        <v>30928</v>
      </c>
      <c r="D11636" s="655" t="s">
        <v>34</v>
      </c>
      <c r="E11636" s="656">
        <v>1.02</v>
      </c>
    </row>
    <row r="11637" spans="2:5" ht="15" customHeight="1" x14ac:dyDescent="0.2">
      <c r="B11637" s="653" t="s">
        <v>30930</v>
      </c>
      <c r="C11637" s="654" t="s">
        <v>30931</v>
      </c>
      <c r="D11637" s="655" t="s">
        <v>34</v>
      </c>
      <c r="E11637" s="656">
        <v>0.56000000000000005</v>
      </c>
    </row>
    <row r="11638" spans="2:5" ht="15" customHeight="1" x14ac:dyDescent="0.2">
      <c r="B11638" s="653" t="s">
        <v>30932</v>
      </c>
      <c r="C11638" s="654" t="s">
        <v>30931</v>
      </c>
      <c r="D11638" s="655" t="s">
        <v>34</v>
      </c>
      <c r="E11638" s="656">
        <v>0.51</v>
      </c>
    </row>
    <row r="11639" spans="2:5" ht="15" customHeight="1" x14ac:dyDescent="0.2">
      <c r="B11639" s="653" t="s">
        <v>30933</v>
      </c>
      <c r="C11639" s="654" t="s">
        <v>30934</v>
      </c>
      <c r="D11639" s="655" t="s">
        <v>34</v>
      </c>
      <c r="E11639" s="656">
        <v>0.61</v>
      </c>
    </row>
    <row r="11640" spans="2:5" ht="15" customHeight="1" x14ac:dyDescent="0.2">
      <c r="B11640" s="653" t="s">
        <v>30935</v>
      </c>
      <c r="C11640" s="654" t="s">
        <v>30934</v>
      </c>
      <c r="D11640" s="655" t="s">
        <v>34</v>
      </c>
      <c r="E11640" s="656">
        <v>0.55000000000000004</v>
      </c>
    </row>
    <row r="11641" spans="2:5" ht="15" customHeight="1" x14ac:dyDescent="0.2">
      <c r="B11641" s="653" t="s">
        <v>30936</v>
      </c>
      <c r="C11641" s="654" t="s">
        <v>30937</v>
      </c>
      <c r="D11641" s="655" t="s">
        <v>34</v>
      </c>
      <c r="E11641" s="656">
        <v>0.31</v>
      </c>
    </row>
    <row r="11642" spans="2:5" ht="15" customHeight="1" x14ac:dyDescent="0.2">
      <c r="B11642" s="653" t="s">
        <v>30938</v>
      </c>
      <c r="C11642" s="654" t="s">
        <v>30937</v>
      </c>
      <c r="D11642" s="655" t="s">
        <v>34</v>
      </c>
      <c r="E11642" s="656">
        <v>0.28000000000000003</v>
      </c>
    </row>
    <row r="11643" spans="2:5" ht="15" customHeight="1" x14ac:dyDescent="0.2">
      <c r="B11643" s="653" t="s">
        <v>30939</v>
      </c>
      <c r="C11643" s="654" t="s">
        <v>30940</v>
      </c>
      <c r="D11643" s="655" t="s">
        <v>34</v>
      </c>
      <c r="E11643" s="656">
        <v>0.34</v>
      </c>
    </row>
    <row r="11644" spans="2:5" ht="15" customHeight="1" x14ac:dyDescent="0.2">
      <c r="B11644" s="653" t="s">
        <v>30941</v>
      </c>
      <c r="C11644" s="654" t="s">
        <v>30940</v>
      </c>
      <c r="D11644" s="655" t="s">
        <v>34</v>
      </c>
      <c r="E11644" s="656">
        <v>0.31</v>
      </c>
    </row>
    <row r="11645" spans="2:5" ht="15" customHeight="1" x14ac:dyDescent="0.2">
      <c r="B11645" s="653" t="s">
        <v>30942</v>
      </c>
      <c r="C11645" s="654" t="s">
        <v>30943</v>
      </c>
      <c r="D11645" s="655" t="s">
        <v>34</v>
      </c>
      <c r="E11645" s="656">
        <v>0.17</v>
      </c>
    </row>
    <row r="11646" spans="2:5" ht="15" customHeight="1" x14ac:dyDescent="0.2">
      <c r="B11646" s="653" t="s">
        <v>30944</v>
      </c>
      <c r="C11646" s="654" t="s">
        <v>30943</v>
      </c>
      <c r="D11646" s="655" t="s">
        <v>34</v>
      </c>
      <c r="E11646" s="656">
        <v>0.15</v>
      </c>
    </row>
    <row r="11647" spans="2:5" ht="15" customHeight="1" x14ac:dyDescent="0.2">
      <c r="B11647" s="653" t="s">
        <v>30945</v>
      </c>
      <c r="C11647" s="654" t="s">
        <v>30946</v>
      </c>
      <c r="D11647" s="655" t="s">
        <v>34</v>
      </c>
      <c r="E11647" s="656">
        <v>0.56000000000000005</v>
      </c>
    </row>
    <row r="11648" spans="2:5" ht="15" customHeight="1" x14ac:dyDescent="0.2">
      <c r="B11648" s="653" t="s">
        <v>30947</v>
      </c>
      <c r="C11648" s="654" t="s">
        <v>30946</v>
      </c>
      <c r="D11648" s="655" t="s">
        <v>34</v>
      </c>
      <c r="E11648" s="656">
        <v>0.51</v>
      </c>
    </row>
    <row r="11649" spans="2:5" ht="15" customHeight="1" x14ac:dyDescent="0.2">
      <c r="B11649" s="653" t="s">
        <v>30948</v>
      </c>
      <c r="C11649" s="654" t="s">
        <v>30949</v>
      </c>
      <c r="D11649" s="655" t="s">
        <v>34</v>
      </c>
      <c r="E11649" s="656">
        <v>0.52</v>
      </c>
    </row>
    <row r="11650" spans="2:5" ht="15" customHeight="1" x14ac:dyDescent="0.2">
      <c r="B11650" s="653" t="s">
        <v>30950</v>
      </c>
      <c r="C11650" s="654" t="s">
        <v>30949</v>
      </c>
      <c r="D11650" s="655" t="s">
        <v>34</v>
      </c>
      <c r="E11650" s="656">
        <v>0.46</v>
      </c>
    </row>
    <row r="11651" spans="2:5" ht="15" customHeight="1" x14ac:dyDescent="0.2">
      <c r="B11651" s="653" t="s">
        <v>30951</v>
      </c>
      <c r="C11651" s="654" t="s">
        <v>30952</v>
      </c>
      <c r="D11651" s="655" t="s">
        <v>34</v>
      </c>
      <c r="E11651" s="656">
        <v>1.46</v>
      </c>
    </row>
    <row r="11652" spans="2:5" ht="15" customHeight="1" x14ac:dyDescent="0.2">
      <c r="B11652" s="653" t="s">
        <v>30953</v>
      </c>
      <c r="C11652" s="654" t="s">
        <v>30952</v>
      </c>
      <c r="D11652" s="655" t="s">
        <v>34</v>
      </c>
      <c r="E11652" s="656">
        <v>1.32</v>
      </c>
    </row>
    <row r="11653" spans="2:5" ht="15" customHeight="1" x14ac:dyDescent="0.2">
      <c r="B11653" s="653" t="s">
        <v>30954</v>
      </c>
      <c r="C11653" s="654" t="s">
        <v>30955</v>
      </c>
      <c r="D11653" s="655" t="s">
        <v>34</v>
      </c>
      <c r="E11653" s="656">
        <v>1.32</v>
      </c>
    </row>
    <row r="11654" spans="2:5" ht="15" customHeight="1" x14ac:dyDescent="0.2">
      <c r="B11654" s="653" t="s">
        <v>30956</v>
      </c>
      <c r="C11654" s="654" t="s">
        <v>30955</v>
      </c>
      <c r="D11654" s="655" t="s">
        <v>34</v>
      </c>
      <c r="E11654" s="656">
        <v>1.19</v>
      </c>
    </row>
    <row r="11655" spans="2:5" ht="15" customHeight="1" x14ac:dyDescent="0.2">
      <c r="B11655" s="653" t="s">
        <v>30957</v>
      </c>
      <c r="C11655" s="654" t="s">
        <v>30958</v>
      </c>
      <c r="D11655" s="655" t="s">
        <v>34</v>
      </c>
      <c r="E11655" s="656">
        <v>1.46</v>
      </c>
    </row>
    <row r="11656" spans="2:5" ht="15" customHeight="1" x14ac:dyDescent="0.2">
      <c r="B11656" s="653" t="s">
        <v>30959</v>
      </c>
      <c r="C11656" s="654" t="s">
        <v>30958</v>
      </c>
      <c r="D11656" s="655" t="s">
        <v>34</v>
      </c>
      <c r="E11656" s="656">
        <v>1.32</v>
      </c>
    </row>
    <row r="11657" spans="2:5" ht="15" customHeight="1" x14ac:dyDescent="0.2">
      <c r="B11657" s="653" t="s">
        <v>30960</v>
      </c>
      <c r="C11657" s="654" t="s">
        <v>30961</v>
      </c>
      <c r="D11657" s="655" t="s">
        <v>34</v>
      </c>
      <c r="E11657" s="656">
        <v>0.61</v>
      </c>
    </row>
    <row r="11658" spans="2:5" ht="15" customHeight="1" x14ac:dyDescent="0.2">
      <c r="B11658" s="653" t="s">
        <v>30962</v>
      </c>
      <c r="C11658" s="654" t="s">
        <v>30961</v>
      </c>
      <c r="D11658" s="655" t="s">
        <v>34</v>
      </c>
      <c r="E11658" s="656">
        <v>0.55000000000000004</v>
      </c>
    </row>
    <row r="11659" spans="2:5" ht="15" customHeight="1" x14ac:dyDescent="0.2">
      <c r="B11659" s="653" t="s">
        <v>30963</v>
      </c>
      <c r="C11659" s="654" t="s">
        <v>30964</v>
      </c>
      <c r="D11659" s="655" t="s">
        <v>34</v>
      </c>
      <c r="E11659" s="656">
        <v>0.55000000000000004</v>
      </c>
    </row>
    <row r="11660" spans="2:5" ht="15" customHeight="1" x14ac:dyDescent="0.2">
      <c r="B11660" s="653" t="s">
        <v>30965</v>
      </c>
      <c r="C11660" s="654" t="s">
        <v>30964</v>
      </c>
      <c r="D11660" s="655" t="s">
        <v>34</v>
      </c>
      <c r="E11660" s="656">
        <v>0.49</v>
      </c>
    </row>
    <row r="11661" spans="2:5" ht="15" customHeight="1" x14ac:dyDescent="0.2">
      <c r="B11661" s="653" t="s">
        <v>30966</v>
      </c>
      <c r="C11661" s="654" t="s">
        <v>30967</v>
      </c>
      <c r="D11661" s="655" t="s">
        <v>34</v>
      </c>
      <c r="E11661" s="656">
        <v>0.34</v>
      </c>
    </row>
    <row r="11662" spans="2:5" ht="15" customHeight="1" x14ac:dyDescent="0.2">
      <c r="B11662" s="653" t="s">
        <v>30968</v>
      </c>
      <c r="C11662" s="654" t="s">
        <v>30967</v>
      </c>
      <c r="D11662" s="655" t="s">
        <v>34</v>
      </c>
      <c r="E11662" s="656">
        <v>0.31</v>
      </c>
    </row>
    <row r="11663" spans="2:5" ht="15" customHeight="1" x14ac:dyDescent="0.2">
      <c r="B11663" s="653" t="s">
        <v>30969</v>
      </c>
      <c r="C11663" s="654" t="s">
        <v>30970</v>
      </c>
      <c r="D11663" s="655" t="s">
        <v>34</v>
      </c>
      <c r="E11663" s="656">
        <v>0.17</v>
      </c>
    </row>
    <row r="11664" spans="2:5" ht="15" customHeight="1" x14ac:dyDescent="0.2">
      <c r="B11664" s="653" t="s">
        <v>30971</v>
      </c>
      <c r="C11664" s="654" t="s">
        <v>30970</v>
      </c>
      <c r="D11664" s="655" t="s">
        <v>34</v>
      </c>
      <c r="E11664" s="656">
        <v>0.15</v>
      </c>
    </row>
    <row r="11665" spans="2:5" ht="15" customHeight="1" x14ac:dyDescent="0.2">
      <c r="B11665" s="653" t="s">
        <v>30972</v>
      </c>
      <c r="C11665" s="654" t="s">
        <v>30973</v>
      </c>
      <c r="D11665" s="655" t="s">
        <v>34</v>
      </c>
      <c r="E11665" s="656">
        <v>1.04</v>
      </c>
    </row>
    <row r="11666" spans="2:5" ht="15" customHeight="1" x14ac:dyDescent="0.2">
      <c r="B11666" s="653" t="s">
        <v>30974</v>
      </c>
      <c r="C11666" s="654" t="s">
        <v>30973</v>
      </c>
      <c r="D11666" s="655" t="s">
        <v>34</v>
      </c>
      <c r="E11666" s="656">
        <v>0.93</v>
      </c>
    </row>
    <row r="11667" spans="2:5" ht="15" customHeight="1" x14ac:dyDescent="0.2">
      <c r="B11667" s="653" t="s">
        <v>30975</v>
      </c>
      <c r="C11667" s="654" t="s">
        <v>30976</v>
      </c>
      <c r="D11667" s="655" t="s">
        <v>34</v>
      </c>
      <c r="E11667" s="656">
        <v>0.96</v>
      </c>
    </row>
    <row r="11668" spans="2:5" ht="15" customHeight="1" x14ac:dyDescent="0.2">
      <c r="B11668" s="653" t="s">
        <v>30977</v>
      </c>
      <c r="C11668" s="654" t="s">
        <v>30976</v>
      </c>
      <c r="D11668" s="655" t="s">
        <v>34</v>
      </c>
      <c r="E11668" s="656">
        <v>0.86</v>
      </c>
    </row>
    <row r="11669" spans="2:5" ht="15" customHeight="1" x14ac:dyDescent="0.2">
      <c r="B11669" s="653" t="s">
        <v>30978</v>
      </c>
      <c r="C11669" s="654" t="s">
        <v>30979</v>
      </c>
      <c r="D11669" s="655" t="s">
        <v>34</v>
      </c>
      <c r="E11669" s="656">
        <v>0.56000000000000005</v>
      </c>
    </row>
    <row r="11670" spans="2:5" ht="15" customHeight="1" x14ac:dyDescent="0.2">
      <c r="B11670" s="653" t="s">
        <v>30980</v>
      </c>
      <c r="C11670" s="654" t="s">
        <v>30979</v>
      </c>
      <c r="D11670" s="655" t="s">
        <v>34</v>
      </c>
      <c r="E11670" s="656">
        <v>0.51</v>
      </c>
    </row>
    <row r="11671" spans="2:5" ht="15" customHeight="1" x14ac:dyDescent="0.2">
      <c r="B11671" s="653" t="s">
        <v>30981</v>
      </c>
      <c r="C11671" s="654" t="s">
        <v>30982</v>
      </c>
      <c r="D11671" s="655" t="s">
        <v>34</v>
      </c>
      <c r="E11671" s="656">
        <v>0.96</v>
      </c>
    </row>
    <row r="11672" spans="2:5" ht="15" customHeight="1" x14ac:dyDescent="0.2">
      <c r="B11672" s="653" t="s">
        <v>30983</v>
      </c>
      <c r="C11672" s="654" t="s">
        <v>30982</v>
      </c>
      <c r="D11672" s="655" t="s">
        <v>34</v>
      </c>
      <c r="E11672" s="656">
        <v>0.86</v>
      </c>
    </row>
    <row r="11673" spans="2:5" ht="15" customHeight="1" x14ac:dyDescent="0.2">
      <c r="B11673" s="653" t="s">
        <v>30984</v>
      </c>
      <c r="C11673" s="654" t="s">
        <v>30985</v>
      </c>
      <c r="D11673" s="655" t="s">
        <v>34</v>
      </c>
      <c r="E11673" s="656">
        <v>3.14</v>
      </c>
    </row>
    <row r="11674" spans="2:5" ht="15" customHeight="1" x14ac:dyDescent="0.2">
      <c r="B11674" s="653" t="s">
        <v>30986</v>
      </c>
      <c r="C11674" s="654" t="s">
        <v>30985</v>
      </c>
      <c r="D11674" s="655" t="s">
        <v>34</v>
      </c>
      <c r="E11674" s="656">
        <v>2.82</v>
      </c>
    </row>
    <row r="11675" spans="2:5" ht="15" customHeight="1" x14ac:dyDescent="0.2">
      <c r="B11675" s="653" t="s">
        <v>30987</v>
      </c>
      <c r="C11675" s="654" t="s">
        <v>30988</v>
      </c>
      <c r="D11675" s="655" t="s">
        <v>34</v>
      </c>
      <c r="E11675" s="656">
        <v>2.62</v>
      </c>
    </row>
    <row r="11676" spans="2:5" ht="15" customHeight="1" x14ac:dyDescent="0.2">
      <c r="B11676" s="653" t="s">
        <v>30989</v>
      </c>
      <c r="C11676" s="654" t="s">
        <v>30988</v>
      </c>
      <c r="D11676" s="655" t="s">
        <v>34</v>
      </c>
      <c r="E11676" s="656">
        <v>2.35</v>
      </c>
    </row>
    <row r="11677" spans="2:5" ht="15" customHeight="1" x14ac:dyDescent="0.2">
      <c r="B11677" s="653" t="s">
        <v>30990</v>
      </c>
      <c r="C11677" s="654" t="s">
        <v>30991</v>
      </c>
      <c r="D11677" s="655" t="s">
        <v>34</v>
      </c>
      <c r="E11677" s="656">
        <v>0.94</v>
      </c>
    </row>
    <row r="11678" spans="2:5" ht="15" customHeight="1" x14ac:dyDescent="0.2">
      <c r="B11678" s="653" t="s">
        <v>30992</v>
      </c>
      <c r="C11678" s="654" t="s">
        <v>30991</v>
      </c>
      <c r="D11678" s="655" t="s">
        <v>34</v>
      </c>
      <c r="E11678" s="656">
        <v>0.85</v>
      </c>
    </row>
    <row r="11679" spans="2:5" ht="15" customHeight="1" x14ac:dyDescent="0.2">
      <c r="B11679" s="653" t="s">
        <v>30993</v>
      </c>
      <c r="C11679" s="654" t="s">
        <v>30994</v>
      </c>
      <c r="D11679" s="655" t="s">
        <v>34</v>
      </c>
      <c r="E11679" s="656">
        <v>0.69</v>
      </c>
    </row>
    <row r="11680" spans="2:5" ht="15" customHeight="1" x14ac:dyDescent="0.2">
      <c r="B11680" s="653" t="s">
        <v>30995</v>
      </c>
      <c r="C11680" s="654" t="s">
        <v>30994</v>
      </c>
      <c r="D11680" s="655" t="s">
        <v>34</v>
      </c>
      <c r="E11680" s="656">
        <v>0.62</v>
      </c>
    </row>
    <row r="11681" spans="2:5" ht="15" customHeight="1" x14ac:dyDescent="0.2">
      <c r="B11681" s="653" t="s">
        <v>30996</v>
      </c>
      <c r="C11681" s="654" t="s">
        <v>30997</v>
      </c>
      <c r="D11681" s="655" t="s">
        <v>34</v>
      </c>
      <c r="E11681" s="656">
        <v>0.34</v>
      </c>
    </row>
    <row r="11682" spans="2:5" ht="15" customHeight="1" x14ac:dyDescent="0.2">
      <c r="B11682" s="653" t="s">
        <v>30998</v>
      </c>
      <c r="C11682" s="654" t="s">
        <v>30997</v>
      </c>
      <c r="D11682" s="655" t="s">
        <v>34</v>
      </c>
      <c r="E11682" s="656">
        <v>0.31</v>
      </c>
    </row>
    <row r="11683" spans="2:5" ht="15" customHeight="1" x14ac:dyDescent="0.2">
      <c r="B11683" s="653" t="s">
        <v>30999</v>
      </c>
      <c r="C11683" s="654" t="s">
        <v>31000</v>
      </c>
      <c r="D11683" s="655" t="s">
        <v>34</v>
      </c>
      <c r="E11683" s="656">
        <v>1.75</v>
      </c>
    </row>
    <row r="11684" spans="2:5" ht="15" customHeight="1" x14ac:dyDescent="0.2">
      <c r="B11684" s="653" t="s">
        <v>31001</v>
      </c>
      <c r="C11684" s="654" t="s">
        <v>31000</v>
      </c>
      <c r="D11684" s="655" t="s">
        <v>34</v>
      </c>
      <c r="E11684" s="656">
        <v>1.57</v>
      </c>
    </row>
    <row r="11685" spans="2:5" ht="15" customHeight="1" x14ac:dyDescent="0.2">
      <c r="B11685" s="653" t="s">
        <v>31002</v>
      </c>
      <c r="C11685" s="654" t="s">
        <v>31003</v>
      </c>
      <c r="D11685" s="655" t="s">
        <v>34</v>
      </c>
      <c r="E11685" s="656">
        <v>1.04</v>
      </c>
    </row>
    <row r="11686" spans="2:5" ht="15" customHeight="1" x14ac:dyDescent="0.2">
      <c r="B11686" s="653" t="s">
        <v>31004</v>
      </c>
      <c r="C11686" s="654" t="s">
        <v>31003</v>
      </c>
      <c r="D11686" s="655" t="s">
        <v>34</v>
      </c>
      <c r="E11686" s="656">
        <v>0.93</v>
      </c>
    </row>
    <row r="11687" spans="2:5" ht="15" customHeight="1" x14ac:dyDescent="0.2">
      <c r="B11687" s="653" t="s">
        <v>31005</v>
      </c>
      <c r="C11687" s="654" t="s">
        <v>31006</v>
      </c>
      <c r="D11687" s="655" t="s">
        <v>34</v>
      </c>
      <c r="E11687" s="656">
        <v>0.96</v>
      </c>
    </row>
    <row r="11688" spans="2:5" ht="15" customHeight="1" x14ac:dyDescent="0.2">
      <c r="B11688" s="653" t="s">
        <v>31007</v>
      </c>
      <c r="C11688" s="654" t="s">
        <v>31006</v>
      </c>
      <c r="D11688" s="655" t="s">
        <v>34</v>
      </c>
      <c r="E11688" s="656">
        <v>0.86</v>
      </c>
    </row>
    <row r="11689" spans="2:5" ht="15" customHeight="1" x14ac:dyDescent="0.2">
      <c r="B11689" s="653" t="s">
        <v>31008</v>
      </c>
      <c r="C11689" s="654" t="s">
        <v>31009</v>
      </c>
      <c r="D11689" s="655" t="s">
        <v>34</v>
      </c>
      <c r="E11689" s="656">
        <v>1.75</v>
      </c>
    </row>
    <row r="11690" spans="2:5" ht="15" customHeight="1" x14ac:dyDescent="0.2">
      <c r="B11690" s="653" t="s">
        <v>31010</v>
      </c>
      <c r="C11690" s="654" t="s">
        <v>31009</v>
      </c>
      <c r="D11690" s="655" t="s">
        <v>34</v>
      </c>
      <c r="E11690" s="656">
        <v>1.57</v>
      </c>
    </row>
    <row r="11691" spans="2:5" ht="15" customHeight="1" x14ac:dyDescent="0.2">
      <c r="B11691" s="653" t="s">
        <v>31011</v>
      </c>
      <c r="C11691" s="654" t="s">
        <v>31012</v>
      </c>
      <c r="D11691" s="655" t="s">
        <v>34</v>
      </c>
      <c r="E11691" s="656">
        <v>3.14</v>
      </c>
    </row>
    <row r="11692" spans="2:5" ht="15" customHeight="1" x14ac:dyDescent="0.2">
      <c r="B11692" s="653" t="s">
        <v>31013</v>
      </c>
      <c r="C11692" s="654" t="s">
        <v>31012</v>
      </c>
      <c r="D11692" s="655" t="s">
        <v>34</v>
      </c>
      <c r="E11692" s="656">
        <v>2.82</v>
      </c>
    </row>
    <row r="11693" spans="2:5" ht="15" customHeight="1" x14ac:dyDescent="0.2">
      <c r="B11693" s="653" t="s">
        <v>31014</v>
      </c>
      <c r="C11693" s="654" t="s">
        <v>31015</v>
      </c>
      <c r="D11693" s="655" t="s">
        <v>34</v>
      </c>
      <c r="E11693" s="656">
        <v>2.62</v>
      </c>
    </row>
    <row r="11694" spans="2:5" ht="15" customHeight="1" x14ac:dyDescent="0.2">
      <c r="B11694" s="653" t="s">
        <v>31016</v>
      </c>
      <c r="C11694" s="654" t="s">
        <v>31015</v>
      </c>
      <c r="D11694" s="655" t="s">
        <v>34</v>
      </c>
      <c r="E11694" s="656">
        <v>2.35</v>
      </c>
    </row>
    <row r="11695" spans="2:5" ht="15" customHeight="1" x14ac:dyDescent="0.2">
      <c r="B11695" s="653" t="s">
        <v>31017</v>
      </c>
      <c r="C11695" s="654" t="s">
        <v>31018</v>
      </c>
      <c r="D11695" s="655" t="s">
        <v>34</v>
      </c>
      <c r="E11695" s="656">
        <v>1.9</v>
      </c>
    </row>
    <row r="11696" spans="2:5" ht="15" customHeight="1" x14ac:dyDescent="0.2">
      <c r="B11696" s="653" t="s">
        <v>31019</v>
      </c>
      <c r="C11696" s="654" t="s">
        <v>31018</v>
      </c>
      <c r="D11696" s="655" t="s">
        <v>34</v>
      </c>
      <c r="E11696" s="656">
        <v>1.71</v>
      </c>
    </row>
    <row r="11697" spans="2:5" ht="15" customHeight="1" x14ac:dyDescent="0.2">
      <c r="B11697" s="653" t="s">
        <v>31020</v>
      </c>
      <c r="C11697" s="654" t="s">
        <v>31021</v>
      </c>
      <c r="D11697" s="655" t="s">
        <v>34</v>
      </c>
      <c r="E11697" s="656">
        <v>1.27</v>
      </c>
    </row>
    <row r="11698" spans="2:5" ht="15" customHeight="1" x14ac:dyDescent="0.2">
      <c r="B11698" s="653" t="s">
        <v>31022</v>
      </c>
      <c r="C11698" s="654" t="s">
        <v>31021</v>
      </c>
      <c r="D11698" s="655" t="s">
        <v>34</v>
      </c>
      <c r="E11698" s="656">
        <v>1.1499999999999999</v>
      </c>
    </row>
    <row r="11699" spans="2:5" ht="15" customHeight="1" x14ac:dyDescent="0.2">
      <c r="B11699" s="653" t="s">
        <v>31023</v>
      </c>
      <c r="C11699" s="654" t="s">
        <v>31024</v>
      </c>
      <c r="D11699" s="655" t="s">
        <v>34</v>
      </c>
      <c r="E11699" s="656">
        <v>0.96</v>
      </c>
    </row>
    <row r="11700" spans="2:5" ht="15" customHeight="1" x14ac:dyDescent="0.2">
      <c r="B11700" s="653" t="s">
        <v>31025</v>
      </c>
      <c r="C11700" s="654" t="s">
        <v>31024</v>
      </c>
      <c r="D11700" s="655" t="s">
        <v>34</v>
      </c>
      <c r="E11700" s="656">
        <v>0.86</v>
      </c>
    </row>
    <row r="11701" spans="2:5" ht="15" customHeight="1" x14ac:dyDescent="0.2">
      <c r="B11701" s="653" t="s">
        <v>31026</v>
      </c>
      <c r="C11701" s="654" t="s">
        <v>31027</v>
      </c>
      <c r="D11701" s="655" t="s">
        <v>34</v>
      </c>
      <c r="E11701" s="656">
        <v>1.04</v>
      </c>
    </row>
    <row r="11702" spans="2:5" ht="15" customHeight="1" x14ac:dyDescent="0.2">
      <c r="B11702" s="653" t="s">
        <v>31028</v>
      </c>
      <c r="C11702" s="654" t="s">
        <v>31027</v>
      </c>
      <c r="D11702" s="655" t="s">
        <v>34</v>
      </c>
      <c r="E11702" s="656">
        <v>0.93</v>
      </c>
    </row>
    <row r="11703" spans="2:5" ht="15" customHeight="1" x14ac:dyDescent="0.2">
      <c r="B11703" s="653" t="s">
        <v>31029</v>
      </c>
      <c r="C11703" s="654" t="s">
        <v>31030</v>
      </c>
      <c r="D11703" s="655" t="s">
        <v>34</v>
      </c>
      <c r="E11703" s="656">
        <v>0.69</v>
      </c>
    </row>
    <row r="11704" spans="2:5" ht="15" customHeight="1" x14ac:dyDescent="0.2">
      <c r="B11704" s="653" t="s">
        <v>31031</v>
      </c>
      <c r="C11704" s="654" t="s">
        <v>31030</v>
      </c>
      <c r="D11704" s="655" t="s">
        <v>34</v>
      </c>
      <c r="E11704" s="656">
        <v>0.62</v>
      </c>
    </row>
    <row r="11705" spans="2:5" ht="15" customHeight="1" x14ac:dyDescent="0.2">
      <c r="B11705" s="653" t="s">
        <v>31032</v>
      </c>
      <c r="C11705" s="654" t="s">
        <v>31033</v>
      </c>
      <c r="D11705" s="655" t="s">
        <v>34</v>
      </c>
      <c r="E11705" s="656">
        <v>0.52</v>
      </c>
    </row>
    <row r="11706" spans="2:5" ht="15" customHeight="1" x14ac:dyDescent="0.2">
      <c r="B11706" s="653" t="s">
        <v>31034</v>
      </c>
      <c r="C11706" s="654" t="s">
        <v>31033</v>
      </c>
      <c r="D11706" s="655" t="s">
        <v>34</v>
      </c>
      <c r="E11706" s="656">
        <v>0.46</v>
      </c>
    </row>
    <row r="11707" spans="2:5" ht="15" customHeight="1" x14ac:dyDescent="0.2">
      <c r="B11707" s="653" t="s">
        <v>31035</v>
      </c>
      <c r="C11707" s="654" t="s">
        <v>31036</v>
      </c>
      <c r="D11707" s="655" t="s">
        <v>34</v>
      </c>
      <c r="E11707" s="656">
        <v>2.09</v>
      </c>
    </row>
    <row r="11708" spans="2:5" ht="15" customHeight="1" x14ac:dyDescent="0.2">
      <c r="B11708" s="653" t="s">
        <v>31037</v>
      </c>
      <c r="C11708" s="654" t="s">
        <v>31036</v>
      </c>
      <c r="D11708" s="655" t="s">
        <v>34</v>
      </c>
      <c r="E11708" s="656">
        <v>1.88</v>
      </c>
    </row>
    <row r="11709" spans="2:5" ht="15" customHeight="1" x14ac:dyDescent="0.2">
      <c r="B11709" s="653" t="s">
        <v>31038</v>
      </c>
      <c r="C11709" s="654" t="s">
        <v>31039</v>
      </c>
      <c r="D11709" s="655" t="s">
        <v>34</v>
      </c>
      <c r="E11709" s="656">
        <v>1.75</v>
      </c>
    </row>
    <row r="11710" spans="2:5" ht="15" customHeight="1" x14ac:dyDescent="0.2">
      <c r="B11710" s="653" t="s">
        <v>31040</v>
      </c>
      <c r="C11710" s="654" t="s">
        <v>31039</v>
      </c>
      <c r="D11710" s="655" t="s">
        <v>34</v>
      </c>
      <c r="E11710" s="656">
        <v>1.57</v>
      </c>
    </row>
    <row r="11711" spans="2:5" ht="15" customHeight="1" x14ac:dyDescent="0.2">
      <c r="B11711" s="653" t="s">
        <v>31041</v>
      </c>
      <c r="C11711" s="654" t="s">
        <v>31042</v>
      </c>
      <c r="D11711" s="655" t="s">
        <v>34</v>
      </c>
      <c r="E11711" s="656">
        <v>1.04</v>
      </c>
    </row>
    <row r="11712" spans="2:5" ht="15" customHeight="1" x14ac:dyDescent="0.2">
      <c r="B11712" s="653" t="s">
        <v>31043</v>
      </c>
      <c r="C11712" s="654" t="s">
        <v>31042</v>
      </c>
      <c r="D11712" s="655" t="s">
        <v>34</v>
      </c>
      <c r="E11712" s="656">
        <v>0.93</v>
      </c>
    </row>
    <row r="11713" spans="2:5" ht="15" customHeight="1" x14ac:dyDescent="0.2">
      <c r="B11713" s="653" t="s">
        <v>31044</v>
      </c>
      <c r="C11713" s="654" t="s">
        <v>31045</v>
      </c>
      <c r="D11713" s="655" t="s">
        <v>34</v>
      </c>
      <c r="E11713" s="656">
        <v>3.51</v>
      </c>
    </row>
    <row r="11714" spans="2:5" ht="15" customHeight="1" x14ac:dyDescent="0.2">
      <c r="B11714" s="653" t="s">
        <v>31046</v>
      </c>
      <c r="C11714" s="654" t="s">
        <v>31045</v>
      </c>
      <c r="D11714" s="655" t="s">
        <v>34</v>
      </c>
      <c r="E11714" s="656">
        <v>3.16</v>
      </c>
    </row>
    <row r="11715" spans="2:5" ht="15" customHeight="1" x14ac:dyDescent="0.2">
      <c r="B11715" s="653" t="s">
        <v>31047</v>
      </c>
      <c r="C11715" s="654" t="s">
        <v>31048</v>
      </c>
      <c r="D11715" s="655" t="s">
        <v>34</v>
      </c>
      <c r="E11715" s="656">
        <v>2.62</v>
      </c>
    </row>
    <row r="11716" spans="2:5" ht="15" customHeight="1" x14ac:dyDescent="0.2">
      <c r="B11716" s="653" t="s">
        <v>31049</v>
      </c>
      <c r="C11716" s="654" t="s">
        <v>31048</v>
      </c>
      <c r="D11716" s="655" t="s">
        <v>34</v>
      </c>
      <c r="E11716" s="656">
        <v>2.35</v>
      </c>
    </row>
    <row r="11717" spans="2:5" ht="15" customHeight="1" x14ac:dyDescent="0.2">
      <c r="B11717" s="653" t="s">
        <v>31050</v>
      </c>
      <c r="C11717" s="654" t="s">
        <v>31051</v>
      </c>
      <c r="D11717" s="655" t="s">
        <v>34</v>
      </c>
      <c r="E11717" s="656">
        <v>4.1900000000000004</v>
      </c>
    </row>
    <row r="11718" spans="2:5" ht="15" customHeight="1" x14ac:dyDescent="0.2">
      <c r="B11718" s="653" t="s">
        <v>31052</v>
      </c>
      <c r="C11718" s="654" t="s">
        <v>31051</v>
      </c>
      <c r="D11718" s="655" t="s">
        <v>34</v>
      </c>
      <c r="E11718" s="656">
        <v>3.77</v>
      </c>
    </row>
    <row r="11719" spans="2:5" ht="15" customHeight="1" x14ac:dyDescent="0.2">
      <c r="B11719" s="653" t="s">
        <v>31053</v>
      </c>
      <c r="C11719" s="654" t="s">
        <v>31054</v>
      </c>
      <c r="D11719" s="655" t="s">
        <v>34</v>
      </c>
      <c r="E11719" s="656">
        <v>2.5499999999999998</v>
      </c>
    </row>
    <row r="11720" spans="2:5" ht="15" customHeight="1" x14ac:dyDescent="0.2">
      <c r="B11720" s="653" t="s">
        <v>31055</v>
      </c>
      <c r="C11720" s="654" t="s">
        <v>31054</v>
      </c>
      <c r="D11720" s="655" t="s">
        <v>34</v>
      </c>
      <c r="E11720" s="656">
        <v>2.2999999999999998</v>
      </c>
    </row>
    <row r="11721" spans="2:5" ht="15" customHeight="1" x14ac:dyDescent="0.2">
      <c r="B11721" s="653" t="s">
        <v>31056</v>
      </c>
      <c r="C11721" s="654" t="s">
        <v>31057</v>
      </c>
      <c r="D11721" s="655" t="s">
        <v>34</v>
      </c>
      <c r="E11721" s="656">
        <v>1.9</v>
      </c>
    </row>
    <row r="11722" spans="2:5" ht="15" customHeight="1" x14ac:dyDescent="0.2">
      <c r="B11722" s="653" t="s">
        <v>31058</v>
      </c>
      <c r="C11722" s="654" t="s">
        <v>31057</v>
      </c>
      <c r="D11722" s="655" t="s">
        <v>34</v>
      </c>
      <c r="E11722" s="656">
        <v>1.71</v>
      </c>
    </row>
    <row r="11723" spans="2:5" ht="15" customHeight="1" x14ac:dyDescent="0.2">
      <c r="B11723" s="653" t="s">
        <v>31059</v>
      </c>
      <c r="C11723" s="654" t="s">
        <v>31060</v>
      </c>
      <c r="D11723" s="655" t="s">
        <v>34</v>
      </c>
      <c r="E11723" s="656">
        <v>1.27</v>
      </c>
    </row>
    <row r="11724" spans="2:5" ht="15" customHeight="1" x14ac:dyDescent="0.2">
      <c r="B11724" s="653" t="s">
        <v>31061</v>
      </c>
      <c r="C11724" s="654" t="s">
        <v>31060</v>
      </c>
      <c r="D11724" s="655" t="s">
        <v>34</v>
      </c>
      <c r="E11724" s="656">
        <v>1.1499999999999999</v>
      </c>
    </row>
    <row r="11725" spans="2:5" ht="15" customHeight="1" x14ac:dyDescent="0.2">
      <c r="B11725" s="653" t="s">
        <v>31062</v>
      </c>
      <c r="C11725" s="654" t="s">
        <v>31063</v>
      </c>
      <c r="D11725" s="655" t="s">
        <v>34</v>
      </c>
      <c r="E11725" s="656">
        <v>1.04</v>
      </c>
    </row>
    <row r="11726" spans="2:5" ht="15" customHeight="1" x14ac:dyDescent="0.2">
      <c r="B11726" s="653" t="s">
        <v>31064</v>
      </c>
      <c r="C11726" s="654" t="s">
        <v>31063</v>
      </c>
      <c r="D11726" s="655" t="s">
        <v>34</v>
      </c>
      <c r="E11726" s="656">
        <v>0.93</v>
      </c>
    </row>
    <row r="11727" spans="2:5" ht="15" customHeight="1" x14ac:dyDescent="0.2">
      <c r="B11727" s="653" t="s">
        <v>31065</v>
      </c>
      <c r="C11727" s="654" t="s">
        <v>31066</v>
      </c>
      <c r="D11727" s="655" t="s">
        <v>34</v>
      </c>
      <c r="E11727" s="656">
        <v>0.69</v>
      </c>
    </row>
    <row r="11728" spans="2:5" ht="15" customHeight="1" x14ac:dyDescent="0.2">
      <c r="B11728" s="653" t="s">
        <v>31067</v>
      </c>
      <c r="C11728" s="654" t="s">
        <v>31066</v>
      </c>
      <c r="D11728" s="655" t="s">
        <v>34</v>
      </c>
      <c r="E11728" s="656">
        <v>0.62</v>
      </c>
    </row>
    <row r="11729" spans="2:5" ht="15" customHeight="1" x14ac:dyDescent="0.2">
      <c r="B11729" s="653" t="s">
        <v>31068</v>
      </c>
      <c r="C11729" s="654" t="s">
        <v>31069</v>
      </c>
      <c r="D11729" s="655" t="s">
        <v>34</v>
      </c>
      <c r="E11729" s="656">
        <v>0.52</v>
      </c>
    </row>
    <row r="11730" spans="2:5" ht="15" customHeight="1" x14ac:dyDescent="0.2">
      <c r="B11730" s="653" t="s">
        <v>31070</v>
      </c>
      <c r="C11730" s="654" t="s">
        <v>31069</v>
      </c>
      <c r="D11730" s="655" t="s">
        <v>34</v>
      </c>
      <c r="E11730" s="656">
        <v>0.46</v>
      </c>
    </row>
    <row r="11731" spans="2:5" ht="15" customHeight="1" x14ac:dyDescent="0.2">
      <c r="B11731" s="653" t="s">
        <v>31071</v>
      </c>
      <c r="C11731" s="654" t="s">
        <v>31072</v>
      </c>
      <c r="D11731" s="655" t="s">
        <v>34</v>
      </c>
      <c r="E11731" s="656">
        <v>1.6</v>
      </c>
    </row>
    <row r="11732" spans="2:5" ht="15" customHeight="1" x14ac:dyDescent="0.2">
      <c r="B11732" s="653" t="s">
        <v>31073</v>
      </c>
      <c r="C11732" s="654" t="s">
        <v>31072</v>
      </c>
      <c r="D11732" s="655" t="s">
        <v>34</v>
      </c>
      <c r="E11732" s="656">
        <v>1.44</v>
      </c>
    </row>
    <row r="11733" spans="2:5" ht="15" customHeight="1" x14ac:dyDescent="0.2">
      <c r="B11733" s="653" t="s">
        <v>31074</v>
      </c>
      <c r="C11733" s="654" t="s">
        <v>31075</v>
      </c>
      <c r="D11733" s="655" t="s">
        <v>34</v>
      </c>
      <c r="E11733" s="656">
        <v>1.34</v>
      </c>
    </row>
    <row r="11734" spans="2:5" ht="15" customHeight="1" x14ac:dyDescent="0.2">
      <c r="B11734" s="653" t="s">
        <v>31076</v>
      </c>
      <c r="C11734" s="654" t="s">
        <v>31075</v>
      </c>
      <c r="D11734" s="655" t="s">
        <v>34</v>
      </c>
      <c r="E11734" s="656">
        <v>1.2</v>
      </c>
    </row>
    <row r="11735" spans="2:5" ht="15" customHeight="1" x14ac:dyDescent="0.2">
      <c r="B11735" s="653" t="s">
        <v>31077</v>
      </c>
      <c r="C11735" s="654" t="s">
        <v>31078</v>
      </c>
      <c r="D11735" s="655" t="s">
        <v>34</v>
      </c>
      <c r="E11735" s="656">
        <v>0.8</v>
      </c>
    </row>
    <row r="11736" spans="2:5" ht="15" customHeight="1" x14ac:dyDescent="0.2">
      <c r="B11736" s="653" t="s">
        <v>31079</v>
      </c>
      <c r="C11736" s="654" t="s">
        <v>31078</v>
      </c>
      <c r="D11736" s="655" t="s">
        <v>34</v>
      </c>
      <c r="E11736" s="656">
        <v>0.72</v>
      </c>
    </row>
    <row r="11737" spans="2:5" ht="15" customHeight="1" x14ac:dyDescent="0.2">
      <c r="B11737" s="653" t="s">
        <v>31080</v>
      </c>
      <c r="C11737" s="654" t="s">
        <v>31081</v>
      </c>
      <c r="D11737" s="655" t="s">
        <v>34</v>
      </c>
      <c r="E11737" s="656">
        <v>0.69</v>
      </c>
    </row>
    <row r="11738" spans="2:5" ht="15" customHeight="1" x14ac:dyDescent="0.2">
      <c r="B11738" s="653" t="s">
        <v>31082</v>
      </c>
      <c r="C11738" s="654" t="s">
        <v>31081</v>
      </c>
      <c r="D11738" s="655" t="s">
        <v>34</v>
      </c>
      <c r="E11738" s="656">
        <v>0.62</v>
      </c>
    </row>
    <row r="11739" spans="2:5" ht="15" customHeight="1" x14ac:dyDescent="0.2">
      <c r="B11739" s="653" t="s">
        <v>31083</v>
      </c>
      <c r="C11739" s="654" t="s">
        <v>31084</v>
      </c>
      <c r="D11739" s="655" t="s">
        <v>34</v>
      </c>
      <c r="E11739" s="656">
        <v>0.48</v>
      </c>
    </row>
    <row r="11740" spans="2:5" ht="15" customHeight="1" x14ac:dyDescent="0.2">
      <c r="B11740" s="653" t="s">
        <v>31085</v>
      </c>
      <c r="C11740" s="654" t="s">
        <v>31084</v>
      </c>
      <c r="D11740" s="655" t="s">
        <v>34</v>
      </c>
      <c r="E11740" s="656">
        <v>0.44</v>
      </c>
    </row>
    <row r="11741" spans="2:5" ht="15" customHeight="1" x14ac:dyDescent="0.2">
      <c r="B11741" s="653" t="s">
        <v>31086</v>
      </c>
      <c r="C11741" s="654" t="s">
        <v>31087</v>
      </c>
      <c r="D11741" s="655" t="s">
        <v>34</v>
      </c>
      <c r="E11741" s="656">
        <v>0.28000000000000003</v>
      </c>
    </row>
    <row r="11742" spans="2:5" ht="15" customHeight="1" x14ac:dyDescent="0.2">
      <c r="B11742" s="653" t="s">
        <v>31088</v>
      </c>
      <c r="C11742" s="654" t="s">
        <v>31087</v>
      </c>
      <c r="D11742" s="655" t="s">
        <v>34</v>
      </c>
      <c r="E11742" s="656">
        <v>0.25</v>
      </c>
    </row>
    <row r="11743" spans="2:5" ht="15" customHeight="1" x14ac:dyDescent="0.2">
      <c r="B11743" s="653" t="s">
        <v>31089</v>
      </c>
      <c r="C11743" s="654" t="s">
        <v>31090</v>
      </c>
      <c r="D11743" s="655" t="s">
        <v>34</v>
      </c>
      <c r="E11743" s="656">
        <v>0.12</v>
      </c>
    </row>
    <row r="11744" spans="2:5" ht="15" customHeight="1" x14ac:dyDescent="0.2">
      <c r="B11744" s="653" t="s">
        <v>31091</v>
      </c>
      <c r="C11744" s="654" t="s">
        <v>31090</v>
      </c>
      <c r="D11744" s="655" t="s">
        <v>34</v>
      </c>
      <c r="E11744" s="656">
        <v>0.11</v>
      </c>
    </row>
    <row r="11745" spans="2:5" ht="15" customHeight="1" x14ac:dyDescent="0.2">
      <c r="B11745" s="653" t="s">
        <v>31092</v>
      </c>
      <c r="C11745" s="654" t="s">
        <v>31093</v>
      </c>
      <c r="D11745" s="655" t="s">
        <v>34</v>
      </c>
      <c r="E11745" s="656">
        <v>0.09</v>
      </c>
    </row>
    <row r="11746" spans="2:5" ht="15" customHeight="1" x14ac:dyDescent="0.2">
      <c r="B11746" s="653" t="s">
        <v>31094</v>
      </c>
      <c r="C11746" s="654" t="s">
        <v>31093</v>
      </c>
      <c r="D11746" s="655" t="s">
        <v>34</v>
      </c>
      <c r="E11746" s="656">
        <v>0.08</v>
      </c>
    </row>
    <row r="11747" spans="2:5" ht="15" customHeight="1" x14ac:dyDescent="0.2">
      <c r="B11747" s="653" t="s">
        <v>31095</v>
      </c>
      <c r="C11747" s="654" t="s">
        <v>31096</v>
      </c>
      <c r="D11747" s="655" t="s">
        <v>34</v>
      </c>
      <c r="E11747" s="656">
        <v>0.06</v>
      </c>
    </row>
    <row r="11748" spans="2:5" ht="15" customHeight="1" x14ac:dyDescent="0.2">
      <c r="B11748" s="653" t="s">
        <v>31097</v>
      </c>
      <c r="C11748" s="654" t="s">
        <v>31096</v>
      </c>
      <c r="D11748" s="655" t="s">
        <v>34</v>
      </c>
      <c r="E11748" s="656">
        <v>0.05</v>
      </c>
    </row>
    <row r="11749" spans="2:5" ht="15" customHeight="1" x14ac:dyDescent="0.2">
      <c r="B11749" s="653" t="s">
        <v>31098</v>
      </c>
      <c r="C11749" s="654" t="s">
        <v>31099</v>
      </c>
      <c r="D11749" s="655" t="s">
        <v>28</v>
      </c>
      <c r="E11749" s="656">
        <v>205.79</v>
      </c>
    </row>
    <row r="11750" spans="2:5" ht="15" customHeight="1" x14ac:dyDescent="0.2">
      <c r="B11750" s="653" t="s">
        <v>31100</v>
      </c>
      <c r="C11750" s="654" t="s">
        <v>31099</v>
      </c>
      <c r="D11750" s="655" t="s">
        <v>28</v>
      </c>
      <c r="E11750" s="656">
        <v>185.18</v>
      </c>
    </row>
    <row r="11751" spans="2:5" ht="15" customHeight="1" x14ac:dyDescent="0.2">
      <c r="B11751" s="653" t="s">
        <v>31101</v>
      </c>
      <c r="C11751" s="654" t="s">
        <v>31102</v>
      </c>
      <c r="D11751" s="655" t="s">
        <v>28</v>
      </c>
      <c r="E11751" s="656">
        <v>257.23</v>
      </c>
    </row>
    <row r="11752" spans="2:5" ht="15" customHeight="1" x14ac:dyDescent="0.2">
      <c r="B11752" s="653" t="s">
        <v>31103</v>
      </c>
      <c r="C11752" s="654" t="s">
        <v>31102</v>
      </c>
      <c r="D11752" s="655" t="s">
        <v>28</v>
      </c>
      <c r="E11752" s="656">
        <v>231.47</v>
      </c>
    </row>
    <row r="11753" spans="2:5" ht="15" customHeight="1" x14ac:dyDescent="0.2">
      <c r="B11753" s="653" t="s">
        <v>31104</v>
      </c>
      <c r="C11753" s="654" t="s">
        <v>31105</v>
      </c>
      <c r="D11753" s="655" t="s">
        <v>28</v>
      </c>
      <c r="E11753" s="656">
        <v>385.86</v>
      </c>
    </row>
    <row r="11754" spans="2:5" ht="15" customHeight="1" x14ac:dyDescent="0.2">
      <c r="B11754" s="653" t="s">
        <v>31106</v>
      </c>
      <c r="C11754" s="654" t="s">
        <v>31105</v>
      </c>
      <c r="D11754" s="655" t="s">
        <v>28</v>
      </c>
      <c r="E11754" s="656">
        <v>347.22</v>
      </c>
    </row>
    <row r="11755" spans="2:5" ht="15" customHeight="1" x14ac:dyDescent="0.2">
      <c r="B11755" s="653" t="s">
        <v>31107</v>
      </c>
      <c r="C11755" s="654" t="s">
        <v>31108</v>
      </c>
      <c r="D11755" s="655">
        <v>0</v>
      </c>
      <c r="E11755" s="656">
        <v>6925</v>
      </c>
    </row>
    <row r="11756" spans="2:5" ht="15" customHeight="1" x14ac:dyDescent="0.2">
      <c r="B11756" s="653" t="s">
        <v>31109</v>
      </c>
      <c r="C11756" s="654" t="s">
        <v>31108</v>
      </c>
      <c r="D11756" s="655">
        <v>0</v>
      </c>
      <c r="E11756" s="656">
        <v>6599</v>
      </c>
    </row>
    <row r="11757" spans="2:5" ht="15" customHeight="1" x14ac:dyDescent="0.2">
      <c r="B11757" s="653" t="s">
        <v>31110</v>
      </c>
      <c r="C11757" s="654" t="s">
        <v>31111</v>
      </c>
      <c r="D11757" s="655" t="s">
        <v>34</v>
      </c>
      <c r="E11757" s="656">
        <v>77.41</v>
      </c>
    </row>
    <row r="11758" spans="2:5" ht="15" customHeight="1" x14ac:dyDescent="0.2">
      <c r="B11758" s="653" t="s">
        <v>31112</v>
      </c>
      <c r="C11758" s="654" t="s">
        <v>31111</v>
      </c>
      <c r="D11758" s="655" t="s">
        <v>34</v>
      </c>
      <c r="E11758" s="656">
        <v>73.03</v>
      </c>
    </row>
    <row r="11759" spans="2:5" ht="15" customHeight="1" x14ac:dyDescent="0.2">
      <c r="B11759" s="653" t="s">
        <v>31113</v>
      </c>
      <c r="C11759" s="654" t="s">
        <v>31114</v>
      </c>
      <c r="D11759" s="655" t="s">
        <v>34</v>
      </c>
      <c r="E11759" s="656">
        <v>60.47</v>
      </c>
    </row>
    <row r="11760" spans="2:5" ht="15" customHeight="1" x14ac:dyDescent="0.2">
      <c r="B11760" s="653" t="s">
        <v>31115</v>
      </c>
      <c r="C11760" s="654" t="s">
        <v>31114</v>
      </c>
      <c r="D11760" s="655" t="s">
        <v>34</v>
      </c>
      <c r="E11760" s="656">
        <v>56.09</v>
      </c>
    </row>
    <row r="11761" spans="2:5" ht="15" customHeight="1" x14ac:dyDescent="0.2">
      <c r="B11761" s="653" t="s">
        <v>31116</v>
      </c>
      <c r="C11761" s="654" t="s">
        <v>31117</v>
      </c>
      <c r="D11761" s="655" t="s">
        <v>34</v>
      </c>
      <c r="E11761" s="656">
        <v>48.72</v>
      </c>
    </row>
    <row r="11762" spans="2:5" ht="15" customHeight="1" x14ac:dyDescent="0.2">
      <c r="B11762" s="653" t="s">
        <v>31118</v>
      </c>
      <c r="C11762" s="654" t="s">
        <v>31117</v>
      </c>
      <c r="D11762" s="655" t="s">
        <v>34</v>
      </c>
      <c r="E11762" s="656">
        <v>44.35</v>
      </c>
    </row>
    <row r="11763" spans="2:5" ht="15" customHeight="1" x14ac:dyDescent="0.2">
      <c r="B11763" s="653" t="s">
        <v>31119</v>
      </c>
      <c r="C11763" s="654" t="s">
        <v>31120</v>
      </c>
      <c r="D11763" s="655" t="s">
        <v>34</v>
      </c>
      <c r="E11763" s="656">
        <v>42.4</v>
      </c>
    </row>
    <row r="11764" spans="2:5" ht="15" customHeight="1" x14ac:dyDescent="0.2">
      <c r="B11764" s="653" t="s">
        <v>31121</v>
      </c>
      <c r="C11764" s="654" t="s">
        <v>31120</v>
      </c>
      <c r="D11764" s="655" t="s">
        <v>34</v>
      </c>
      <c r="E11764" s="656">
        <v>40.69</v>
      </c>
    </row>
    <row r="11765" spans="2:5" ht="15" customHeight="1" x14ac:dyDescent="0.2">
      <c r="B11765" s="653" t="s">
        <v>31122</v>
      </c>
      <c r="C11765" s="654" t="s">
        <v>31123</v>
      </c>
      <c r="D11765" s="655" t="s">
        <v>34</v>
      </c>
      <c r="E11765" s="656">
        <v>54.59</v>
      </c>
    </row>
    <row r="11766" spans="2:5" ht="15" customHeight="1" x14ac:dyDescent="0.2">
      <c r="B11766" s="653" t="s">
        <v>31124</v>
      </c>
      <c r="C11766" s="654" t="s">
        <v>31123</v>
      </c>
      <c r="D11766" s="655" t="s">
        <v>34</v>
      </c>
      <c r="E11766" s="656">
        <v>52.29</v>
      </c>
    </row>
    <row r="11767" spans="2:5" ht="15" customHeight="1" x14ac:dyDescent="0.2">
      <c r="B11767" s="653" t="s">
        <v>31125</v>
      </c>
      <c r="C11767" s="654" t="s">
        <v>31126</v>
      </c>
      <c r="D11767" s="655" t="s">
        <v>34</v>
      </c>
      <c r="E11767" s="656">
        <v>30.2</v>
      </c>
    </row>
    <row r="11768" spans="2:5" ht="15" customHeight="1" x14ac:dyDescent="0.2">
      <c r="B11768" s="653" t="s">
        <v>31127</v>
      </c>
      <c r="C11768" s="654" t="s">
        <v>31126</v>
      </c>
      <c r="D11768" s="655" t="s">
        <v>34</v>
      </c>
      <c r="E11768" s="656">
        <v>29.1</v>
      </c>
    </row>
    <row r="11769" spans="2:5" ht="15" customHeight="1" x14ac:dyDescent="0.2">
      <c r="B11769" s="653" t="s">
        <v>31128</v>
      </c>
      <c r="C11769" s="654" t="s">
        <v>31129</v>
      </c>
      <c r="D11769" s="655" t="s">
        <v>34</v>
      </c>
      <c r="E11769" s="656">
        <v>55.35</v>
      </c>
    </row>
    <row r="11770" spans="2:5" ht="15" customHeight="1" x14ac:dyDescent="0.2">
      <c r="B11770" s="653" t="s">
        <v>31130</v>
      </c>
      <c r="C11770" s="654" t="s">
        <v>31129</v>
      </c>
      <c r="D11770" s="655" t="s">
        <v>34</v>
      </c>
      <c r="E11770" s="656">
        <v>53.65</v>
      </c>
    </row>
    <row r="11771" spans="2:5" ht="15" customHeight="1" x14ac:dyDescent="0.2">
      <c r="B11771" s="653" t="s">
        <v>31131</v>
      </c>
      <c r="C11771" s="654" t="s">
        <v>31132</v>
      </c>
      <c r="D11771" s="655" t="s">
        <v>34</v>
      </c>
      <c r="E11771" s="656">
        <v>67.55</v>
      </c>
    </row>
    <row r="11772" spans="2:5" ht="15" customHeight="1" x14ac:dyDescent="0.2">
      <c r="B11772" s="653" t="s">
        <v>31133</v>
      </c>
      <c r="C11772" s="654" t="s">
        <v>31132</v>
      </c>
      <c r="D11772" s="655" t="s">
        <v>34</v>
      </c>
      <c r="E11772" s="656">
        <v>65.239999999999995</v>
      </c>
    </row>
    <row r="11773" spans="2:5" ht="15" customHeight="1" x14ac:dyDescent="0.2">
      <c r="B11773" s="653" t="s">
        <v>31134</v>
      </c>
      <c r="C11773" s="654" t="s">
        <v>31135</v>
      </c>
      <c r="D11773" s="655" t="s">
        <v>34</v>
      </c>
      <c r="E11773" s="656">
        <v>43.15</v>
      </c>
    </row>
    <row r="11774" spans="2:5" ht="15" customHeight="1" x14ac:dyDescent="0.2">
      <c r="B11774" s="653" t="s">
        <v>31136</v>
      </c>
      <c r="C11774" s="654" t="s">
        <v>31135</v>
      </c>
      <c r="D11774" s="655" t="s">
        <v>34</v>
      </c>
      <c r="E11774" s="656">
        <v>42.05</v>
      </c>
    </row>
    <row r="11775" spans="2:5" ht="15" customHeight="1" x14ac:dyDescent="0.2">
      <c r="B11775" s="653" t="s">
        <v>31137</v>
      </c>
      <c r="C11775" s="654" t="s">
        <v>31138</v>
      </c>
      <c r="D11775" s="655" t="s">
        <v>34</v>
      </c>
      <c r="E11775" s="656">
        <v>124.01</v>
      </c>
    </row>
    <row r="11776" spans="2:5" ht="15" customHeight="1" x14ac:dyDescent="0.2">
      <c r="B11776" s="653" t="s">
        <v>31139</v>
      </c>
      <c r="C11776" s="654" t="s">
        <v>31138</v>
      </c>
      <c r="D11776" s="655" t="s">
        <v>34</v>
      </c>
      <c r="E11776" s="656">
        <v>117.99</v>
      </c>
    </row>
    <row r="11777" spans="2:5" ht="15" customHeight="1" x14ac:dyDescent="0.2">
      <c r="B11777" s="653" t="s">
        <v>31140</v>
      </c>
      <c r="C11777" s="654" t="s">
        <v>31141</v>
      </c>
      <c r="D11777" s="655" t="s">
        <v>34</v>
      </c>
      <c r="E11777" s="656">
        <v>567.91</v>
      </c>
    </row>
    <row r="11778" spans="2:5" ht="15" customHeight="1" x14ac:dyDescent="0.2">
      <c r="B11778" s="653" t="s">
        <v>31142</v>
      </c>
      <c r="C11778" s="654" t="s">
        <v>31141</v>
      </c>
      <c r="D11778" s="655" t="s">
        <v>34</v>
      </c>
      <c r="E11778" s="656">
        <v>522.6</v>
      </c>
    </row>
    <row r="11779" spans="2:5" ht="15" customHeight="1" x14ac:dyDescent="0.2">
      <c r="B11779" s="653" t="s">
        <v>31143</v>
      </c>
      <c r="C11779" s="654" t="s">
        <v>31144</v>
      </c>
      <c r="D11779" s="655" t="s">
        <v>34</v>
      </c>
      <c r="E11779" s="656">
        <v>593.91999999999996</v>
      </c>
    </row>
    <row r="11780" spans="2:5" ht="15" customHeight="1" x14ac:dyDescent="0.2">
      <c r="B11780" s="653" t="s">
        <v>31145</v>
      </c>
      <c r="C11780" s="654" t="s">
        <v>31144</v>
      </c>
      <c r="D11780" s="655" t="s">
        <v>34</v>
      </c>
      <c r="E11780" s="656">
        <v>548.69000000000005</v>
      </c>
    </row>
    <row r="11781" spans="2:5" ht="15" customHeight="1" x14ac:dyDescent="0.2">
      <c r="B11781" s="653" t="s">
        <v>31146</v>
      </c>
      <c r="C11781" s="654" t="s">
        <v>31147</v>
      </c>
      <c r="D11781" s="655" t="s">
        <v>34</v>
      </c>
      <c r="E11781" s="656">
        <v>568.95000000000005</v>
      </c>
    </row>
    <row r="11782" spans="2:5" ht="15" customHeight="1" x14ac:dyDescent="0.2">
      <c r="B11782" s="653" t="s">
        <v>31148</v>
      </c>
      <c r="C11782" s="654" t="s">
        <v>31147</v>
      </c>
      <c r="D11782" s="655" t="s">
        <v>34</v>
      </c>
      <c r="E11782" s="656">
        <v>523.64</v>
      </c>
    </row>
    <row r="11783" spans="2:5" ht="15" customHeight="1" x14ac:dyDescent="0.2">
      <c r="B11783" s="653" t="s">
        <v>31149</v>
      </c>
      <c r="C11783" s="654" t="s">
        <v>31150</v>
      </c>
      <c r="D11783" s="655" t="s">
        <v>34</v>
      </c>
      <c r="E11783" s="656">
        <v>492.6</v>
      </c>
    </row>
    <row r="11784" spans="2:5" ht="15" customHeight="1" x14ac:dyDescent="0.2">
      <c r="B11784" s="653" t="s">
        <v>31151</v>
      </c>
      <c r="C11784" s="654" t="s">
        <v>31150</v>
      </c>
      <c r="D11784" s="655" t="s">
        <v>34</v>
      </c>
      <c r="E11784" s="656">
        <v>455.04</v>
      </c>
    </row>
    <row r="11785" spans="2:5" ht="15" customHeight="1" x14ac:dyDescent="0.2">
      <c r="B11785" s="653" t="s">
        <v>31152</v>
      </c>
      <c r="C11785" s="654" t="s">
        <v>31153</v>
      </c>
      <c r="D11785" s="655" t="s">
        <v>34</v>
      </c>
      <c r="E11785" s="656">
        <v>569.54999999999995</v>
      </c>
    </row>
    <row r="11786" spans="2:5" ht="15" customHeight="1" x14ac:dyDescent="0.2">
      <c r="B11786" s="653" t="s">
        <v>31154</v>
      </c>
      <c r="C11786" s="654" t="s">
        <v>31153</v>
      </c>
      <c r="D11786" s="655" t="s">
        <v>34</v>
      </c>
      <c r="E11786" s="656">
        <v>532.65</v>
      </c>
    </row>
    <row r="11787" spans="2:5" ht="15" customHeight="1" x14ac:dyDescent="0.2">
      <c r="B11787" s="653" t="s">
        <v>31155</v>
      </c>
      <c r="C11787" s="654" t="s">
        <v>31156</v>
      </c>
      <c r="D11787" s="655" t="s">
        <v>34</v>
      </c>
      <c r="E11787" s="656">
        <v>473.61</v>
      </c>
    </row>
    <row r="11788" spans="2:5" ht="15" customHeight="1" x14ac:dyDescent="0.2">
      <c r="B11788" s="653" t="s">
        <v>31157</v>
      </c>
      <c r="C11788" s="654" t="s">
        <v>31156</v>
      </c>
      <c r="D11788" s="655" t="s">
        <v>34</v>
      </c>
      <c r="E11788" s="656">
        <v>436</v>
      </c>
    </row>
    <row r="11789" spans="2:5" ht="15" customHeight="1" x14ac:dyDescent="0.2">
      <c r="B11789" s="653" t="s">
        <v>31158</v>
      </c>
      <c r="C11789" s="654" t="s">
        <v>31159</v>
      </c>
      <c r="D11789" s="655" t="s">
        <v>34</v>
      </c>
      <c r="E11789" s="656">
        <v>614.6</v>
      </c>
    </row>
    <row r="11790" spans="2:5" ht="15" customHeight="1" x14ac:dyDescent="0.2">
      <c r="B11790" s="653" t="s">
        <v>31160</v>
      </c>
      <c r="C11790" s="654" t="s">
        <v>31159</v>
      </c>
      <c r="D11790" s="655" t="s">
        <v>34</v>
      </c>
      <c r="E11790" s="656">
        <v>566.20000000000005</v>
      </c>
    </row>
    <row r="11791" spans="2:5" ht="15" customHeight="1" x14ac:dyDescent="0.2">
      <c r="B11791" s="653" t="s">
        <v>31161</v>
      </c>
      <c r="C11791" s="654" t="s">
        <v>31162</v>
      </c>
      <c r="D11791" s="655" t="s">
        <v>34</v>
      </c>
      <c r="E11791" s="656">
        <v>595.25</v>
      </c>
    </row>
    <row r="11792" spans="2:5" ht="15" customHeight="1" x14ac:dyDescent="0.2">
      <c r="B11792" s="653" t="s">
        <v>31163</v>
      </c>
      <c r="C11792" s="654" t="s">
        <v>31162</v>
      </c>
      <c r="D11792" s="655" t="s">
        <v>34</v>
      </c>
      <c r="E11792" s="656">
        <v>542.54</v>
      </c>
    </row>
    <row r="11793" spans="2:5" ht="15" customHeight="1" x14ac:dyDescent="0.2">
      <c r="B11793" s="653" t="s">
        <v>31164</v>
      </c>
      <c r="C11793" s="654" t="s">
        <v>31165</v>
      </c>
      <c r="D11793" s="655" t="s">
        <v>28</v>
      </c>
      <c r="E11793" s="656">
        <v>2976.33</v>
      </c>
    </row>
    <row r="11794" spans="2:5" ht="15" customHeight="1" x14ac:dyDescent="0.2">
      <c r="B11794" s="653" t="s">
        <v>31166</v>
      </c>
      <c r="C11794" s="654" t="s">
        <v>31165</v>
      </c>
      <c r="D11794" s="655" t="s">
        <v>28</v>
      </c>
      <c r="E11794" s="656">
        <v>2825.02</v>
      </c>
    </row>
    <row r="11795" spans="2:5" ht="15" customHeight="1" x14ac:dyDescent="0.2">
      <c r="B11795" s="653" t="s">
        <v>31167</v>
      </c>
      <c r="C11795" s="654" t="s">
        <v>31168</v>
      </c>
      <c r="D11795" s="655" t="s">
        <v>28</v>
      </c>
      <c r="E11795" s="656">
        <v>5281.92</v>
      </c>
    </row>
    <row r="11796" spans="2:5" ht="15" customHeight="1" x14ac:dyDescent="0.2">
      <c r="B11796" s="653" t="s">
        <v>31169</v>
      </c>
      <c r="C11796" s="654" t="s">
        <v>31168</v>
      </c>
      <c r="D11796" s="655" t="s">
        <v>28</v>
      </c>
      <c r="E11796" s="656">
        <v>5003.3500000000004</v>
      </c>
    </row>
    <row r="11797" spans="2:5" ht="15" customHeight="1" x14ac:dyDescent="0.2">
      <c r="B11797" s="653" t="s">
        <v>31170</v>
      </c>
      <c r="C11797" s="654" t="s">
        <v>31171</v>
      </c>
      <c r="D11797" s="655" t="s">
        <v>38</v>
      </c>
      <c r="E11797" s="656">
        <v>885.1</v>
      </c>
    </row>
    <row r="11798" spans="2:5" ht="15" customHeight="1" x14ac:dyDescent="0.2">
      <c r="B11798" s="653" t="s">
        <v>31172</v>
      </c>
      <c r="C11798" s="654" t="s">
        <v>31171</v>
      </c>
      <c r="D11798" s="655" t="s">
        <v>38</v>
      </c>
      <c r="E11798" s="656">
        <v>885.1</v>
      </c>
    </row>
    <row r="11799" spans="2:5" ht="15" customHeight="1" x14ac:dyDescent="0.2">
      <c r="B11799" s="653" t="s">
        <v>31173</v>
      </c>
      <c r="C11799" s="654" t="s">
        <v>31174</v>
      </c>
      <c r="D11799" s="655" t="s">
        <v>38</v>
      </c>
      <c r="E11799" s="656">
        <v>1250</v>
      </c>
    </row>
    <row r="11800" spans="2:5" ht="15" customHeight="1" x14ac:dyDescent="0.2">
      <c r="B11800" s="653" t="s">
        <v>31175</v>
      </c>
      <c r="C11800" s="654" t="s">
        <v>31174</v>
      </c>
      <c r="D11800" s="655" t="s">
        <v>38</v>
      </c>
      <c r="E11800" s="656">
        <v>1250</v>
      </c>
    </row>
    <row r="11801" spans="2:5" ht="15" customHeight="1" x14ac:dyDescent="0.2">
      <c r="B11801" s="653" t="s">
        <v>31176</v>
      </c>
      <c r="C11801" s="654" t="s">
        <v>31177</v>
      </c>
      <c r="D11801" s="655" t="s">
        <v>38</v>
      </c>
      <c r="E11801" s="656">
        <v>1850</v>
      </c>
    </row>
    <row r="11802" spans="2:5" ht="15" customHeight="1" x14ac:dyDescent="0.2">
      <c r="B11802" s="653" t="s">
        <v>31178</v>
      </c>
      <c r="C11802" s="654" t="s">
        <v>31177</v>
      </c>
      <c r="D11802" s="655" t="s">
        <v>38</v>
      </c>
      <c r="E11802" s="656">
        <v>1850</v>
      </c>
    </row>
    <row r="11803" spans="2:5" ht="15" customHeight="1" x14ac:dyDescent="0.2">
      <c r="B11803" s="653" t="s">
        <v>31179</v>
      </c>
      <c r="C11803" s="654" t="s">
        <v>31180</v>
      </c>
      <c r="D11803" s="655" t="s">
        <v>38</v>
      </c>
      <c r="E11803" s="656">
        <v>1837</v>
      </c>
    </row>
    <row r="11804" spans="2:5" ht="15" customHeight="1" x14ac:dyDescent="0.2">
      <c r="B11804" s="653" t="s">
        <v>31181</v>
      </c>
      <c r="C11804" s="654" t="s">
        <v>31180</v>
      </c>
      <c r="D11804" s="655" t="s">
        <v>38</v>
      </c>
      <c r="E11804" s="656">
        <v>1837</v>
      </c>
    </row>
    <row r="11805" spans="2:5" ht="15" customHeight="1" x14ac:dyDescent="0.2">
      <c r="B11805" s="653" t="s">
        <v>31182</v>
      </c>
      <c r="C11805" s="654" t="s">
        <v>31183</v>
      </c>
      <c r="D11805" s="655" t="s">
        <v>38</v>
      </c>
      <c r="E11805" s="656">
        <v>1350</v>
      </c>
    </row>
    <row r="11806" spans="2:5" ht="15" customHeight="1" x14ac:dyDescent="0.2">
      <c r="B11806" s="653" t="s">
        <v>31184</v>
      </c>
      <c r="C11806" s="654" t="s">
        <v>31183</v>
      </c>
      <c r="D11806" s="655" t="s">
        <v>38</v>
      </c>
      <c r="E11806" s="656">
        <v>1350</v>
      </c>
    </row>
    <row r="11807" spans="2:5" ht="15" customHeight="1" x14ac:dyDescent="0.2">
      <c r="B11807" s="653" t="s">
        <v>31185</v>
      </c>
      <c r="C11807" s="654" t="s">
        <v>31186</v>
      </c>
      <c r="D11807" s="655" t="s">
        <v>34</v>
      </c>
      <c r="E11807" s="656">
        <v>375.55</v>
      </c>
    </row>
    <row r="11808" spans="2:5" ht="15" customHeight="1" x14ac:dyDescent="0.2">
      <c r="B11808" s="653" t="s">
        <v>31187</v>
      </c>
      <c r="C11808" s="654" t="s">
        <v>31186</v>
      </c>
      <c r="D11808" s="655" t="s">
        <v>34</v>
      </c>
      <c r="E11808" s="656">
        <v>345.89</v>
      </c>
    </row>
    <row r="11809" spans="2:5" ht="15" customHeight="1" x14ac:dyDescent="0.2">
      <c r="B11809" s="653" t="s">
        <v>31188</v>
      </c>
      <c r="C11809" s="654" t="s">
        <v>31189</v>
      </c>
      <c r="D11809" s="655" t="s">
        <v>34</v>
      </c>
      <c r="E11809" s="656">
        <v>327.44</v>
      </c>
    </row>
    <row r="11810" spans="2:5" ht="15" customHeight="1" x14ac:dyDescent="0.2">
      <c r="B11810" s="653" t="s">
        <v>31190</v>
      </c>
      <c r="C11810" s="654" t="s">
        <v>31189</v>
      </c>
      <c r="D11810" s="655" t="s">
        <v>34</v>
      </c>
      <c r="E11810" s="656">
        <v>297.77999999999997</v>
      </c>
    </row>
    <row r="11811" spans="2:5" ht="15" customHeight="1" x14ac:dyDescent="0.2">
      <c r="B11811" s="653" t="s">
        <v>31191</v>
      </c>
      <c r="C11811" s="654" t="s">
        <v>31192</v>
      </c>
      <c r="D11811" s="655" t="s">
        <v>36</v>
      </c>
      <c r="E11811" s="656">
        <v>40.83</v>
      </c>
    </row>
    <row r="11812" spans="2:5" ht="15" customHeight="1" x14ac:dyDescent="0.2">
      <c r="B11812" s="653" t="s">
        <v>31193</v>
      </c>
      <c r="C11812" s="654" t="s">
        <v>31192</v>
      </c>
      <c r="D11812" s="655" t="s">
        <v>36</v>
      </c>
      <c r="E11812" s="656">
        <v>39.68</v>
      </c>
    </row>
    <row r="11813" spans="2:5" ht="15" customHeight="1" x14ac:dyDescent="0.2">
      <c r="B11813" s="653" t="s">
        <v>31194</v>
      </c>
      <c r="C11813" s="654" t="s">
        <v>31195</v>
      </c>
      <c r="D11813" s="655" t="s">
        <v>36</v>
      </c>
      <c r="E11813" s="656">
        <v>21.26</v>
      </c>
    </row>
    <row r="11814" spans="2:5" ht="15" customHeight="1" x14ac:dyDescent="0.2">
      <c r="B11814" s="653" t="s">
        <v>31196</v>
      </c>
      <c r="C11814" s="654" t="s">
        <v>31195</v>
      </c>
      <c r="D11814" s="655" t="s">
        <v>36</v>
      </c>
      <c r="E11814" s="656">
        <v>20.11</v>
      </c>
    </row>
    <row r="11815" spans="2:5" ht="15" customHeight="1" x14ac:dyDescent="0.2">
      <c r="B11815" s="653" t="s">
        <v>31197</v>
      </c>
      <c r="C11815" s="654" t="s">
        <v>31198</v>
      </c>
      <c r="D11815" s="655" t="s">
        <v>36</v>
      </c>
      <c r="E11815" s="656">
        <v>17.38</v>
      </c>
    </row>
    <row r="11816" spans="2:5" ht="15" customHeight="1" x14ac:dyDescent="0.2">
      <c r="B11816" s="653" t="s">
        <v>31199</v>
      </c>
      <c r="C11816" s="654" t="s">
        <v>31198</v>
      </c>
      <c r="D11816" s="655" t="s">
        <v>36</v>
      </c>
      <c r="E11816" s="656">
        <v>15.64</v>
      </c>
    </row>
    <row r="11817" spans="2:5" ht="15" customHeight="1" x14ac:dyDescent="0.2">
      <c r="B11817" s="653" t="s">
        <v>31200</v>
      </c>
      <c r="C11817" s="654" t="s">
        <v>31201</v>
      </c>
      <c r="D11817" s="655" t="s">
        <v>34</v>
      </c>
      <c r="E11817" s="656">
        <v>0.87</v>
      </c>
    </row>
    <row r="11818" spans="2:5" ht="15" customHeight="1" x14ac:dyDescent="0.2">
      <c r="B11818" s="653" t="s">
        <v>31202</v>
      </c>
      <c r="C11818" s="654" t="s">
        <v>31201</v>
      </c>
      <c r="D11818" s="655" t="s">
        <v>34</v>
      </c>
      <c r="E11818" s="656">
        <v>0.87</v>
      </c>
    </row>
    <row r="11819" spans="2:5" ht="15" customHeight="1" x14ac:dyDescent="0.2">
      <c r="B11819" s="653" t="s">
        <v>31203</v>
      </c>
      <c r="C11819" s="654" t="s">
        <v>31204</v>
      </c>
      <c r="D11819" s="655" t="s">
        <v>34</v>
      </c>
      <c r="E11819" s="656">
        <v>1.75</v>
      </c>
    </row>
    <row r="11820" spans="2:5" ht="15" customHeight="1" x14ac:dyDescent="0.2">
      <c r="B11820" s="653" t="s">
        <v>31205</v>
      </c>
      <c r="C11820" s="654" t="s">
        <v>31204</v>
      </c>
      <c r="D11820" s="655" t="s">
        <v>34</v>
      </c>
      <c r="E11820" s="656">
        <v>1.75</v>
      </c>
    </row>
    <row r="11821" spans="2:5" ht="15" customHeight="1" x14ac:dyDescent="0.2">
      <c r="B11821" s="653" t="s">
        <v>31206</v>
      </c>
      <c r="C11821" s="654" t="s">
        <v>31207</v>
      </c>
      <c r="D11821" s="655" t="s">
        <v>28</v>
      </c>
      <c r="E11821" s="656">
        <v>4891.21</v>
      </c>
    </row>
    <row r="11822" spans="2:5" ht="15" customHeight="1" x14ac:dyDescent="0.2">
      <c r="B11822" s="653" t="s">
        <v>31208</v>
      </c>
      <c r="C11822" s="654" t="s">
        <v>31207</v>
      </c>
      <c r="D11822" s="655" t="s">
        <v>28</v>
      </c>
      <c r="E11822" s="656">
        <v>4760.4399999999996</v>
      </c>
    </row>
    <row r="11823" spans="2:5" ht="15" customHeight="1" x14ac:dyDescent="0.2">
      <c r="B11823" s="653" t="s">
        <v>31209</v>
      </c>
      <c r="C11823" s="654" t="s">
        <v>31210</v>
      </c>
      <c r="D11823" s="655" t="s">
        <v>28</v>
      </c>
      <c r="E11823" s="656">
        <v>2513.94</v>
      </c>
    </row>
    <row r="11824" spans="2:5" ht="15" customHeight="1" x14ac:dyDescent="0.2">
      <c r="B11824" s="653" t="s">
        <v>31211</v>
      </c>
      <c r="C11824" s="654" t="s">
        <v>31210</v>
      </c>
      <c r="D11824" s="655" t="s">
        <v>28</v>
      </c>
      <c r="E11824" s="656">
        <v>2388.11</v>
      </c>
    </row>
    <row r="11825" spans="2:5" ht="15" customHeight="1" x14ac:dyDescent="0.2">
      <c r="B11825" s="653" t="s">
        <v>31212</v>
      </c>
      <c r="C11825" s="654" t="s">
        <v>31213</v>
      </c>
      <c r="D11825" s="655" t="s">
        <v>28</v>
      </c>
      <c r="E11825" s="656">
        <v>15968.55</v>
      </c>
    </row>
    <row r="11826" spans="2:5" ht="15" customHeight="1" x14ac:dyDescent="0.2">
      <c r="B11826" s="653" t="s">
        <v>31214</v>
      </c>
      <c r="C11826" s="654" t="s">
        <v>31213</v>
      </c>
      <c r="D11826" s="655" t="s">
        <v>28</v>
      </c>
      <c r="E11826" s="656">
        <v>15429.86</v>
      </c>
    </row>
    <row r="11827" spans="2:5" ht="15" customHeight="1" x14ac:dyDescent="0.2">
      <c r="B11827" s="653" t="s">
        <v>31215</v>
      </c>
      <c r="C11827" s="654" t="s">
        <v>31216</v>
      </c>
      <c r="D11827" s="655" t="s">
        <v>28</v>
      </c>
      <c r="E11827" s="656">
        <v>19459.849999999999</v>
      </c>
    </row>
    <row r="11828" spans="2:5" ht="15" customHeight="1" x14ac:dyDescent="0.2">
      <c r="B11828" s="653" t="s">
        <v>31217</v>
      </c>
      <c r="C11828" s="654" t="s">
        <v>31216</v>
      </c>
      <c r="D11828" s="655" t="s">
        <v>28</v>
      </c>
      <c r="E11828" s="656">
        <v>18921.16</v>
      </c>
    </row>
    <row r="11829" spans="2:5" ht="15" customHeight="1" x14ac:dyDescent="0.2">
      <c r="B11829" s="653" t="s">
        <v>31218</v>
      </c>
      <c r="C11829" s="654" t="s">
        <v>31219</v>
      </c>
      <c r="D11829" s="655" t="s">
        <v>28</v>
      </c>
      <c r="E11829" s="656">
        <v>22033.05</v>
      </c>
    </row>
    <row r="11830" spans="2:5" ht="15" customHeight="1" x14ac:dyDescent="0.2">
      <c r="B11830" s="653" t="s">
        <v>31220</v>
      </c>
      <c r="C11830" s="654" t="s">
        <v>31219</v>
      </c>
      <c r="D11830" s="655" t="s">
        <v>28</v>
      </c>
      <c r="E11830" s="656">
        <v>21494.36</v>
      </c>
    </row>
    <row r="11831" spans="2:5" ht="15" customHeight="1" x14ac:dyDescent="0.2">
      <c r="B11831" s="653" t="s">
        <v>31221</v>
      </c>
      <c r="C11831" s="654" t="s">
        <v>31222</v>
      </c>
      <c r="D11831" s="655" t="s">
        <v>28</v>
      </c>
      <c r="E11831" s="656">
        <v>23458.52</v>
      </c>
    </row>
    <row r="11832" spans="2:5" ht="15" customHeight="1" x14ac:dyDescent="0.2">
      <c r="B11832" s="653" t="s">
        <v>31223</v>
      </c>
      <c r="C11832" s="654" t="s">
        <v>31222</v>
      </c>
      <c r="D11832" s="655" t="s">
        <v>28</v>
      </c>
      <c r="E11832" s="656">
        <v>22914.3</v>
      </c>
    </row>
    <row r="11833" spans="2:5" ht="15" customHeight="1" x14ac:dyDescent="0.2">
      <c r="B11833" s="653" t="s">
        <v>31224</v>
      </c>
      <c r="C11833" s="654" t="s">
        <v>31225</v>
      </c>
      <c r="D11833" s="655" t="s">
        <v>28</v>
      </c>
      <c r="E11833" s="656">
        <v>24637.46</v>
      </c>
    </row>
    <row r="11834" spans="2:5" ht="15" customHeight="1" x14ac:dyDescent="0.2">
      <c r="B11834" s="653" t="s">
        <v>31226</v>
      </c>
      <c r="C11834" s="654" t="s">
        <v>31225</v>
      </c>
      <c r="D11834" s="655" t="s">
        <v>28</v>
      </c>
      <c r="E11834" s="656">
        <v>24093.25</v>
      </c>
    </row>
    <row r="11835" spans="2:5" ht="15" customHeight="1" x14ac:dyDescent="0.2">
      <c r="B11835" s="653" t="s">
        <v>31227</v>
      </c>
      <c r="C11835" s="654" t="s">
        <v>31228</v>
      </c>
      <c r="D11835" s="655" t="s">
        <v>34</v>
      </c>
      <c r="E11835" s="656">
        <v>555.19000000000005</v>
      </c>
    </row>
    <row r="11836" spans="2:5" ht="15" customHeight="1" x14ac:dyDescent="0.2">
      <c r="B11836" s="653" t="s">
        <v>31229</v>
      </c>
      <c r="C11836" s="654" t="s">
        <v>31228</v>
      </c>
      <c r="D11836" s="655" t="s">
        <v>34</v>
      </c>
      <c r="E11836" s="656">
        <v>529.15</v>
      </c>
    </row>
    <row r="11837" spans="2:5" ht="15" customHeight="1" x14ac:dyDescent="0.2">
      <c r="B11837" s="653" t="s">
        <v>31230</v>
      </c>
      <c r="C11837" s="654" t="s">
        <v>31231</v>
      </c>
      <c r="D11837" s="655" t="s">
        <v>34</v>
      </c>
      <c r="E11837" s="656">
        <v>311.66000000000003</v>
      </c>
    </row>
    <row r="11838" spans="2:5" ht="15" customHeight="1" x14ac:dyDescent="0.2">
      <c r="B11838" s="653" t="s">
        <v>31232</v>
      </c>
      <c r="C11838" s="654" t="s">
        <v>31231</v>
      </c>
      <c r="D11838" s="655" t="s">
        <v>34</v>
      </c>
      <c r="E11838" s="656">
        <v>300.72000000000003</v>
      </c>
    </row>
    <row r="11839" spans="2:5" ht="15" customHeight="1" x14ac:dyDescent="0.2">
      <c r="B11839" s="653" t="s">
        <v>31233</v>
      </c>
      <c r="C11839" s="654" t="s">
        <v>31234</v>
      </c>
      <c r="D11839" s="655" t="s">
        <v>34</v>
      </c>
      <c r="E11839" s="656">
        <v>177.77</v>
      </c>
    </row>
    <row r="11840" spans="2:5" ht="15" customHeight="1" x14ac:dyDescent="0.2">
      <c r="B11840" s="653" t="s">
        <v>31235</v>
      </c>
      <c r="C11840" s="654" t="s">
        <v>31234</v>
      </c>
      <c r="D11840" s="655" t="s">
        <v>34</v>
      </c>
      <c r="E11840" s="656">
        <v>173.36</v>
      </c>
    </row>
    <row r="11841" spans="2:5" ht="15" customHeight="1" x14ac:dyDescent="0.2">
      <c r="B11841" s="653" t="s">
        <v>31236</v>
      </c>
      <c r="C11841" s="654" t="s">
        <v>31237</v>
      </c>
      <c r="D11841" s="655" t="s">
        <v>36</v>
      </c>
      <c r="E11841" s="656">
        <v>4.28</v>
      </c>
    </row>
    <row r="11842" spans="2:5" ht="15" customHeight="1" x14ac:dyDescent="0.2">
      <c r="B11842" s="653" t="s">
        <v>31238</v>
      </c>
      <c r="C11842" s="654" t="s">
        <v>31237</v>
      </c>
      <c r="D11842" s="655" t="s">
        <v>36</v>
      </c>
      <c r="E11842" s="656">
        <v>3.98</v>
      </c>
    </row>
    <row r="11843" spans="2:5" ht="15" customHeight="1" x14ac:dyDescent="0.2">
      <c r="B11843" s="653" t="s">
        <v>31239</v>
      </c>
      <c r="C11843" s="654" t="s">
        <v>31240</v>
      </c>
      <c r="D11843" s="655" t="s">
        <v>28</v>
      </c>
      <c r="E11843" s="656">
        <v>134.30000000000001</v>
      </c>
    </row>
    <row r="11844" spans="2:5" ht="15" customHeight="1" x14ac:dyDescent="0.2">
      <c r="B11844" s="653" t="s">
        <v>31241</v>
      </c>
      <c r="C11844" s="654" t="s">
        <v>31240</v>
      </c>
      <c r="D11844" s="655" t="s">
        <v>28</v>
      </c>
      <c r="E11844" s="656">
        <v>127.77</v>
      </c>
    </row>
    <row r="11845" spans="2:5" ht="15" customHeight="1" x14ac:dyDescent="0.2">
      <c r="B11845" s="653" t="s">
        <v>31242</v>
      </c>
      <c r="C11845" s="654" t="s">
        <v>31243</v>
      </c>
      <c r="D11845" s="655" t="s">
        <v>28</v>
      </c>
      <c r="E11845" s="656">
        <v>28175.19</v>
      </c>
    </row>
    <row r="11846" spans="2:5" ht="15" customHeight="1" x14ac:dyDescent="0.2">
      <c r="B11846" s="653" t="s">
        <v>31244</v>
      </c>
      <c r="C11846" s="654" t="s">
        <v>31243</v>
      </c>
      <c r="D11846" s="655" t="s">
        <v>28</v>
      </c>
      <c r="E11846" s="656">
        <v>26089.37</v>
      </c>
    </row>
    <row r="11847" spans="2:5" ht="15" customHeight="1" x14ac:dyDescent="0.2">
      <c r="B11847" s="653" t="s">
        <v>31245</v>
      </c>
      <c r="C11847" s="654" t="s">
        <v>31246</v>
      </c>
      <c r="D11847" s="655" t="s">
        <v>28</v>
      </c>
      <c r="E11847" s="656">
        <v>24720.14</v>
      </c>
    </row>
    <row r="11848" spans="2:5" ht="15" customHeight="1" x14ac:dyDescent="0.2">
      <c r="B11848" s="653" t="s">
        <v>31247</v>
      </c>
      <c r="C11848" s="654" t="s">
        <v>31246</v>
      </c>
      <c r="D11848" s="655" t="s">
        <v>28</v>
      </c>
      <c r="E11848" s="656">
        <v>22634.32</v>
      </c>
    </row>
    <row r="11849" spans="2:5" ht="15" customHeight="1" x14ac:dyDescent="0.2">
      <c r="B11849" s="653" t="s">
        <v>31248</v>
      </c>
      <c r="C11849" s="654" t="s">
        <v>31249</v>
      </c>
      <c r="D11849" s="655" t="s">
        <v>28</v>
      </c>
      <c r="E11849" s="656">
        <v>15135.87</v>
      </c>
    </row>
    <row r="11850" spans="2:5" ht="15" customHeight="1" x14ac:dyDescent="0.2">
      <c r="B11850" s="653" t="s">
        <v>31250</v>
      </c>
      <c r="C11850" s="654" t="s">
        <v>31249</v>
      </c>
      <c r="D11850" s="655" t="s">
        <v>28</v>
      </c>
      <c r="E11850" s="656">
        <v>13834.81</v>
      </c>
    </row>
    <row r="11851" spans="2:5" ht="15" customHeight="1" x14ac:dyDescent="0.2">
      <c r="B11851" s="653" t="s">
        <v>31251</v>
      </c>
      <c r="C11851" s="654" t="s">
        <v>31252</v>
      </c>
      <c r="D11851" s="655" t="s">
        <v>28</v>
      </c>
      <c r="E11851" s="656">
        <v>55170.73</v>
      </c>
    </row>
    <row r="11852" spans="2:5" ht="15" customHeight="1" x14ac:dyDescent="0.2">
      <c r="B11852" s="653" t="s">
        <v>31253</v>
      </c>
      <c r="C11852" s="654" t="s">
        <v>31252</v>
      </c>
      <c r="D11852" s="655" t="s">
        <v>28</v>
      </c>
      <c r="E11852" s="656">
        <v>50868.88</v>
      </c>
    </row>
    <row r="11853" spans="2:5" ht="15" customHeight="1" x14ac:dyDescent="0.2">
      <c r="B11853" s="653" t="s">
        <v>31254</v>
      </c>
      <c r="C11853" s="654" t="s">
        <v>31255</v>
      </c>
      <c r="D11853" s="655" t="s">
        <v>28</v>
      </c>
      <c r="E11853" s="656">
        <v>40805.53</v>
      </c>
    </row>
    <row r="11854" spans="2:5" ht="15" customHeight="1" x14ac:dyDescent="0.2">
      <c r="B11854" s="653" t="s">
        <v>31256</v>
      </c>
      <c r="C11854" s="654" t="s">
        <v>31255</v>
      </c>
      <c r="D11854" s="655" t="s">
        <v>28</v>
      </c>
      <c r="E11854" s="656">
        <v>37360.94</v>
      </c>
    </row>
    <row r="11855" spans="2:5" ht="15" customHeight="1" x14ac:dyDescent="0.2">
      <c r="B11855" s="653" t="s">
        <v>31257</v>
      </c>
      <c r="C11855" s="654" t="s">
        <v>31258</v>
      </c>
      <c r="D11855" s="655" t="s">
        <v>28</v>
      </c>
      <c r="E11855" s="656">
        <v>33599.120000000003</v>
      </c>
    </row>
    <row r="11856" spans="2:5" ht="15" customHeight="1" x14ac:dyDescent="0.2">
      <c r="B11856" s="653" t="s">
        <v>31259</v>
      </c>
      <c r="C11856" s="654" t="s">
        <v>31258</v>
      </c>
      <c r="D11856" s="655" t="s">
        <v>28</v>
      </c>
      <c r="E11856" s="656">
        <v>30585.43</v>
      </c>
    </row>
    <row r="11857" spans="2:5" ht="15" customHeight="1" x14ac:dyDescent="0.2">
      <c r="B11857" s="653" t="s">
        <v>31260</v>
      </c>
      <c r="C11857" s="654" t="s">
        <v>31261</v>
      </c>
      <c r="D11857" s="655" t="s">
        <v>28</v>
      </c>
      <c r="E11857" s="656">
        <v>111.15</v>
      </c>
    </row>
    <row r="11858" spans="2:5" ht="15" customHeight="1" x14ac:dyDescent="0.2">
      <c r="B11858" s="653" t="s">
        <v>31262</v>
      </c>
      <c r="C11858" s="654" t="s">
        <v>31261</v>
      </c>
      <c r="D11858" s="655" t="s">
        <v>28</v>
      </c>
      <c r="E11858" s="656">
        <v>103.77</v>
      </c>
    </row>
    <row r="11859" spans="2:5" ht="15" customHeight="1" x14ac:dyDescent="0.2">
      <c r="B11859" s="653" t="s">
        <v>31263</v>
      </c>
      <c r="C11859" s="654" t="s">
        <v>31264</v>
      </c>
      <c r="D11859" s="655" t="s">
        <v>38</v>
      </c>
      <c r="E11859" s="656">
        <v>58.14</v>
      </c>
    </row>
    <row r="11860" spans="2:5" ht="15" customHeight="1" x14ac:dyDescent="0.2">
      <c r="B11860" s="653" t="s">
        <v>31265</v>
      </c>
      <c r="C11860" s="654" t="s">
        <v>31264</v>
      </c>
      <c r="D11860" s="655" t="s">
        <v>38</v>
      </c>
      <c r="E11860" s="656">
        <v>58.14</v>
      </c>
    </row>
    <row r="11861" spans="2:5" ht="15" customHeight="1" x14ac:dyDescent="0.2">
      <c r="B11861" s="653" t="s">
        <v>31266</v>
      </c>
      <c r="C11861" s="654" t="s">
        <v>31267</v>
      </c>
      <c r="D11861" s="655" t="s">
        <v>38</v>
      </c>
      <c r="E11861" s="656">
        <v>26.87</v>
      </c>
    </row>
    <row r="11862" spans="2:5" ht="15" customHeight="1" x14ac:dyDescent="0.2">
      <c r="B11862" s="653" t="s">
        <v>31268</v>
      </c>
      <c r="C11862" s="654" t="s">
        <v>31267</v>
      </c>
      <c r="D11862" s="655" t="s">
        <v>38</v>
      </c>
      <c r="E11862" s="656">
        <v>26.87</v>
      </c>
    </row>
    <row r="11863" spans="2:5" ht="15" customHeight="1" x14ac:dyDescent="0.2">
      <c r="B11863" s="653" t="s">
        <v>31269</v>
      </c>
      <c r="C11863" s="654" t="s">
        <v>31270</v>
      </c>
      <c r="D11863" s="655" t="s">
        <v>38</v>
      </c>
      <c r="E11863" s="656">
        <v>137.6</v>
      </c>
    </row>
    <row r="11864" spans="2:5" ht="15" customHeight="1" x14ac:dyDescent="0.2">
      <c r="B11864" s="653" t="s">
        <v>31271</v>
      </c>
      <c r="C11864" s="654" t="s">
        <v>31270</v>
      </c>
      <c r="D11864" s="655" t="s">
        <v>38</v>
      </c>
      <c r="E11864" s="656">
        <v>137.6</v>
      </c>
    </row>
    <row r="11865" spans="2:5" ht="15" customHeight="1" x14ac:dyDescent="0.2">
      <c r="B11865" s="653" t="s">
        <v>31272</v>
      </c>
      <c r="C11865" s="654" t="s">
        <v>31273</v>
      </c>
      <c r="D11865" s="655" t="s">
        <v>38</v>
      </c>
      <c r="E11865" s="656">
        <v>39.99</v>
      </c>
    </row>
    <row r="11866" spans="2:5" ht="15" customHeight="1" x14ac:dyDescent="0.2">
      <c r="B11866" s="653" t="s">
        <v>31274</v>
      </c>
      <c r="C11866" s="654" t="s">
        <v>31273</v>
      </c>
      <c r="D11866" s="655" t="s">
        <v>38</v>
      </c>
      <c r="E11866" s="656">
        <v>39.99</v>
      </c>
    </row>
    <row r="11867" spans="2:5" ht="15" customHeight="1" x14ac:dyDescent="0.2">
      <c r="B11867" s="653" t="s">
        <v>31275</v>
      </c>
      <c r="C11867" s="654" t="s">
        <v>31276</v>
      </c>
      <c r="D11867" s="655" t="s">
        <v>59</v>
      </c>
      <c r="E11867" s="656">
        <v>11.12</v>
      </c>
    </row>
    <row r="11868" spans="2:5" ht="15" customHeight="1" x14ac:dyDescent="0.2">
      <c r="B11868" s="653" t="s">
        <v>31277</v>
      </c>
      <c r="C11868" s="654" t="s">
        <v>31276</v>
      </c>
      <c r="D11868" s="655" t="s">
        <v>59</v>
      </c>
      <c r="E11868" s="656">
        <v>11.12</v>
      </c>
    </row>
    <row r="11869" spans="2:5" ht="15" customHeight="1" x14ac:dyDescent="0.2">
      <c r="B11869" s="653" t="s">
        <v>31278</v>
      </c>
      <c r="C11869" s="654" t="s">
        <v>31279</v>
      </c>
      <c r="D11869" s="655" t="s">
        <v>34</v>
      </c>
      <c r="E11869" s="656">
        <v>12.3</v>
      </c>
    </row>
    <row r="11870" spans="2:5" ht="15" customHeight="1" x14ac:dyDescent="0.2">
      <c r="B11870" s="653" t="s">
        <v>31280</v>
      </c>
      <c r="C11870" s="654" t="s">
        <v>31279</v>
      </c>
      <c r="D11870" s="655" t="s">
        <v>34</v>
      </c>
      <c r="E11870" s="656">
        <v>11.25</v>
      </c>
    </row>
    <row r="11871" spans="2:5" ht="15" customHeight="1" x14ac:dyDescent="0.2">
      <c r="B11871" s="653" t="s">
        <v>31281</v>
      </c>
      <c r="C11871" s="654" t="s">
        <v>31282</v>
      </c>
      <c r="D11871" s="655" t="s">
        <v>34</v>
      </c>
      <c r="E11871" s="656">
        <v>117.51</v>
      </c>
    </row>
    <row r="11872" spans="2:5" ht="15" customHeight="1" x14ac:dyDescent="0.2">
      <c r="B11872" s="653" t="s">
        <v>31283</v>
      </c>
      <c r="C11872" s="654" t="s">
        <v>31282</v>
      </c>
      <c r="D11872" s="655" t="s">
        <v>34</v>
      </c>
      <c r="E11872" s="656">
        <v>107.02</v>
      </c>
    </row>
    <row r="11873" spans="2:5" ht="15" customHeight="1" x14ac:dyDescent="0.2">
      <c r="B11873" s="653" t="s">
        <v>31284</v>
      </c>
      <c r="C11873" s="654" t="s">
        <v>31285</v>
      </c>
      <c r="D11873" s="655" t="s">
        <v>35</v>
      </c>
      <c r="E11873" s="656">
        <v>74.59</v>
      </c>
    </row>
    <row r="11874" spans="2:5" ht="15" customHeight="1" x14ac:dyDescent="0.2">
      <c r="B11874" s="653" t="s">
        <v>31286</v>
      </c>
      <c r="C11874" s="654" t="s">
        <v>31285</v>
      </c>
      <c r="D11874" s="655" t="s">
        <v>35</v>
      </c>
      <c r="E11874" s="656">
        <v>67.09</v>
      </c>
    </row>
    <row r="11875" spans="2:5" ht="15" customHeight="1" x14ac:dyDescent="0.2">
      <c r="B11875" s="653" t="s">
        <v>31287</v>
      </c>
      <c r="C11875" s="654" t="s">
        <v>31288</v>
      </c>
      <c r="D11875" s="655" t="s">
        <v>35</v>
      </c>
      <c r="E11875" s="656">
        <v>94.33</v>
      </c>
    </row>
    <row r="11876" spans="2:5" ht="15" customHeight="1" x14ac:dyDescent="0.2">
      <c r="B11876" s="653" t="s">
        <v>31289</v>
      </c>
      <c r="C11876" s="654" t="s">
        <v>31288</v>
      </c>
      <c r="D11876" s="655" t="s">
        <v>35</v>
      </c>
      <c r="E11876" s="656">
        <v>84.85</v>
      </c>
    </row>
    <row r="11877" spans="2:5" ht="15" customHeight="1" x14ac:dyDescent="0.2">
      <c r="B11877" s="653" t="s">
        <v>31290</v>
      </c>
      <c r="C11877" s="654" t="s">
        <v>31291</v>
      </c>
      <c r="D11877" s="655" t="s">
        <v>35</v>
      </c>
      <c r="E11877" s="656">
        <v>127.24</v>
      </c>
    </row>
    <row r="11878" spans="2:5" ht="15" customHeight="1" x14ac:dyDescent="0.2">
      <c r="B11878" s="653" t="s">
        <v>31292</v>
      </c>
      <c r="C11878" s="654" t="s">
        <v>31291</v>
      </c>
      <c r="D11878" s="655" t="s">
        <v>35</v>
      </c>
      <c r="E11878" s="656">
        <v>114.46</v>
      </c>
    </row>
    <row r="11879" spans="2:5" ht="15" customHeight="1" x14ac:dyDescent="0.2">
      <c r="B11879" s="653" t="s">
        <v>31293</v>
      </c>
      <c r="C11879" s="654" t="s">
        <v>31294</v>
      </c>
      <c r="D11879" s="655" t="s">
        <v>35</v>
      </c>
      <c r="E11879" s="656">
        <v>171.12</v>
      </c>
    </row>
    <row r="11880" spans="2:5" ht="15" customHeight="1" x14ac:dyDescent="0.2">
      <c r="B11880" s="653" t="s">
        <v>31295</v>
      </c>
      <c r="C11880" s="654" t="s">
        <v>31294</v>
      </c>
      <c r="D11880" s="655" t="s">
        <v>35</v>
      </c>
      <c r="E11880" s="656">
        <v>153.93</v>
      </c>
    </row>
    <row r="11881" spans="2:5" ht="15" customHeight="1" x14ac:dyDescent="0.2">
      <c r="B11881" s="653" t="s">
        <v>31296</v>
      </c>
      <c r="C11881" s="654" t="s">
        <v>31297</v>
      </c>
      <c r="D11881" s="655" t="s">
        <v>35</v>
      </c>
      <c r="E11881" s="656">
        <v>212.8</v>
      </c>
    </row>
    <row r="11882" spans="2:5" ht="15" customHeight="1" x14ac:dyDescent="0.2">
      <c r="B11882" s="653" t="s">
        <v>31298</v>
      </c>
      <c r="C11882" s="654" t="s">
        <v>31297</v>
      </c>
      <c r="D11882" s="655" t="s">
        <v>35</v>
      </c>
      <c r="E11882" s="656">
        <v>191.42</v>
      </c>
    </row>
    <row r="11883" spans="2:5" ht="15" customHeight="1" x14ac:dyDescent="0.2">
      <c r="B11883" s="653" t="s">
        <v>31299</v>
      </c>
      <c r="C11883" s="654" t="s">
        <v>31300</v>
      </c>
      <c r="D11883" s="655" t="s">
        <v>35</v>
      </c>
      <c r="E11883" s="656">
        <v>164.54</v>
      </c>
    </row>
    <row r="11884" spans="2:5" ht="15" customHeight="1" x14ac:dyDescent="0.2">
      <c r="B11884" s="653" t="s">
        <v>31301</v>
      </c>
      <c r="C11884" s="654" t="s">
        <v>31300</v>
      </c>
      <c r="D11884" s="655" t="s">
        <v>35</v>
      </c>
      <c r="E11884" s="656">
        <v>148.01</v>
      </c>
    </row>
    <row r="11885" spans="2:5" ht="15" customHeight="1" x14ac:dyDescent="0.2">
      <c r="B11885" s="653" t="s">
        <v>31302</v>
      </c>
      <c r="C11885" s="654" t="s">
        <v>31303</v>
      </c>
      <c r="D11885" s="655" t="s">
        <v>35</v>
      </c>
      <c r="E11885" s="656">
        <v>208.42</v>
      </c>
    </row>
    <row r="11886" spans="2:5" ht="15" customHeight="1" x14ac:dyDescent="0.2">
      <c r="B11886" s="653" t="s">
        <v>31304</v>
      </c>
      <c r="C11886" s="654" t="s">
        <v>31303</v>
      </c>
      <c r="D11886" s="655" t="s">
        <v>35</v>
      </c>
      <c r="E11886" s="656">
        <v>187.48</v>
      </c>
    </row>
    <row r="11887" spans="2:5" ht="15" customHeight="1" x14ac:dyDescent="0.2">
      <c r="B11887" s="653" t="s">
        <v>31305</v>
      </c>
      <c r="C11887" s="654" t="s">
        <v>31306</v>
      </c>
      <c r="D11887" s="655" t="s">
        <v>35</v>
      </c>
      <c r="E11887" s="656">
        <v>241.32</v>
      </c>
    </row>
    <row r="11888" spans="2:5" ht="15" customHeight="1" x14ac:dyDescent="0.2">
      <c r="B11888" s="653" t="s">
        <v>31307</v>
      </c>
      <c r="C11888" s="654" t="s">
        <v>31306</v>
      </c>
      <c r="D11888" s="655" t="s">
        <v>35</v>
      </c>
      <c r="E11888" s="656">
        <v>217.08</v>
      </c>
    </row>
    <row r="11889" spans="2:5" ht="15" customHeight="1" x14ac:dyDescent="0.2">
      <c r="B11889" s="653" t="s">
        <v>31308</v>
      </c>
      <c r="C11889" s="654" t="s">
        <v>31309</v>
      </c>
      <c r="D11889" s="655" t="s">
        <v>35</v>
      </c>
      <c r="E11889" s="656">
        <v>285.2</v>
      </c>
    </row>
    <row r="11890" spans="2:5" ht="15" customHeight="1" x14ac:dyDescent="0.2">
      <c r="B11890" s="653" t="s">
        <v>31310</v>
      </c>
      <c r="C11890" s="654" t="s">
        <v>31309</v>
      </c>
      <c r="D11890" s="655" t="s">
        <v>35</v>
      </c>
      <c r="E11890" s="656">
        <v>256.55</v>
      </c>
    </row>
    <row r="11891" spans="2:5" ht="15" customHeight="1" x14ac:dyDescent="0.2">
      <c r="B11891" s="653" t="s">
        <v>31311</v>
      </c>
      <c r="C11891" s="654" t="s">
        <v>31312</v>
      </c>
      <c r="D11891" s="655" t="s">
        <v>35</v>
      </c>
      <c r="E11891" s="656">
        <v>329.08</v>
      </c>
    </row>
    <row r="11892" spans="2:5" ht="15" customHeight="1" x14ac:dyDescent="0.2">
      <c r="B11892" s="653" t="s">
        <v>31313</v>
      </c>
      <c r="C11892" s="654" t="s">
        <v>31312</v>
      </c>
      <c r="D11892" s="655" t="s">
        <v>35</v>
      </c>
      <c r="E11892" s="656">
        <v>296.02</v>
      </c>
    </row>
    <row r="11893" spans="2:5" ht="15" customHeight="1" x14ac:dyDescent="0.2">
      <c r="B11893" s="653" t="s">
        <v>31314</v>
      </c>
      <c r="C11893" s="654" t="s">
        <v>31315</v>
      </c>
      <c r="D11893" s="655" t="s">
        <v>35</v>
      </c>
      <c r="E11893" s="656">
        <v>105.3</v>
      </c>
    </row>
    <row r="11894" spans="2:5" ht="15" customHeight="1" x14ac:dyDescent="0.2">
      <c r="B11894" s="653" t="s">
        <v>31316</v>
      </c>
      <c r="C11894" s="654" t="s">
        <v>31315</v>
      </c>
      <c r="D11894" s="655" t="s">
        <v>35</v>
      </c>
      <c r="E11894" s="656">
        <v>94.72</v>
      </c>
    </row>
    <row r="11895" spans="2:5" ht="15" customHeight="1" x14ac:dyDescent="0.2">
      <c r="B11895" s="653" t="s">
        <v>31317</v>
      </c>
      <c r="C11895" s="654" t="s">
        <v>31318</v>
      </c>
      <c r="D11895" s="655" t="s">
        <v>35</v>
      </c>
      <c r="E11895" s="656">
        <v>122.85</v>
      </c>
    </row>
    <row r="11896" spans="2:5" ht="15" customHeight="1" x14ac:dyDescent="0.2">
      <c r="B11896" s="653" t="s">
        <v>31319</v>
      </c>
      <c r="C11896" s="654" t="s">
        <v>31318</v>
      </c>
      <c r="D11896" s="655" t="s">
        <v>35</v>
      </c>
      <c r="E11896" s="656">
        <v>110.51</v>
      </c>
    </row>
    <row r="11897" spans="2:5" ht="15" customHeight="1" x14ac:dyDescent="0.2">
      <c r="B11897" s="653" t="s">
        <v>31320</v>
      </c>
      <c r="C11897" s="654" t="s">
        <v>31321</v>
      </c>
      <c r="D11897" s="655" t="s">
        <v>35</v>
      </c>
      <c r="E11897" s="656">
        <v>197.45</v>
      </c>
    </row>
    <row r="11898" spans="2:5" ht="15" customHeight="1" x14ac:dyDescent="0.2">
      <c r="B11898" s="653" t="s">
        <v>31322</v>
      </c>
      <c r="C11898" s="654" t="s">
        <v>31321</v>
      </c>
      <c r="D11898" s="655" t="s">
        <v>35</v>
      </c>
      <c r="E11898" s="656">
        <v>177.61</v>
      </c>
    </row>
    <row r="11899" spans="2:5" ht="15" customHeight="1" x14ac:dyDescent="0.2">
      <c r="B11899" s="653" t="s">
        <v>31323</v>
      </c>
      <c r="C11899" s="654" t="s">
        <v>31324</v>
      </c>
      <c r="D11899" s="655" t="s">
        <v>35</v>
      </c>
      <c r="E11899" s="656">
        <v>241.32</v>
      </c>
    </row>
    <row r="11900" spans="2:5" ht="15" customHeight="1" x14ac:dyDescent="0.2">
      <c r="B11900" s="653" t="s">
        <v>31325</v>
      </c>
      <c r="C11900" s="654" t="s">
        <v>31324</v>
      </c>
      <c r="D11900" s="655" t="s">
        <v>35</v>
      </c>
      <c r="E11900" s="656">
        <v>217.08</v>
      </c>
    </row>
    <row r="11901" spans="2:5" ht="15" customHeight="1" x14ac:dyDescent="0.2">
      <c r="B11901" s="653" t="s">
        <v>31326</v>
      </c>
      <c r="C11901" s="654" t="s">
        <v>31327</v>
      </c>
      <c r="D11901" s="655" t="s">
        <v>35</v>
      </c>
      <c r="E11901" s="656">
        <v>285.2</v>
      </c>
    </row>
    <row r="11902" spans="2:5" ht="15" customHeight="1" x14ac:dyDescent="0.2">
      <c r="B11902" s="653" t="s">
        <v>31328</v>
      </c>
      <c r="C11902" s="654" t="s">
        <v>31327</v>
      </c>
      <c r="D11902" s="655" t="s">
        <v>35</v>
      </c>
      <c r="E11902" s="656">
        <v>256.55</v>
      </c>
    </row>
    <row r="11903" spans="2:5" ht="15" customHeight="1" x14ac:dyDescent="0.2">
      <c r="B11903" s="653" t="s">
        <v>31329</v>
      </c>
      <c r="C11903" s="654" t="s">
        <v>31330</v>
      </c>
      <c r="D11903" s="655" t="s">
        <v>35</v>
      </c>
      <c r="E11903" s="656">
        <v>120.66</v>
      </c>
    </row>
    <row r="11904" spans="2:5" ht="15" customHeight="1" x14ac:dyDescent="0.2">
      <c r="B11904" s="653" t="s">
        <v>31331</v>
      </c>
      <c r="C11904" s="654" t="s">
        <v>31330</v>
      </c>
      <c r="D11904" s="655" t="s">
        <v>35</v>
      </c>
      <c r="E11904" s="656">
        <v>108.54</v>
      </c>
    </row>
    <row r="11905" spans="2:5" ht="15" customHeight="1" x14ac:dyDescent="0.2">
      <c r="B11905" s="653" t="s">
        <v>31332</v>
      </c>
      <c r="C11905" s="654" t="s">
        <v>31333</v>
      </c>
      <c r="D11905" s="655" t="s">
        <v>35</v>
      </c>
      <c r="E11905" s="656">
        <v>219.39</v>
      </c>
    </row>
    <row r="11906" spans="2:5" ht="15" customHeight="1" x14ac:dyDescent="0.2">
      <c r="B11906" s="653" t="s">
        <v>31334</v>
      </c>
      <c r="C11906" s="654" t="s">
        <v>31333</v>
      </c>
      <c r="D11906" s="655" t="s">
        <v>35</v>
      </c>
      <c r="E11906" s="656">
        <v>197.34</v>
      </c>
    </row>
    <row r="11907" spans="2:5" ht="15" customHeight="1" x14ac:dyDescent="0.2">
      <c r="B11907" s="653" t="s">
        <v>31335</v>
      </c>
      <c r="C11907" s="654" t="s">
        <v>31336</v>
      </c>
      <c r="D11907" s="655" t="s">
        <v>35</v>
      </c>
      <c r="E11907" s="656">
        <v>329.08</v>
      </c>
    </row>
    <row r="11908" spans="2:5" ht="15" customHeight="1" x14ac:dyDescent="0.2">
      <c r="B11908" s="653" t="s">
        <v>31337</v>
      </c>
      <c r="C11908" s="654" t="s">
        <v>31336</v>
      </c>
      <c r="D11908" s="655" t="s">
        <v>35</v>
      </c>
      <c r="E11908" s="656">
        <v>296.02</v>
      </c>
    </row>
    <row r="11909" spans="2:5" ht="15" customHeight="1" x14ac:dyDescent="0.2">
      <c r="B11909" s="653" t="s">
        <v>31338</v>
      </c>
      <c r="C11909" s="654" t="s">
        <v>31339</v>
      </c>
      <c r="D11909" s="655" t="s">
        <v>35</v>
      </c>
      <c r="E11909" s="656">
        <v>394.9</v>
      </c>
    </row>
    <row r="11910" spans="2:5" ht="15" customHeight="1" x14ac:dyDescent="0.2">
      <c r="B11910" s="653" t="s">
        <v>31340</v>
      </c>
      <c r="C11910" s="654" t="s">
        <v>31339</v>
      </c>
      <c r="D11910" s="655" t="s">
        <v>35</v>
      </c>
      <c r="E11910" s="656">
        <v>355.22</v>
      </c>
    </row>
    <row r="11911" spans="2:5" ht="15" customHeight="1" x14ac:dyDescent="0.2">
      <c r="B11911" s="653" t="s">
        <v>31341</v>
      </c>
      <c r="C11911" s="654" t="s">
        <v>31342</v>
      </c>
      <c r="D11911" s="655" t="s">
        <v>35</v>
      </c>
      <c r="E11911" s="656">
        <v>460.71</v>
      </c>
    </row>
    <row r="11912" spans="2:5" ht="15" customHeight="1" x14ac:dyDescent="0.2">
      <c r="B11912" s="653" t="s">
        <v>31343</v>
      </c>
      <c r="C11912" s="654" t="s">
        <v>31342</v>
      </c>
      <c r="D11912" s="655" t="s">
        <v>35</v>
      </c>
      <c r="E11912" s="656">
        <v>414.43</v>
      </c>
    </row>
    <row r="11913" spans="2:5" ht="15" customHeight="1" x14ac:dyDescent="0.2">
      <c r="B11913" s="653" t="s">
        <v>31344</v>
      </c>
      <c r="C11913" s="654" t="s">
        <v>31345</v>
      </c>
      <c r="D11913" s="655" t="s">
        <v>35</v>
      </c>
      <c r="E11913" s="656">
        <v>59.38</v>
      </c>
    </row>
    <row r="11914" spans="2:5" ht="15" customHeight="1" x14ac:dyDescent="0.2">
      <c r="B11914" s="653" t="s">
        <v>31346</v>
      </c>
      <c r="C11914" s="654" t="s">
        <v>31345</v>
      </c>
      <c r="D11914" s="655" t="s">
        <v>35</v>
      </c>
      <c r="E11914" s="656">
        <v>53.42</v>
      </c>
    </row>
    <row r="11915" spans="2:5" ht="15" customHeight="1" x14ac:dyDescent="0.2">
      <c r="B11915" s="653" t="s">
        <v>31347</v>
      </c>
      <c r="C11915" s="654" t="s">
        <v>31348</v>
      </c>
      <c r="D11915" s="655" t="s">
        <v>35</v>
      </c>
      <c r="E11915" s="656">
        <v>158.29</v>
      </c>
    </row>
    <row r="11916" spans="2:5" ht="15" customHeight="1" x14ac:dyDescent="0.2">
      <c r="B11916" s="653" t="s">
        <v>31349</v>
      </c>
      <c r="C11916" s="654" t="s">
        <v>31348</v>
      </c>
      <c r="D11916" s="655" t="s">
        <v>35</v>
      </c>
      <c r="E11916" s="656">
        <v>142.43</v>
      </c>
    </row>
    <row r="11917" spans="2:5" ht="15" customHeight="1" x14ac:dyDescent="0.2">
      <c r="B11917" s="653" t="s">
        <v>31350</v>
      </c>
      <c r="C11917" s="654" t="s">
        <v>31351</v>
      </c>
      <c r="D11917" s="655" t="s">
        <v>35</v>
      </c>
      <c r="E11917" s="656">
        <v>142.46</v>
      </c>
    </row>
    <row r="11918" spans="2:5" ht="15" customHeight="1" x14ac:dyDescent="0.2">
      <c r="B11918" s="653" t="s">
        <v>31352</v>
      </c>
      <c r="C11918" s="654" t="s">
        <v>31351</v>
      </c>
      <c r="D11918" s="655" t="s">
        <v>35</v>
      </c>
      <c r="E11918" s="656">
        <v>128.18</v>
      </c>
    </row>
    <row r="11919" spans="2:5" ht="15" customHeight="1" x14ac:dyDescent="0.2">
      <c r="B11919" s="653" t="s">
        <v>31353</v>
      </c>
      <c r="C11919" s="654" t="s">
        <v>31354</v>
      </c>
      <c r="D11919" s="655" t="s">
        <v>35</v>
      </c>
      <c r="E11919" s="656">
        <v>53.44</v>
      </c>
    </row>
    <row r="11920" spans="2:5" ht="15" customHeight="1" x14ac:dyDescent="0.2">
      <c r="B11920" s="653" t="s">
        <v>31355</v>
      </c>
      <c r="C11920" s="654" t="s">
        <v>31354</v>
      </c>
      <c r="D11920" s="655" t="s">
        <v>35</v>
      </c>
      <c r="E11920" s="656">
        <v>48.08</v>
      </c>
    </row>
    <row r="11921" spans="2:5" ht="15" customHeight="1" x14ac:dyDescent="0.2">
      <c r="B11921" s="653" t="s">
        <v>31356</v>
      </c>
      <c r="C11921" s="654" t="s">
        <v>31357</v>
      </c>
      <c r="D11921" s="655" t="s">
        <v>35</v>
      </c>
      <c r="E11921" s="656">
        <v>52.65</v>
      </c>
    </row>
    <row r="11922" spans="2:5" ht="15" customHeight="1" x14ac:dyDescent="0.2">
      <c r="B11922" s="653" t="s">
        <v>31358</v>
      </c>
      <c r="C11922" s="654" t="s">
        <v>31357</v>
      </c>
      <c r="D11922" s="655" t="s">
        <v>35</v>
      </c>
      <c r="E11922" s="656">
        <v>47.36</v>
      </c>
    </row>
    <row r="11923" spans="2:5" ht="15" customHeight="1" x14ac:dyDescent="0.2">
      <c r="B11923" s="653" t="s">
        <v>31359</v>
      </c>
      <c r="C11923" s="654" t="s">
        <v>31360</v>
      </c>
      <c r="D11923" s="655" t="s">
        <v>35</v>
      </c>
      <c r="E11923" s="656">
        <v>71.3</v>
      </c>
    </row>
    <row r="11924" spans="2:5" ht="15" customHeight="1" x14ac:dyDescent="0.2">
      <c r="B11924" s="653" t="s">
        <v>31361</v>
      </c>
      <c r="C11924" s="654" t="s">
        <v>31360</v>
      </c>
      <c r="D11924" s="655" t="s">
        <v>35</v>
      </c>
      <c r="E11924" s="656">
        <v>64.13</v>
      </c>
    </row>
    <row r="11925" spans="2:5" ht="15" customHeight="1" x14ac:dyDescent="0.2">
      <c r="B11925" s="653" t="s">
        <v>31362</v>
      </c>
      <c r="C11925" s="654" t="s">
        <v>31363</v>
      </c>
      <c r="D11925" s="655" t="s">
        <v>35</v>
      </c>
      <c r="E11925" s="656">
        <v>233.75</v>
      </c>
    </row>
    <row r="11926" spans="2:5" ht="15" customHeight="1" x14ac:dyDescent="0.2">
      <c r="B11926" s="653" t="s">
        <v>31364</v>
      </c>
      <c r="C11926" s="654" t="s">
        <v>31363</v>
      </c>
      <c r="D11926" s="655" t="s">
        <v>35</v>
      </c>
      <c r="E11926" s="656">
        <v>211.37</v>
      </c>
    </row>
    <row r="11927" spans="2:5" ht="15" customHeight="1" x14ac:dyDescent="0.2">
      <c r="B11927" s="653" t="s">
        <v>31365</v>
      </c>
      <c r="C11927" s="654" t="s">
        <v>31366</v>
      </c>
      <c r="D11927" s="655" t="s">
        <v>36</v>
      </c>
      <c r="E11927" s="656">
        <v>53.96</v>
      </c>
    </row>
    <row r="11928" spans="2:5" ht="15" customHeight="1" x14ac:dyDescent="0.2">
      <c r="B11928" s="653" t="s">
        <v>31367</v>
      </c>
      <c r="C11928" s="654" t="s">
        <v>31366</v>
      </c>
      <c r="D11928" s="655" t="s">
        <v>36</v>
      </c>
      <c r="E11928" s="656">
        <v>48.54</v>
      </c>
    </row>
    <row r="11929" spans="2:5" ht="15" customHeight="1" x14ac:dyDescent="0.2">
      <c r="B11929" s="653" t="s">
        <v>31368</v>
      </c>
      <c r="C11929" s="654" t="s">
        <v>31369</v>
      </c>
      <c r="D11929" s="655" t="s">
        <v>36</v>
      </c>
      <c r="E11929" s="656">
        <v>115.17</v>
      </c>
    </row>
    <row r="11930" spans="2:5" ht="15" customHeight="1" x14ac:dyDescent="0.2">
      <c r="B11930" s="653" t="s">
        <v>31370</v>
      </c>
      <c r="C11930" s="654" t="s">
        <v>31369</v>
      </c>
      <c r="D11930" s="655" t="s">
        <v>36</v>
      </c>
      <c r="E11930" s="656">
        <v>103.6</v>
      </c>
    </row>
    <row r="11931" spans="2:5" ht="15" customHeight="1" x14ac:dyDescent="0.2">
      <c r="B11931" s="653" t="s">
        <v>31371</v>
      </c>
      <c r="C11931" s="654" t="s">
        <v>31372</v>
      </c>
      <c r="D11931" s="655" t="s">
        <v>36</v>
      </c>
      <c r="E11931" s="656">
        <v>10.96</v>
      </c>
    </row>
    <row r="11932" spans="2:5" ht="15" customHeight="1" x14ac:dyDescent="0.2">
      <c r="B11932" s="653" t="s">
        <v>31373</v>
      </c>
      <c r="C11932" s="654" t="s">
        <v>31372</v>
      </c>
      <c r="D11932" s="655" t="s">
        <v>36</v>
      </c>
      <c r="E11932" s="656">
        <v>9.86</v>
      </c>
    </row>
    <row r="11933" spans="2:5" ht="15" customHeight="1" x14ac:dyDescent="0.2">
      <c r="B11933" s="653" t="s">
        <v>31374</v>
      </c>
      <c r="C11933" s="654" t="s">
        <v>31375</v>
      </c>
      <c r="D11933" s="655" t="s">
        <v>36</v>
      </c>
      <c r="E11933" s="656">
        <v>23.03</v>
      </c>
    </row>
    <row r="11934" spans="2:5" ht="15" customHeight="1" x14ac:dyDescent="0.2">
      <c r="B11934" s="653" t="s">
        <v>31376</v>
      </c>
      <c r="C11934" s="654" t="s">
        <v>31375</v>
      </c>
      <c r="D11934" s="655" t="s">
        <v>36</v>
      </c>
      <c r="E11934" s="656">
        <v>20.72</v>
      </c>
    </row>
    <row r="11935" spans="2:5" ht="15" customHeight="1" x14ac:dyDescent="0.2">
      <c r="B11935" s="653" t="s">
        <v>31377</v>
      </c>
      <c r="C11935" s="654" t="s">
        <v>31378</v>
      </c>
      <c r="D11935" s="655" t="s">
        <v>35</v>
      </c>
      <c r="E11935" s="656">
        <v>92.14</v>
      </c>
    </row>
    <row r="11936" spans="2:5" ht="15" customHeight="1" x14ac:dyDescent="0.2">
      <c r="B11936" s="653" t="s">
        <v>31379</v>
      </c>
      <c r="C11936" s="654" t="s">
        <v>31378</v>
      </c>
      <c r="D11936" s="655" t="s">
        <v>35</v>
      </c>
      <c r="E11936" s="656">
        <v>82.88</v>
      </c>
    </row>
    <row r="11937" spans="2:5" ht="15" customHeight="1" x14ac:dyDescent="0.2">
      <c r="B11937" s="653" t="s">
        <v>31380</v>
      </c>
      <c r="C11937" s="654" t="s">
        <v>31381</v>
      </c>
      <c r="D11937" s="655" t="s">
        <v>35</v>
      </c>
      <c r="E11937" s="656">
        <v>118.47</v>
      </c>
    </row>
    <row r="11938" spans="2:5" ht="15" customHeight="1" x14ac:dyDescent="0.2">
      <c r="B11938" s="653" t="s">
        <v>31382</v>
      </c>
      <c r="C11938" s="654" t="s">
        <v>31381</v>
      </c>
      <c r="D11938" s="655" t="s">
        <v>35</v>
      </c>
      <c r="E11938" s="656">
        <v>106.56</v>
      </c>
    </row>
    <row r="11939" spans="2:5" ht="15" customHeight="1" x14ac:dyDescent="0.2">
      <c r="B11939" s="653" t="s">
        <v>31383</v>
      </c>
      <c r="C11939" s="654" t="s">
        <v>31384</v>
      </c>
      <c r="D11939" s="655" t="s">
        <v>35</v>
      </c>
      <c r="E11939" s="656">
        <v>157.96</v>
      </c>
    </row>
    <row r="11940" spans="2:5" ht="15" customHeight="1" x14ac:dyDescent="0.2">
      <c r="B11940" s="653" t="s">
        <v>31385</v>
      </c>
      <c r="C11940" s="654" t="s">
        <v>31384</v>
      </c>
      <c r="D11940" s="655" t="s">
        <v>35</v>
      </c>
      <c r="E11940" s="656">
        <v>142.09</v>
      </c>
    </row>
    <row r="11941" spans="2:5" ht="15" customHeight="1" x14ac:dyDescent="0.2">
      <c r="B11941" s="653" t="s">
        <v>31386</v>
      </c>
      <c r="C11941" s="654" t="s">
        <v>31387</v>
      </c>
      <c r="D11941" s="655" t="s">
        <v>35</v>
      </c>
      <c r="E11941" s="656">
        <v>138.87</v>
      </c>
    </row>
    <row r="11942" spans="2:5" ht="15" customHeight="1" x14ac:dyDescent="0.2">
      <c r="B11942" s="653" t="s">
        <v>31388</v>
      </c>
      <c r="C11942" s="654" t="s">
        <v>31387</v>
      </c>
      <c r="D11942" s="655" t="s">
        <v>35</v>
      </c>
      <c r="E11942" s="656">
        <v>124.92</v>
      </c>
    </row>
    <row r="11943" spans="2:5" ht="15" customHeight="1" x14ac:dyDescent="0.2">
      <c r="B11943" s="653" t="s">
        <v>31389</v>
      </c>
      <c r="C11943" s="654" t="s">
        <v>31390</v>
      </c>
      <c r="D11943" s="655" t="s">
        <v>35</v>
      </c>
      <c r="E11943" s="656">
        <v>252.29</v>
      </c>
    </row>
    <row r="11944" spans="2:5" ht="15" customHeight="1" x14ac:dyDescent="0.2">
      <c r="B11944" s="653" t="s">
        <v>31391</v>
      </c>
      <c r="C11944" s="654" t="s">
        <v>31390</v>
      </c>
      <c r="D11944" s="655" t="s">
        <v>35</v>
      </c>
      <c r="E11944" s="656">
        <v>226.95</v>
      </c>
    </row>
    <row r="11945" spans="2:5" ht="15" customHeight="1" x14ac:dyDescent="0.2">
      <c r="B11945" s="653" t="s">
        <v>31392</v>
      </c>
      <c r="C11945" s="654" t="s">
        <v>31393</v>
      </c>
      <c r="D11945" s="655" t="s">
        <v>35</v>
      </c>
      <c r="E11945" s="656">
        <v>266.17</v>
      </c>
    </row>
    <row r="11946" spans="2:5" ht="15" customHeight="1" x14ac:dyDescent="0.2">
      <c r="B11946" s="653" t="s">
        <v>31394</v>
      </c>
      <c r="C11946" s="654" t="s">
        <v>31393</v>
      </c>
      <c r="D11946" s="655" t="s">
        <v>35</v>
      </c>
      <c r="E11946" s="656">
        <v>251.85</v>
      </c>
    </row>
    <row r="11947" spans="2:5" ht="15" customHeight="1" x14ac:dyDescent="0.2">
      <c r="B11947" s="653" t="s">
        <v>31395</v>
      </c>
      <c r="C11947" s="654" t="s">
        <v>31396</v>
      </c>
      <c r="D11947" s="655" t="s">
        <v>35</v>
      </c>
      <c r="E11947" s="656">
        <v>269.04000000000002</v>
      </c>
    </row>
    <row r="11948" spans="2:5" ht="15" customHeight="1" x14ac:dyDescent="0.2">
      <c r="B11948" s="653" t="s">
        <v>31397</v>
      </c>
      <c r="C11948" s="654" t="s">
        <v>31396</v>
      </c>
      <c r="D11948" s="655" t="s">
        <v>35</v>
      </c>
      <c r="E11948" s="656">
        <v>242.07</v>
      </c>
    </row>
    <row r="11949" spans="2:5" ht="15" customHeight="1" x14ac:dyDescent="0.2">
      <c r="B11949" s="653" t="s">
        <v>31398</v>
      </c>
      <c r="C11949" s="654" t="s">
        <v>31399</v>
      </c>
      <c r="D11949" s="655" t="s">
        <v>35</v>
      </c>
      <c r="E11949" s="656">
        <v>277.27999999999997</v>
      </c>
    </row>
    <row r="11950" spans="2:5" ht="15" customHeight="1" x14ac:dyDescent="0.2">
      <c r="B11950" s="653" t="s">
        <v>31400</v>
      </c>
      <c r="C11950" s="654" t="s">
        <v>31399</v>
      </c>
      <c r="D11950" s="655" t="s">
        <v>35</v>
      </c>
      <c r="E11950" s="656">
        <v>249.48</v>
      </c>
    </row>
    <row r="11951" spans="2:5" ht="15" customHeight="1" x14ac:dyDescent="0.2">
      <c r="B11951" s="653" t="s">
        <v>31401</v>
      </c>
      <c r="C11951" s="654" t="s">
        <v>31402</v>
      </c>
      <c r="D11951" s="655" t="s">
        <v>35</v>
      </c>
      <c r="E11951" s="656">
        <v>287.70999999999998</v>
      </c>
    </row>
    <row r="11952" spans="2:5" ht="15" customHeight="1" x14ac:dyDescent="0.2">
      <c r="B11952" s="653" t="s">
        <v>31403</v>
      </c>
      <c r="C11952" s="654" t="s">
        <v>31402</v>
      </c>
      <c r="D11952" s="655" t="s">
        <v>35</v>
      </c>
      <c r="E11952" s="656">
        <v>258.87</v>
      </c>
    </row>
    <row r="11953" spans="2:5" ht="15" customHeight="1" x14ac:dyDescent="0.2">
      <c r="B11953" s="653" t="s">
        <v>31404</v>
      </c>
      <c r="C11953" s="654" t="s">
        <v>31405</v>
      </c>
      <c r="D11953" s="655" t="s">
        <v>35</v>
      </c>
      <c r="E11953" s="656">
        <v>295.95</v>
      </c>
    </row>
    <row r="11954" spans="2:5" ht="15" customHeight="1" x14ac:dyDescent="0.2">
      <c r="B11954" s="653" t="s">
        <v>31406</v>
      </c>
      <c r="C11954" s="654" t="s">
        <v>31405</v>
      </c>
      <c r="D11954" s="655" t="s">
        <v>35</v>
      </c>
      <c r="E11954" s="656">
        <v>266.27999999999997</v>
      </c>
    </row>
    <row r="11955" spans="2:5" ht="15" customHeight="1" x14ac:dyDescent="0.2">
      <c r="B11955" s="653" t="s">
        <v>31407</v>
      </c>
      <c r="C11955" s="654" t="s">
        <v>31408</v>
      </c>
      <c r="D11955" s="655" t="s">
        <v>35</v>
      </c>
      <c r="E11955" s="656">
        <v>309.67</v>
      </c>
    </row>
    <row r="11956" spans="2:5" ht="15" customHeight="1" x14ac:dyDescent="0.2">
      <c r="B11956" s="653" t="s">
        <v>31409</v>
      </c>
      <c r="C11956" s="654" t="s">
        <v>31408</v>
      </c>
      <c r="D11956" s="655" t="s">
        <v>35</v>
      </c>
      <c r="E11956" s="656">
        <v>278.63</v>
      </c>
    </row>
    <row r="11957" spans="2:5" ht="15" customHeight="1" x14ac:dyDescent="0.2">
      <c r="B11957" s="653" t="s">
        <v>31410</v>
      </c>
      <c r="C11957" s="654" t="s">
        <v>31411</v>
      </c>
      <c r="D11957" s="655" t="s">
        <v>35</v>
      </c>
      <c r="E11957" s="656">
        <v>466.71</v>
      </c>
    </row>
    <row r="11958" spans="2:5" ht="15" customHeight="1" x14ac:dyDescent="0.2">
      <c r="B11958" s="653" t="s">
        <v>31412</v>
      </c>
      <c r="C11958" s="654" t="s">
        <v>31411</v>
      </c>
      <c r="D11958" s="655" t="s">
        <v>35</v>
      </c>
      <c r="E11958" s="656">
        <v>419.92</v>
      </c>
    </row>
    <row r="11959" spans="2:5" ht="15" customHeight="1" x14ac:dyDescent="0.2">
      <c r="B11959" s="653" t="s">
        <v>31413</v>
      </c>
      <c r="C11959" s="654" t="s">
        <v>31414</v>
      </c>
      <c r="D11959" s="655" t="s">
        <v>35</v>
      </c>
      <c r="E11959" s="656">
        <v>480.99</v>
      </c>
    </row>
    <row r="11960" spans="2:5" ht="15" customHeight="1" x14ac:dyDescent="0.2">
      <c r="B11960" s="653" t="s">
        <v>31415</v>
      </c>
      <c r="C11960" s="654" t="s">
        <v>31414</v>
      </c>
      <c r="D11960" s="655" t="s">
        <v>35</v>
      </c>
      <c r="E11960" s="656">
        <v>432.76</v>
      </c>
    </row>
    <row r="11961" spans="2:5" ht="15" customHeight="1" x14ac:dyDescent="0.2">
      <c r="B11961" s="653" t="s">
        <v>31416</v>
      </c>
      <c r="C11961" s="654" t="s">
        <v>31417</v>
      </c>
      <c r="D11961" s="655" t="s">
        <v>35</v>
      </c>
      <c r="E11961" s="656">
        <v>499.66</v>
      </c>
    </row>
    <row r="11962" spans="2:5" ht="15" customHeight="1" x14ac:dyDescent="0.2">
      <c r="B11962" s="653" t="s">
        <v>31418</v>
      </c>
      <c r="C11962" s="654" t="s">
        <v>31417</v>
      </c>
      <c r="D11962" s="655" t="s">
        <v>35</v>
      </c>
      <c r="E11962" s="656">
        <v>449.56</v>
      </c>
    </row>
    <row r="11963" spans="2:5" ht="15" customHeight="1" x14ac:dyDescent="0.2">
      <c r="B11963" s="653" t="s">
        <v>31419</v>
      </c>
      <c r="C11963" s="654" t="s">
        <v>31420</v>
      </c>
      <c r="D11963" s="655" t="s">
        <v>35</v>
      </c>
      <c r="E11963" s="656">
        <v>513.38</v>
      </c>
    </row>
    <row r="11964" spans="2:5" ht="15" customHeight="1" x14ac:dyDescent="0.2">
      <c r="B11964" s="653" t="s">
        <v>31421</v>
      </c>
      <c r="C11964" s="654" t="s">
        <v>31420</v>
      </c>
      <c r="D11964" s="655" t="s">
        <v>35</v>
      </c>
      <c r="E11964" s="656">
        <v>461.91</v>
      </c>
    </row>
    <row r="11965" spans="2:5" ht="15" customHeight="1" x14ac:dyDescent="0.2">
      <c r="B11965" s="653" t="s">
        <v>31422</v>
      </c>
      <c r="C11965" s="654" t="s">
        <v>31423</v>
      </c>
      <c r="D11965" s="655" t="s">
        <v>35</v>
      </c>
      <c r="E11965" s="656">
        <v>536.99</v>
      </c>
    </row>
    <row r="11966" spans="2:5" ht="15" customHeight="1" x14ac:dyDescent="0.2">
      <c r="B11966" s="653" t="s">
        <v>31424</v>
      </c>
      <c r="C11966" s="654" t="s">
        <v>31423</v>
      </c>
      <c r="D11966" s="655" t="s">
        <v>35</v>
      </c>
      <c r="E11966" s="656">
        <v>483.16</v>
      </c>
    </row>
    <row r="11967" spans="2:5" ht="15" customHeight="1" x14ac:dyDescent="0.2">
      <c r="B11967" s="653" t="s">
        <v>31425</v>
      </c>
      <c r="C11967" s="654" t="s">
        <v>31426</v>
      </c>
      <c r="D11967" s="655" t="s">
        <v>35</v>
      </c>
      <c r="E11967" s="656">
        <v>153.74</v>
      </c>
    </row>
    <row r="11968" spans="2:5" ht="15" customHeight="1" x14ac:dyDescent="0.2">
      <c r="B11968" s="653" t="s">
        <v>31427</v>
      </c>
      <c r="C11968" s="654" t="s">
        <v>31426</v>
      </c>
      <c r="D11968" s="655" t="s">
        <v>35</v>
      </c>
      <c r="E11968" s="656">
        <v>138.32</v>
      </c>
    </row>
    <row r="11969" spans="2:5" ht="15" customHeight="1" x14ac:dyDescent="0.2">
      <c r="B11969" s="653" t="s">
        <v>31428</v>
      </c>
      <c r="C11969" s="654" t="s">
        <v>31429</v>
      </c>
      <c r="D11969" s="655" t="s">
        <v>35</v>
      </c>
      <c r="E11969" s="656">
        <v>326.7</v>
      </c>
    </row>
    <row r="11970" spans="2:5" ht="15" customHeight="1" x14ac:dyDescent="0.2">
      <c r="B11970" s="653" t="s">
        <v>31430</v>
      </c>
      <c r="C11970" s="654" t="s">
        <v>31429</v>
      </c>
      <c r="D11970" s="655" t="s">
        <v>35</v>
      </c>
      <c r="E11970" s="656">
        <v>293.94</v>
      </c>
    </row>
    <row r="11971" spans="2:5" ht="15" customHeight="1" x14ac:dyDescent="0.2">
      <c r="B11971" s="653" t="s">
        <v>31431</v>
      </c>
      <c r="C11971" s="654" t="s">
        <v>31432</v>
      </c>
      <c r="D11971" s="655" t="s">
        <v>35</v>
      </c>
      <c r="E11971" s="656">
        <v>351.51</v>
      </c>
    </row>
    <row r="11972" spans="2:5" ht="15" customHeight="1" x14ac:dyDescent="0.2">
      <c r="B11972" s="653" t="s">
        <v>31433</v>
      </c>
      <c r="C11972" s="654" t="s">
        <v>31432</v>
      </c>
      <c r="D11972" s="655" t="s">
        <v>35</v>
      </c>
      <c r="E11972" s="656">
        <v>316.3</v>
      </c>
    </row>
    <row r="11973" spans="2:5" ht="15" customHeight="1" x14ac:dyDescent="0.2">
      <c r="B11973" s="653" t="s">
        <v>31434</v>
      </c>
      <c r="C11973" s="654" t="s">
        <v>31435</v>
      </c>
      <c r="D11973" s="655" t="s">
        <v>35</v>
      </c>
      <c r="E11973" s="656">
        <v>303.45</v>
      </c>
    </row>
    <row r="11974" spans="2:5" ht="15" customHeight="1" x14ac:dyDescent="0.2">
      <c r="B11974" s="653" t="s">
        <v>31436</v>
      </c>
      <c r="C11974" s="654" t="s">
        <v>31435</v>
      </c>
      <c r="D11974" s="655" t="s">
        <v>35</v>
      </c>
      <c r="E11974" s="656">
        <v>273.05</v>
      </c>
    </row>
    <row r="11975" spans="2:5" ht="15" customHeight="1" x14ac:dyDescent="0.2">
      <c r="B11975" s="653" t="s">
        <v>31437</v>
      </c>
      <c r="C11975" s="654" t="s">
        <v>31438</v>
      </c>
      <c r="D11975" s="655" t="s">
        <v>35</v>
      </c>
      <c r="E11975" s="656">
        <v>247.6</v>
      </c>
    </row>
    <row r="11976" spans="2:5" ht="15" customHeight="1" x14ac:dyDescent="0.2">
      <c r="B11976" s="653" t="s">
        <v>31439</v>
      </c>
      <c r="C11976" s="654" t="s">
        <v>31438</v>
      </c>
      <c r="D11976" s="655" t="s">
        <v>35</v>
      </c>
      <c r="E11976" s="656">
        <v>232.86</v>
      </c>
    </row>
    <row r="11977" spans="2:5" ht="15" customHeight="1" x14ac:dyDescent="0.2">
      <c r="B11977" s="653" t="s">
        <v>31440</v>
      </c>
      <c r="C11977" s="654" t="s">
        <v>31441</v>
      </c>
      <c r="D11977" s="655" t="s">
        <v>35</v>
      </c>
      <c r="E11977" s="656">
        <v>294.08999999999997</v>
      </c>
    </row>
    <row r="11978" spans="2:5" ht="15" customHeight="1" x14ac:dyDescent="0.2">
      <c r="B11978" s="653" t="s">
        <v>31442</v>
      </c>
      <c r="C11978" s="654" t="s">
        <v>31441</v>
      </c>
      <c r="D11978" s="655" t="s">
        <v>35</v>
      </c>
      <c r="E11978" s="656">
        <v>279.01</v>
      </c>
    </row>
    <row r="11979" spans="2:5" ht="15" customHeight="1" x14ac:dyDescent="0.2">
      <c r="B11979" s="653" t="s">
        <v>31443</v>
      </c>
      <c r="C11979" s="654" t="s">
        <v>31444</v>
      </c>
      <c r="D11979" s="655" t="s">
        <v>35</v>
      </c>
      <c r="E11979" s="656">
        <v>166.35</v>
      </c>
    </row>
    <row r="11980" spans="2:5" ht="15" customHeight="1" x14ac:dyDescent="0.2">
      <c r="B11980" s="653" t="s">
        <v>31445</v>
      </c>
      <c r="C11980" s="654" t="s">
        <v>31444</v>
      </c>
      <c r="D11980" s="655" t="s">
        <v>35</v>
      </c>
      <c r="E11980" s="656">
        <v>156.47</v>
      </c>
    </row>
    <row r="11981" spans="2:5" ht="15" customHeight="1" x14ac:dyDescent="0.2">
      <c r="B11981" s="653" t="s">
        <v>31446</v>
      </c>
      <c r="C11981" s="654" t="s">
        <v>31447</v>
      </c>
      <c r="D11981" s="655" t="s">
        <v>35</v>
      </c>
      <c r="E11981" s="656">
        <v>171.39</v>
      </c>
    </row>
    <row r="11982" spans="2:5" ht="15" customHeight="1" x14ac:dyDescent="0.2">
      <c r="B11982" s="653" t="s">
        <v>31448</v>
      </c>
      <c r="C11982" s="654" t="s">
        <v>31447</v>
      </c>
      <c r="D11982" s="655" t="s">
        <v>35</v>
      </c>
      <c r="E11982" s="656">
        <v>161.21</v>
      </c>
    </row>
    <row r="11983" spans="2:5" ht="15" customHeight="1" x14ac:dyDescent="0.2">
      <c r="B11983" s="653" t="s">
        <v>31449</v>
      </c>
      <c r="C11983" s="654" t="s">
        <v>31450</v>
      </c>
      <c r="D11983" s="655" t="s">
        <v>35</v>
      </c>
      <c r="E11983" s="656">
        <v>177.94</v>
      </c>
    </row>
    <row r="11984" spans="2:5" ht="15" customHeight="1" x14ac:dyDescent="0.2">
      <c r="B11984" s="653" t="s">
        <v>31451</v>
      </c>
      <c r="C11984" s="654" t="s">
        <v>31450</v>
      </c>
      <c r="D11984" s="655" t="s">
        <v>35</v>
      </c>
      <c r="E11984" s="656">
        <v>167.37</v>
      </c>
    </row>
    <row r="11985" spans="2:5" ht="15" customHeight="1" x14ac:dyDescent="0.2">
      <c r="B11985" s="653" t="s">
        <v>31452</v>
      </c>
      <c r="C11985" s="654" t="s">
        <v>31453</v>
      </c>
      <c r="D11985" s="655" t="s">
        <v>35</v>
      </c>
      <c r="E11985" s="656">
        <v>182.95</v>
      </c>
    </row>
    <row r="11986" spans="2:5" ht="15" customHeight="1" x14ac:dyDescent="0.2">
      <c r="B11986" s="653" t="s">
        <v>31454</v>
      </c>
      <c r="C11986" s="654" t="s">
        <v>31453</v>
      </c>
      <c r="D11986" s="655" t="s">
        <v>35</v>
      </c>
      <c r="E11986" s="656">
        <v>172.08</v>
      </c>
    </row>
    <row r="11987" spans="2:5" ht="15" customHeight="1" x14ac:dyDescent="0.2">
      <c r="B11987" s="653" t="s">
        <v>31455</v>
      </c>
      <c r="C11987" s="654" t="s">
        <v>31456</v>
      </c>
      <c r="D11987" s="655" t="s">
        <v>35</v>
      </c>
      <c r="E11987" s="656">
        <v>191.35</v>
      </c>
    </row>
    <row r="11988" spans="2:5" ht="15" customHeight="1" x14ac:dyDescent="0.2">
      <c r="B11988" s="653" t="s">
        <v>31457</v>
      </c>
      <c r="C11988" s="654" t="s">
        <v>31456</v>
      </c>
      <c r="D11988" s="655" t="s">
        <v>35</v>
      </c>
      <c r="E11988" s="656">
        <v>179.98</v>
      </c>
    </row>
    <row r="11989" spans="2:5" ht="15" customHeight="1" x14ac:dyDescent="0.2">
      <c r="B11989" s="653" t="s">
        <v>31458</v>
      </c>
      <c r="C11989" s="654" t="s">
        <v>31459</v>
      </c>
      <c r="D11989" s="655" t="s">
        <v>35</v>
      </c>
      <c r="E11989" s="656">
        <v>115.11</v>
      </c>
    </row>
    <row r="11990" spans="2:5" ht="15" customHeight="1" x14ac:dyDescent="0.2">
      <c r="B11990" s="653" t="s">
        <v>31460</v>
      </c>
      <c r="C11990" s="654" t="s">
        <v>31459</v>
      </c>
      <c r="D11990" s="655" t="s">
        <v>35</v>
      </c>
      <c r="E11990" s="656">
        <v>113.12</v>
      </c>
    </row>
    <row r="11991" spans="2:5" ht="15" customHeight="1" x14ac:dyDescent="0.2">
      <c r="B11991" s="653" t="s">
        <v>31461</v>
      </c>
      <c r="C11991" s="654" t="s">
        <v>31462</v>
      </c>
      <c r="D11991" s="655" t="s">
        <v>35</v>
      </c>
      <c r="E11991" s="656">
        <v>164.37</v>
      </c>
    </row>
    <row r="11992" spans="2:5" ht="15" customHeight="1" x14ac:dyDescent="0.2">
      <c r="B11992" s="653" t="s">
        <v>31463</v>
      </c>
      <c r="C11992" s="654" t="s">
        <v>31462</v>
      </c>
      <c r="D11992" s="655" t="s">
        <v>35</v>
      </c>
      <c r="E11992" s="656">
        <v>162.25</v>
      </c>
    </row>
    <row r="11993" spans="2:5" ht="15" customHeight="1" x14ac:dyDescent="0.2">
      <c r="B11993" s="653" t="s">
        <v>31464</v>
      </c>
      <c r="C11993" s="654" t="s">
        <v>31465</v>
      </c>
      <c r="D11993" s="655" t="s">
        <v>35</v>
      </c>
      <c r="E11993" s="656">
        <v>194.16</v>
      </c>
    </row>
    <row r="11994" spans="2:5" ht="15" customHeight="1" x14ac:dyDescent="0.2">
      <c r="B11994" s="653" t="s">
        <v>31466</v>
      </c>
      <c r="C11994" s="654" t="s">
        <v>31465</v>
      </c>
      <c r="D11994" s="655" t="s">
        <v>35</v>
      </c>
      <c r="E11994" s="656">
        <v>183.05</v>
      </c>
    </row>
    <row r="11995" spans="2:5" ht="15" customHeight="1" x14ac:dyDescent="0.2">
      <c r="B11995" s="653" t="s">
        <v>31467</v>
      </c>
      <c r="C11995" s="654" t="s">
        <v>31468</v>
      </c>
      <c r="D11995" s="655" t="s">
        <v>35</v>
      </c>
      <c r="E11995" s="656">
        <v>200.02</v>
      </c>
    </row>
    <row r="11996" spans="2:5" ht="15" customHeight="1" x14ac:dyDescent="0.2">
      <c r="B11996" s="653" t="s">
        <v>31469</v>
      </c>
      <c r="C11996" s="654" t="s">
        <v>31468</v>
      </c>
      <c r="D11996" s="655" t="s">
        <v>35</v>
      </c>
      <c r="E11996" s="656">
        <v>188.57</v>
      </c>
    </row>
    <row r="11997" spans="2:5" ht="15" customHeight="1" x14ac:dyDescent="0.2">
      <c r="B11997" s="653" t="s">
        <v>31470</v>
      </c>
      <c r="C11997" s="654" t="s">
        <v>31471</v>
      </c>
      <c r="D11997" s="655" t="s">
        <v>35</v>
      </c>
      <c r="E11997" s="656">
        <v>207.78</v>
      </c>
    </row>
    <row r="11998" spans="2:5" ht="15" customHeight="1" x14ac:dyDescent="0.2">
      <c r="B11998" s="653" t="s">
        <v>31472</v>
      </c>
      <c r="C11998" s="654" t="s">
        <v>31471</v>
      </c>
      <c r="D11998" s="655" t="s">
        <v>35</v>
      </c>
      <c r="E11998" s="656">
        <v>195.9</v>
      </c>
    </row>
    <row r="11999" spans="2:5" ht="15" customHeight="1" x14ac:dyDescent="0.2">
      <c r="B11999" s="653" t="s">
        <v>31473</v>
      </c>
      <c r="C11999" s="654" t="s">
        <v>31474</v>
      </c>
      <c r="D11999" s="655" t="s">
        <v>35</v>
      </c>
      <c r="E11999" s="656">
        <v>213.64</v>
      </c>
    </row>
    <row r="12000" spans="2:5" ht="15" customHeight="1" x14ac:dyDescent="0.2">
      <c r="B12000" s="653" t="s">
        <v>31475</v>
      </c>
      <c r="C12000" s="654" t="s">
        <v>31474</v>
      </c>
      <c r="D12000" s="655" t="s">
        <v>35</v>
      </c>
      <c r="E12000" s="656">
        <v>201.42</v>
      </c>
    </row>
    <row r="12001" spans="2:5" ht="15" customHeight="1" x14ac:dyDescent="0.2">
      <c r="B12001" s="653" t="s">
        <v>31476</v>
      </c>
      <c r="C12001" s="654" t="s">
        <v>31477</v>
      </c>
      <c r="D12001" s="655" t="s">
        <v>35</v>
      </c>
      <c r="E12001" s="656">
        <v>223.32</v>
      </c>
    </row>
    <row r="12002" spans="2:5" ht="15" customHeight="1" x14ac:dyDescent="0.2">
      <c r="B12002" s="653" t="s">
        <v>31478</v>
      </c>
      <c r="C12002" s="654" t="s">
        <v>31477</v>
      </c>
      <c r="D12002" s="655" t="s">
        <v>35</v>
      </c>
      <c r="E12002" s="656">
        <v>210.54</v>
      </c>
    </row>
    <row r="12003" spans="2:5" ht="15" customHeight="1" x14ac:dyDescent="0.2">
      <c r="B12003" s="653" t="s">
        <v>31479</v>
      </c>
      <c r="C12003" s="654" t="s">
        <v>31480</v>
      </c>
      <c r="D12003" s="655" t="s">
        <v>35</v>
      </c>
      <c r="E12003" s="656">
        <v>111.41</v>
      </c>
    </row>
    <row r="12004" spans="2:5" ht="15" customHeight="1" x14ac:dyDescent="0.2">
      <c r="B12004" s="653" t="s">
        <v>31481</v>
      </c>
      <c r="C12004" s="654" t="s">
        <v>31480</v>
      </c>
      <c r="D12004" s="655" t="s">
        <v>35</v>
      </c>
      <c r="E12004" s="656">
        <v>109.3</v>
      </c>
    </row>
    <row r="12005" spans="2:5" ht="15" customHeight="1" x14ac:dyDescent="0.2">
      <c r="B12005" s="653" t="s">
        <v>31482</v>
      </c>
      <c r="C12005" s="654" t="s">
        <v>31483</v>
      </c>
      <c r="D12005" s="655" t="s">
        <v>35</v>
      </c>
      <c r="E12005" s="656">
        <v>83.4</v>
      </c>
    </row>
    <row r="12006" spans="2:5" ht="15" customHeight="1" x14ac:dyDescent="0.2">
      <c r="B12006" s="653" t="s">
        <v>31484</v>
      </c>
      <c r="C12006" s="654" t="s">
        <v>31483</v>
      </c>
      <c r="D12006" s="655" t="s">
        <v>35</v>
      </c>
      <c r="E12006" s="656">
        <v>81.510000000000005</v>
      </c>
    </row>
    <row r="12007" spans="2:5" ht="15" customHeight="1" x14ac:dyDescent="0.2">
      <c r="B12007" s="653" t="s">
        <v>31485</v>
      </c>
      <c r="C12007" s="654" t="s">
        <v>31486</v>
      </c>
      <c r="D12007" s="655" t="s">
        <v>35</v>
      </c>
      <c r="E12007" s="656">
        <v>151.69999999999999</v>
      </c>
    </row>
    <row r="12008" spans="2:5" ht="15" customHeight="1" x14ac:dyDescent="0.2">
      <c r="B12008" s="653" t="s">
        <v>31487</v>
      </c>
      <c r="C12008" s="654" t="s">
        <v>31486</v>
      </c>
      <c r="D12008" s="655" t="s">
        <v>35</v>
      </c>
      <c r="E12008" s="656">
        <v>137.93</v>
      </c>
    </row>
    <row r="12009" spans="2:5" ht="15" customHeight="1" x14ac:dyDescent="0.2">
      <c r="B12009" s="653" t="s">
        <v>31488</v>
      </c>
      <c r="C12009" s="654" t="s">
        <v>31489</v>
      </c>
      <c r="D12009" s="655" t="s">
        <v>35</v>
      </c>
      <c r="E12009" s="656">
        <v>119.38</v>
      </c>
    </row>
    <row r="12010" spans="2:5" ht="15" customHeight="1" x14ac:dyDescent="0.2">
      <c r="B12010" s="653" t="s">
        <v>31490</v>
      </c>
      <c r="C12010" s="654" t="s">
        <v>31489</v>
      </c>
      <c r="D12010" s="655" t="s">
        <v>35</v>
      </c>
      <c r="E12010" s="656">
        <v>109.2</v>
      </c>
    </row>
    <row r="12011" spans="2:5" ht="15" customHeight="1" x14ac:dyDescent="0.2">
      <c r="B12011" s="653" t="s">
        <v>31491</v>
      </c>
      <c r="C12011" s="654" t="s">
        <v>31492</v>
      </c>
      <c r="D12011" s="655" t="s">
        <v>35</v>
      </c>
      <c r="E12011" s="656">
        <v>191.26</v>
      </c>
    </row>
    <row r="12012" spans="2:5" ht="15" customHeight="1" x14ac:dyDescent="0.2">
      <c r="B12012" s="653" t="s">
        <v>31493</v>
      </c>
      <c r="C12012" s="654" t="s">
        <v>31492</v>
      </c>
      <c r="D12012" s="655" t="s">
        <v>35</v>
      </c>
      <c r="E12012" s="656">
        <v>178.46</v>
      </c>
    </row>
    <row r="12013" spans="2:5" ht="15" customHeight="1" x14ac:dyDescent="0.2">
      <c r="B12013" s="653" t="s">
        <v>31494</v>
      </c>
      <c r="C12013" s="654" t="s">
        <v>31495</v>
      </c>
      <c r="D12013" s="655" t="s">
        <v>35</v>
      </c>
      <c r="E12013" s="656">
        <v>375.61</v>
      </c>
    </row>
    <row r="12014" spans="2:5" ht="15" customHeight="1" x14ac:dyDescent="0.2">
      <c r="B12014" s="653" t="s">
        <v>31496</v>
      </c>
      <c r="C12014" s="654" t="s">
        <v>31495</v>
      </c>
      <c r="D12014" s="655" t="s">
        <v>35</v>
      </c>
      <c r="E12014" s="656">
        <v>355.17</v>
      </c>
    </row>
    <row r="12015" spans="2:5" ht="15" customHeight="1" x14ac:dyDescent="0.2">
      <c r="B12015" s="653" t="s">
        <v>31497</v>
      </c>
      <c r="C12015" s="654" t="s">
        <v>31498</v>
      </c>
      <c r="D12015" s="655" t="s">
        <v>35</v>
      </c>
      <c r="E12015" s="656">
        <v>230</v>
      </c>
    </row>
    <row r="12016" spans="2:5" ht="15" customHeight="1" x14ac:dyDescent="0.2">
      <c r="B12016" s="653" t="s">
        <v>31499</v>
      </c>
      <c r="C12016" s="654" t="s">
        <v>31498</v>
      </c>
      <c r="D12016" s="655" t="s">
        <v>35</v>
      </c>
      <c r="E12016" s="656">
        <v>215.85</v>
      </c>
    </row>
    <row r="12017" spans="2:5" ht="15" customHeight="1" x14ac:dyDescent="0.2">
      <c r="B12017" s="653" t="s">
        <v>31500</v>
      </c>
      <c r="C12017" s="654" t="s">
        <v>31501</v>
      </c>
      <c r="D12017" s="655" t="s">
        <v>35</v>
      </c>
      <c r="E12017" s="656">
        <v>236.88</v>
      </c>
    </row>
    <row r="12018" spans="2:5" ht="15" customHeight="1" x14ac:dyDescent="0.2">
      <c r="B12018" s="653" t="s">
        <v>31502</v>
      </c>
      <c r="C12018" s="654" t="s">
        <v>31501</v>
      </c>
      <c r="D12018" s="655" t="s">
        <v>35</v>
      </c>
      <c r="E12018" s="656">
        <v>222.31</v>
      </c>
    </row>
    <row r="12019" spans="2:5" ht="15" customHeight="1" x14ac:dyDescent="0.2">
      <c r="B12019" s="653" t="s">
        <v>31503</v>
      </c>
      <c r="C12019" s="654" t="s">
        <v>31504</v>
      </c>
      <c r="D12019" s="655" t="s">
        <v>35</v>
      </c>
      <c r="E12019" s="656">
        <v>246.83</v>
      </c>
    </row>
    <row r="12020" spans="2:5" ht="15" customHeight="1" x14ac:dyDescent="0.2">
      <c r="B12020" s="653" t="s">
        <v>31505</v>
      </c>
      <c r="C12020" s="654" t="s">
        <v>31504</v>
      </c>
      <c r="D12020" s="655" t="s">
        <v>35</v>
      </c>
      <c r="E12020" s="656">
        <v>231.65</v>
      </c>
    </row>
    <row r="12021" spans="2:5" ht="15" customHeight="1" x14ac:dyDescent="0.2">
      <c r="B12021" s="653" t="s">
        <v>31506</v>
      </c>
      <c r="C12021" s="654" t="s">
        <v>31507</v>
      </c>
      <c r="D12021" s="655" t="s">
        <v>35</v>
      </c>
      <c r="E12021" s="656">
        <v>253.21</v>
      </c>
    </row>
    <row r="12022" spans="2:5" ht="15" customHeight="1" x14ac:dyDescent="0.2">
      <c r="B12022" s="653" t="s">
        <v>31508</v>
      </c>
      <c r="C12022" s="654" t="s">
        <v>31507</v>
      </c>
      <c r="D12022" s="655" t="s">
        <v>35</v>
      </c>
      <c r="E12022" s="656">
        <v>237.64</v>
      </c>
    </row>
    <row r="12023" spans="2:5" ht="15" customHeight="1" x14ac:dyDescent="0.2">
      <c r="B12023" s="653" t="s">
        <v>31509</v>
      </c>
      <c r="C12023" s="654" t="s">
        <v>31510</v>
      </c>
      <c r="D12023" s="655" t="s">
        <v>35</v>
      </c>
      <c r="E12023" s="656">
        <v>264.16000000000003</v>
      </c>
    </row>
    <row r="12024" spans="2:5" ht="15" customHeight="1" x14ac:dyDescent="0.2">
      <c r="B12024" s="653" t="s">
        <v>31511</v>
      </c>
      <c r="C12024" s="654" t="s">
        <v>31510</v>
      </c>
      <c r="D12024" s="655" t="s">
        <v>35</v>
      </c>
      <c r="E12024" s="656">
        <v>247.88</v>
      </c>
    </row>
    <row r="12025" spans="2:5" ht="15" customHeight="1" x14ac:dyDescent="0.2">
      <c r="B12025" s="653" t="s">
        <v>31512</v>
      </c>
      <c r="C12025" s="654" t="s">
        <v>31513</v>
      </c>
      <c r="D12025" s="655" t="s">
        <v>35</v>
      </c>
      <c r="E12025" s="656">
        <v>699.39</v>
      </c>
    </row>
    <row r="12026" spans="2:5" ht="15" customHeight="1" x14ac:dyDescent="0.2">
      <c r="B12026" s="653" t="s">
        <v>31514</v>
      </c>
      <c r="C12026" s="654" t="s">
        <v>31513</v>
      </c>
      <c r="D12026" s="655" t="s">
        <v>35</v>
      </c>
      <c r="E12026" s="656">
        <v>658.82</v>
      </c>
    </row>
    <row r="12027" spans="2:5" ht="15" customHeight="1" x14ac:dyDescent="0.2">
      <c r="B12027" s="653" t="s">
        <v>31515</v>
      </c>
      <c r="C12027" s="654" t="s">
        <v>31516</v>
      </c>
      <c r="D12027" s="655" t="s">
        <v>35</v>
      </c>
      <c r="E12027" s="656">
        <v>720.62</v>
      </c>
    </row>
    <row r="12028" spans="2:5" ht="15" customHeight="1" x14ac:dyDescent="0.2">
      <c r="B12028" s="653" t="s">
        <v>31517</v>
      </c>
      <c r="C12028" s="654" t="s">
        <v>31516</v>
      </c>
      <c r="D12028" s="655" t="s">
        <v>35</v>
      </c>
      <c r="E12028" s="656">
        <v>678.83</v>
      </c>
    </row>
    <row r="12029" spans="2:5" ht="15" customHeight="1" x14ac:dyDescent="0.2">
      <c r="B12029" s="653" t="s">
        <v>31518</v>
      </c>
      <c r="C12029" s="654" t="s">
        <v>31519</v>
      </c>
      <c r="D12029" s="655" t="s">
        <v>35</v>
      </c>
      <c r="E12029" s="656">
        <v>748.6</v>
      </c>
    </row>
    <row r="12030" spans="2:5" ht="15" customHeight="1" x14ac:dyDescent="0.2">
      <c r="B12030" s="653" t="s">
        <v>31520</v>
      </c>
      <c r="C12030" s="654" t="s">
        <v>31519</v>
      </c>
      <c r="D12030" s="655" t="s">
        <v>35</v>
      </c>
      <c r="E12030" s="656">
        <v>705.19</v>
      </c>
    </row>
    <row r="12031" spans="2:5" ht="15" customHeight="1" x14ac:dyDescent="0.2">
      <c r="B12031" s="653" t="s">
        <v>31521</v>
      </c>
      <c r="C12031" s="654" t="s">
        <v>31522</v>
      </c>
      <c r="D12031" s="655" t="s">
        <v>35</v>
      </c>
      <c r="E12031" s="656">
        <v>770.32</v>
      </c>
    </row>
    <row r="12032" spans="2:5" ht="15" customHeight="1" x14ac:dyDescent="0.2">
      <c r="B12032" s="653" t="s">
        <v>31523</v>
      </c>
      <c r="C12032" s="654" t="s">
        <v>31522</v>
      </c>
      <c r="D12032" s="655" t="s">
        <v>35</v>
      </c>
      <c r="E12032" s="656">
        <v>725.66</v>
      </c>
    </row>
    <row r="12033" spans="2:5" ht="15" customHeight="1" x14ac:dyDescent="0.2">
      <c r="B12033" s="653" t="s">
        <v>31524</v>
      </c>
      <c r="C12033" s="654" t="s">
        <v>31525</v>
      </c>
      <c r="D12033" s="655" t="s">
        <v>35</v>
      </c>
      <c r="E12033" s="656">
        <v>804.55</v>
      </c>
    </row>
    <row r="12034" spans="2:5" ht="15" customHeight="1" x14ac:dyDescent="0.2">
      <c r="B12034" s="653" t="s">
        <v>31526</v>
      </c>
      <c r="C12034" s="654" t="s">
        <v>31525</v>
      </c>
      <c r="D12034" s="655" t="s">
        <v>35</v>
      </c>
      <c r="E12034" s="656">
        <v>757.89</v>
      </c>
    </row>
    <row r="12035" spans="2:5" ht="15" customHeight="1" x14ac:dyDescent="0.2">
      <c r="B12035" s="653" t="s">
        <v>31527</v>
      </c>
      <c r="C12035" s="654" t="s">
        <v>31528</v>
      </c>
      <c r="D12035" s="655" t="s">
        <v>35</v>
      </c>
      <c r="E12035" s="656">
        <v>844.54</v>
      </c>
    </row>
    <row r="12036" spans="2:5" ht="15" customHeight="1" x14ac:dyDescent="0.2">
      <c r="B12036" s="653" t="s">
        <v>31529</v>
      </c>
      <c r="C12036" s="654" t="s">
        <v>31528</v>
      </c>
      <c r="D12036" s="655" t="s">
        <v>35</v>
      </c>
      <c r="E12036" s="656">
        <v>796.51</v>
      </c>
    </row>
    <row r="12037" spans="2:5" ht="15" customHeight="1" x14ac:dyDescent="0.2">
      <c r="B12037" s="653" t="s">
        <v>31530</v>
      </c>
      <c r="C12037" s="654" t="s">
        <v>31531</v>
      </c>
      <c r="D12037" s="655" t="s">
        <v>35</v>
      </c>
      <c r="E12037" s="656">
        <v>870.76</v>
      </c>
    </row>
    <row r="12038" spans="2:5" ht="15" customHeight="1" x14ac:dyDescent="0.2">
      <c r="B12038" s="653" t="s">
        <v>31532</v>
      </c>
      <c r="C12038" s="654" t="s">
        <v>31531</v>
      </c>
      <c r="D12038" s="655" t="s">
        <v>35</v>
      </c>
      <c r="E12038" s="656">
        <v>821.25</v>
      </c>
    </row>
    <row r="12039" spans="2:5" ht="15" customHeight="1" x14ac:dyDescent="0.2">
      <c r="B12039" s="653" t="s">
        <v>31533</v>
      </c>
      <c r="C12039" s="654" t="s">
        <v>31534</v>
      </c>
      <c r="D12039" s="655" t="s">
        <v>35</v>
      </c>
      <c r="E12039" s="656">
        <v>903.09</v>
      </c>
    </row>
    <row r="12040" spans="2:5" ht="15" customHeight="1" x14ac:dyDescent="0.2">
      <c r="B12040" s="653" t="s">
        <v>31535</v>
      </c>
      <c r="C12040" s="654" t="s">
        <v>31534</v>
      </c>
      <c r="D12040" s="655" t="s">
        <v>35</v>
      </c>
      <c r="E12040" s="656">
        <v>851.74</v>
      </c>
    </row>
    <row r="12041" spans="2:5" ht="15" customHeight="1" x14ac:dyDescent="0.2">
      <c r="B12041" s="653" t="s">
        <v>31536</v>
      </c>
      <c r="C12041" s="654" t="s">
        <v>31537</v>
      </c>
      <c r="D12041" s="655" t="s">
        <v>35</v>
      </c>
      <c r="E12041" s="656">
        <v>929.31</v>
      </c>
    </row>
    <row r="12042" spans="2:5" ht="15" customHeight="1" x14ac:dyDescent="0.2">
      <c r="B12042" s="653" t="s">
        <v>31538</v>
      </c>
      <c r="C12042" s="654" t="s">
        <v>31537</v>
      </c>
      <c r="D12042" s="655" t="s">
        <v>35</v>
      </c>
      <c r="E12042" s="656">
        <v>876.47</v>
      </c>
    </row>
    <row r="12043" spans="2:5" ht="15" customHeight="1" x14ac:dyDescent="0.2">
      <c r="B12043" s="653" t="s">
        <v>31539</v>
      </c>
      <c r="C12043" s="654" t="s">
        <v>31540</v>
      </c>
      <c r="D12043" s="655" t="s">
        <v>35</v>
      </c>
      <c r="E12043" s="656">
        <v>971.79</v>
      </c>
    </row>
    <row r="12044" spans="2:5" ht="15" customHeight="1" x14ac:dyDescent="0.2">
      <c r="B12044" s="653" t="s">
        <v>31541</v>
      </c>
      <c r="C12044" s="654" t="s">
        <v>31540</v>
      </c>
      <c r="D12044" s="655" t="s">
        <v>35</v>
      </c>
      <c r="E12044" s="656">
        <v>916.52</v>
      </c>
    </row>
    <row r="12045" spans="2:5" ht="15" customHeight="1" x14ac:dyDescent="0.2">
      <c r="B12045" s="653" t="s">
        <v>31542</v>
      </c>
      <c r="C12045" s="654" t="s">
        <v>31543</v>
      </c>
      <c r="D12045" s="655" t="s">
        <v>35</v>
      </c>
      <c r="E12045" s="656">
        <v>1898.02</v>
      </c>
    </row>
    <row r="12046" spans="2:5" ht="15" customHeight="1" x14ac:dyDescent="0.2">
      <c r="B12046" s="653" t="s">
        <v>31544</v>
      </c>
      <c r="C12046" s="654" t="s">
        <v>31543</v>
      </c>
      <c r="D12046" s="655" t="s">
        <v>35</v>
      </c>
      <c r="E12046" s="656">
        <v>1793.64</v>
      </c>
    </row>
    <row r="12047" spans="2:5" ht="15" customHeight="1" x14ac:dyDescent="0.2">
      <c r="B12047" s="653" t="s">
        <v>31545</v>
      </c>
      <c r="C12047" s="654" t="s">
        <v>31546</v>
      </c>
      <c r="D12047" s="655" t="s">
        <v>35</v>
      </c>
      <c r="E12047" s="656">
        <v>2000.32</v>
      </c>
    </row>
    <row r="12048" spans="2:5" ht="15" customHeight="1" x14ac:dyDescent="0.2">
      <c r="B12048" s="653" t="s">
        <v>31547</v>
      </c>
      <c r="C12048" s="654" t="s">
        <v>31546</v>
      </c>
      <c r="D12048" s="655" t="s">
        <v>35</v>
      </c>
      <c r="E12048" s="656">
        <v>1892.78</v>
      </c>
    </row>
    <row r="12049" spans="2:5" ht="15" customHeight="1" x14ac:dyDescent="0.2">
      <c r="B12049" s="653" t="s">
        <v>31548</v>
      </c>
      <c r="C12049" s="654" t="s">
        <v>31549</v>
      </c>
      <c r="D12049" s="655" t="s">
        <v>35</v>
      </c>
      <c r="E12049" s="656">
        <v>2080.14</v>
      </c>
    </row>
    <row r="12050" spans="2:5" ht="15" customHeight="1" x14ac:dyDescent="0.2">
      <c r="B12050" s="653" t="s">
        <v>31550</v>
      </c>
      <c r="C12050" s="654" t="s">
        <v>31549</v>
      </c>
      <c r="D12050" s="655" t="s">
        <v>35</v>
      </c>
      <c r="E12050" s="656">
        <v>1968.43</v>
      </c>
    </row>
    <row r="12051" spans="2:5" ht="15" customHeight="1" x14ac:dyDescent="0.2">
      <c r="B12051" s="653" t="s">
        <v>31551</v>
      </c>
      <c r="C12051" s="654" t="s">
        <v>31552</v>
      </c>
      <c r="D12051" s="655" t="s">
        <v>35</v>
      </c>
      <c r="E12051" s="656">
        <v>2141.4499999999998</v>
      </c>
    </row>
    <row r="12052" spans="2:5" ht="15" customHeight="1" x14ac:dyDescent="0.2">
      <c r="B12052" s="653" t="s">
        <v>31553</v>
      </c>
      <c r="C12052" s="654" t="s">
        <v>31552</v>
      </c>
      <c r="D12052" s="655" t="s">
        <v>35</v>
      </c>
      <c r="E12052" s="656">
        <v>2026.63</v>
      </c>
    </row>
    <row r="12053" spans="2:5" ht="15" customHeight="1" x14ac:dyDescent="0.2">
      <c r="B12053" s="653" t="s">
        <v>31554</v>
      </c>
      <c r="C12053" s="654" t="s">
        <v>31555</v>
      </c>
      <c r="D12053" s="655" t="s">
        <v>35</v>
      </c>
      <c r="E12053" s="656">
        <v>2239.7800000000002</v>
      </c>
    </row>
    <row r="12054" spans="2:5" ht="15" customHeight="1" x14ac:dyDescent="0.2">
      <c r="B12054" s="653" t="s">
        <v>31556</v>
      </c>
      <c r="C12054" s="654" t="s">
        <v>31555</v>
      </c>
      <c r="D12054" s="655" t="s">
        <v>35</v>
      </c>
      <c r="E12054" s="656">
        <v>2119.7199999999998</v>
      </c>
    </row>
    <row r="12055" spans="2:5" ht="15" customHeight="1" x14ac:dyDescent="0.2">
      <c r="B12055" s="653" t="s">
        <v>31557</v>
      </c>
      <c r="C12055" s="654" t="s">
        <v>31558</v>
      </c>
      <c r="D12055" s="655" t="s">
        <v>35</v>
      </c>
      <c r="E12055" s="656">
        <v>506.72</v>
      </c>
    </row>
    <row r="12056" spans="2:5" ht="15" customHeight="1" x14ac:dyDescent="0.2">
      <c r="B12056" s="653" t="s">
        <v>31559</v>
      </c>
      <c r="C12056" s="654" t="s">
        <v>31558</v>
      </c>
      <c r="D12056" s="655" t="s">
        <v>35</v>
      </c>
      <c r="E12056" s="656">
        <v>477.91</v>
      </c>
    </row>
    <row r="12057" spans="2:5" ht="15" customHeight="1" x14ac:dyDescent="0.2">
      <c r="B12057" s="653" t="s">
        <v>31560</v>
      </c>
      <c r="C12057" s="654" t="s">
        <v>31561</v>
      </c>
      <c r="D12057" s="655" t="s">
        <v>35</v>
      </c>
      <c r="E12057" s="656">
        <v>1396.86</v>
      </c>
    </row>
    <row r="12058" spans="2:5" ht="15" customHeight="1" x14ac:dyDescent="0.2">
      <c r="B12058" s="653" t="s">
        <v>31562</v>
      </c>
      <c r="C12058" s="654" t="s">
        <v>31561</v>
      </c>
      <c r="D12058" s="655" t="s">
        <v>35</v>
      </c>
      <c r="E12058" s="656">
        <v>1323.8</v>
      </c>
    </row>
    <row r="12059" spans="2:5" ht="15" customHeight="1" x14ac:dyDescent="0.2">
      <c r="B12059" s="653" t="s">
        <v>31563</v>
      </c>
      <c r="C12059" s="654" t="s">
        <v>31564</v>
      </c>
      <c r="D12059" s="655" t="s">
        <v>35</v>
      </c>
      <c r="E12059" s="656">
        <v>138.18</v>
      </c>
    </row>
    <row r="12060" spans="2:5" ht="15" customHeight="1" x14ac:dyDescent="0.2">
      <c r="B12060" s="653" t="s">
        <v>31565</v>
      </c>
      <c r="C12060" s="654" t="s">
        <v>31564</v>
      </c>
      <c r="D12060" s="655" t="s">
        <v>35</v>
      </c>
      <c r="E12060" s="656">
        <v>129.69</v>
      </c>
    </row>
    <row r="12061" spans="2:5" ht="15" customHeight="1" x14ac:dyDescent="0.2">
      <c r="B12061" s="653" t="s">
        <v>31566</v>
      </c>
      <c r="C12061" s="654" t="s">
        <v>31567</v>
      </c>
      <c r="D12061" s="655" t="s">
        <v>35</v>
      </c>
      <c r="E12061" s="656">
        <v>454.41</v>
      </c>
    </row>
    <row r="12062" spans="2:5" ht="15" customHeight="1" x14ac:dyDescent="0.2">
      <c r="B12062" s="653" t="s">
        <v>31568</v>
      </c>
      <c r="C12062" s="654" t="s">
        <v>31567</v>
      </c>
      <c r="D12062" s="655" t="s">
        <v>35</v>
      </c>
      <c r="E12062" s="656">
        <v>428.04</v>
      </c>
    </row>
    <row r="12063" spans="2:5" ht="15" customHeight="1" x14ac:dyDescent="0.2">
      <c r="B12063" s="653" t="s">
        <v>31569</v>
      </c>
      <c r="C12063" s="654" t="s">
        <v>31570</v>
      </c>
      <c r="D12063" s="655" t="s">
        <v>35</v>
      </c>
      <c r="E12063" s="656">
        <v>630.5</v>
      </c>
    </row>
    <row r="12064" spans="2:5" ht="15" customHeight="1" x14ac:dyDescent="0.2">
      <c r="B12064" s="653" t="s">
        <v>31571</v>
      </c>
      <c r="C12064" s="654" t="s">
        <v>31570</v>
      </c>
      <c r="D12064" s="655" t="s">
        <v>35</v>
      </c>
      <c r="E12064" s="656">
        <v>596.69000000000005</v>
      </c>
    </row>
    <row r="12065" spans="2:5" ht="15" customHeight="1" x14ac:dyDescent="0.2">
      <c r="B12065" s="653" t="s">
        <v>31572</v>
      </c>
      <c r="C12065" s="654" t="s">
        <v>31573</v>
      </c>
      <c r="D12065" s="655" t="s">
        <v>35</v>
      </c>
      <c r="E12065" s="656">
        <v>212.1</v>
      </c>
    </row>
    <row r="12066" spans="2:5" ht="15" customHeight="1" x14ac:dyDescent="0.2">
      <c r="B12066" s="653" t="s">
        <v>31574</v>
      </c>
      <c r="C12066" s="654" t="s">
        <v>31573</v>
      </c>
      <c r="D12066" s="655" t="s">
        <v>35</v>
      </c>
      <c r="E12066" s="656">
        <v>197.57</v>
      </c>
    </row>
    <row r="12067" spans="2:5" ht="15" customHeight="1" x14ac:dyDescent="0.2">
      <c r="B12067" s="653" t="s">
        <v>31575</v>
      </c>
      <c r="C12067" s="654" t="s">
        <v>31576</v>
      </c>
      <c r="D12067" s="655" t="s">
        <v>34</v>
      </c>
      <c r="E12067" s="656">
        <v>943.07</v>
      </c>
    </row>
    <row r="12068" spans="2:5" ht="15" customHeight="1" x14ac:dyDescent="0.2">
      <c r="B12068" s="653" t="s">
        <v>31577</v>
      </c>
      <c r="C12068" s="654" t="s">
        <v>31576</v>
      </c>
      <c r="D12068" s="655" t="s">
        <v>34</v>
      </c>
      <c r="E12068" s="656">
        <v>897.83</v>
      </c>
    </row>
    <row r="12069" spans="2:5" ht="15" customHeight="1" x14ac:dyDescent="0.2">
      <c r="B12069" s="653" t="s">
        <v>31578</v>
      </c>
      <c r="C12069" s="654" t="s">
        <v>31579</v>
      </c>
      <c r="D12069" s="655" t="s">
        <v>35</v>
      </c>
      <c r="E12069" s="656">
        <v>61.42</v>
      </c>
    </row>
    <row r="12070" spans="2:5" ht="15" customHeight="1" x14ac:dyDescent="0.2">
      <c r="B12070" s="653" t="s">
        <v>31580</v>
      </c>
      <c r="C12070" s="654" t="s">
        <v>31579</v>
      </c>
      <c r="D12070" s="655" t="s">
        <v>35</v>
      </c>
      <c r="E12070" s="656">
        <v>55.25</v>
      </c>
    </row>
    <row r="12071" spans="2:5" ht="15" customHeight="1" x14ac:dyDescent="0.2">
      <c r="B12071" s="653" t="s">
        <v>31581</v>
      </c>
      <c r="C12071" s="654" t="s">
        <v>31582</v>
      </c>
      <c r="D12071" s="655" t="s">
        <v>35</v>
      </c>
      <c r="E12071" s="656">
        <v>54.84</v>
      </c>
    </row>
    <row r="12072" spans="2:5" ht="15" customHeight="1" x14ac:dyDescent="0.2">
      <c r="B12072" s="653" t="s">
        <v>31583</v>
      </c>
      <c r="C12072" s="654" t="s">
        <v>31582</v>
      </c>
      <c r="D12072" s="655" t="s">
        <v>35</v>
      </c>
      <c r="E12072" s="656">
        <v>49.33</v>
      </c>
    </row>
    <row r="12073" spans="2:5" ht="15" customHeight="1" x14ac:dyDescent="0.2">
      <c r="B12073" s="653" t="s">
        <v>31584</v>
      </c>
      <c r="C12073" s="654" t="s">
        <v>31585</v>
      </c>
      <c r="D12073" s="655" t="s">
        <v>35</v>
      </c>
      <c r="E12073" s="656">
        <v>98.72</v>
      </c>
    </row>
    <row r="12074" spans="2:5" ht="15" customHeight="1" x14ac:dyDescent="0.2">
      <c r="B12074" s="653" t="s">
        <v>31586</v>
      </c>
      <c r="C12074" s="654" t="s">
        <v>31585</v>
      </c>
      <c r="D12074" s="655" t="s">
        <v>35</v>
      </c>
      <c r="E12074" s="656">
        <v>88.8</v>
      </c>
    </row>
    <row r="12075" spans="2:5" ht="15" customHeight="1" x14ac:dyDescent="0.2">
      <c r="B12075" s="653" t="s">
        <v>31587</v>
      </c>
      <c r="C12075" s="654" t="s">
        <v>31588</v>
      </c>
      <c r="D12075" s="655" t="s">
        <v>35</v>
      </c>
      <c r="E12075" s="656">
        <v>179.65</v>
      </c>
    </row>
    <row r="12076" spans="2:5" ht="15" customHeight="1" x14ac:dyDescent="0.2">
      <c r="B12076" s="653" t="s">
        <v>31589</v>
      </c>
      <c r="C12076" s="654" t="s">
        <v>31588</v>
      </c>
      <c r="D12076" s="655" t="s">
        <v>35</v>
      </c>
      <c r="E12076" s="656">
        <v>163.77000000000001</v>
      </c>
    </row>
    <row r="12077" spans="2:5" ht="15" customHeight="1" x14ac:dyDescent="0.2">
      <c r="B12077" s="653" t="s">
        <v>31590</v>
      </c>
      <c r="C12077" s="654" t="s">
        <v>31591</v>
      </c>
      <c r="D12077" s="655" t="s">
        <v>35</v>
      </c>
      <c r="E12077" s="656">
        <v>185.12</v>
      </c>
    </row>
    <row r="12078" spans="2:5" ht="15" customHeight="1" x14ac:dyDescent="0.2">
      <c r="B12078" s="653" t="s">
        <v>31592</v>
      </c>
      <c r="C12078" s="654" t="s">
        <v>31591</v>
      </c>
      <c r="D12078" s="655" t="s">
        <v>35</v>
      </c>
      <c r="E12078" s="656">
        <v>168.76</v>
      </c>
    </row>
    <row r="12079" spans="2:5" ht="15" customHeight="1" x14ac:dyDescent="0.2">
      <c r="B12079" s="653" t="s">
        <v>31593</v>
      </c>
      <c r="C12079" s="654" t="s">
        <v>31594</v>
      </c>
      <c r="D12079" s="655" t="s">
        <v>35</v>
      </c>
      <c r="E12079" s="656">
        <v>190.39</v>
      </c>
    </row>
    <row r="12080" spans="2:5" ht="15" customHeight="1" x14ac:dyDescent="0.2">
      <c r="B12080" s="653" t="s">
        <v>31595</v>
      </c>
      <c r="C12080" s="654" t="s">
        <v>31594</v>
      </c>
      <c r="D12080" s="655" t="s">
        <v>35</v>
      </c>
      <c r="E12080" s="656">
        <v>173.56</v>
      </c>
    </row>
    <row r="12081" spans="2:5" ht="15" customHeight="1" x14ac:dyDescent="0.2">
      <c r="B12081" s="653" t="s">
        <v>31596</v>
      </c>
      <c r="C12081" s="654" t="s">
        <v>31597</v>
      </c>
      <c r="D12081" s="655" t="s">
        <v>35</v>
      </c>
      <c r="E12081" s="656">
        <v>195.93</v>
      </c>
    </row>
    <row r="12082" spans="2:5" ht="15" customHeight="1" x14ac:dyDescent="0.2">
      <c r="B12082" s="653" t="s">
        <v>31598</v>
      </c>
      <c r="C12082" s="654" t="s">
        <v>31597</v>
      </c>
      <c r="D12082" s="655" t="s">
        <v>35</v>
      </c>
      <c r="E12082" s="656">
        <v>178.62</v>
      </c>
    </row>
    <row r="12083" spans="2:5" ht="15" customHeight="1" x14ac:dyDescent="0.2">
      <c r="B12083" s="653" t="s">
        <v>31599</v>
      </c>
      <c r="C12083" s="654" t="s">
        <v>31600</v>
      </c>
      <c r="D12083" s="655" t="s">
        <v>35</v>
      </c>
      <c r="E12083" s="656">
        <v>199.4</v>
      </c>
    </row>
    <row r="12084" spans="2:5" ht="15" customHeight="1" x14ac:dyDescent="0.2">
      <c r="B12084" s="653" t="s">
        <v>31601</v>
      </c>
      <c r="C12084" s="654" t="s">
        <v>31600</v>
      </c>
      <c r="D12084" s="655" t="s">
        <v>35</v>
      </c>
      <c r="E12084" s="656">
        <v>181.78</v>
      </c>
    </row>
    <row r="12085" spans="2:5" ht="15" customHeight="1" x14ac:dyDescent="0.2">
      <c r="B12085" s="653" t="s">
        <v>31602</v>
      </c>
      <c r="C12085" s="654" t="s">
        <v>31603</v>
      </c>
      <c r="D12085" s="655" t="s">
        <v>35</v>
      </c>
      <c r="E12085" s="656">
        <v>220.39</v>
      </c>
    </row>
    <row r="12086" spans="2:5" ht="15" customHeight="1" x14ac:dyDescent="0.2">
      <c r="B12086" s="653" t="s">
        <v>31604</v>
      </c>
      <c r="C12086" s="654" t="s">
        <v>31603</v>
      </c>
      <c r="D12086" s="655" t="s">
        <v>35</v>
      </c>
      <c r="E12086" s="656">
        <v>200.87</v>
      </c>
    </row>
    <row r="12087" spans="2:5" ht="15" customHeight="1" x14ac:dyDescent="0.2">
      <c r="B12087" s="653" t="s">
        <v>31605</v>
      </c>
      <c r="C12087" s="654" t="s">
        <v>31606</v>
      </c>
      <c r="D12087" s="655" t="s">
        <v>35</v>
      </c>
      <c r="E12087" s="656">
        <v>235.23</v>
      </c>
    </row>
    <row r="12088" spans="2:5" ht="15" customHeight="1" x14ac:dyDescent="0.2">
      <c r="B12088" s="653" t="s">
        <v>31607</v>
      </c>
      <c r="C12088" s="654" t="s">
        <v>31606</v>
      </c>
      <c r="D12088" s="655" t="s">
        <v>35</v>
      </c>
      <c r="E12088" s="656">
        <v>214.48</v>
      </c>
    </row>
    <row r="12089" spans="2:5" ht="15" customHeight="1" x14ac:dyDescent="0.2">
      <c r="B12089" s="653" t="s">
        <v>31608</v>
      </c>
      <c r="C12089" s="654" t="s">
        <v>31609</v>
      </c>
      <c r="D12089" s="655" t="s">
        <v>35</v>
      </c>
      <c r="E12089" s="656">
        <v>248.98</v>
      </c>
    </row>
    <row r="12090" spans="2:5" ht="15" customHeight="1" x14ac:dyDescent="0.2">
      <c r="B12090" s="653" t="s">
        <v>31610</v>
      </c>
      <c r="C12090" s="654" t="s">
        <v>31609</v>
      </c>
      <c r="D12090" s="655" t="s">
        <v>35</v>
      </c>
      <c r="E12090" s="656">
        <v>227.03</v>
      </c>
    </row>
    <row r="12091" spans="2:5" ht="15" customHeight="1" x14ac:dyDescent="0.2">
      <c r="B12091" s="653" t="s">
        <v>31611</v>
      </c>
      <c r="C12091" s="654" t="s">
        <v>31612</v>
      </c>
      <c r="D12091" s="655" t="s">
        <v>35</v>
      </c>
      <c r="E12091" s="656">
        <v>262.26</v>
      </c>
    </row>
    <row r="12092" spans="2:5" ht="15" customHeight="1" x14ac:dyDescent="0.2">
      <c r="B12092" s="653" t="s">
        <v>31613</v>
      </c>
      <c r="C12092" s="654" t="s">
        <v>31612</v>
      </c>
      <c r="D12092" s="655" t="s">
        <v>35</v>
      </c>
      <c r="E12092" s="656">
        <v>239.12</v>
      </c>
    </row>
    <row r="12093" spans="2:5" ht="15" customHeight="1" x14ac:dyDescent="0.2">
      <c r="B12093" s="653" t="s">
        <v>31614</v>
      </c>
      <c r="C12093" s="654" t="s">
        <v>31615</v>
      </c>
      <c r="D12093" s="655" t="s">
        <v>35</v>
      </c>
      <c r="E12093" s="656">
        <v>282.62</v>
      </c>
    </row>
    <row r="12094" spans="2:5" ht="15" customHeight="1" x14ac:dyDescent="0.2">
      <c r="B12094" s="653" t="s">
        <v>31616</v>
      </c>
      <c r="C12094" s="654" t="s">
        <v>31615</v>
      </c>
      <c r="D12094" s="655" t="s">
        <v>35</v>
      </c>
      <c r="E12094" s="656">
        <v>257.7</v>
      </c>
    </row>
    <row r="12095" spans="2:5" ht="15" customHeight="1" x14ac:dyDescent="0.2">
      <c r="B12095" s="653" t="s">
        <v>31617</v>
      </c>
      <c r="C12095" s="654" t="s">
        <v>31618</v>
      </c>
      <c r="D12095" s="655" t="s">
        <v>35</v>
      </c>
      <c r="E12095" s="656">
        <v>57.83</v>
      </c>
    </row>
    <row r="12096" spans="2:5" ht="15" customHeight="1" x14ac:dyDescent="0.2">
      <c r="B12096" s="653" t="s">
        <v>31619</v>
      </c>
      <c r="C12096" s="654" t="s">
        <v>31618</v>
      </c>
      <c r="D12096" s="655" t="s">
        <v>35</v>
      </c>
      <c r="E12096" s="656">
        <v>52.28</v>
      </c>
    </row>
    <row r="12097" spans="2:5" ht="15" customHeight="1" x14ac:dyDescent="0.2">
      <c r="B12097" s="653" t="s">
        <v>31620</v>
      </c>
      <c r="C12097" s="654" t="s">
        <v>31621</v>
      </c>
      <c r="D12097" s="655" t="s">
        <v>35</v>
      </c>
      <c r="E12097" s="656">
        <v>12.34</v>
      </c>
    </row>
    <row r="12098" spans="2:5" ht="15" customHeight="1" x14ac:dyDescent="0.2">
      <c r="B12098" s="653" t="s">
        <v>31622</v>
      </c>
      <c r="C12098" s="654" t="s">
        <v>31621</v>
      </c>
      <c r="D12098" s="655" t="s">
        <v>35</v>
      </c>
      <c r="E12098" s="656">
        <v>12.06</v>
      </c>
    </row>
    <row r="12099" spans="2:5" ht="15" customHeight="1" x14ac:dyDescent="0.2">
      <c r="B12099" s="653" t="s">
        <v>31623</v>
      </c>
      <c r="C12099" s="654" t="s">
        <v>31624</v>
      </c>
      <c r="D12099" s="655" t="s">
        <v>35</v>
      </c>
      <c r="E12099" s="656">
        <v>5.55</v>
      </c>
    </row>
    <row r="12100" spans="2:5" ht="15" customHeight="1" x14ac:dyDescent="0.2">
      <c r="B12100" s="653" t="s">
        <v>31625</v>
      </c>
      <c r="C12100" s="654" t="s">
        <v>31624</v>
      </c>
      <c r="D12100" s="655" t="s">
        <v>35</v>
      </c>
      <c r="E12100" s="656">
        <v>5.44</v>
      </c>
    </row>
    <row r="12101" spans="2:5" ht="15" customHeight="1" x14ac:dyDescent="0.2">
      <c r="B12101" s="653" t="s">
        <v>31626</v>
      </c>
      <c r="C12101" s="654" t="s">
        <v>31627</v>
      </c>
      <c r="D12101" s="655" t="s">
        <v>35</v>
      </c>
      <c r="E12101" s="656">
        <v>4.3499999999999996</v>
      </c>
    </row>
    <row r="12102" spans="2:5" ht="15" customHeight="1" x14ac:dyDescent="0.2">
      <c r="B12102" s="653" t="s">
        <v>31628</v>
      </c>
      <c r="C12102" s="654" t="s">
        <v>31627</v>
      </c>
      <c r="D12102" s="655" t="s">
        <v>35</v>
      </c>
      <c r="E12102" s="656">
        <v>4.3</v>
      </c>
    </row>
    <row r="12103" spans="2:5" ht="15" customHeight="1" x14ac:dyDescent="0.2">
      <c r="B12103" s="653" t="s">
        <v>31629</v>
      </c>
      <c r="C12103" s="654" t="s">
        <v>31630</v>
      </c>
      <c r="D12103" s="655" t="s">
        <v>35</v>
      </c>
      <c r="E12103" s="656">
        <v>9.64</v>
      </c>
    </row>
    <row r="12104" spans="2:5" ht="15" customHeight="1" x14ac:dyDescent="0.2">
      <c r="B12104" s="653" t="s">
        <v>31631</v>
      </c>
      <c r="C12104" s="654" t="s">
        <v>31630</v>
      </c>
      <c r="D12104" s="655" t="s">
        <v>35</v>
      </c>
      <c r="E12104" s="656">
        <v>9.3000000000000007</v>
      </c>
    </row>
    <row r="12105" spans="2:5" ht="15" customHeight="1" x14ac:dyDescent="0.2">
      <c r="B12105" s="653" t="s">
        <v>31632</v>
      </c>
      <c r="C12105" s="654" t="s">
        <v>31633</v>
      </c>
      <c r="D12105" s="655" t="s">
        <v>35</v>
      </c>
      <c r="E12105" s="656">
        <v>8.7799999999999994</v>
      </c>
    </row>
    <row r="12106" spans="2:5" ht="15" customHeight="1" x14ac:dyDescent="0.2">
      <c r="B12106" s="653" t="s">
        <v>31634</v>
      </c>
      <c r="C12106" s="654" t="s">
        <v>31633</v>
      </c>
      <c r="D12106" s="655" t="s">
        <v>35</v>
      </c>
      <c r="E12106" s="656">
        <v>8.4499999999999993</v>
      </c>
    </row>
    <row r="12107" spans="2:5" ht="15" customHeight="1" x14ac:dyDescent="0.2">
      <c r="B12107" s="653" t="s">
        <v>31635</v>
      </c>
      <c r="C12107" s="654" t="s">
        <v>31636</v>
      </c>
      <c r="D12107" s="655" t="s">
        <v>35</v>
      </c>
      <c r="E12107" s="656">
        <v>19.47</v>
      </c>
    </row>
    <row r="12108" spans="2:5" ht="15" customHeight="1" x14ac:dyDescent="0.2">
      <c r="B12108" s="653" t="s">
        <v>31637</v>
      </c>
      <c r="C12108" s="654" t="s">
        <v>31636</v>
      </c>
      <c r="D12108" s="655" t="s">
        <v>35</v>
      </c>
      <c r="E12108" s="656">
        <v>19.190000000000001</v>
      </c>
    </row>
    <row r="12109" spans="2:5" ht="15" customHeight="1" x14ac:dyDescent="0.2">
      <c r="B12109" s="653" t="s">
        <v>31638</v>
      </c>
      <c r="C12109" s="654" t="s">
        <v>31639</v>
      </c>
      <c r="D12109" s="655" t="s">
        <v>35</v>
      </c>
      <c r="E12109" s="656">
        <v>21.98</v>
      </c>
    </row>
    <row r="12110" spans="2:5" ht="15" customHeight="1" x14ac:dyDescent="0.2">
      <c r="B12110" s="653" t="s">
        <v>31640</v>
      </c>
      <c r="C12110" s="654" t="s">
        <v>31639</v>
      </c>
      <c r="D12110" s="655" t="s">
        <v>35</v>
      </c>
      <c r="E12110" s="656">
        <v>21.67</v>
      </c>
    </row>
    <row r="12111" spans="2:5" ht="15" customHeight="1" x14ac:dyDescent="0.2">
      <c r="B12111" s="653" t="s">
        <v>31641</v>
      </c>
      <c r="C12111" s="654" t="s">
        <v>31642</v>
      </c>
      <c r="D12111" s="655" t="s">
        <v>35</v>
      </c>
      <c r="E12111" s="656">
        <v>23.65</v>
      </c>
    </row>
    <row r="12112" spans="2:5" ht="15" customHeight="1" x14ac:dyDescent="0.2">
      <c r="B12112" s="653" t="s">
        <v>31643</v>
      </c>
      <c r="C12112" s="654" t="s">
        <v>31642</v>
      </c>
      <c r="D12112" s="655" t="s">
        <v>35</v>
      </c>
      <c r="E12112" s="656">
        <v>23.33</v>
      </c>
    </row>
    <row r="12113" spans="2:5" ht="15" customHeight="1" x14ac:dyDescent="0.2">
      <c r="B12113" s="653" t="s">
        <v>31644</v>
      </c>
      <c r="C12113" s="654" t="s">
        <v>31645</v>
      </c>
      <c r="D12113" s="655" t="s">
        <v>35</v>
      </c>
      <c r="E12113" s="656">
        <v>27</v>
      </c>
    </row>
    <row r="12114" spans="2:5" ht="15" customHeight="1" x14ac:dyDescent="0.2">
      <c r="B12114" s="653" t="s">
        <v>31646</v>
      </c>
      <c r="C12114" s="654" t="s">
        <v>31645</v>
      </c>
      <c r="D12114" s="655" t="s">
        <v>35</v>
      </c>
      <c r="E12114" s="656">
        <v>26.65</v>
      </c>
    </row>
    <row r="12115" spans="2:5" ht="15" customHeight="1" x14ac:dyDescent="0.2">
      <c r="B12115" s="653" t="s">
        <v>31647</v>
      </c>
      <c r="C12115" s="654" t="s">
        <v>31648</v>
      </c>
      <c r="D12115" s="655" t="s">
        <v>35</v>
      </c>
      <c r="E12115" s="656">
        <v>30.63</v>
      </c>
    </row>
    <row r="12116" spans="2:5" ht="15" customHeight="1" x14ac:dyDescent="0.2">
      <c r="B12116" s="653" t="s">
        <v>31649</v>
      </c>
      <c r="C12116" s="654" t="s">
        <v>31648</v>
      </c>
      <c r="D12116" s="655" t="s">
        <v>35</v>
      </c>
      <c r="E12116" s="656">
        <v>30.24</v>
      </c>
    </row>
    <row r="12117" spans="2:5" ht="15" customHeight="1" x14ac:dyDescent="0.2">
      <c r="B12117" s="653" t="s">
        <v>31650</v>
      </c>
      <c r="C12117" s="654" t="s">
        <v>31651</v>
      </c>
      <c r="D12117" s="655" t="s">
        <v>35</v>
      </c>
      <c r="E12117" s="656">
        <v>41.8</v>
      </c>
    </row>
    <row r="12118" spans="2:5" ht="15" customHeight="1" x14ac:dyDescent="0.2">
      <c r="B12118" s="653" t="s">
        <v>31652</v>
      </c>
      <c r="C12118" s="654" t="s">
        <v>31651</v>
      </c>
      <c r="D12118" s="655" t="s">
        <v>35</v>
      </c>
      <c r="E12118" s="656">
        <v>41.28</v>
      </c>
    </row>
    <row r="12119" spans="2:5" ht="15" customHeight="1" x14ac:dyDescent="0.2">
      <c r="B12119" s="653" t="s">
        <v>31653</v>
      </c>
      <c r="C12119" s="654" t="s">
        <v>31654</v>
      </c>
      <c r="D12119" s="655" t="s">
        <v>35</v>
      </c>
      <c r="E12119" s="656">
        <v>55.76</v>
      </c>
    </row>
    <row r="12120" spans="2:5" ht="15" customHeight="1" x14ac:dyDescent="0.2">
      <c r="B12120" s="653" t="s">
        <v>31655</v>
      </c>
      <c r="C12120" s="654" t="s">
        <v>31654</v>
      </c>
      <c r="D12120" s="655" t="s">
        <v>35</v>
      </c>
      <c r="E12120" s="656">
        <v>55.1</v>
      </c>
    </row>
    <row r="12121" spans="2:5" ht="15" customHeight="1" x14ac:dyDescent="0.2">
      <c r="B12121" s="653" t="s">
        <v>31656</v>
      </c>
      <c r="C12121" s="654" t="s">
        <v>31657</v>
      </c>
      <c r="D12121" s="655" t="s">
        <v>35</v>
      </c>
      <c r="E12121" s="656">
        <v>69.72</v>
      </c>
    </row>
    <row r="12122" spans="2:5" ht="15" customHeight="1" x14ac:dyDescent="0.2">
      <c r="B12122" s="653" t="s">
        <v>31658</v>
      </c>
      <c r="C12122" s="654" t="s">
        <v>31657</v>
      </c>
      <c r="D12122" s="655" t="s">
        <v>35</v>
      </c>
      <c r="E12122" s="656">
        <v>68.91</v>
      </c>
    </row>
    <row r="12123" spans="2:5" ht="15" customHeight="1" x14ac:dyDescent="0.2">
      <c r="B12123" s="653" t="s">
        <v>31659</v>
      </c>
      <c r="C12123" s="654" t="s">
        <v>31660</v>
      </c>
      <c r="D12123" s="655" t="s">
        <v>35</v>
      </c>
      <c r="E12123" s="656">
        <v>83.67</v>
      </c>
    </row>
    <row r="12124" spans="2:5" ht="15" customHeight="1" x14ac:dyDescent="0.2">
      <c r="B12124" s="653" t="s">
        <v>31661</v>
      </c>
      <c r="C12124" s="654" t="s">
        <v>31660</v>
      </c>
      <c r="D12124" s="655" t="s">
        <v>35</v>
      </c>
      <c r="E12124" s="656">
        <v>82.72</v>
      </c>
    </row>
    <row r="12125" spans="2:5" ht="15" customHeight="1" x14ac:dyDescent="0.2">
      <c r="B12125" s="653" t="s">
        <v>31662</v>
      </c>
      <c r="C12125" s="654" t="s">
        <v>31663</v>
      </c>
      <c r="D12125" s="655" t="s">
        <v>35</v>
      </c>
      <c r="E12125" s="656">
        <v>97.63</v>
      </c>
    </row>
    <row r="12126" spans="2:5" ht="15" customHeight="1" x14ac:dyDescent="0.2">
      <c r="B12126" s="653" t="s">
        <v>31664</v>
      </c>
      <c r="C12126" s="654" t="s">
        <v>31663</v>
      </c>
      <c r="D12126" s="655" t="s">
        <v>35</v>
      </c>
      <c r="E12126" s="656">
        <v>96.53</v>
      </c>
    </row>
    <row r="12127" spans="2:5" ht="15" customHeight="1" x14ac:dyDescent="0.2">
      <c r="B12127" s="653" t="s">
        <v>31665</v>
      </c>
      <c r="C12127" s="654" t="s">
        <v>31666</v>
      </c>
      <c r="D12127" s="655" t="s">
        <v>35</v>
      </c>
      <c r="E12127" s="656">
        <v>37.93</v>
      </c>
    </row>
    <row r="12128" spans="2:5" ht="15" customHeight="1" x14ac:dyDescent="0.2">
      <c r="B12128" s="653" t="s">
        <v>31667</v>
      </c>
      <c r="C12128" s="654" t="s">
        <v>31666</v>
      </c>
      <c r="D12128" s="655" t="s">
        <v>35</v>
      </c>
      <c r="E12128" s="656">
        <v>36.22</v>
      </c>
    </row>
    <row r="12129" spans="2:5" ht="15" customHeight="1" x14ac:dyDescent="0.2">
      <c r="B12129" s="653" t="s">
        <v>31668</v>
      </c>
      <c r="C12129" s="654" t="s">
        <v>31669</v>
      </c>
      <c r="D12129" s="655" t="s">
        <v>35</v>
      </c>
      <c r="E12129" s="656">
        <v>48.47</v>
      </c>
    </row>
    <row r="12130" spans="2:5" ht="15" customHeight="1" x14ac:dyDescent="0.2">
      <c r="B12130" s="653" t="s">
        <v>31670</v>
      </c>
      <c r="C12130" s="654" t="s">
        <v>31669</v>
      </c>
      <c r="D12130" s="655" t="s">
        <v>35</v>
      </c>
      <c r="E12130" s="656">
        <v>46.26</v>
      </c>
    </row>
    <row r="12131" spans="2:5" ht="15" customHeight="1" x14ac:dyDescent="0.2">
      <c r="B12131" s="653" t="s">
        <v>31671</v>
      </c>
      <c r="C12131" s="654" t="s">
        <v>31672</v>
      </c>
      <c r="D12131" s="655" t="s">
        <v>35</v>
      </c>
      <c r="E12131" s="656">
        <v>27.16</v>
      </c>
    </row>
    <row r="12132" spans="2:5" ht="15" customHeight="1" x14ac:dyDescent="0.2">
      <c r="B12132" s="653" t="s">
        <v>31673</v>
      </c>
      <c r="C12132" s="654" t="s">
        <v>31672</v>
      </c>
      <c r="D12132" s="655" t="s">
        <v>35</v>
      </c>
      <c r="E12132" s="656">
        <v>26.61</v>
      </c>
    </row>
    <row r="12133" spans="2:5" ht="15" customHeight="1" x14ac:dyDescent="0.2">
      <c r="B12133" s="653" t="s">
        <v>31674</v>
      </c>
      <c r="C12133" s="654" t="s">
        <v>31675</v>
      </c>
      <c r="D12133" s="655" t="s">
        <v>35</v>
      </c>
      <c r="E12133" s="656">
        <v>34.090000000000003</v>
      </c>
    </row>
    <row r="12134" spans="2:5" ht="15" customHeight="1" x14ac:dyDescent="0.2">
      <c r="B12134" s="653" t="s">
        <v>31676</v>
      </c>
      <c r="C12134" s="654" t="s">
        <v>31675</v>
      </c>
      <c r="D12134" s="655" t="s">
        <v>35</v>
      </c>
      <c r="E12134" s="656">
        <v>33.25</v>
      </c>
    </row>
    <row r="12135" spans="2:5" ht="15" customHeight="1" x14ac:dyDescent="0.2">
      <c r="B12135" s="653" t="s">
        <v>31677</v>
      </c>
      <c r="C12135" s="654" t="s">
        <v>31678</v>
      </c>
      <c r="D12135" s="655" t="s">
        <v>35</v>
      </c>
      <c r="E12135" s="656">
        <v>28.91</v>
      </c>
    </row>
    <row r="12136" spans="2:5" ht="15" customHeight="1" x14ac:dyDescent="0.2">
      <c r="B12136" s="653" t="s">
        <v>31679</v>
      </c>
      <c r="C12136" s="654" t="s">
        <v>31678</v>
      </c>
      <c r="D12136" s="655" t="s">
        <v>35</v>
      </c>
      <c r="E12136" s="656">
        <v>26.1</v>
      </c>
    </row>
    <row r="12137" spans="2:5" ht="15" customHeight="1" x14ac:dyDescent="0.2">
      <c r="B12137" s="653" t="s">
        <v>31680</v>
      </c>
      <c r="C12137" s="654" t="s">
        <v>31681</v>
      </c>
      <c r="D12137" s="655" t="s">
        <v>35</v>
      </c>
      <c r="E12137" s="656">
        <v>5.64</v>
      </c>
    </row>
    <row r="12138" spans="2:5" ht="15" customHeight="1" x14ac:dyDescent="0.2">
      <c r="B12138" s="653" t="s">
        <v>31682</v>
      </c>
      <c r="C12138" s="654" t="s">
        <v>31681</v>
      </c>
      <c r="D12138" s="655" t="s">
        <v>35</v>
      </c>
      <c r="E12138" s="656">
        <v>5.6</v>
      </c>
    </row>
    <row r="12139" spans="2:5" ht="15" customHeight="1" x14ac:dyDescent="0.2">
      <c r="B12139" s="653" t="s">
        <v>31683</v>
      </c>
      <c r="C12139" s="654" t="s">
        <v>31684</v>
      </c>
      <c r="D12139" s="655" t="s">
        <v>35</v>
      </c>
      <c r="E12139" s="656">
        <v>46.07</v>
      </c>
    </row>
    <row r="12140" spans="2:5" ht="15" customHeight="1" x14ac:dyDescent="0.2">
      <c r="B12140" s="653" t="s">
        <v>31685</v>
      </c>
      <c r="C12140" s="654" t="s">
        <v>31684</v>
      </c>
      <c r="D12140" s="655" t="s">
        <v>35</v>
      </c>
      <c r="E12140" s="656">
        <v>41.44</v>
      </c>
    </row>
    <row r="12141" spans="2:5" ht="15" customHeight="1" x14ac:dyDescent="0.2">
      <c r="B12141" s="653" t="s">
        <v>31686</v>
      </c>
      <c r="C12141" s="654" t="s">
        <v>31687</v>
      </c>
      <c r="D12141" s="655" t="s">
        <v>35</v>
      </c>
      <c r="E12141" s="656">
        <v>54.84</v>
      </c>
    </row>
    <row r="12142" spans="2:5" ht="15" customHeight="1" x14ac:dyDescent="0.2">
      <c r="B12142" s="653" t="s">
        <v>31688</v>
      </c>
      <c r="C12142" s="654" t="s">
        <v>31687</v>
      </c>
      <c r="D12142" s="655" t="s">
        <v>35</v>
      </c>
      <c r="E12142" s="656">
        <v>49.33</v>
      </c>
    </row>
    <row r="12143" spans="2:5" ht="15" customHeight="1" x14ac:dyDescent="0.2">
      <c r="B12143" s="653" t="s">
        <v>31689</v>
      </c>
      <c r="C12143" s="654" t="s">
        <v>31690</v>
      </c>
      <c r="D12143" s="655" t="s">
        <v>35</v>
      </c>
      <c r="E12143" s="656">
        <v>65.81</v>
      </c>
    </row>
    <row r="12144" spans="2:5" ht="15" customHeight="1" x14ac:dyDescent="0.2">
      <c r="B12144" s="653" t="s">
        <v>31691</v>
      </c>
      <c r="C12144" s="654" t="s">
        <v>31690</v>
      </c>
      <c r="D12144" s="655" t="s">
        <v>35</v>
      </c>
      <c r="E12144" s="656">
        <v>59.2</v>
      </c>
    </row>
    <row r="12145" spans="2:5" ht="15" customHeight="1" x14ac:dyDescent="0.2">
      <c r="B12145" s="653" t="s">
        <v>31692</v>
      </c>
      <c r="C12145" s="654" t="s">
        <v>31693</v>
      </c>
      <c r="D12145" s="655" t="s">
        <v>35</v>
      </c>
      <c r="E12145" s="656">
        <v>55.28</v>
      </c>
    </row>
    <row r="12146" spans="2:5" ht="15" customHeight="1" x14ac:dyDescent="0.2">
      <c r="B12146" s="653" t="s">
        <v>31694</v>
      </c>
      <c r="C12146" s="654" t="s">
        <v>31693</v>
      </c>
      <c r="D12146" s="655" t="s">
        <v>35</v>
      </c>
      <c r="E12146" s="656">
        <v>49.73</v>
      </c>
    </row>
    <row r="12147" spans="2:5" ht="15" customHeight="1" x14ac:dyDescent="0.2">
      <c r="B12147" s="653" t="s">
        <v>31695</v>
      </c>
      <c r="C12147" s="654" t="s">
        <v>31696</v>
      </c>
      <c r="D12147" s="655" t="s">
        <v>35</v>
      </c>
      <c r="E12147" s="656">
        <v>16.059999999999999</v>
      </c>
    </row>
    <row r="12148" spans="2:5" ht="15" customHeight="1" x14ac:dyDescent="0.2">
      <c r="B12148" s="653" t="s">
        <v>31697</v>
      </c>
      <c r="C12148" s="654" t="s">
        <v>31696</v>
      </c>
      <c r="D12148" s="655" t="s">
        <v>35</v>
      </c>
      <c r="E12148" s="656">
        <v>14.7</v>
      </c>
    </row>
    <row r="12149" spans="2:5" ht="15" customHeight="1" x14ac:dyDescent="0.2">
      <c r="B12149" s="653" t="s">
        <v>31698</v>
      </c>
      <c r="C12149" s="654" t="s">
        <v>31699</v>
      </c>
      <c r="D12149" s="655" t="s">
        <v>35</v>
      </c>
      <c r="E12149" s="656">
        <v>15.17</v>
      </c>
    </row>
    <row r="12150" spans="2:5" ht="15" customHeight="1" x14ac:dyDescent="0.2">
      <c r="B12150" s="653" t="s">
        <v>31700</v>
      </c>
      <c r="C12150" s="654" t="s">
        <v>31699</v>
      </c>
      <c r="D12150" s="655" t="s">
        <v>35</v>
      </c>
      <c r="E12150" s="656">
        <v>14.85</v>
      </c>
    </row>
    <row r="12151" spans="2:5" ht="15" customHeight="1" x14ac:dyDescent="0.2">
      <c r="B12151" s="653" t="s">
        <v>31701</v>
      </c>
      <c r="C12151" s="654" t="s">
        <v>31702</v>
      </c>
      <c r="D12151" s="655" t="s">
        <v>35</v>
      </c>
      <c r="E12151" s="656">
        <v>210.59</v>
      </c>
    </row>
    <row r="12152" spans="2:5" ht="15" customHeight="1" x14ac:dyDescent="0.2">
      <c r="B12152" s="653" t="s">
        <v>31703</v>
      </c>
      <c r="C12152" s="654" t="s">
        <v>31702</v>
      </c>
      <c r="D12152" s="655" t="s">
        <v>35</v>
      </c>
      <c r="E12152" s="656">
        <v>205.08</v>
      </c>
    </row>
    <row r="12153" spans="2:5" ht="15" customHeight="1" x14ac:dyDescent="0.2">
      <c r="B12153" s="653" t="s">
        <v>31704</v>
      </c>
      <c r="C12153" s="654" t="s">
        <v>31705</v>
      </c>
      <c r="D12153" s="655" t="s">
        <v>35</v>
      </c>
      <c r="E12153" s="656">
        <v>224.2</v>
      </c>
    </row>
    <row r="12154" spans="2:5" ht="15" customHeight="1" x14ac:dyDescent="0.2">
      <c r="B12154" s="653" t="s">
        <v>31706</v>
      </c>
      <c r="C12154" s="654" t="s">
        <v>31705</v>
      </c>
      <c r="D12154" s="655" t="s">
        <v>35</v>
      </c>
      <c r="E12154" s="656">
        <v>217.32</v>
      </c>
    </row>
    <row r="12155" spans="2:5" ht="15" customHeight="1" x14ac:dyDescent="0.2">
      <c r="B12155" s="653" t="s">
        <v>31707</v>
      </c>
      <c r="C12155" s="654" t="s">
        <v>31708</v>
      </c>
      <c r="D12155" s="655" t="s">
        <v>35</v>
      </c>
      <c r="E12155" s="656">
        <v>200.12</v>
      </c>
    </row>
    <row r="12156" spans="2:5" ht="15" customHeight="1" x14ac:dyDescent="0.2">
      <c r="B12156" s="653" t="s">
        <v>31709</v>
      </c>
      <c r="C12156" s="654" t="s">
        <v>31708</v>
      </c>
      <c r="D12156" s="655" t="s">
        <v>35</v>
      </c>
      <c r="E12156" s="656">
        <v>194.61</v>
      </c>
    </row>
    <row r="12157" spans="2:5" ht="15" customHeight="1" x14ac:dyDescent="0.2">
      <c r="B12157" s="653" t="s">
        <v>31710</v>
      </c>
      <c r="C12157" s="654" t="s">
        <v>31711</v>
      </c>
      <c r="D12157" s="655" t="s">
        <v>35</v>
      </c>
      <c r="E12157" s="656">
        <v>208.9</v>
      </c>
    </row>
    <row r="12158" spans="2:5" ht="15" customHeight="1" x14ac:dyDescent="0.2">
      <c r="B12158" s="653" t="s">
        <v>31712</v>
      </c>
      <c r="C12158" s="654" t="s">
        <v>31711</v>
      </c>
      <c r="D12158" s="655" t="s">
        <v>35</v>
      </c>
      <c r="E12158" s="656">
        <v>202.51</v>
      </c>
    </row>
    <row r="12159" spans="2:5" ht="15" customHeight="1" x14ac:dyDescent="0.2">
      <c r="B12159" s="653" t="s">
        <v>31713</v>
      </c>
      <c r="C12159" s="654" t="s">
        <v>31714</v>
      </c>
      <c r="D12159" s="655" t="s">
        <v>35</v>
      </c>
      <c r="E12159" s="656">
        <v>209.92</v>
      </c>
    </row>
    <row r="12160" spans="2:5" ht="15" customHeight="1" x14ac:dyDescent="0.2">
      <c r="B12160" s="653" t="s">
        <v>31715</v>
      </c>
      <c r="C12160" s="654" t="s">
        <v>31714</v>
      </c>
      <c r="D12160" s="655" t="s">
        <v>35</v>
      </c>
      <c r="E12160" s="656">
        <v>204.41</v>
      </c>
    </row>
    <row r="12161" spans="2:5" ht="15" customHeight="1" x14ac:dyDescent="0.2">
      <c r="B12161" s="653" t="s">
        <v>31716</v>
      </c>
      <c r="C12161" s="654" t="s">
        <v>31717</v>
      </c>
      <c r="D12161" s="655" t="s">
        <v>35</v>
      </c>
      <c r="E12161" s="656">
        <v>218.7</v>
      </c>
    </row>
    <row r="12162" spans="2:5" ht="15" customHeight="1" x14ac:dyDescent="0.2">
      <c r="B12162" s="653" t="s">
        <v>31718</v>
      </c>
      <c r="C12162" s="654" t="s">
        <v>31717</v>
      </c>
      <c r="D12162" s="655" t="s">
        <v>35</v>
      </c>
      <c r="E12162" s="656">
        <v>212.3</v>
      </c>
    </row>
    <row r="12163" spans="2:5" ht="15" customHeight="1" x14ac:dyDescent="0.2">
      <c r="B12163" s="653" t="s">
        <v>31719</v>
      </c>
      <c r="C12163" s="654" t="s">
        <v>31720</v>
      </c>
      <c r="D12163" s="655" t="s">
        <v>35</v>
      </c>
      <c r="E12163" s="656">
        <v>27.98</v>
      </c>
    </row>
    <row r="12164" spans="2:5" ht="15" customHeight="1" x14ac:dyDescent="0.2">
      <c r="B12164" s="653" t="s">
        <v>31721</v>
      </c>
      <c r="C12164" s="654" t="s">
        <v>31720</v>
      </c>
      <c r="D12164" s="655" t="s">
        <v>35</v>
      </c>
      <c r="E12164" s="656">
        <v>27.22</v>
      </c>
    </row>
    <row r="12165" spans="2:5" ht="15" customHeight="1" x14ac:dyDescent="0.2">
      <c r="B12165" s="653" t="s">
        <v>31722</v>
      </c>
      <c r="C12165" s="654" t="s">
        <v>31723</v>
      </c>
      <c r="D12165" s="655" t="s">
        <v>35</v>
      </c>
      <c r="E12165" s="656">
        <v>34.04</v>
      </c>
    </row>
    <row r="12166" spans="2:5" ht="15" customHeight="1" x14ac:dyDescent="0.2">
      <c r="B12166" s="653" t="s">
        <v>31724</v>
      </c>
      <c r="C12166" s="654" t="s">
        <v>31723</v>
      </c>
      <c r="D12166" s="655" t="s">
        <v>35</v>
      </c>
      <c r="E12166" s="656">
        <v>33.119999999999997</v>
      </c>
    </row>
    <row r="12167" spans="2:5" ht="15" customHeight="1" x14ac:dyDescent="0.2">
      <c r="B12167" s="653" t="s">
        <v>31725</v>
      </c>
      <c r="C12167" s="654" t="s">
        <v>31726</v>
      </c>
      <c r="D12167" s="655" t="s">
        <v>35</v>
      </c>
      <c r="E12167" s="656">
        <v>11.06</v>
      </c>
    </row>
    <row r="12168" spans="2:5" ht="15" customHeight="1" x14ac:dyDescent="0.2">
      <c r="B12168" s="653" t="s">
        <v>31727</v>
      </c>
      <c r="C12168" s="654" t="s">
        <v>31726</v>
      </c>
      <c r="D12168" s="655" t="s">
        <v>35</v>
      </c>
      <c r="E12168" s="656">
        <v>10.76</v>
      </c>
    </row>
    <row r="12169" spans="2:5" ht="15" customHeight="1" x14ac:dyDescent="0.2">
      <c r="B12169" s="653" t="s">
        <v>31728</v>
      </c>
      <c r="C12169" s="654" t="s">
        <v>31729</v>
      </c>
      <c r="D12169" s="655" t="s">
        <v>35</v>
      </c>
      <c r="E12169" s="656">
        <v>13.4</v>
      </c>
    </row>
    <row r="12170" spans="2:5" ht="15" customHeight="1" x14ac:dyDescent="0.2">
      <c r="B12170" s="653" t="s">
        <v>31730</v>
      </c>
      <c r="C12170" s="654" t="s">
        <v>31729</v>
      </c>
      <c r="D12170" s="655" t="s">
        <v>35</v>
      </c>
      <c r="E12170" s="656">
        <v>13.03</v>
      </c>
    </row>
    <row r="12171" spans="2:5" ht="15" customHeight="1" x14ac:dyDescent="0.2">
      <c r="B12171" s="653" t="s">
        <v>31731</v>
      </c>
      <c r="C12171" s="654" t="s">
        <v>31732</v>
      </c>
      <c r="D12171" s="655" t="s">
        <v>35</v>
      </c>
      <c r="E12171" s="656">
        <v>34.31</v>
      </c>
    </row>
    <row r="12172" spans="2:5" ht="15" customHeight="1" x14ac:dyDescent="0.2">
      <c r="B12172" s="653" t="s">
        <v>31733</v>
      </c>
      <c r="C12172" s="654" t="s">
        <v>31732</v>
      </c>
      <c r="D12172" s="655" t="s">
        <v>35</v>
      </c>
      <c r="E12172" s="656">
        <v>33.380000000000003</v>
      </c>
    </row>
    <row r="12173" spans="2:5" ht="15" customHeight="1" x14ac:dyDescent="0.2">
      <c r="B12173" s="653" t="s">
        <v>31734</v>
      </c>
      <c r="C12173" s="654" t="s">
        <v>31735</v>
      </c>
      <c r="D12173" s="655" t="s">
        <v>35</v>
      </c>
      <c r="E12173" s="656">
        <v>43.97</v>
      </c>
    </row>
    <row r="12174" spans="2:5" ht="15" customHeight="1" x14ac:dyDescent="0.2">
      <c r="B12174" s="653" t="s">
        <v>31736</v>
      </c>
      <c r="C12174" s="654" t="s">
        <v>31735</v>
      </c>
      <c r="D12174" s="655" t="s">
        <v>35</v>
      </c>
      <c r="E12174" s="656">
        <v>42.78</v>
      </c>
    </row>
    <row r="12175" spans="2:5" ht="15" customHeight="1" x14ac:dyDescent="0.2">
      <c r="B12175" s="653" t="s">
        <v>31737</v>
      </c>
      <c r="C12175" s="654" t="s">
        <v>31738</v>
      </c>
      <c r="D12175" s="655" t="s">
        <v>35</v>
      </c>
      <c r="E12175" s="656">
        <v>12.89</v>
      </c>
    </row>
    <row r="12176" spans="2:5" ht="15" customHeight="1" x14ac:dyDescent="0.2">
      <c r="B12176" s="653" t="s">
        <v>31739</v>
      </c>
      <c r="C12176" s="654" t="s">
        <v>31738</v>
      </c>
      <c r="D12176" s="655" t="s">
        <v>35</v>
      </c>
      <c r="E12176" s="656">
        <v>12.53</v>
      </c>
    </row>
    <row r="12177" spans="2:5" ht="15" customHeight="1" x14ac:dyDescent="0.2">
      <c r="B12177" s="653" t="s">
        <v>31740</v>
      </c>
      <c r="C12177" s="654" t="s">
        <v>31741</v>
      </c>
      <c r="D12177" s="655" t="s">
        <v>35</v>
      </c>
      <c r="E12177" s="656">
        <v>16.43</v>
      </c>
    </row>
    <row r="12178" spans="2:5" ht="15" customHeight="1" x14ac:dyDescent="0.2">
      <c r="B12178" s="653" t="s">
        <v>31742</v>
      </c>
      <c r="C12178" s="654" t="s">
        <v>31741</v>
      </c>
      <c r="D12178" s="655" t="s">
        <v>35</v>
      </c>
      <c r="E12178" s="656">
        <v>15.98</v>
      </c>
    </row>
    <row r="12179" spans="2:5" ht="15" customHeight="1" x14ac:dyDescent="0.2">
      <c r="B12179" s="653" t="s">
        <v>31743</v>
      </c>
      <c r="C12179" s="654" t="s">
        <v>31744</v>
      </c>
      <c r="D12179" s="655" t="s">
        <v>35</v>
      </c>
      <c r="E12179" s="656">
        <v>20.5</v>
      </c>
    </row>
    <row r="12180" spans="2:5" ht="15" customHeight="1" x14ac:dyDescent="0.2">
      <c r="B12180" s="653" t="s">
        <v>31745</v>
      </c>
      <c r="C12180" s="654" t="s">
        <v>31744</v>
      </c>
      <c r="D12180" s="655" t="s">
        <v>35</v>
      </c>
      <c r="E12180" s="656">
        <v>20.12</v>
      </c>
    </row>
    <row r="12181" spans="2:5" ht="15" customHeight="1" x14ac:dyDescent="0.2">
      <c r="B12181" s="653" t="s">
        <v>31746</v>
      </c>
      <c r="C12181" s="654" t="s">
        <v>31747</v>
      </c>
      <c r="D12181" s="655" t="s">
        <v>35</v>
      </c>
      <c r="E12181" s="656">
        <v>23.54</v>
      </c>
    </row>
    <row r="12182" spans="2:5" ht="15" customHeight="1" x14ac:dyDescent="0.2">
      <c r="B12182" s="653" t="s">
        <v>31748</v>
      </c>
      <c r="C12182" s="654" t="s">
        <v>31747</v>
      </c>
      <c r="D12182" s="655" t="s">
        <v>35</v>
      </c>
      <c r="E12182" s="656">
        <v>23.1</v>
      </c>
    </row>
    <row r="12183" spans="2:5" ht="15" customHeight="1" x14ac:dyDescent="0.2">
      <c r="B12183" s="653" t="s">
        <v>31749</v>
      </c>
      <c r="C12183" s="654" t="s">
        <v>31750</v>
      </c>
      <c r="D12183" s="655" t="s">
        <v>35</v>
      </c>
      <c r="E12183" s="656">
        <v>26.9</v>
      </c>
    </row>
    <row r="12184" spans="2:5" ht="15" customHeight="1" x14ac:dyDescent="0.2">
      <c r="B12184" s="653" t="s">
        <v>31751</v>
      </c>
      <c r="C12184" s="654" t="s">
        <v>31750</v>
      </c>
      <c r="D12184" s="655" t="s">
        <v>35</v>
      </c>
      <c r="E12184" s="656">
        <v>26.35</v>
      </c>
    </row>
    <row r="12185" spans="2:5" ht="15" customHeight="1" x14ac:dyDescent="0.2">
      <c r="B12185" s="653" t="s">
        <v>31752</v>
      </c>
      <c r="C12185" s="654" t="s">
        <v>31753</v>
      </c>
      <c r="D12185" s="655" t="s">
        <v>35</v>
      </c>
      <c r="E12185" s="656">
        <v>33.56</v>
      </c>
    </row>
    <row r="12186" spans="2:5" ht="15" customHeight="1" x14ac:dyDescent="0.2">
      <c r="B12186" s="653" t="s">
        <v>31754</v>
      </c>
      <c r="C12186" s="654" t="s">
        <v>31753</v>
      </c>
      <c r="D12186" s="655" t="s">
        <v>35</v>
      </c>
      <c r="E12186" s="656">
        <v>32.89</v>
      </c>
    </row>
    <row r="12187" spans="2:5" ht="15" customHeight="1" x14ac:dyDescent="0.2">
      <c r="B12187" s="653" t="s">
        <v>31755</v>
      </c>
      <c r="C12187" s="654" t="s">
        <v>31756</v>
      </c>
      <c r="D12187" s="655" t="s">
        <v>35</v>
      </c>
      <c r="E12187" s="656">
        <v>7.96</v>
      </c>
    </row>
    <row r="12188" spans="2:5" ht="15" customHeight="1" x14ac:dyDescent="0.2">
      <c r="B12188" s="653" t="s">
        <v>31757</v>
      </c>
      <c r="C12188" s="654" t="s">
        <v>31756</v>
      </c>
      <c r="D12188" s="655" t="s">
        <v>35</v>
      </c>
      <c r="E12188" s="656">
        <v>7.81</v>
      </c>
    </row>
    <row r="12189" spans="2:5" ht="15" customHeight="1" x14ac:dyDescent="0.2">
      <c r="B12189" s="653" t="s">
        <v>31758</v>
      </c>
      <c r="C12189" s="654" t="s">
        <v>31759</v>
      </c>
      <c r="D12189" s="655" t="s">
        <v>35</v>
      </c>
      <c r="E12189" s="656">
        <v>9.02</v>
      </c>
    </row>
    <row r="12190" spans="2:5" ht="15" customHeight="1" x14ac:dyDescent="0.2">
      <c r="B12190" s="653" t="s">
        <v>31760</v>
      </c>
      <c r="C12190" s="654" t="s">
        <v>31759</v>
      </c>
      <c r="D12190" s="655" t="s">
        <v>35</v>
      </c>
      <c r="E12190" s="656">
        <v>8.85</v>
      </c>
    </row>
    <row r="12191" spans="2:5" ht="15" customHeight="1" x14ac:dyDescent="0.2">
      <c r="B12191" s="653" t="s">
        <v>31761</v>
      </c>
      <c r="C12191" s="654" t="s">
        <v>31762</v>
      </c>
      <c r="D12191" s="655" t="s">
        <v>35</v>
      </c>
      <c r="E12191" s="656">
        <v>11.32</v>
      </c>
    </row>
    <row r="12192" spans="2:5" ht="15" customHeight="1" x14ac:dyDescent="0.2">
      <c r="B12192" s="653" t="s">
        <v>31763</v>
      </c>
      <c r="C12192" s="654" t="s">
        <v>31762</v>
      </c>
      <c r="D12192" s="655" t="s">
        <v>35</v>
      </c>
      <c r="E12192" s="656">
        <v>11.11</v>
      </c>
    </row>
    <row r="12193" spans="2:5" ht="15" customHeight="1" x14ac:dyDescent="0.2">
      <c r="B12193" s="653" t="s">
        <v>31764</v>
      </c>
      <c r="C12193" s="654" t="s">
        <v>31765</v>
      </c>
      <c r="D12193" s="655" t="s">
        <v>35</v>
      </c>
      <c r="E12193" s="656">
        <v>13.84</v>
      </c>
    </row>
    <row r="12194" spans="2:5" ht="15" customHeight="1" x14ac:dyDescent="0.2">
      <c r="B12194" s="653" t="s">
        <v>31766</v>
      </c>
      <c r="C12194" s="654" t="s">
        <v>31765</v>
      </c>
      <c r="D12194" s="655" t="s">
        <v>35</v>
      </c>
      <c r="E12194" s="656">
        <v>13.58</v>
      </c>
    </row>
    <row r="12195" spans="2:5" ht="15" customHeight="1" x14ac:dyDescent="0.2">
      <c r="B12195" s="653" t="s">
        <v>31767</v>
      </c>
      <c r="C12195" s="654" t="s">
        <v>31768</v>
      </c>
      <c r="D12195" s="655" t="s">
        <v>35</v>
      </c>
      <c r="E12195" s="656">
        <v>25.85</v>
      </c>
    </row>
    <row r="12196" spans="2:5" ht="15" customHeight="1" x14ac:dyDescent="0.2">
      <c r="B12196" s="653" t="s">
        <v>31769</v>
      </c>
      <c r="C12196" s="654" t="s">
        <v>31768</v>
      </c>
      <c r="D12196" s="655" t="s">
        <v>35</v>
      </c>
      <c r="E12196" s="656">
        <v>25.23</v>
      </c>
    </row>
    <row r="12197" spans="2:5" ht="15" customHeight="1" x14ac:dyDescent="0.2">
      <c r="B12197" s="653" t="s">
        <v>31770</v>
      </c>
      <c r="C12197" s="654" t="s">
        <v>31771</v>
      </c>
      <c r="D12197" s="655" t="s">
        <v>35</v>
      </c>
      <c r="E12197" s="656">
        <v>29.72</v>
      </c>
    </row>
    <row r="12198" spans="2:5" ht="15" customHeight="1" x14ac:dyDescent="0.2">
      <c r="B12198" s="653" t="s">
        <v>31772</v>
      </c>
      <c r="C12198" s="654" t="s">
        <v>31771</v>
      </c>
      <c r="D12198" s="655" t="s">
        <v>35</v>
      </c>
      <c r="E12198" s="656">
        <v>29.01</v>
      </c>
    </row>
    <row r="12199" spans="2:5" ht="15" customHeight="1" x14ac:dyDescent="0.2">
      <c r="B12199" s="653" t="s">
        <v>31773</v>
      </c>
      <c r="C12199" s="654" t="s">
        <v>31774</v>
      </c>
      <c r="D12199" s="655" t="s">
        <v>35</v>
      </c>
      <c r="E12199" s="656">
        <v>40.93</v>
      </c>
    </row>
    <row r="12200" spans="2:5" ht="15" customHeight="1" x14ac:dyDescent="0.2">
      <c r="B12200" s="653" t="s">
        <v>31775</v>
      </c>
      <c r="C12200" s="654" t="s">
        <v>31774</v>
      </c>
      <c r="D12200" s="655" t="s">
        <v>35</v>
      </c>
      <c r="E12200" s="656">
        <v>39.94</v>
      </c>
    </row>
    <row r="12201" spans="2:5" ht="15" customHeight="1" x14ac:dyDescent="0.2">
      <c r="B12201" s="653" t="s">
        <v>31776</v>
      </c>
      <c r="C12201" s="654" t="s">
        <v>31777</v>
      </c>
      <c r="D12201" s="655" t="s">
        <v>35</v>
      </c>
      <c r="E12201" s="656">
        <v>63.12</v>
      </c>
    </row>
    <row r="12202" spans="2:5" ht="15" customHeight="1" x14ac:dyDescent="0.2">
      <c r="B12202" s="653" t="s">
        <v>31778</v>
      </c>
      <c r="C12202" s="654" t="s">
        <v>31777</v>
      </c>
      <c r="D12202" s="655" t="s">
        <v>35</v>
      </c>
      <c r="E12202" s="656">
        <v>61.6</v>
      </c>
    </row>
    <row r="12203" spans="2:5" ht="15" customHeight="1" x14ac:dyDescent="0.2">
      <c r="B12203" s="653" t="s">
        <v>31779</v>
      </c>
      <c r="C12203" s="654" t="s">
        <v>31780</v>
      </c>
      <c r="D12203" s="655" t="s">
        <v>35</v>
      </c>
      <c r="E12203" s="656">
        <v>9.84</v>
      </c>
    </row>
    <row r="12204" spans="2:5" ht="15" customHeight="1" x14ac:dyDescent="0.2">
      <c r="B12204" s="653" t="s">
        <v>31781</v>
      </c>
      <c r="C12204" s="654" t="s">
        <v>31780</v>
      </c>
      <c r="D12204" s="655" t="s">
        <v>35</v>
      </c>
      <c r="E12204" s="656">
        <v>9.6</v>
      </c>
    </row>
    <row r="12205" spans="2:5" ht="15" customHeight="1" x14ac:dyDescent="0.2">
      <c r="B12205" s="653" t="s">
        <v>31782</v>
      </c>
      <c r="C12205" s="654" t="s">
        <v>31783</v>
      </c>
      <c r="D12205" s="655" t="s">
        <v>35</v>
      </c>
      <c r="E12205" s="656">
        <v>11.24</v>
      </c>
    </row>
    <row r="12206" spans="2:5" ht="15" customHeight="1" x14ac:dyDescent="0.2">
      <c r="B12206" s="653" t="s">
        <v>31784</v>
      </c>
      <c r="C12206" s="654" t="s">
        <v>31783</v>
      </c>
      <c r="D12206" s="655" t="s">
        <v>35</v>
      </c>
      <c r="E12206" s="656">
        <v>10.97</v>
      </c>
    </row>
    <row r="12207" spans="2:5" ht="15" customHeight="1" x14ac:dyDescent="0.2">
      <c r="B12207" s="653" t="s">
        <v>31785</v>
      </c>
      <c r="C12207" s="654" t="s">
        <v>31786</v>
      </c>
      <c r="D12207" s="655" t="s">
        <v>35</v>
      </c>
      <c r="E12207" s="656">
        <v>16.59</v>
      </c>
    </row>
    <row r="12208" spans="2:5" ht="15" customHeight="1" x14ac:dyDescent="0.2">
      <c r="B12208" s="653" t="s">
        <v>31787</v>
      </c>
      <c r="C12208" s="654" t="s">
        <v>31786</v>
      </c>
      <c r="D12208" s="655" t="s">
        <v>35</v>
      </c>
      <c r="E12208" s="656">
        <v>16.190000000000001</v>
      </c>
    </row>
    <row r="12209" spans="2:5" ht="15" customHeight="1" x14ac:dyDescent="0.2">
      <c r="B12209" s="653" t="s">
        <v>31788</v>
      </c>
      <c r="C12209" s="654" t="s">
        <v>31789</v>
      </c>
      <c r="D12209" s="655" t="s">
        <v>35</v>
      </c>
      <c r="E12209" s="656">
        <v>24.21</v>
      </c>
    </row>
    <row r="12210" spans="2:5" ht="15" customHeight="1" x14ac:dyDescent="0.2">
      <c r="B12210" s="653" t="s">
        <v>31790</v>
      </c>
      <c r="C12210" s="654" t="s">
        <v>31789</v>
      </c>
      <c r="D12210" s="655" t="s">
        <v>35</v>
      </c>
      <c r="E12210" s="656">
        <v>23.62</v>
      </c>
    </row>
    <row r="12211" spans="2:5" ht="15" customHeight="1" x14ac:dyDescent="0.2">
      <c r="B12211" s="653" t="s">
        <v>31791</v>
      </c>
      <c r="C12211" s="654" t="s">
        <v>31792</v>
      </c>
      <c r="D12211" s="655" t="s">
        <v>35</v>
      </c>
      <c r="E12211" s="656">
        <v>7.77</v>
      </c>
    </row>
    <row r="12212" spans="2:5" ht="15" customHeight="1" x14ac:dyDescent="0.2">
      <c r="B12212" s="653" t="s">
        <v>31793</v>
      </c>
      <c r="C12212" s="654" t="s">
        <v>31792</v>
      </c>
      <c r="D12212" s="655" t="s">
        <v>35</v>
      </c>
      <c r="E12212" s="656">
        <v>7.54</v>
      </c>
    </row>
    <row r="12213" spans="2:5" ht="15" customHeight="1" x14ac:dyDescent="0.2">
      <c r="B12213" s="653" t="s">
        <v>31794</v>
      </c>
      <c r="C12213" s="654" t="s">
        <v>31795</v>
      </c>
      <c r="D12213" s="655" t="s">
        <v>35</v>
      </c>
      <c r="E12213" s="656">
        <v>5.08</v>
      </c>
    </row>
    <row r="12214" spans="2:5" ht="15" customHeight="1" x14ac:dyDescent="0.2">
      <c r="B12214" s="653" t="s">
        <v>31796</v>
      </c>
      <c r="C12214" s="654" t="s">
        <v>31795</v>
      </c>
      <c r="D12214" s="655" t="s">
        <v>35</v>
      </c>
      <c r="E12214" s="656">
        <v>4.97</v>
      </c>
    </row>
    <row r="12215" spans="2:5" ht="15" customHeight="1" x14ac:dyDescent="0.2">
      <c r="B12215" s="653" t="s">
        <v>31797</v>
      </c>
      <c r="C12215" s="654" t="s">
        <v>31798</v>
      </c>
      <c r="D12215" s="655" t="s">
        <v>35</v>
      </c>
      <c r="E12215" s="656">
        <v>6.54</v>
      </c>
    </row>
    <row r="12216" spans="2:5" ht="15" customHeight="1" x14ac:dyDescent="0.2">
      <c r="B12216" s="653" t="s">
        <v>31799</v>
      </c>
      <c r="C12216" s="654" t="s">
        <v>31798</v>
      </c>
      <c r="D12216" s="655" t="s">
        <v>35</v>
      </c>
      <c r="E12216" s="656">
        <v>6.34</v>
      </c>
    </row>
    <row r="12217" spans="2:5" ht="15" customHeight="1" x14ac:dyDescent="0.2">
      <c r="B12217" s="653" t="s">
        <v>31800</v>
      </c>
      <c r="C12217" s="654" t="s">
        <v>31801</v>
      </c>
      <c r="D12217" s="655" t="s">
        <v>35</v>
      </c>
      <c r="E12217" s="656">
        <v>284.45999999999998</v>
      </c>
    </row>
    <row r="12218" spans="2:5" ht="15" customHeight="1" x14ac:dyDescent="0.2">
      <c r="B12218" s="653" t="s">
        <v>31802</v>
      </c>
      <c r="C12218" s="654" t="s">
        <v>31801</v>
      </c>
      <c r="D12218" s="655" t="s">
        <v>35</v>
      </c>
      <c r="E12218" s="656">
        <v>280.72000000000003</v>
      </c>
    </row>
    <row r="12219" spans="2:5" ht="15" customHeight="1" x14ac:dyDescent="0.2">
      <c r="B12219" s="653" t="s">
        <v>31803</v>
      </c>
      <c r="C12219" s="654" t="s">
        <v>31804</v>
      </c>
      <c r="D12219" s="655" t="s">
        <v>35</v>
      </c>
      <c r="E12219" s="656">
        <v>14.61</v>
      </c>
    </row>
    <row r="12220" spans="2:5" ht="15" customHeight="1" x14ac:dyDescent="0.2">
      <c r="B12220" s="653" t="s">
        <v>31805</v>
      </c>
      <c r="C12220" s="654" t="s">
        <v>31804</v>
      </c>
      <c r="D12220" s="655" t="s">
        <v>35</v>
      </c>
      <c r="E12220" s="656">
        <v>14.42</v>
      </c>
    </row>
    <row r="12221" spans="2:5" ht="15" customHeight="1" x14ac:dyDescent="0.2">
      <c r="B12221" s="653" t="s">
        <v>31806</v>
      </c>
      <c r="C12221" s="654" t="s">
        <v>31807</v>
      </c>
      <c r="D12221" s="655" t="s">
        <v>35</v>
      </c>
      <c r="E12221" s="656">
        <v>12.95</v>
      </c>
    </row>
    <row r="12222" spans="2:5" ht="15" customHeight="1" x14ac:dyDescent="0.2">
      <c r="B12222" s="653" t="s">
        <v>31808</v>
      </c>
      <c r="C12222" s="654" t="s">
        <v>31807</v>
      </c>
      <c r="D12222" s="655" t="s">
        <v>35</v>
      </c>
      <c r="E12222" s="656">
        <v>12.86</v>
      </c>
    </row>
    <row r="12223" spans="2:5" ht="15" customHeight="1" x14ac:dyDescent="0.2">
      <c r="B12223" s="653" t="s">
        <v>31809</v>
      </c>
      <c r="C12223" s="654" t="s">
        <v>31810</v>
      </c>
      <c r="D12223" s="655" t="s">
        <v>35</v>
      </c>
      <c r="E12223" s="656">
        <v>4.72</v>
      </c>
    </row>
    <row r="12224" spans="2:5" ht="15" customHeight="1" x14ac:dyDescent="0.2">
      <c r="B12224" s="653" t="s">
        <v>31811</v>
      </c>
      <c r="C12224" s="654" t="s">
        <v>31810</v>
      </c>
      <c r="D12224" s="655" t="s">
        <v>35</v>
      </c>
      <c r="E12224" s="656">
        <v>4.6900000000000004</v>
      </c>
    </row>
    <row r="12225" spans="2:5" ht="15" customHeight="1" x14ac:dyDescent="0.2">
      <c r="B12225" s="653" t="s">
        <v>31812</v>
      </c>
      <c r="C12225" s="654" t="s">
        <v>31813</v>
      </c>
      <c r="D12225" s="655" t="s">
        <v>35</v>
      </c>
      <c r="E12225" s="656">
        <v>6.3</v>
      </c>
    </row>
    <row r="12226" spans="2:5" ht="15" customHeight="1" x14ac:dyDescent="0.2">
      <c r="B12226" s="653" t="s">
        <v>31814</v>
      </c>
      <c r="C12226" s="654" t="s">
        <v>31813</v>
      </c>
      <c r="D12226" s="655" t="s">
        <v>35</v>
      </c>
      <c r="E12226" s="656">
        <v>6.19</v>
      </c>
    </row>
    <row r="12227" spans="2:5" ht="15" customHeight="1" x14ac:dyDescent="0.2">
      <c r="B12227" s="653" t="s">
        <v>31815</v>
      </c>
      <c r="C12227" s="654" t="s">
        <v>31816</v>
      </c>
      <c r="D12227" s="655" t="s">
        <v>35</v>
      </c>
      <c r="E12227" s="656">
        <v>11.64</v>
      </c>
    </row>
    <row r="12228" spans="2:5" ht="15" customHeight="1" x14ac:dyDescent="0.2">
      <c r="B12228" s="653" t="s">
        <v>31817</v>
      </c>
      <c r="C12228" s="654" t="s">
        <v>31816</v>
      </c>
      <c r="D12228" s="655" t="s">
        <v>35</v>
      </c>
      <c r="E12228" s="656">
        <v>11.49</v>
      </c>
    </row>
    <row r="12229" spans="2:5" ht="15" customHeight="1" x14ac:dyDescent="0.2">
      <c r="B12229" s="653" t="s">
        <v>31818</v>
      </c>
      <c r="C12229" s="654" t="s">
        <v>31819</v>
      </c>
      <c r="D12229" s="655" t="s">
        <v>35</v>
      </c>
      <c r="E12229" s="656">
        <v>17.329999999999998</v>
      </c>
    </row>
    <row r="12230" spans="2:5" ht="15" customHeight="1" x14ac:dyDescent="0.2">
      <c r="B12230" s="653" t="s">
        <v>31820</v>
      </c>
      <c r="C12230" s="654" t="s">
        <v>31819</v>
      </c>
      <c r="D12230" s="655" t="s">
        <v>35</v>
      </c>
      <c r="E12230" s="656">
        <v>17.100000000000001</v>
      </c>
    </row>
    <row r="12231" spans="2:5" ht="15" customHeight="1" x14ac:dyDescent="0.2">
      <c r="B12231" s="653" t="s">
        <v>31821</v>
      </c>
      <c r="C12231" s="654" t="s">
        <v>31822</v>
      </c>
      <c r="D12231" s="655" t="s">
        <v>35</v>
      </c>
      <c r="E12231" s="656">
        <v>20.91</v>
      </c>
    </row>
    <row r="12232" spans="2:5" ht="15" customHeight="1" x14ac:dyDescent="0.2">
      <c r="B12232" s="653" t="s">
        <v>31823</v>
      </c>
      <c r="C12232" s="654" t="s">
        <v>31822</v>
      </c>
      <c r="D12232" s="655" t="s">
        <v>35</v>
      </c>
      <c r="E12232" s="656">
        <v>20.75</v>
      </c>
    </row>
    <row r="12233" spans="2:5" ht="15" customHeight="1" x14ac:dyDescent="0.2">
      <c r="B12233" s="653" t="s">
        <v>31824</v>
      </c>
      <c r="C12233" s="654" t="s">
        <v>31825</v>
      </c>
      <c r="D12233" s="655" t="s">
        <v>35</v>
      </c>
      <c r="E12233" s="656">
        <v>16.850000000000001</v>
      </c>
    </row>
    <row r="12234" spans="2:5" ht="15" customHeight="1" x14ac:dyDescent="0.2">
      <c r="B12234" s="653" t="s">
        <v>31826</v>
      </c>
      <c r="C12234" s="654" t="s">
        <v>31825</v>
      </c>
      <c r="D12234" s="655" t="s">
        <v>35</v>
      </c>
      <c r="E12234" s="656">
        <v>16.559999999999999</v>
      </c>
    </row>
    <row r="12235" spans="2:5" ht="15" customHeight="1" x14ac:dyDescent="0.2">
      <c r="B12235" s="653" t="s">
        <v>31827</v>
      </c>
      <c r="C12235" s="654" t="s">
        <v>31828</v>
      </c>
      <c r="D12235" s="655" t="s">
        <v>35</v>
      </c>
      <c r="E12235" s="656">
        <v>4.0999999999999996</v>
      </c>
    </row>
    <row r="12236" spans="2:5" ht="15" customHeight="1" x14ac:dyDescent="0.2">
      <c r="B12236" s="653" t="s">
        <v>31829</v>
      </c>
      <c r="C12236" s="654" t="s">
        <v>31828</v>
      </c>
      <c r="D12236" s="655" t="s">
        <v>35</v>
      </c>
      <c r="E12236" s="656">
        <v>4.0199999999999996</v>
      </c>
    </row>
    <row r="12237" spans="2:5" ht="15" customHeight="1" x14ac:dyDescent="0.2">
      <c r="B12237" s="653" t="s">
        <v>31830</v>
      </c>
      <c r="C12237" s="654" t="s">
        <v>31831</v>
      </c>
      <c r="D12237" s="655" t="s">
        <v>35</v>
      </c>
      <c r="E12237" s="656">
        <v>2.69</v>
      </c>
    </row>
    <row r="12238" spans="2:5" ht="15" customHeight="1" x14ac:dyDescent="0.2">
      <c r="B12238" s="653" t="s">
        <v>31832</v>
      </c>
      <c r="C12238" s="654" t="s">
        <v>31831</v>
      </c>
      <c r="D12238" s="655" t="s">
        <v>35</v>
      </c>
      <c r="E12238" s="656">
        <v>2.65</v>
      </c>
    </row>
    <row r="12239" spans="2:5" ht="15" customHeight="1" x14ac:dyDescent="0.2">
      <c r="B12239" s="653" t="s">
        <v>31833</v>
      </c>
      <c r="C12239" s="654" t="s">
        <v>31834</v>
      </c>
      <c r="D12239" s="655" t="s">
        <v>35</v>
      </c>
      <c r="E12239" s="656">
        <v>3.26</v>
      </c>
    </row>
    <row r="12240" spans="2:5" ht="15" customHeight="1" x14ac:dyDescent="0.2">
      <c r="B12240" s="653" t="s">
        <v>31835</v>
      </c>
      <c r="C12240" s="654" t="s">
        <v>31834</v>
      </c>
      <c r="D12240" s="655" t="s">
        <v>35</v>
      </c>
      <c r="E12240" s="656">
        <v>3.23</v>
      </c>
    </row>
    <row r="12241" spans="2:5" ht="15" customHeight="1" x14ac:dyDescent="0.2">
      <c r="B12241" s="653" t="s">
        <v>31836</v>
      </c>
      <c r="C12241" s="654" t="s">
        <v>31837</v>
      </c>
      <c r="D12241" s="655" t="s">
        <v>35</v>
      </c>
      <c r="E12241" s="656">
        <v>3.15</v>
      </c>
    </row>
    <row r="12242" spans="2:5" ht="15" customHeight="1" x14ac:dyDescent="0.2">
      <c r="B12242" s="653" t="s">
        <v>31838</v>
      </c>
      <c r="C12242" s="654" t="s">
        <v>31837</v>
      </c>
      <c r="D12242" s="655" t="s">
        <v>35</v>
      </c>
      <c r="E12242" s="656">
        <v>3.1</v>
      </c>
    </row>
    <row r="12243" spans="2:5" ht="15" customHeight="1" x14ac:dyDescent="0.2">
      <c r="B12243" s="653" t="s">
        <v>31839</v>
      </c>
      <c r="C12243" s="654" t="s">
        <v>31840</v>
      </c>
      <c r="D12243" s="655" t="s">
        <v>35</v>
      </c>
      <c r="E12243" s="656">
        <v>2.89</v>
      </c>
    </row>
    <row r="12244" spans="2:5" ht="15" customHeight="1" x14ac:dyDescent="0.2">
      <c r="B12244" s="653" t="s">
        <v>31841</v>
      </c>
      <c r="C12244" s="654" t="s">
        <v>31840</v>
      </c>
      <c r="D12244" s="655" t="s">
        <v>35</v>
      </c>
      <c r="E12244" s="656">
        <v>2.85</v>
      </c>
    </row>
    <row r="12245" spans="2:5" ht="15" customHeight="1" x14ac:dyDescent="0.2">
      <c r="B12245" s="653" t="s">
        <v>31842</v>
      </c>
      <c r="C12245" s="654" t="s">
        <v>31843</v>
      </c>
      <c r="D12245" s="655" t="s">
        <v>35</v>
      </c>
      <c r="E12245" s="656">
        <v>6.28</v>
      </c>
    </row>
    <row r="12246" spans="2:5" ht="15" customHeight="1" x14ac:dyDescent="0.2">
      <c r="B12246" s="653" t="s">
        <v>31844</v>
      </c>
      <c r="C12246" s="654" t="s">
        <v>31843</v>
      </c>
      <c r="D12246" s="655" t="s">
        <v>35</v>
      </c>
      <c r="E12246" s="656">
        <v>6.25</v>
      </c>
    </row>
    <row r="12247" spans="2:5" ht="15" customHeight="1" x14ac:dyDescent="0.2">
      <c r="B12247" s="653" t="s">
        <v>31845</v>
      </c>
      <c r="C12247" s="654" t="s">
        <v>31846</v>
      </c>
      <c r="D12247" s="655" t="s">
        <v>35</v>
      </c>
      <c r="E12247" s="656">
        <v>5.45</v>
      </c>
    </row>
    <row r="12248" spans="2:5" ht="15" customHeight="1" x14ac:dyDescent="0.2">
      <c r="B12248" s="653" t="s">
        <v>31847</v>
      </c>
      <c r="C12248" s="654" t="s">
        <v>31846</v>
      </c>
      <c r="D12248" s="655" t="s">
        <v>35</v>
      </c>
      <c r="E12248" s="656">
        <v>5.31</v>
      </c>
    </row>
    <row r="12249" spans="2:5" ht="15" customHeight="1" x14ac:dyDescent="0.2">
      <c r="B12249" s="653" t="s">
        <v>31848</v>
      </c>
      <c r="C12249" s="654" t="s">
        <v>31849</v>
      </c>
      <c r="D12249" s="655" t="s">
        <v>35</v>
      </c>
      <c r="E12249" s="656">
        <v>8.5500000000000007</v>
      </c>
    </row>
    <row r="12250" spans="2:5" ht="15" customHeight="1" x14ac:dyDescent="0.2">
      <c r="B12250" s="653" t="s">
        <v>31850</v>
      </c>
      <c r="C12250" s="654" t="s">
        <v>31849</v>
      </c>
      <c r="D12250" s="655" t="s">
        <v>35</v>
      </c>
      <c r="E12250" s="656">
        <v>8.49</v>
      </c>
    </row>
    <row r="12251" spans="2:5" ht="15" customHeight="1" x14ac:dyDescent="0.2">
      <c r="B12251" s="653" t="s">
        <v>31851</v>
      </c>
      <c r="C12251" s="654" t="s">
        <v>31852</v>
      </c>
      <c r="D12251" s="655" t="s">
        <v>35</v>
      </c>
      <c r="E12251" s="656">
        <v>9.89</v>
      </c>
    </row>
    <row r="12252" spans="2:5" ht="15" customHeight="1" x14ac:dyDescent="0.2">
      <c r="B12252" s="653" t="s">
        <v>31853</v>
      </c>
      <c r="C12252" s="654" t="s">
        <v>31852</v>
      </c>
      <c r="D12252" s="655" t="s">
        <v>35</v>
      </c>
      <c r="E12252" s="656">
        <v>9.7899999999999991</v>
      </c>
    </row>
    <row r="12253" spans="2:5" ht="15" customHeight="1" x14ac:dyDescent="0.2">
      <c r="B12253" s="653" t="s">
        <v>31854</v>
      </c>
      <c r="C12253" s="654" t="s">
        <v>31855</v>
      </c>
      <c r="D12253" s="655" t="s">
        <v>35</v>
      </c>
      <c r="E12253" s="656">
        <v>16.36</v>
      </c>
    </row>
    <row r="12254" spans="2:5" ht="15" customHeight="1" x14ac:dyDescent="0.2">
      <c r="B12254" s="653" t="s">
        <v>31856</v>
      </c>
      <c r="C12254" s="654" t="s">
        <v>31855</v>
      </c>
      <c r="D12254" s="655" t="s">
        <v>35</v>
      </c>
      <c r="E12254" s="656">
        <v>16.23</v>
      </c>
    </row>
    <row r="12255" spans="2:5" ht="15" customHeight="1" x14ac:dyDescent="0.2">
      <c r="B12255" s="653" t="s">
        <v>31857</v>
      </c>
      <c r="C12255" s="654" t="s">
        <v>31858</v>
      </c>
      <c r="D12255" s="655" t="s">
        <v>35</v>
      </c>
      <c r="E12255" s="656">
        <v>5.39</v>
      </c>
    </row>
    <row r="12256" spans="2:5" ht="15" customHeight="1" x14ac:dyDescent="0.2">
      <c r="B12256" s="653" t="s">
        <v>31859</v>
      </c>
      <c r="C12256" s="654" t="s">
        <v>31858</v>
      </c>
      <c r="D12256" s="655" t="s">
        <v>35</v>
      </c>
      <c r="E12256" s="656">
        <v>5.24</v>
      </c>
    </row>
    <row r="12257" spans="2:5" ht="15" customHeight="1" x14ac:dyDescent="0.2">
      <c r="B12257" s="653" t="s">
        <v>31860</v>
      </c>
      <c r="C12257" s="654" t="s">
        <v>31861</v>
      </c>
      <c r="D12257" s="655" t="s">
        <v>35</v>
      </c>
      <c r="E12257" s="656">
        <v>4.95</v>
      </c>
    </row>
    <row r="12258" spans="2:5" ht="15" customHeight="1" x14ac:dyDescent="0.2">
      <c r="B12258" s="653" t="s">
        <v>31862</v>
      </c>
      <c r="C12258" s="654" t="s">
        <v>31861</v>
      </c>
      <c r="D12258" s="655" t="s">
        <v>35</v>
      </c>
      <c r="E12258" s="656">
        <v>4.84</v>
      </c>
    </row>
    <row r="12259" spans="2:5" ht="15" customHeight="1" x14ac:dyDescent="0.2">
      <c r="B12259" s="653" t="s">
        <v>31863</v>
      </c>
      <c r="C12259" s="654" t="s">
        <v>31864</v>
      </c>
      <c r="D12259" s="655" t="s">
        <v>35</v>
      </c>
      <c r="E12259" s="656">
        <v>3.28</v>
      </c>
    </row>
    <row r="12260" spans="2:5" ht="15" customHeight="1" x14ac:dyDescent="0.2">
      <c r="B12260" s="653" t="s">
        <v>31865</v>
      </c>
      <c r="C12260" s="654" t="s">
        <v>31864</v>
      </c>
      <c r="D12260" s="655" t="s">
        <v>35</v>
      </c>
      <c r="E12260" s="656">
        <v>3.2</v>
      </c>
    </row>
    <row r="12261" spans="2:5" ht="15" customHeight="1" x14ac:dyDescent="0.2">
      <c r="B12261" s="653" t="s">
        <v>31866</v>
      </c>
      <c r="C12261" s="654" t="s">
        <v>31867</v>
      </c>
      <c r="D12261" s="655" t="s">
        <v>35</v>
      </c>
      <c r="E12261" s="656">
        <v>12.04</v>
      </c>
    </row>
    <row r="12262" spans="2:5" ht="15" customHeight="1" x14ac:dyDescent="0.2">
      <c r="B12262" s="653" t="s">
        <v>31868</v>
      </c>
      <c r="C12262" s="654" t="s">
        <v>31867</v>
      </c>
      <c r="D12262" s="655" t="s">
        <v>35</v>
      </c>
      <c r="E12262" s="656">
        <v>11.7</v>
      </c>
    </row>
    <row r="12263" spans="2:5" ht="15" customHeight="1" x14ac:dyDescent="0.2">
      <c r="B12263" s="653" t="s">
        <v>31869</v>
      </c>
      <c r="C12263" s="654" t="s">
        <v>31870</v>
      </c>
      <c r="D12263" s="655" t="s">
        <v>35</v>
      </c>
      <c r="E12263" s="656">
        <v>17.170000000000002</v>
      </c>
    </row>
    <row r="12264" spans="2:5" ht="15" customHeight="1" x14ac:dyDescent="0.2">
      <c r="B12264" s="653" t="s">
        <v>31871</v>
      </c>
      <c r="C12264" s="654" t="s">
        <v>31870</v>
      </c>
      <c r="D12264" s="655" t="s">
        <v>35</v>
      </c>
      <c r="E12264" s="656">
        <v>16.7</v>
      </c>
    </row>
    <row r="12265" spans="2:5" ht="15" customHeight="1" x14ac:dyDescent="0.2">
      <c r="B12265" s="653" t="s">
        <v>31872</v>
      </c>
      <c r="C12265" s="654" t="s">
        <v>31873</v>
      </c>
      <c r="D12265" s="655" t="s">
        <v>35</v>
      </c>
      <c r="E12265" s="656">
        <v>17.809999999999999</v>
      </c>
    </row>
    <row r="12266" spans="2:5" ht="15" customHeight="1" x14ac:dyDescent="0.2">
      <c r="B12266" s="653" t="s">
        <v>31874</v>
      </c>
      <c r="C12266" s="654" t="s">
        <v>31873</v>
      </c>
      <c r="D12266" s="655" t="s">
        <v>35</v>
      </c>
      <c r="E12266" s="656">
        <v>17.309999999999999</v>
      </c>
    </row>
    <row r="12267" spans="2:5" ht="15" customHeight="1" x14ac:dyDescent="0.2">
      <c r="B12267" s="653" t="s">
        <v>31875</v>
      </c>
      <c r="C12267" s="654" t="s">
        <v>31876</v>
      </c>
      <c r="D12267" s="655" t="s">
        <v>35</v>
      </c>
      <c r="E12267" s="656">
        <v>24.82</v>
      </c>
    </row>
    <row r="12268" spans="2:5" ht="15" customHeight="1" x14ac:dyDescent="0.2">
      <c r="B12268" s="653" t="s">
        <v>31877</v>
      </c>
      <c r="C12268" s="654" t="s">
        <v>31876</v>
      </c>
      <c r="D12268" s="655" t="s">
        <v>35</v>
      </c>
      <c r="E12268" s="656">
        <v>24.13</v>
      </c>
    </row>
    <row r="12269" spans="2:5" ht="15" customHeight="1" x14ac:dyDescent="0.2">
      <c r="B12269" s="653" t="s">
        <v>31878</v>
      </c>
      <c r="C12269" s="654" t="s">
        <v>31879</v>
      </c>
      <c r="D12269" s="655" t="s">
        <v>35</v>
      </c>
      <c r="E12269" s="656">
        <v>7.27</v>
      </c>
    </row>
    <row r="12270" spans="2:5" ht="15" customHeight="1" x14ac:dyDescent="0.2">
      <c r="B12270" s="653" t="s">
        <v>31880</v>
      </c>
      <c r="C12270" s="654" t="s">
        <v>31879</v>
      </c>
      <c r="D12270" s="655" t="s">
        <v>35</v>
      </c>
      <c r="E12270" s="656">
        <v>7.22</v>
      </c>
    </row>
    <row r="12271" spans="2:5" ht="15" customHeight="1" x14ac:dyDescent="0.2">
      <c r="B12271" s="653" t="s">
        <v>31881</v>
      </c>
      <c r="C12271" s="654" t="s">
        <v>31882</v>
      </c>
      <c r="D12271" s="655" t="s">
        <v>35</v>
      </c>
      <c r="E12271" s="656">
        <v>8.49</v>
      </c>
    </row>
    <row r="12272" spans="2:5" ht="15" customHeight="1" x14ac:dyDescent="0.2">
      <c r="B12272" s="653" t="s">
        <v>31883</v>
      </c>
      <c r="C12272" s="654" t="s">
        <v>31882</v>
      </c>
      <c r="D12272" s="655" t="s">
        <v>35</v>
      </c>
      <c r="E12272" s="656">
        <v>8.42</v>
      </c>
    </row>
    <row r="12273" spans="2:5" ht="15" customHeight="1" x14ac:dyDescent="0.2">
      <c r="B12273" s="653" t="s">
        <v>31884</v>
      </c>
      <c r="C12273" s="654" t="s">
        <v>31885</v>
      </c>
      <c r="D12273" s="655" t="s">
        <v>35</v>
      </c>
      <c r="E12273" s="656">
        <v>9.7100000000000009</v>
      </c>
    </row>
    <row r="12274" spans="2:5" ht="15" customHeight="1" x14ac:dyDescent="0.2">
      <c r="B12274" s="653" t="s">
        <v>31886</v>
      </c>
      <c r="C12274" s="654" t="s">
        <v>31885</v>
      </c>
      <c r="D12274" s="655" t="s">
        <v>35</v>
      </c>
      <c r="E12274" s="656">
        <v>9.6300000000000008</v>
      </c>
    </row>
    <row r="12275" spans="2:5" ht="15" customHeight="1" x14ac:dyDescent="0.2">
      <c r="B12275" s="653" t="s">
        <v>31887</v>
      </c>
      <c r="C12275" s="654" t="s">
        <v>31888</v>
      </c>
      <c r="D12275" s="655" t="s">
        <v>35</v>
      </c>
      <c r="E12275" s="656">
        <v>10.91</v>
      </c>
    </row>
    <row r="12276" spans="2:5" ht="15" customHeight="1" x14ac:dyDescent="0.2">
      <c r="B12276" s="653" t="s">
        <v>31889</v>
      </c>
      <c r="C12276" s="654" t="s">
        <v>31888</v>
      </c>
      <c r="D12276" s="655" t="s">
        <v>35</v>
      </c>
      <c r="E12276" s="656">
        <v>10.83</v>
      </c>
    </row>
    <row r="12277" spans="2:5" ht="15" customHeight="1" x14ac:dyDescent="0.2">
      <c r="B12277" s="653" t="s">
        <v>31890</v>
      </c>
      <c r="C12277" s="654" t="s">
        <v>31891</v>
      </c>
      <c r="D12277" s="655" t="s">
        <v>35</v>
      </c>
      <c r="E12277" s="656">
        <v>12.16</v>
      </c>
    </row>
    <row r="12278" spans="2:5" ht="15" customHeight="1" x14ac:dyDescent="0.2">
      <c r="B12278" s="653" t="s">
        <v>31892</v>
      </c>
      <c r="C12278" s="654" t="s">
        <v>31891</v>
      </c>
      <c r="D12278" s="655" t="s">
        <v>35</v>
      </c>
      <c r="E12278" s="656">
        <v>12.06</v>
      </c>
    </row>
    <row r="12279" spans="2:5" ht="15" customHeight="1" x14ac:dyDescent="0.2">
      <c r="B12279" s="653" t="s">
        <v>31893</v>
      </c>
      <c r="C12279" s="654" t="s">
        <v>31894</v>
      </c>
      <c r="D12279" s="655" t="s">
        <v>35</v>
      </c>
      <c r="E12279" s="656">
        <v>13.36</v>
      </c>
    </row>
    <row r="12280" spans="2:5" ht="15" customHeight="1" x14ac:dyDescent="0.2">
      <c r="B12280" s="653" t="s">
        <v>31895</v>
      </c>
      <c r="C12280" s="654" t="s">
        <v>31894</v>
      </c>
      <c r="D12280" s="655" t="s">
        <v>35</v>
      </c>
      <c r="E12280" s="656">
        <v>13.25</v>
      </c>
    </row>
    <row r="12281" spans="2:5" ht="15" customHeight="1" x14ac:dyDescent="0.2">
      <c r="B12281" s="653" t="s">
        <v>31896</v>
      </c>
      <c r="C12281" s="654" t="s">
        <v>31897</v>
      </c>
      <c r="D12281" s="655" t="s">
        <v>35</v>
      </c>
      <c r="E12281" s="656">
        <v>14.61</v>
      </c>
    </row>
    <row r="12282" spans="2:5" ht="15" customHeight="1" x14ac:dyDescent="0.2">
      <c r="B12282" s="653" t="s">
        <v>31898</v>
      </c>
      <c r="C12282" s="654" t="s">
        <v>31897</v>
      </c>
      <c r="D12282" s="655" t="s">
        <v>35</v>
      </c>
      <c r="E12282" s="656">
        <v>14.49</v>
      </c>
    </row>
    <row r="12283" spans="2:5" ht="15" customHeight="1" x14ac:dyDescent="0.2">
      <c r="B12283" s="653" t="s">
        <v>31899</v>
      </c>
      <c r="C12283" s="654" t="s">
        <v>31900</v>
      </c>
      <c r="D12283" s="655" t="s">
        <v>35</v>
      </c>
      <c r="E12283" s="656">
        <v>15.74</v>
      </c>
    </row>
    <row r="12284" spans="2:5" ht="15" customHeight="1" x14ac:dyDescent="0.2">
      <c r="B12284" s="653" t="s">
        <v>31901</v>
      </c>
      <c r="C12284" s="654" t="s">
        <v>31900</v>
      </c>
      <c r="D12284" s="655" t="s">
        <v>35</v>
      </c>
      <c r="E12284" s="656">
        <v>15.61</v>
      </c>
    </row>
    <row r="12285" spans="2:5" ht="15" customHeight="1" x14ac:dyDescent="0.2">
      <c r="B12285" s="653" t="s">
        <v>31902</v>
      </c>
      <c r="C12285" s="654" t="s">
        <v>31903</v>
      </c>
      <c r="D12285" s="655" t="s">
        <v>35</v>
      </c>
      <c r="E12285" s="656">
        <v>17.059999999999999</v>
      </c>
    </row>
    <row r="12286" spans="2:5" ht="15" customHeight="1" x14ac:dyDescent="0.2">
      <c r="B12286" s="653" t="s">
        <v>31904</v>
      </c>
      <c r="C12286" s="654" t="s">
        <v>31903</v>
      </c>
      <c r="D12286" s="655" t="s">
        <v>35</v>
      </c>
      <c r="E12286" s="656">
        <v>16.93</v>
      </c>
    </row>
    <row r="12287" spans="2:5" ht="15" customHeight="1" x14ac:dyDescent="0.2">
      <c r="B12287" s="653" t="s">
        <v>31905</v>
      </c>
      <c r="C12287" s="654" t="s">
        <v>31906</v>
      </c>
      <c r="D12287" s="655" t="s">
        <v>35</v>
      </c>
      <c r="E12287" s="656">
        <v>18.29</v>
      </c>
    </row>
    <row r="12288" spans="2:5" ht="15" customHeight="1" x14ac:dyDescent="0.2">
      <c r="B12288" s="653" t="s">
        <v>31907</v>
      </c>
      <c r="C12288" s="654" t="s">
        <v>31906</v>
      </c>
      <c r="D12288" s="655" t="s">
        <v>35</v>
      </c>
      <c r="E12288" s="656">
        <v>18.149999999999999</v>
      </c>
    </row>
    <row r="12289" spans="2:5" ht="15" customHeight="1" x14ac:dyDescent="0.2">
      <c r="B12289" s="653" t="s">
        <v>31908</v>
      </c>
      <c r="C12289" s="654" t="s">
        <v>31909</v>
      </c>
      <c r="D12289" s="655" t="s">
        <v>35</v>
      </c>
      <c r="E12289" s="656">
        <v>19.52</v>
      </c>
    </row>
    <row r="12290" spans="2:5" ht="15" customHeight="1" x14ac:dyDescent="0.2">
      <c r="B12290" s="653" t="s">
        <v>31910</v>
      </c>
      <c r="C12290" s="654" t="s">
        <v>31909</v>
      </c>
      <c r="D12290" s="655" t="s">
        <v>35</v>
      </c>
      <c r="E12290" s="656">
        <v>19.37</v>
      </c>
    </row>
    <row r="12291" spans="2:5" ht="15" customHeight="1" x14ac:dyDescent="0.2">
      <c r="B12291" s="653" t="s">
        <v>31911</v>
      </c>
      <c r="C12291" s="654" t="s">
        <v>31912</v>
      </c>
      <c r="D12291" s="655" t="s">
        <v>35</v>
      </c>
      <c r="E12291" s="656">
        <v>20.72</v>
      </c>
    </row>
    <row r="12292" spans="2:5" ht="15" customHeight="1" x14ac:dyDescent="0.2">
      <c r="B12292" s="653" t="s">
        <v>31913</v>
      </c>
      <c r="C12292" s="654" t="s">
        <v>31912</v>
      </c>
      <c r="D12292" s="655" t="s">
        <v>35</v>
      </c>
      <c r="E12292" s="656">
        <v>20.55</v>
      </c>
    </row>
    <row r="12293" spans="2:5" ht="15" customHeight="1" x14ac:dyDescent="0.2">
      <c r="B12293" s="653" t="s">
        <v>31914</v>
      </c>
      <c r="C12293" s="654" t="s">
        <v>31915</v>
      </c>
      <c r="D12293" s="655" t="s">
        <v>35</v>
      </c>
      <c r="E12293" s="656">
        <v>21.83</v>
      </c>
    </row>
    <row r="12294" spans="2:5" ht="15" customHeight="1" x14ac:dyDescent="0.2">
      <c r="B12294" s="653" t="s">
        <v>31916</v>
      </c>
      <c r="C12294" s="654" t="s">
        <v>31915</v>
      </c>
      <c r="D12294" s="655" t="s">
        <v>35</v>
      </c>
      <c r="E12294" s="656">
        <v>21.65</v>
      </c>
    </row>
    <row r="12295" spans="2:5" ht="15" customHeight="1" x14ac:dyDescent="0.2">
      <c r="B12295" s="653" t="s">
        <v>31917</v>
      </c>
      <c r="C12295" s="654" t="s">
        <v>31918</v>
      </c>
      <c r="D12295" s="655" t="s">
        <v>35</v>
      </c>
      <c r="E12295" s="656">
        <v>23.07</v>
      </c>
    </row>
    <row r="12296" spans="2:5" ht="15" customHeight="1" x14ac:dyDescent="0.2">
      <c r="B12296" s="653" t="s">
        <v>31919</v>
      </c>
      <c r="C12296" s="654" t="s">
        <v>31918</v>
      </c>
      <c r="D12296" s="655" t="s">
        <v>35</v>
      </c>
      <c r="E12296" s="656">
        <v>22.88</v>
      </c>
    </row>
    <row r="12297" spans="2:5" ht="15" customHeight="1" x14ac:dyDescent="0.2">
      <c r="B12297" s="653" t="s">
        <v>31920</v>
      </c>
      <c r="C12297" s="654" t="s">
        <v>31921</v>
      </c>
      <c r="D12297" s="655" t="s">
        <v>35</v>
      </c>
      <c r="E12297" s="656">
        <v>24.47</v>
      </c>
    </row>
    <row r="12298" spans="2:5" ht="15" customHeight="1" x14ac:dyDescent="0.2">
      <c r="B12298" s="653" t="s">
        <v>31922</v>
      </c>
      <c r="C12298" s="654" t="s">
        <v>31921</v>
      </c>
      <c r="D12298" s="655" t="s">
        <v>35</v>
      </c>
      <c r="E12298" s="656">
        <v>24.27</v>
      </c>
    </row>
    <row r="12299" spans="2:5" ht="15" customHeight="1" x14ac:dyDescent="0.2">
      <c r="B12299" s="653" t="s">
        <v>31923</v>
      </c>
      <c r="C12299" s="654" t="s">
        <v>31924</v>
      </c>
      <c r="D12299" s="655" t="s">
        <v>35</v>
      </c>
      <c r="E12299" s="656">
        <v>25.7</v>
      </c>
    </row>
    <row r="12300" spans="2:5" ht="15" customHeight="1" x14ac:dyDescent="0.2">
      <c r="B12300" s="653" t="s">
        <v>31925</v>
      </c>
      <c r="C12300" s="654" t="s">
        <v>31924</v>
      </c>
      <c r="D12300" s="655" t="s">
        <v>35</v>
      </c>
      <c r="E12300" s="656">
        <v>25.5</v>
      </c>
    </row>
    <row r="12301" spans="2:5" ht="15" customHeight="1" x14ac:dyDescent="0.2">
      <c r="B12301" s="653" t="s">
        <v>31926</v>
      </c>
      <c r="C12301" s="654" t="s">
        <v>31927</v>
      </c>
      <c r="D12301" s="655" t="s">
        <v>35</v>
      </c>
      <c r="E12301" s="656">
        <v>26.72</v>
      </c>
    </row>
    <row r="12302" spans="2:5" ht="15" customHeight="1" x14ac:dyDescent="0.2">
      <c r="B12302" s="653" t="s">
        <v>31928</v>
      </c>
      <c r="C12302" s="654" t="s">
        <v>31927</v>
      </c>
      <c r="D12302" s="655" t="s">
        <v>35</v>
      </c>
      <c r="E12302" s="656">
        <v>26.51</v>
      </c>
    </row>
    <row r="12303" spans="2:5" ht="15" customHeight="1" x14ac:dyDescent="0.2">
      <c r="B12303" s="653" t="s">
        <v>31929</v>
      </c>
      <c r="C12303" s="654" t="s">
        <v>31930</v>
      </c>
      <c r="D12303" s="655" t="s">
        <v>35</v>
      </c>
      <c r="E12303" s="656">
        <v>27.82</v>
      </c>
    </row>
    <row r="12304" spans="2:5" ht="15" customHeight="1" x14ac:dyDescent="0.2">
      <c r="B12304" s="653" t="s">
        <v>31931</v>
      </c>
      <c r="C12304" s="654" t="s">
        <v>31930</v>
      </c>
      <c r="D12304" s="655" t="s">
        <v>35</v>
      </c>
      <c r="E12304" s="656">
        <v>27.59</v>
      </c>
    </row>
    <row r="12305" spans="2:5" ht="15" customHeight="1" x14ac:dyDescent="0.2">
      <c r="B12305" s="653" t="s">
        <v>31932</v>
      </c>
      <c r="C12305" s="654" t="s">
        <v>31933</v>
      </c>
      <c r="D12305" s="655" t="s">
        <v>35</v>
      </c>
      <c r="E12305" s="656">
        <v>29.43</v>
      </c>
    </row>
    <row r="12306" spans="2:5" ht="15" customHeight="1" x14ac:dyDescent="0.2">
      <c r="B12306" s="653" t="s">
        <v>31934</v>
      </c>
      <c r="C12306" s="654" t="s">
        <v>31933</v>
      </c>
      <c r="D12306" s="655" t="s">
        <v>35</v>
      </c>
      <c r="E12306" s="656">
        <v>29.19</v>
      </c>
    </row>
    <row r="12307" spans="2:5" ht="15" customHeight="1" x14ac:dyDescent="0.2">
      <c r="B12307" s="653" t="s">
        <v>31935</v>
      </c>
      <c r="C12307" s="654" t="s">
        <v>31936</v>
      </c>
      <c r="D12307" s="655" t="s">
        <v>35</v>
      </c>
      <c r="E12307" s="656">
        <v>30.31</v>
      </c>
    </row>
    <row r="12308" spans="2:5" ht="15" customHeight="1" x14ac:dyDescent="0.2">
      <c r="B12308" s="653" t="s">
        <v>31937</v>
      </c>
      <c r="C12308" s="654" t="s">
        <v>31936</v>
      </c>
      <c r="D12308" s="655" t="s">
        <v>35</v>
      </c>
      <c r="E12308" s="656">
        <v>30.07</v>
      </c>
    </row>
    <row r="12309" spans="2:5" ht="15" customHeight="1" x14ac:dyDescent="0.2">
      <c r="B12309" s="653" t="s">
        <v>31938</v>
      </c>
      <c r="C12309" s="654" t="s">
        <v>31939</v>
      </c>
      <c r="D12309" s="655" t="s">
        <v>35</v>
      </c>
      <c r="E12309" s="656">
        <v>31.73</v>
      </c>
    </row>
    <row r="12310" spans="2:5" ht="15" customHeight="1" x14ac:dyDescent="0.2">
      <c r="B12310" s="653" t="s">
        <v>31940</v>
      </c>
      <c r="C12310" s="654" t="s">
        <v>31939</v>
      </c>
      <c r="D12310" s="655" t="s">
        <v>35</v>
      </c>
      <c r="E12310" s="656">
        <v>31.48</v>
      </c>
    </row>
    <row r="12311" spans="2:5" ht="15" customHeight="1" x14ac:dyDescent="0.2">
      <c r="B12311" s="653" t="s">
        <v>31941</v>
      </c>
      <c r="C12311" s="654" t="s">
        <v>31942</v>
      </c>
      <c r="D12311" s="655" t="s">
        <v>35</v>
      </c>
      <c r="E12311" s="656">
        <v>32.76</v>
      </c>
    </row>
    <row r="12312" spans="2:5" ht="15" customHeight="1" x14ac:dyDescent="0.2">
      <c r="B12312" s="653" t="s">
        <v>31943</v>
      </c>
      <c r="C12312" s="654" t="s">
        <v>31942</v>
      </c>
      <c r="D12312" s="655" t="s">
        <v>35</v>
      </c>
      <c r="E12312" s="656">
        <v>32.49</v>
      </c>
    </row>
    <row r="12313" spans="2:5" ht="15" customHeight="1" x14ac:dyDescent="0.2">
      <c r="B12313" s="653" t="s">
        <v>31944</v>
      </c>
      <c r="C12313" s="654" t="s">
        <v>31945</v>
      </c>
      <c r="D12313" s="655" t="s">
        <v>35</v>
      </c>
      <c r="E12313" s="656">
        <v>34.42</v>
      </c>
    </row>
    <row r="12314" spans="2:5" ht="15" customHeight="1" x14ac:dyDescent="0.2">
      <c r="B12314" s="653" t="s">
        <v>31946</v>
      </c>
      <c r="C12314" s="654" t="s">
        <v>31945</v>
      </c>
      <c r="D12314" s="655" t="s">
        <v>35</v>
      </c>
      <c r="E12314" s="656">
        <v>34.14</v>
      </c>
    </row>
    <row r="12315" spans="2:5" ht="15" customHeight="1" x14ac:dyDescent="0.2">
      <c r="B12315" s="653" t="s">
        <v>31947</v>
      </c>
      <c r="C12315" s="654" t="s">
        <v>31948</v>
      </c>
      <c r="D12315" s="655" t="s">
        <v>35</v>
      </c>
      <c r="E12315" s="656">
        <v>15.22</v>
      </c>
    </row>
    <row r="12316" spans="2:5" ht="15" customHeight="1" x14ac:dyDescent="0.2">
      <c r="B12316" s="653" t="s">
        <v>31949</v>
      </c>
      <c r="C12316" s="654" t="s">
        <v>31948</v>
      </c>
      <c r="D12316" s="655" t="s">
        <v>35</v>
      </c>
      <c r="E12316" s="656">
        <v>15.13</v>
      </c>
    </row>
    <row r="12317" spans="2:5" ht="15" customHeight="1" x14ac:dyDescent="0.2">
      <c r="B12317" s="653" t="s">
        <v>31950</v>
      </c>
      <c r="C12317" s="654" t="s">
        <v>31951</v>
      </c>
      <c r="D12317" s="655" t="s">
        <v>35</v>
      </c>
      <c r="E12317" s="656">
        <v>17.559999999999999</v>
      </c>
    </row>
    <row r="12318" spans="2:5" ht="15" customHeight="1" x14ac:dyDescent="0.2">
      <c r="B12318" s="653" t="s">
        <v>31952</v>
      </c>
      <c r="C12318" s="654" t="s">
        <v>31951</v>
      </c>
      <c r="D12318" s="655" t="s">
        <v>35</v>
      </c>
      <c r="E12318" s="656">
        <v>17.45</v>
      </c>
    </row>
    <row r="12319" spans="2:5" ht="15" customHeight="1" x14ac:dyDescent="0.2">
      <c r="B12319" s="653" t="s">
        <v>31953</v>
      </c>
      <c r="C12319" s="654" t="s">
        <v>31954</v>
      </c>
      <c r="D12319" s="655" t="s">
        <v>35</v>
      </c>
      <c r="E12319" s="656">
        <v>19.989999999999998</v>
      </c>
    </row>
    <row r="12320" spans="2:5" ht="15" customHeight="1" x14ac:dyDescent="0.2">
      <c r="B12320" s="653" t="s">
        <v>31955</v>
      </c>
      <c r="C12320" s="654" t="s">
        <v>31954</v>
      </c>
      <c r="D12320" s="655" t="s">
        <v>35</v>
      </c>
      <c r="E12320" s="656">
        <v>19.87</v>
      </c>
    </row>
    <row r="12321" spans="2:5" ht="15" customHeight="1" x14ac:dyDescent="0.2">
      <c r="B12321" s="653" t="s">
        <v>31956</v>
      </c>
      <c r="C12321" s="654" t="s">
        <v>31957</v>
      </c>
      <c r="D12321" s="655" t="s">
        <v>35</v>
      </c>
      <c r="E12321" s="656">
        <v>22.27</v>
      </c>
    </row>
    <row r="12322" spans="2:5" ht="15" customHeight="1" x14ac:dyDescent="0.2">
      <c r="B12322" s="653" t="s">
        <v>31958</v>
      </c>
      <c r="C12322" s="654" t="s">
        <v>31957</v>
      </c>
      <c r="D12322" s="655" t="s">
        <v>35</v>
      </c>
      <c r="E12322" s="656">
        <v>22.14</v>
      </c>
    </row>
    <row r="12323" spans="2:5" ht="15" customHeight="1" x14ac:dyDescent="0.2">
      <c r="B12323" s="653" t="s">
        <v>31959</v>
      </c>
      <c r="C12323" s="654" t="s">
        <v>31960</v>
      </c>
      <c r="D12323" s="655" t="s">
        <v>35</v>
      </c>
      <c r="E12323" s="656">
        <v>24.77</v>
      </c>
    </row>
    <row r="12324" spans="2:5" ht="15" customHeight="1" x14ac:dyDescent="0.2">
      <c r="B12324" s="653" t="s">
        <v>31961</v>
      </c>
      <c r="C12324" s="654" t="s">
        <v>31960</v>
      </c>
      <c r="D12324" s="655" t="s">
        <v>35</v>
      </c>
      <c r="E12324" s="656">
        <v>24.62</v>
      </c>
    </row>
    <row r="12325" spans="2:5" ht="15" customHeight="1" x14ac:dyDescent="0.2">
      <c r="B12325" s="653" t="s">
        <v>31962</v>
      </c>
      <c r="C12325" s="654" t="s">
        <v>31963</v>
      </c>
      <c r="D12325" s="655" t="s">
        <v>35</v>
      </c>
      <c r="E12325" s="656">
        <v>26.98</v>
      </c>
    </row>
    <row r="12326" spans="2:5" ht="15" customHeight="1" x14ac:dyDescent="0.2">
      <c r="B12326" s="653" t="s">
        <v>31964</v>
      </c>
      <c r="C12326" s="654" t="s">
        <v>31963</v>
      </c>
      <c r="D12326" s="655" t="s">
        <v>35</v>
      </c>
      <c r="E12326" s="656">
        <v>26.82</v>
      </c>
    </row>
    <row r="12327" spans="2:5" ht="15" customHeight="1" x14ac:dyDescent="0.2">
      <c r="B12327" s="653" t="s">
        <v>31965</v>
      </c>
      <c r="C12327" s="654" t="s">
        <v>31966</v>
      </c>
      <c r="D12327" s="655" t="s">
        <v>35</v>
      </c>
      <c r="E12327" s="656">
        <v>29.37</v>
      </c>
    </row>
    <row r="12328" spans="2:5" ht="15" customHeight="1" x14ac:dyDescent="0.2">
      <c r="B12328" s="653" t="s">
        <v>31967</v>
      </c>
      <c r="C12328" s="654" t="s">
        <v>31966</v>
      </c>
      <c r="D12328" s="655" t="s">
        <v>35</v>
      </c>
      <c r="E12328" s="656">
        <v>29.19</v>
      </c>
    </row>
    <row r="12329" spans="2:5" ht="15" customHeight="1" x14ac:dyDescent="0.2">
      <c r="B12329" s="653" t="s">
        <v>31968</v>
      </c>
      <c r="C12329" s="654" t="s">
        <v>31969</v>
      </c>
      <c r="D12329" s="655" t="s">
        <v>35</v>
      </c>
      <c r="E12329" s="656">
        <v>31.91</v>
      </c>
    </row>
    <row r="12330" spans="2:5" ht="15" customHeight="1" x14ac:dyDescent="0.2">
      <c r="B12330" s="653" t="s">
        <v>31970</v>
      </c>
      <c r="C12330" s="654" t="s">
        <v>31969</v>
      </c>
      <c r="D12330" s="655" t="s">
        <v>35</v>
      </c>
      <c r="E12330" s="656">
        <v>31.72</v>
      </c>
    </row>
    <row r="12331" spans="2:5" ht="15" customHeight="1" x14ac:dyDescent="0.2">
      <c r="B12331" s="653" t="s">
        <v>31971</v>
      </c>
      <c r="C12331" s="654" t="s">
        <v>31972</v>
      </c>
      <c r="D12331" s="655" t="s">
        <v>35</v>
      </c>
      <c r="E12331" s="656">
        <v>34.21</v>
      </c>
    </row>
    <row r="12332" spans="2:5" ht="15" customHeight="1" x14ac:dyDescent="0.2">
      <c r="B12332" s="653" t="s">
        <v>31973</v>
      </c>
      <c r="C12332" s="654" t="s">
        <v>31972</v>
      </c>
      <c r="D12332" s="655" t="s">
        <v>35</v>
      </c>
      <c r="E12332" s="656">
        <v>34.01</v>
      </c>
    </row>
    <row r="12333" spans="2:5" ht="15" customHeight="1" x14ac:dyDescent="0.2">
      <c r="B12333" s="653" t="s">
        <v>31974</v>
      </c>
      <c r="C12333" s="654" t="s">
        <v>31975</v>
      </c>
      <c r="D12333" s="655" t="s">
        <v>35</v>
      </c>
      <c r="E12333" s="656">
        <v>36.47</v>
      </c>
    </row>
    <row r="12334" spans="2:5" ht="15" customHeight="1" x14ac:dyDescent="0.2">
      <c r="B12334" s="653" t="s">
        <v>31976</v>
      </c>
      <c r="C12334" s="654" t="s">
        <v>31975</v>
      </c>
      <c r="D12334" s="655" t="s">
        <v>35</v>
      </c>
      <c r="E12334" s="656">
        <v>36.26</v>
      </c>
    </row>
    <row r="12335" spans="2:5" ht="15" customHeight="1" x14ac:dyDescent="0.2">
      <c r="B12335" s="653" t="s">
        <v>31977</v>
      </c>
      <c r="C12335" s="654" t="s">
        <v>31978</v>
      </c>
      <c r="D12335" s="655" t="s">
        <v>35</v>
      </c>
      <c r="E12335" s="656">
        <v>39.04</v>
      </c>
    </row>
    <row r="12336" spans="2:5" ht="15" customHeight="1" x14ac:dyDescent="0.2">
      <c r="B12336" s="653" t="s">
        <v>31979</v>
      </c>
      <c r="C12336" s="654" t="s">
        <v>31978</v>
      </c>
      <c r="D12336" s="655" t="s">
        <v>35</v>
      </c>
      <c r="E12336" s="656">
        <v>38.81</v>
      </c>
    </row>
    <row r="12337" spans="2:5" ht="15" customHeight="1" x14ac:dyDescent="0.2">
      <c r="B12337" s="653" t="s">
        <v>31980</v>
      </c>
      <c r="C12337" s="654" t="s">
        <v>31981</v>
      </c>
      <c r="D12337" s="655" t="s">
        <v>35</v>
      </c>
      <c r="E12337" s="656">
        <v>41.49</v>
      </c>
    </row>
    <row r="12338" spans="2:5" ht="15" customHeight="1" x14ac:dyDescent="0.2">
      <c r="B12338" s="653" t="s">
        <v>31982</v>
      </c>
      <c r="C12338" s="654" t="s">
        <v>31981</v>
      </c>
      <c r="D12338" s="655" t="s">
        <v>35</v>
      </c>
      <c r="E12338" s="656">
        <v>41.24</v>
      </c>
    </row>
    <row r="12339" spans="2:5" ht="15" customHeight="1" x14ac:dyDescent="0.2">
      <c r="B12339" s="653" t="s">
        <v>31983</v>
      </c>
      <c r="C12339" s="654" t="s">
        <v>31984</v>
      </c>
      <c r="D12339" s="655" t="s">
        <v>35</v>
      </c>
      <c r="E12339" s="656">
        <v>43.67</v>
      </c>
    </row>
    <row r="12340" spans="2:5" ht="15" customHeight="1" x14ac:dyDescent="0.2">
      <c r="B12340" s="653" t="s">
        <v>31985</v>
      </c>
      <c r="C12340" s="654" t="s">
        <v>31984</v>
      </c>
      <c r="D12340" s="655" t="s">
        <v>35</v>
      </c>
      <c r="E12340" s="656">
        <v>43.41</v>
      </c>
    </row>
    <row r="12341" spans="2:5" ht="15" customHeight="1" x14ac:dyDescent="0.2">
      <c r="B12341" s="653" t="s">
        <v>31986</v>
      </c>
      <c r="C12341" s="654" t="s">
        <v>31987</v>
      </c>
      <c r="D12341" s="655" t="s">
        <v>35</v>
      </c>
      <c r="E12341" s="656">
        <v>46.09</v>
      </c>
    </row>
    <row r="12342" spans="2:5" ht="15" customHeight="1" x14ac:dyDescent="0.2">
      <c r="B12342" s="653" t="s">
        <v>31988</v>
      </c>
      <c r="C12342" s="654" t="s">
        <v>31987</v>
      </c>
      <c r="D12342" s="655" t="s">
        <v>35</v>
      </c>
      <c r="E12342" s="656">
        <v>45.82</v>
      </c>
    </row>
    <row r="12343" spans="2:5" ht="15" customHeight="1" x14ac:dyDescent="0.2">
      <c r="B12343" s="653" t="s">
        <v>31989</v>
      </c>
      <c r="C12343" s="654" t="s">
        <v>31990</v>
      </c>
      <c r="D12343" s="655" t="s">
        <v>35</v>
      </c>
      <c r="E12343" s="656">
        <v>48.81</v>
      </c>
    </row>
    <row r="12344" spans="2:5" ht="15" customHeight="1" x14ac:dyDescent="0.2">
      <c r="B12344" s="653" t="s">
        <v>31991</v>
      </c>
      <c r="C12344" s="654" t="s">
        <v>31990</v>
      </c>
      <c r="D12344" s="655" t="s">
        <v>35</v>
      </c>
      <c r="E12344" s="656">
        <v>48.52</v>
      </c>
    </row>
    <row r="12345" spans="2:5" ht="15" customHeight="1" x14ac:dyDescent="0.2">
      <c r="B12345" s="653" t="s">
        <v>31992</v>
      </c>
      <c r="C12345" s="654" t="s">
        <v>31993</v>
      </c>
      <c r="D12345" s="655" t="s">
        <v>35</v>
      </c>
      <c r="E12345" s="656">
        <v>51.06</v>
      </c>
    </row>
    <row r="12346" spans="2:5" ht="15" customHeight="1" x14ac:dyDescent="0.2">
      <c r="B12346" s="653" t="s">
        <v>31994</v>
      </c>
      <c r="C12346" s="654" t="s">
        <v>31993</v>
      </c>
      <c r="D12346" s="655" t="s">
        <v>35</v>
      </c>
      <c r="E12346" s="656">
        <v>50.76</v>
      </c>
    </row>
    <row r="12347" spans="2:5" ht="15" customHeight="1" x14ac:dyDescent="0.2">
      <c r="B12347" s="653" t="s">
        <v>31995</v>
      </c>
      <c r="C12347" s="654" t="s">
        <v>31996</v>
      </c>
      <c r="D12347" s="655" t="s">
        <v>35</v>
      </c>
      <c r="E12347" s="656">
        <v>53.53</v>
      </c>
    </row>
    <row r="12348" spans="2:5" ht="15" customHeight="1" x14ac:dyDescent="0.2">
      <c r="B12348" s="653" t="s">
        <v>31997</v>
      </c>
      <c r="C12348" s="654" t="s">
        <v>31996</v>
      </c>
      <c r="D12348" s="655" t="s">
        <v>35</v>
      </c>
      <c r="E12348" s="656">
        <v>53.22</v>
      </c>
    </row>
    <row r="12349" spans="2:5" ht="15" customHeight="1" x14ac:dyDescent="0.2">
      <c r="B12349" s="653" t="s">
        <v>31998</v>
      </c>
      <c r="C12349" s="654" t="s">
        <v>31999</v>
      </c>
      <c r="D12349" s="655" t="s">
        <v>35</v>
      </c>
      <c r="E12349" s="656">
        <v>55.33</v>
      </c>
    </row>
    <row r="12350" spans="2:5" ht="15" customHeight="1" x14ac:dyDescent="0.2">
      <c r="B12350" s="653" t="s">
        <v>32000</v>
      </c>
      <c r="C12350" s="654" t="s">
        <v>31999</v>
      </c>
      <c r="D12350" s="655" t="s">
        <v>35</v>
      </c>
      <c r="E12350" s="656">
        <v>55</v>
      </c>
    </row>
    <row r="12351" spans="2:5" ht="15" customHeight="1" x14ac:dyDescent="0.2">
      <c r="B12351" s="653" t="s">
        <v>32001</v>
      </c>
      <c r="C12351" s="654" t="s">
        <v>32002</v>
      </c>
      <c r="D12351" s="655" t="s">
        <v>35</v>
      </c>
      <c r="E12351" s="656">
        <v>58.22</v>
      </c>
    </row>
    <row r="12352" spans="2:5" ht="15" customHeight="1" x14ac:dyDescent="0.2">
      <c r="B12352" s="653" t="s">
        <v>32003</v>
      </c>
      <c r="C12352" s="654" t="s">
        <v>32002</v>
      </c>
      <c r="D12352" s="655" t="s">
        <v>35</v>
      </c>
      <c r="E12352" s="656">
        <v>57.88</v>
      </c>
    </row>
    <row r="12353" spans="2:5" ht="15" customHeight="1" x14ac:dyDescent="0.2">
      <c r="B12353" s="653" t="s">
        <v>32004</v>
      </c>
      <c r="C12353" s="654" t="s">
        <v>32005</v>
      </c>
      <c r="D12353" s="655" t="s">
        <v>35</v>
      </c>
      <c r="E12353" s="656">
        <v>60.34</v>
      </c>
    </row>
    <row r="12354" spans="2:5" ht="15" customHeight="1" x14ac:dyDescent="0.2">
      <c r="B12354" s="653" t="s">
        <v>32006</v>
      </c>
      <c r="C12354" s="654" t="s">
        <v>32005</v>
      </c>
      <c r="D12354" s="655" t="s">
        <v>35</v>
      </c>
      <c r="E12354" s="656">
        <v>59.99</v>
      </c>
    </row>
    <row r="12355" spans="2:5" ht="15" customHeight="1" x14ac:dyDescent="0.2">
      <c r="B12355" s="653" t="s">
        <v>32007</v>
      </c>
      <c r="C12355" s="654" t="s">
        <v>32008</v>
      </c>
      <c r="D12355" s="655" t="s">
        <v>35</v>
      </c>
      <c r="E12355" s="656">
        <v>62.62</v>
      </c>
    </row>
    <row r="12356" spans="2:5" ht="15" customHeight="1" x14ac:dyDescent="0.2">
      <c r="B12356" s="653" t="s">
        <v>32009</v>
      </c>
      <c r="C12356" s="654" t="s">
        <v>32008</v>
      </c>
      <c r="D12356" s="655" t="s">
        <v>35</v>
      </c>
      <c r="E12356" s="656">
        <v>62.25</v>
      </c>
    </row>
    <row r="12357" spans="2:5" ht="15" customHeight="1" x14ac:dyDescent="0.2">
      <c r="B12357" s="653" t="s">
        <v>32010</v>
      </c>
      <c r="C12357" s="654" t="s">
        <v>32011</v>
      </c>
      <c r="D12357" s="655" t="s">
        <v>35</v>
      </c>
      <c r="E12357" s="656">
        <v>65.08</v>
      </c>
    </row>
    <row r="12358" spans="2:5" ht="15" customHeight="1" x14ac:dyDescent="0.2">
      <c r="B12358" s="653" t="s">
        <v>32012</v>
      </c>
      <c r="C12358" s="654" t="s">
        <v>32011</v>
      </c>
      <c r="D12358" s="655" t="s">
        <v>35</v>
      </c>
      <c r="E12358" s="656">
        <v>64.69</v>
      </c>
    </row>
    <row r="12359" spans="2:5" ht="15" customHeight="1" x14ac:dyDescent="0.2">
      <c r="B12359" s="653" t="s">
        <v>32013</v>
      </c>
      <c r="C12359" s="654" t="s">
        <v>32014</v>
      </c>
      <c r="D12359" s="655" t="s">
        <v>35</v>
      </c>
      <c r="E12359" s="656">
        <v>67.739999999999995</v>
      </c>
    </row>
    <row r="12360" spans="2:5" ht="15" customHeight="1" x14ac:dyDescent="0.2">
      <c r="B12360" s="653" t="s">
        <v>32015</v>
      </c>
      <c r="C12360" s="654" t="s">
        <v>32014</v>
      </c>
      <c r="D12360" s="655" t="s">
        <v>35</v>
      </c>
      <c r="E12360" s="656">
        <v>67.34</v>
      </c>
    </row>
    <row r="12361" spans="2:5" ht="15" customHeight="1" x14ac:dyDescent="0.2">
      <c r="B12361" s="653" t="s">
        <v>32016</v>
      </c>
      <c r="C12361" s="654" t="s">
        <v>32017</v>
      </c>
      <c r="D12361" s="655" t="s">
        <v>60</v>
      </c>
      <c r="E12361" s="656">
        <v>1.07</v>
      </c>
    </row>
    <row r="12362" spans="2:5" ht="15" customHeight="1" x14ac:dyDescent="0.2">
      <c r="B12362" s="653" t="s">
        <v>32018</v>
      </c>
      <c r="C12362" s="654" t="s">
        <v>32017</v>
      </c>
      <c r="D12362" s="655" t="s">
        <v>60</v>
      </c>
      <c r="E12362" s="656">
        <v>1.05</v>
      </c>
    </row>
    <row r="12363" spans="2:5" ht="15" customHeight="1" x14ac:dyDescent="0.2">
      <c r="B12363" s="653" t="s">
        <v>32019</v>
      </c>
      <c r="C12363" s="654" t="s">
        <v>32020</v>
      </c>
      <c r="D12363" s="655" t="s">
        <v>60</v>
      </c>
      <c r="E12363" s="656">
        <v>1.35</v>
      </c>
    </row>
    <row r="12364" spans="2:5" ht="15" customHeight="1" x14ac:dyDescent="0.2">
      <c r="B12364" s="653" t="s">
        <v>32021</v>
      </c>
      <c r="C12364" s="654" t="s">
        <v>32020</v>
      </c>
      <c r="D12364" s="655" t="s">
        <v>60</v>
      </c>
      <c r="E12364" s="656">
        <v>1.33</v>
      </c>
    </row>
    <row r="12365" spans="2:5" ht="15" customHeight="1" x14ac:dyDescent="0.2">
      <c r="B12365" s="653" t="s">
        <v>32022</v>
      </c>
      <c r="C12365" s="654" t="s">
        <v>32023</v>
      </c>
      <c r="D12365" s="655" t="s">
        <v>60</v>
      </c>
      <c r="E12365" s="656">
        <v>1.54</v>
      </c>
    </row>
    <row r="12366" spans="2:5" ht="15" customHeight="1" x14ac:dyDescent="0.2">
      <c r="B12366" s="653" t="s">
        <v>32024</v>
      </c>
      <c r="C12366" s="654" t="s">
        <v>32023</v>
      </c>
      <c r="D12366" s="655" t="s">
        <v>60</v>
      </c>
      <c r="E12366" s="656">
        <v>1.51</v>
      </c>
    </row>
    <row r="12367" spans="2:5" ht="15" customHeight="1" x14ac:dyDescent="0.2">
      <c r="B12367" s="653" t="s">
        <v>32025</v>
      </c>
      <c r="C12367" s="654" t="s">
        <v>32026</v>
      </c>
      <c r="D12367" s="655" t="s">
        <v>60</v>
      </c>
      <c r="E12367" s="656">
        <v>1.8</v>
      </c>
    </row>
    <row r="12368" spans="2:5" ht="15" customHeight="1" x14ac:dyDescent="0.2">
      <c r="B12368" s="653" t="s">
        <v>32027</v>
      </c>
      <c r="C12368" s="654" t="s">
        <v>32026</v>
      </c>
      <c r="D12368" s="655" t="s">
        <v>60</v>
      </c>
      <c r="E12368" s="656">
        <v>1.77</v>
      </c>
    </row>
    <row r="12369" spans="2:5" ht="15" customHeight="1" x14ac:dyDescent="0.2">
      <c r="B12369" s="653" t="s">
        <v>32028</v>
      </c>
      <c r="C12369" s="654" t="s">
        <v>32029</v>
      </c>
      <c r="D12369" s="655" t="s">
        <v>60</v>
      </c>
      <c r="E12369" s="656">
        <v>2.16</v>
      </c>
    </row>
    <row r="12370" spans="2:5" ht="15" customHeight="1" x14ac:dyDescent="0.2">
      <c r="B12370" s="653" t="s">
        <v>32030</v>
      </c>
      <c r="C12370" s="654" t="s">
        <v>32029</v>
      </c>
      <c r="D12370" s="655" t="s">
        <v>60</v>
      </c>
      <c r="E12370" s="656">
        <v>2.13</v>
      </c>
    </row>
    <row r="12371" spans="2:5" ht="15" customHeight="1" x14ac:dyDescent="0.2">
      <c r="B12371" s="653" t="s">
        <v>32031</v>
      </c>
      <c r="C12371" s="654" t="s">
        <v>32032</v>
      </c>
      <c r="D12371" s="655" t="s">
        <v>60</v>
      </c>
      <c r="E12371" s="656">
        <v>2.69</v>
      </c>
    </row>
    <row r="12372" spans="2:5" ht="15" customHeight="1" x14ac:dyDescent="0.2">
      <c r="B12372" s="653" t="s">
        <v>32033</v>
      </c>
      <c r="C12372" s="654" t="s">
        <v>32032</v>
      </c>
      <c r="D12372" s="655" t="s">
        <v>60</v>
      </c>
      <c r="E12372" s="656">
        <v>2.65</v>
      </c>
    </row>
    <row r="12373" spans="2:5" ht="15" customHeight="1" x14ac:dyDescent="0.2">
      <c r="B12373" s="653" t="s">
        <v>32034</v>
      </c>
      <c r="C12373" s="654" t="s">
        <v>32035</v>
      </c>
      <c r="D12373" s="655" t="s">
        <v>60</v>
      </c>
      <c r="E12373" s="656">
        <v>3.6</v>
      </c>
    </row>
    <row r="12374" spans="2:5" ht="15" customHeight="1" x14ac:dyDescent="0.2">
      <c r="B12374" s="653" t="s">
        <v>32036</v>
      </c>
      <c r="C12374" s="654" t="s">
        <v>32035</v>
      </c>
      <c r="D12374" s="655" t="s">
        <v>60</v>
      </c>
      <c r="E12374" s="656">
        <v>3.55</v>
      </c>
    </row>
    <row r="12375" spans="2:5" ht="15" customHeight="1" x14ac:dyDescent="0.2">
      <c r="B12375" s="653" t="s">
        <v>32037</v>
      </c>
      <c r="C12375" s="654" t="s">
        <v>32038</v>
      </c>
      <c r="D12375" s="655" t="s">
        <v>60</v>
      </c>
      <c r="E12375" s="656">
        <v>5.41</v>
      </c>
    </row>
    <row r="12376" spans="2:5" ht="15" customHeight="1" x14ac:dyDescent="0.2">
      <c r="B12376" s="653" t="s">
        <v>32039</v>
      </c>
      <c r="C12376" s="654" t="s">
        <v>32038</v>
      </c>
      <c r="D12376" s="655" t="s">
        <v>60</v>
      </c>
      <c r="E12376" s="656">
        <v>5.33</v>
      </c>
    </row>
    <row r="12377" spans="2:5" ht="15" customHeight="1" x14ac:dyDescent="0.2">
      <c r="B12377" s="653" t="s">
        <v>32040</v>
      </c>
      <c r="C12377" s="654" t="s">
        <v>32041</v>
      </c>
      <c r="D12377" s="655" t="s">
        <v>60</v>
      </c>
      <c r="E12377" s="656">
        <v>10.8</v>
      </c>
    </row>
    <row r="12378" spans="2:5" ht="15" customHeight="1" x14ac:dyDescent="0.2">
      <c r="B12378" s="653" t="s">
        <v>32042</v>
      </c>
      <c r="C12378" s="654" t="s">
        <v>32041</v>
      </c>
      <c r="D12378" s="655" t="s">
        <v>60</v>
      </c>
      <c r="E12378" s="656">
        <v>10.65</v>
      </c>
    </row>
    <row r="12379" spans="2:5" ht="15" customHeight="1" x14ac:dyDescent="0.2">
      <c r="B12379" s="653" t="s">
        <v>32043</v>
      </c>
      <c r="C12379" s="654" t="s">
        <v>32044</v>
      </c>
      <c r="D12379" s="655" t="s">
        <v>60</v>
      </c>
      <c r="E12379" s="656">
        <v>0.79</v>
      </c>
    </row>
    <row r="12380" spans="2:5" ht="15" customHeight="1" x14ac:dyDescent="0.2">
      <c r="B12380" s="653" t="s">
        <v>32045</v>
      </c>
      <c r="C12380" s="654" t="s">
        <v>32044</v>
      </c>
      <c r="D12380" s="655" t="s">
        <v>60</v>
      </c>
      <c r="E12380" s="656">
        <v>0.78</v>
      </c>
    </row>
    <row r="12381" spans="2:5" ht="15" customHeight="1" x14ac:dyDescent="0.2">
      <c r="B12381" s="653" t="s">
        <v>32046</v>
      </c>
      <c r="C12381" s="654" t="s">
        <v>32047</v>
      </c>
      <c r="D12381" s="655" t="s">
        <v>60</v>
      </c>
      <c r="E12381" s="656">
        <v>1</v>
      </c>
    </row>
    <row r="12382" spans="2:5" ht="15" customHeight="1" x14ac:dyDescent="0.2">
      <c r="B12382" s="653" t="s">
        <v>32048</v>
      </c>
      <c r="C12382" s="654" t="s">
        <v>32047</v>
      </c>
      <c r="D12382" s="655" t="s">
        <v>60</v>
      </c>
      <c r="E12382" s="656">
        <v>0.99</v>
      </c>
    </row>
    <row r="12383" spans="2:5" ht="15" customHeight="1" x14ac:dyDescent="0.2">
      <c r="B12383" s="653" t="s">
        <v>32049</v>
      </c>
      <c r="C12383" s="654" t="s">
        <v>32050</v>
      </c>
      <c r="D12383" s="655" t="s">
        <v>60</v>
      </c>
      <c r="E12383" s="656">
        <v>1.1499999999999999</v>
      </c>
    </row>
    <row r="12384" spans="2:5" ht="15" customHeight="1" x14ac:dyDescent="0.2">
      <c r="B12384" s="653" t="s">
        <v>32051</v>
      </c>
      <c r="C12384" s="654" t="s">
        <v>32050</v>
      </c>
      <c r="D12384" s="655" t="s">
        <v>60</v>
      </c>
      <c r="E12384" s="656">
        <v>1.1299999999999999</v>
      </c>
    </row>
    <row r="12385" spans="2:5" ht="15" customHeight="1" x14ac:dyDescent="0.2">
      <c r="B12385" s="653" t="s">
        <v>32052</v>
      </c>
      <c r="C12385" s="654" t="s">
        <v>32053</v>
      </c>
      <c r="D12385" s="655" t="s">
        <v>60</v>
      </c>
      <c r="E12385" s="656">
        <v>1.34</v>
      </c>
    </row>
    <row r="12386" spans="2:5" ht="15" customHeight="1" x14ac:dyDescent="0.2">
      <c r="B12386" s="653" t="s">
        <v>32054</v>
      </c>
      <c r="C12386" s="654" t="s">
        <v>32053</v>
      </c>
      <c r="D12386" s="655" t="s">
        <v>60</v>
      </c>
      <c r="E12386" s="656">
        <v>1.32</v>
      </c>
    </row>
    <row r="12387" spans="2:5" ht="15" customHeight="1" x14ac:dyDescent="0.2">
      <c r="B12387" s="653" t="s">
        <v>32055</v>
      </c>
      <c r="C12387" s="654" t="s">
        <v>32056</v>
      </c>
      <c r="D12387" s="655" t="s">
        <v>60</v>
      </c>
      <c r="E12387" s="656">
        <v>1.6</v>
      </c>
    </row>
    <row r="12388" spans="2:5" ht="15" customHeight="1" x14ac:dyDescent="0.2">
      <c r="B12388" s="653" t="s">
        <v>32057</v>
      </c>
      <c r="C12388" s="654" t="s">
        <v>32056</v>
      </c>
      <c r="D12388" s="655" t="s">
        <v>60</v>
      </c>
      <c r="E12388" s="656">
        <v>1.58</v>
      </c>
    </row>
    <row r="12389" spans="2:5" ht="15" customHeight="1" x14ac:dyDescent="0.2">
      <c r="B12389" s="653" t="s">
        <v>32058</v>
      </c>
      <c r="C12389" s="654" t="s">
        <v>32059</v>
      </c>
      <c r="D12389" s="655" t="s">
        <v>60</v>
      </c>
      <c r="E12389" s="656">
        <v>1.99</v>
      </c>
    </row>
    <row r="12390" spans="2:5" ht="15" customHeight="1" x14ac:dyDescent="0.2">
      <c r="B12390" s="653" t="s">
        <v>32060</v>
      </c>
      <c r="C12390" s="654" t="s">
        <v>32059</v>
      </c>
      <c r="D12390" s="655" t="s">
        <v>60</v>
      </c>
      <c r="E12390" s="656">
        <v>1.96</v>
      </c>
    </row>
    <row r="12391" spans="2:5" ht="15" customHeight="1" x14ac:dyDescent="0.2">
      <c r="B12391" s="653" t="s">
        <v>32061</v>
      </c>
      <c r="C12391" s="654" t="s">
        <v>32062</v>
      </c>
      <c r="D12391" s="655" t="s">
        <v>60</v>
      </c>
      <c r="E12391" s="656">
        <v>2.66</v>
      </c>
    </row>
    <row r="12392" spans="2:5" ht="15" customHeight="1" x14ac:dyDescent="0.2">
      <c r="B12392" s="653" t="s">
        <v>32063</v>
      </c>
      <c r="C12392" s="654" t="s">
        <v>32062</v>
      </c>
      <c r="D12392" s="655" t="s">
        <v>60</v>
      </c>
      <c r="E12392" s="656">
        <v>2.63</v>
      </c>
    </row>
    <row r="12393" spans="2:5" ht="15" customHeight="1" x14ac:dyDescent="0.2">
      <c r="B12393" s="653" t="s">
        <v>32064</v>
      </c>
      <c r="C12393" s="654" t="s">
        <v>32065</v>
      </c>
      <c r="D12393" s="655" t="s">
        <v>60</v>
      </c>
      <c r="E12393" s="656">
        <v>4</v>
      </c>
    </row>
    <row r="12394" spans="2:5" ht="15" customHeight="1" x14ac:dyDescent="0.2">
      <c r="B12394" s="653" t="s">
        <v>32066</v>
      </c>
      <c r="C12394" s="654" t="s">
        <v>32065</v>
      </c>
      <c r="D12394" s="655" t="s">
        <v>60</v>
      </c>
      <c r="E12394" s="656">
        <v>3.96</v>
      </c>
    </row>
    <row r="12395" spans="2:5" ht="15" customHeight="1" x14ac:dyDescent="0.2">
      <c r="B12395" s="653" t="s">
        <v>32067</v>
      </c>
      <c r="C12395" s="654" t="s">
        <v>32068</v>
      </c>
      <c r="D12395" s="655" t="s">
        <v>60</v>
      </c>
      <c r="E12395" s="656">
        <v>7.99</v>
      </c>
    </row>
    <row r="12396" spans="2:5" ht="15" customHeight="1" x14ac:dyDescent="0.2">
      <c r="B12396" s="653" t="s">
        <v>32069</v>
      </c>
      <c r="C12396" s="654" t="s">
        <v>32068</v>
      </c>
      <c r="D12396" s="655" t="s">
        <v>60</v>
      </c>
      <c r="E12396" s="656">
        <v>7.89</v>
      </c>
    </row>
    <row r="12397" spans="2:5" ht="15" customHeight="1" x14ac:dyDescent="0.2">
      <c r="B12397" s="653" t="s">
        <v>32070</v>
      </c>
      <c r="C12397" s="654" t="s">
        <v>32071</v>
      </c>
      <c r="D12397" s="655" t="s">
        <v>60</v>
      </c>
      <c r="E12397" s="656">
        <v>1.38</v>
      </c>
    </row>
    <row r="12398" spans="2:5" ht="15" customHeight="1" x14ac:dyDescent="0.2">
      <c r="B12398" s="653" t="s">
        <v>32072</v>
      </c>
      <c r="C12398" s="654" t="s">
        <v>32071</v>
      </c>
      <c r="D12398" s="655" t="s">
        <v>60</v>
      </c>
      <c r="E12398" s="656">
        <v>1.34</v>
      </c>
    </row>
    <row r="12399" spans="2:5" ht="15" customHeight="1" x14ac:dyDescent="0.2">
      <c r="B12399" s="653" t="s">
        <v>32073</v>
      </c>
      <c r="C12399" s="654" t="s">
        <v>32074</v>
      </c>
      <c r="D12399" s="655" t="s">
        <v>60</v>
      </c>
      <c r="E12399" s="656">
        <v>1.74</v>
      </c>
    </row>
    <row r="12400" spans="2:5" ht="15" customHeight="1" x14ac:dyDescent="0.2">
      <c r="B12400" s="653" t="s">
        <v>32075</v>
      </c>
      <c r="C12400" s="654" t="s">
        <v>32074</v>
      </c>
      <c r="D12400" s="655" t="s">
        <v>60</v>
      </c>
      <c r="E12400" s="656">
        <v>1.69</v>
      </c>
    </row>
    <row r="12401" spans="2:5" ht="15" customHeight="1" x14ac:dyDescent="0.2">
      <c r="B12401" s="653" t="s">
        <v>32076</v>
      </c>
      <c r="C12401" s="654" t="s">
        <v>32077</v>
      </c>
      <c r="D12401" s="655" t="s">
        <v>60</v>
      </c>
      <c r="E12401" s="656">
        <v>1.98</v>
      </c>
    </row>
    <row r="12402" spans="2:5" ht="15" customHeight="1" x14ac:dyDescent="0.2">
      <c r="B12402" s="653" t="s">
        <v>32078</v>
      </c>
      <c r="C12402" s="654" t="s">
        <v>32077</v>
      </c>
      <c r="D12402" s="655" t="s">
        <v>60</v>
      </c>
      <c r="E12402" s="656">
        <v>1.92</v>
      </c>
    </row>
    <row r="12403" spans="2:5" ht="15" customHeight="1" x14ac:dyDescent="0.2">
      <c r="B12403" s="653" t="s">
        <v>32079</v>
      </c>
      <c r="C12403" s="654" t="s">
        <v>32080</v>
      </c>
      <c r="D12403" s="655" t="s">
        <v>60</v>
      </c>
      <c r="E12403" s="656">
        <v>2.3199999999999998</v>
      </c>
    </row>
    <row r="12404" spans="2:5" ht="15" customHeight="1" x14ac:dyDescent="0.2">
      <c r="B12404" s="653" t="s">
        <v>32081</v>
      </c>
      <c r="C12404" s="654" t="s">
        <v>32080</v>
      </c>
      <c r="D12404" s="655" t="s">
        <v>60</v>
      </c>
      <c r="E12404" s="656">
        <v>2.25</v>
      </c>
    </row>
    <row r="12405" spans="2:5" ht="15" customHeight="1" x14ac:dyDescent="0.2">
      <c r="B12405" s="653" t="s">
        <v>32082</v>
      </c>
      <c r="C12405" s="654" t="s">
        <v>32083</v>
      </c>
      <c r="D12405" s="655" t="s">
        <v>60</v>
      </c>
      <c r="E12405" s="656">
        <v>2.79</v>
      </c>
    </row>
    <row r="12406" spans="2:5" ht="15" customHeight="1" x14ac:dyDescent="0.2">
      <c r="B12406" s="653" t="s">
        <v>32084</v>
      </c>
      <c r="C12406" s="654" t="s">
        <v>32083</v>
      </c>
      <c r="D12406" s="655" t="s">
        <v>60</v>
      </c>
      <c r="E12406" s="656">
        <v>2.71</v>
      </c>
    </row>
    <row r="12407" spans="2:5" ht="15" customHeight="1" x14ac:dyDescent="0.2">
      <c r="B12407" s="653" t="s">
        <v>32085</v>
      </c>
      <c r="C12407" s="654" t="s">
        <v>32086</v>
      </c>
      <c r="D12407" s="655" t="s">
        <v>60</v>
      </c>
      <c r="E12407" s="656">
        <v>3.46</v>
      </c>
    </row>
    <row r="12408" spans="2:5" ht="15" customHeight="1" x14ac:dyDescent="0.2">
      <c r="B12408" s="653" t="s">
        <v>32087</v>
      </c>
      <c r="C12408" s="654" t="s">
        <v>32086</v>
      </c>
      <c r="D12408" s="655" t="s">
        <v>60</v>
      </c>
      <c r="E12408" s="656">
        <v>3.37</v>
      </c>
    </row>
    <row r="12409" spans="2:5" ht="15" customHeight="1" x14ac:dyDescent="0.2">
      <c r="B12409" s="653" t="s">
        <v>32088</v>
      </c>
      <c r="C12409" s="654" t="s">
        <v>32089</v>
      </c>
      <c r="D12409" s="655" t="s">
        <v>60</v>
      </c>
      <c r="E12409" s="656">
        <v>4.6399999999999997</v>
      </c>
    </row>
    <row r="12410" spans="2:5" ht="15" customHeight="1" x14ac:dyDescent="0.2">
      <c r="B12410" s="653" t="s">
        <v>32090</v>
      </c>
      <c r="C12410" s="654" t="s">
        <v>32089</v>
      </c>
      <c r="D12410" s="655" t="s">
        <v>60</v>
      </c>
      <c r="E12410" s="656">
        <v>4.51</v>
      </c>
    </row>
    <row r="12411" spans="2:5" ht="15" customHeight="1" x14ac:dyDescent="0.2">
      <c r="B12411" s="653" t="s">
        <v>32091</v>
      </c>
      <c r="C12411" s="654" t="s">
        <v>32092</v>
      </c>
      <c r="D12411" s="655" t="s">
        <v>60</v>
      </c>
      <c r="E12411" s="656">
        <v>7.04</v>
      </c>
    </row>
    <row r="12412" spans="2:5" ht="15" customHeight="1" x14ac:dyDescent="0.2">
      <c r="B12412" s="653" t="s">
        <v>32093</v>
      </c>
      <c r="C12412" s="654" t="s">
        <v>32092</v>
      </c>
      <c r="D12412" s="655" t="s">
        <v>60</v>
      </c>
      <c r="E12412" s="656">
        <v>6.84</v>
      </c>
    </row>
    <row r="12413" spans="2:5" ht="15" customHeight="1" x14ac:dyDescent="0.2">
      <c r="B12413" s="653" t="s">
        <v>32094</v>
      </c>
      <c r="C12413" s="654" t="s">
        <v>32095</v>
      </c>
      <c r="D12413" s="655" t="s">
        <v>60</v>
      </c>
      <c r="E12413" s="656">
        <v>13.95</v>
      </c>
    </row>
    <row r="12414" spans="2:5" ht="15" customHeight="1" x14ac:dyDescent="0.2">
      <c r="B12414" s="653" t="s">
        <v>32096</v>
      </c>
      <c r="C12414" s="654" t="s">
        <v>32095</v>
      </c>
      <c r="D12414" s="655" t="s">
        <v>60</v>
      </c>
      <c r="E12414" s="656">
        <v>13.56</v>
      </c>
    </row>
    <row r="12415" spans="2:5" ht="15" customHeight="1" x14ac:dyDescent="0.2">
      <c r="B12415" s="653" t="s">
        <v>32097</v>
      </c>
      <c r="C12415" s="654" t="s">
        <v>32098</v>
      </c>
      <c r="D12415" s="655" t="s">
        <v>60</v>
      </c>
      <c r="E12415" s="656">
        <v>1.08</v>
      </c>
    </row>
    <row r="12416" spans="2:5" ht="15" customHeight="1" x14ac:dyDescent="0.2">
      <c r="B12416" s="653" t="s">
        <v>32099</v>
      </c>
      <c r="C12416" s="654" t="s">
        <v>32098</v>
      </c>
      <c r="D12416" s="655" t="s">
        <v>60</v>
      </c>
      <c r="E12416" s="656">
        <v>1.07</v>
      </c>
    </row>
    <row r="12417" spans="2:5" ht="15" customHeight="1" x14ac:dyDescent="0.2">
      <c r="B12417" s="653" t="s">
        <v>32100</v>
      </c>
      <c r="C12417" s="654" t="s">
        <v>32101</v>
      </c>
      <c r="D12417" s="655" t="s">
        <v>60</v>
      </c>
      <c r="E12417" s="656">
        <v>1.37</v>
      </c>
    </row>
    <row r="12418" spans="2:5" ht="15" customHeight="1" x14ac:dyDescent="0.2">
      <c r="B12418" s="653" t="s">
        <v>32102</v>
      </c>
      <c r="C12418" s="654" t="s">
        <v>32101</v>
      </c>
      <c r="D12418" s="655" t="s">
        <v>60</v>
      </c>
      <c r="E12418" s="656">
        <v>1.35</v>
      </c>
    </row>
    <row r="12419" spans="2:5" ht="15" customHeight="1" x14ac:dyDescent="0.2">
      <c r="B12419" s="653" t="s">
        <v>32103</v>
      </c>
      <c r="C12419" s="654" t="s">
        <v>32104</v>
      </c>
      <c r="D12419" s="655" t="s">
        <v>60</v>
      </c>
      <c r="E12419" s="656">
        <v>1.54</v>
      </c>
    </row>
    <row r="12420" spans="2:5" ht="15" customHeight="1" x14ac:dyDescent="0.2">
      <c r="B12420" s="653" t="s">
        <v>32105</v>
      </c>
      <c r="C12420" s="654" t="s">
        <v>32104</v>
      </c>
      <c r="D12420" s="655" t="s">
        <v>60</v>
      </c>
      <c r="E12420" s="656">
        <v>1.52</v>
      </c>
    </row>
    <row r="12421" spans="2:5" ht="15" customHeight="1" x14ac:dyDescent="0.2">
      <c r="B12421" s="653" t="s">
        <v>32106</v>
      </c>
      <c r="C12421" s="654" t="s">
        <v>32107</v>
      </c>
      <c r="D12421" s="655" t="s">
        <v>60</v>
      </c>
      <c r="E12421" s="656">
        <v>1.8</v>
      </c>
    </row>
    <row r="12422" spans="2:5" ht="15" customHeight="1" x14ac:dyDescent="0.2">
      <c r="B12422" s="653" t="s">
        <v>32108</v>
      </c>
      <c r="C12422" s="654" t="s">
        <v>32107</v>
      </c>
      <c r="D12422" s="655" t="s">
        <v>60</v>
      </c>
      <c r="E12422" s="656">
        <v>1.78</v>
      </c>
    </row>
    <row r="12423" spans="2:5" ht="15" customHeight="1" x14ac:dyDescent="0.2">
      <c r="B12423" s="653" t="s">
        <v>32109</v>
      </c>
      <c r="C12423" s="654" t="s">
        <v>32110</v>
      </c>
      <c r="D12423" s="655" t="s">
        <v>60</v>
      </c>
      <c r="E12423" s="656">
        <v>2.17</v>
      </c>
    </row>
    <row r="12424" spans="2:5" ht="15" customHeight="1" x14ac:dyDescent="0.2">
      <c r="B12424" s="653" t="s">
        <v>32111</v>
      </c>
      <c r="C12424" s="654" t="s">
        <v>32110</v>
      </c>
      <c r="D12424" s="655" t="s">
        <v>60</v>
      </c>
      <c r="E12424" s="656">
        <v>2.14</v>
      </c>
    </row>
    <row r="12425" spans="2:5" ht="15" customHeight="1" x14ac:dyDescent="0.2">
      <c r="B12425" s="653" t="s">
        <v>32112</v>
      </c>
      <c r="C12425" s="654" t="s">
        <v>32113</v>
      </c>
      <c r="D12425" s="655" t="s">
        <v>60</v>
      </c>
      <c r="E12425" s="656">
        <v>2.72</v>
      </c>
    </row>
    <row r="12426" spans="2:5" ht="15" customHeight="1" x14ac:dyDescent="0.2">
      <c r="B12426" s="653" t="s">
        <v>32114</v>
      </c>
      <c r="C12426" s="654" t="s">
        <v>32113</v>
      </c>
      <c r="D12426" s="655" t="s">
        <v>60</v>
      </c>
      <c r="E12426" s="656">
        <v>2.68</v>
      </c>
    </row>
    <row r="12427" spans="2:5" ht="15" customHeight="1" x14ac:dyDescent="0.2">
      <c r="B12427" s="653" t="s">
        <v>32115</v>
      </c>
      <c r="C12427" s="654" t="s">
        <v>32116</v>
      </c>
      <c r="D12427" s="655" t="s">
        <v>60</v>
      </c>
      <c r="E12427" s="656">
        <v>3.63</v>
      </c>
    </row>
    <row r="12428" spans="2:5" ht="15" customHeight="1" x14ac:dyDescent="0.2">
      <c r="B12428" s="653" t="s">
        <v>32117</v>
      </c>
      <c r="C12428" s="654" t="s">
        <v>32116</v>
      </c>
      <c r="D12428" s="655" t="s">
        <v>60</v>
      </c>
      <c r="E12428" s="656">
        <v>3.59</v>
      </c>
    </row>
    <row r="12429" spans="2:5" ht="15" customHeight="1" x14ac:dyDescent="0.2">
      <c r="B12429" s="653" t="s">
        <v>32118</v>
      </c>
      <c r="C12429" s="654" t="s">
        <v>32119</v>
      </c>
      <c r="D12429" s="655" t="s">
        <v>60</v>
      </c>
      <c r="E12429" s="656">
        <v>5.44</v>
      </c>
    </row>
    <row r="12430" spans="2:5" ht="15" customHeight="1" x14ac:dyDescent="0.2">
      <c r="B12430" s="653" t="s">
        <v>32120</v>
      </c>
      <c r="C12430" s="654" t="s">
        <v>32119</v>
      </c>
      <c r="D12430" s="655" t="s">
        <v>60</v>
      </c>
      <c r="E12430" s="656">
        <v>5.37</v>
      </c>
    </row>
    <row r="12431" spans="2:5" ht="15" customHeight="1" x14ac:dyDescent="0.2">
      <c r="B12431" s="653" t="s">
        <v>32121</v>
      </c>
      <c r="C12431" s="654" t="s">
        <v>32122</v>
      </c>
      <c r="D12431" s="655" t="s">
        <v>60</v>
      </c>
      <c r="E12431" s="656">
        <v>10.89</v>
      </c>
    </row>
    <row r="12432" spans="2:5" ht="15" customHeight="1" x14ac:dyDescent="0.2">
      <c r="B12432" s="653" t="s">
        <v>32123</v>
      </c>
      <c r="C12432" s="654" t="s">
        <v>32122</v>
      </c>
      <c r="D12432" s="655" t="s">
        <v>60</v>
      </c>
      <c r="E12432" s="656">
        <v>10.74</v>
      </c>
    </row>
    <row r="12433" spans="2:5" ht="15" customHeight="1" x14ac:dyDescent="0.2">
      <c r="B12433" s="653" t="s">
        <v>32124</v>
      </c>
      <c r="C12433" s="654" t="s">
        <v>32125</v>
      </c>
      <c r="D12433" s="655" t="s">
        <v>60</v>
      </c>
      <c r="E12433" s="656">
        <v>0.92</v>
      </c>
    </row>
    <row r="12434" spans="2:5" ht="15" customHeight="1" x14ac:dyDescent="0.2">
      <c r="B12434" s="653" t="s">
        <v>32126</v>
      </c>
      <c r="C12434" s="654" t="s">
        <v>32125</v>
      </c>
      <c r="D12434" s="655" t="s">
        <v>60</v>
      </c>
      <c r="E12434" s="656">
        <v>0.91</v>
      </c>
    </row>
    <row r="12435" spans="2:5" ht="15" customHeight="1" x14ac:dyDescent="0.2">
      <c r="B12435" s="653" t="s">
        <v>32127</v>
      </c>
      <c r="C12435" s="654" t="s">
        <v>32128</v>
      </c>
      <c r="D12435" s="655" t="s">
        <v>60</v>
      </c>
      <c r="E12435" s="656">
        <v>1.17</v>
      </c>
    </row>
    <row r="12436" spans="2:5" ht="15" customHeight="1" x14ac:dyDescent="0.2">
      <c r="B12436" s="653" t="s">
        <v>32129</v>
      </c>
      <c r="C12436" s="654" t="s">
        <v>32128</v>
      </c>
      <c r="D12436" s="655" t="s">
        <v>60</v>
      </c>
      <c r="E12436" s="656">
        <v>1.1599999999999999</v>
      </c>
    </row>
    <row r="12437" spans="2:5" ht="15" customHeight="1" x14ac:dyDescent="0.2">
      <c r="B12437" s="653" t="s">
        <v>32130</v>
      </c>
      <c r="C12437" s="654" t="s">
        <v>32131</v>
      </c>
      <c r="D12437" s="655" t="s">
        <v>60</v>
      </c>
      <c r="E12437" s="656">
        <v>1.33</v>
      </c>
    </row>
    <row r="12438" spans="2:5" ht="15" customHeight="1" x14ac:dyDescent="0.2">
      <c r="B12438" s="653" t="s">
        <v>32132</v>
      </c>
      <c r="C12438" s="654" t="s">
        <v>32131</v>
      </c>
      <c r="D12438" s="655" t="s">
        <v>60</v>
      </c>
      <c r="E12438" s="656">
        <v>1.32</v>
      </c>
    </row>
    <row r="12439" spans="2:5" ht="15" customHeight="1" x14ac:dyDescent="0.2">
      <c r="B12439" s="653" t="s">
        <v>32133</v>
      </c>
      <c r="C12439" s="654" t="s">
        <v>32134</v>
      </c>
      <c r="D12439" s="655" t="s">
        <v>60</v>
      </c>
      <c r="E12439" s="656">
        <v>1.56</v>
      </c>
    </row>
    <row r="12440" spans="2:5" ht="15" customHeight="1" x14ac:dyDescent="0.2">
      <c r="B12440" s="653" t="s">
        <v>32135</v>
      </c>
      <c r="C12440" s="654" t="s">
        <v>32134</v>
      </c>
      <c r="D12440" s="655" t="s">
        <v>60</v>
      </c>
      <c r="E12440" s="656">
        <v>1.54</v>
      </c>
    </row>
    <row r="12441" spans="2:5" ht="15" customHeight="1" x14ac:dyDescent="0.2">
      <c r="B12441" s="653" t="s">
        <v>32136</v>
      </c>
      <c r="C12441" s="654" t="s">
        <v>32137</v>
      </c>
      <c r="D12441" s="655" t="s">
        <v>60</v>
      </c>
      <c r="E12441" s="656">
        <v>1.87</v>
      </c>
    </row>
    <row r="12442" spans="2:5" ht="15" customHeight="1" x14ac:dyDescent="0.2">
      <c r="B12442" s="653" t="s">
        <v>32138</v>
      </c>
      <c r="C12442" s="654" t="s">
        <v>32137</v>
      </c>
      <c r="D12442" s="655" t="s">
        <v>60</v>
      </c>
      <c r="E12442" s="656">
        <v>1.85</v>
      </c>
    </row>
    <row r="12443" spans="2:5" ht="15" customHeight="1" x14ac:dyDescent="0.2">
      <c r="B12443" s="653" t="s">
        <v>32139</v>
      </c>
      <c r="C12443" s="654" t="s">
        <v>32140</v>
      </c>
      <c r="D12443" s="655" t="s">
        <v>60</v>
      </c>
      <c r="E12443" s="656">
        <v>2.31</v>
      </c>
    </row>
    <row r="12444" spans="2:5" ht="15" customHeight="1" x14ac:dyDescent="0.2">
      <c r="B12444" s="653" t="s">
        <v>32141</v>
      </c>
      <c r="C12444" s="654" t="s">
        <v>32140</v>
      </c>
      <c r="D12444" s="655" t="s">
        <v>60</v>
      </c>
      <c r="E12444" s="656">
        <v>2.29</v>
      </c>
    </row>
    <row r="12445" spans="2:5" ht="15" customHeight="1" x14ac:dyDescent="0.2">
      <c r="B12445" s="653" t="s">
        <v>32142</v>
      </c>
      <c r="C12445" s="654" t="s">
        <v>32143</v>
      </c>
      <c r="D12445" s="655" t="s">
        <v>60</v>
      </c>
      <c r="E12445" s="656">
        <v>3.09</v>
      </c>
    </row>
    <row r="12446" spans="2:5" ht="15" customHeight="1" x14ac:dyDescent="0.2">
      <c r="B12446" s="653" t="s">
        <v>32144</v>
      </c>
      <c r="C12446" s="654" t="s">
        <v>32143</v>
      </c>
      <c r="D12446" s="655" t="s">
        <v>60</v>
      </c>
      <c r="E12446" s="656">
        <v>3.06</v>
      </c>
    </row>
    <row r="12447" spans="2:5" ht="15" customHeight="1" x14ac:dyDescent="0.2">
      <c r="B12447" s="653" t="s">
        <v>32145</v>
      </c>
      <c r="C12447" s="654" t="s">
        <v>32146</v>
      </c>
      <c r="D12447" s="655" t="s">
        <v>60</v>
      </c>
      <c r="E12447" s="656">
        <v>4.74</v>
      </c>
    </row>
    <row r="12448" spans="2:5" ht="15" customHeight="1" x14ac:dyDescent="0.2">
      <c r="B12448" s="653" t="s">
        <v>32147</v>
      </c>
      <c r="C12448" s="654" t="s">
        <v>32146</v>
      </c>
      <c r="D12448" s="655" t="s">
        <v>60</v>
      </c>
      <c r="E12448" s="656">
        <v>4.6900000000000004</v>
      </c>
    </row>
    <row r="12449" spans="2:5" ht="15" customHeight="1" x14ac:dyDescent="0.2">
      <c r="B12449" s="653" t="s">
        <v>32148</v>
      </c>
      <c r="C12449" s="654" t="s">
        <v>32149</v>
      </c>
      <c r="D12449" s="655" t="s">
        <v>60</v>
      </c>
      <c r="E12449" s="656">
        <v>9.2899999999999991</v>
      </c>
    </row>
    <row r="12450" spans="2:5" ht="15" customHeight="1" x14ac:dyDescent="0.2">
      <c r="B12450" s="653" t="s">
        <v>32150</v>
      </c>
      <c r="C12450" s="654" t="s">
        <v>32149</v>
      </c>
      <c r="D12450" s="655" t="s">
        <v>60</v>
      </c>
      <c r="E12450" s="656">
        <v>9.19</v>
      </c>
    </row>
    <row r="12451" spans="2:5" ht="15" customHeight="1" x14ac:dyDescent="0.2">
      <c r="B12451" s="653" t="s">
        <v>32151</v>
      </c>
      <c r="C12451" s="654" t="s">
        <v>32152</v>
      </c>
      <c r="D12451" s="655" t="s">
        <v>60</v>
      </c>
      <c r="E12451" s="656">
        <v>0.64</v>
      </c>
    </row>
    <row r="12452" spans="2:5" ht="15" customHeight="1" x14ac:dyDescent="0.2">
      <c r="B12452" s="653" t="s">
        <v>32153</v>
      </c>
      <c r="C12452" s="654" t="s">
        <v>32152</v>
      </c>
      <c r="D12452" s="655" t="s">
        <v>60</v>
      </c>
      <c r="E12452" s="656">
        <v>0.63</v>
      </c>
    </row>
    <row r="12453" spans="2:5" ht="15" customHeight="1" x14ac:dyDescent="0.2">
      <c r="B12453" s="653" t="s">
        <v>32154</v>
      </c>
      <c r="C12453" s="654" t="s">
        <v>32155</v>
      </c>
      <c r="D12453" s="655" t="s">
        <v>60</v>
      </c>
      <c r="E12453" s="656">
        <v>0.78</v>
      </c>
    </row>
    <row r="12454" spans="2:5" ht="15" customHeight="1" x14ac:dyDescent="0.2">
      <c r="B12454" s="653" t="s">
        <v>32156</v>
      </c>
      <c r="C12454" s="654" t="s">
        <v>32155</v>
      </c>
      <c r="D12454" s="655" t="s">
        <v>60</v>
      </c>
      <c r="E12454" s="656">
        <v>0.77</v>
      </c>
    </row>
    <row r="12455" spans="2:5" ht="15" customHeight="1" x14ac:dyDescent="0.2">
      <c r="B12455" s="653" t="s">
        <v>32157</v>
      </c>
      <c r="C12455" s="654" t="s">
        <v>32158</v>
      </c>
      <c r="D12455" s="655" t="s">
        <v>60</v>
      </c>
      <c r="E12455" s="656">
        <v>0.91</v>
      </c>
    </row>
    <row r="12456" spans="2:5" ht="15" customHeight="1" x14ac:dyDescent="0.2">
      <c r="B12456" s="653" t="s">
        <v>32159</v>
      </c>
      <c r="C12456" s="654" t="s">
        <v>32158</v>
      </c>
      <c r="D12456" s="655" t="s">
        <v>60</v>
      </c>
      <c r="E12456" s="656">
        <v>0.9</v>
      </c>
    </row>
    <row r="12457" spans="2:5" ht="15" customHeight="1" x14ac:dyDescent="0.2">
      <c r="B12457" s="653" t="s">
        <v>32160</v>
      </c>
      <c r="C12457" s="654" t="s">
        <v>32161</v>
      </c>
      <c r="D12457" s="655" t="s">
        <v>60</v>
      </c>
      <c r="E12457" s="656">
        <v>1.04</v>
      </c>
    </row>
    <row r="12458" spans="2:5" ht="15" customHeight="1" x14ac:dyDescent="0.2">
      <c r="B12458" s="653" t="s">
        <v>32162</v>
      </c>
      <c r="C12458" s="654" t="s">
        <v>32161</v>
      </c>
      <c r="D12458" s="655" t="s">
        <v>60</v>
      </c>
      <c r="E12458" s="656">
        <v>1.03</v>
      </c>
    </row>
    <row r="12459" spans="2:5" ht="15" customHeight="1" x14ac:dyDescent="0.2">
      <c r="B12459" s="653" t="s">
        <v>32163</v>
      </c>
      <c r="C12459" s="654" t="s">
        <v>32164</v>
      </c>
      <c r="D12459" s="655" t="s">
        <v>60</v>
      </c>
      <c r="E12459" s="656">
        <v>1.26</v>
      </c>
    </row>
    <row r="12460" spans="2:5" ht="15" customHeight="1" x14ac:dyDescent="0.2">
      <c r="B12460" s="653" t="s">
        <v>32165</v>
      </c>
      <c r="C12460" s="654" t="s">
        <v>32164</v>
      </c>
      <c r="D12460" s="655" t="s">
        <v>60</v>
      </c>
      <c r="E12460" s="656">
        <v>1.25</v>
      </c>
    </row>
    <row r="12461" spans="2:5" ht="15" customHeight="1" x14ac:dyDescent="0.2">
      <c r="B12461" s="653" t="s">
        <v>32166</v>
      </c>
      <c r="C12461" s="654" t="s">
        <v>32167</v>
      </c>
      <c r="D12461" s="655" t="s">
        <v>60</v>
      </c>
      <c r="E12461" s="656">
        <v>1.58</v>
      </c>
    </row>
    <row r="12462" spans="2:5" ht="15" customHeight="1" x14ac:dyDescent="0.2">
      <c r="B12462" s="653" t="s">
        <v>32168</v>
      </c>
      <c r="C12462" s="654" t="s">
        <v>32167</v>
      </c>
      <c r="D12462" s="655" t="s">
        <v>60</v>
      </c>
      <c r="E12462" s="656">
        <v>1.57</v>
      </c>
    </row>
    <row r="12463" spans="2:5" ht="15" customHeight="1" x14ac:dyDescent="0.2">
      <c r="B12463" s="653" t="s">
        <v>32169</v>
      </c>
      <c r="C12463" s="654" t="s">
        <v>32170</v>
      </c>
      <c r="D12463" s="655" t="s">
        <v>60</v>
      </c>
      <c r="E12463" s="656">
        <v>2.09</v>
      </c>
    </row>
    <row r="12464" spans="2:5" ht="15" customHeight="1" x14ac:dyDescent="0.2">
      <c r="B12464" s="653" t="s">
        <v>32171</v>
      </c>
      <c r="C12464" s="654" t="s">
        <v>32170</v>
      </c>
      <c r="D12464" s="655" t="s">
        <v>60</v>
      </c>
      <c r="E12464" s="656">
        <v>2.0699999999999998</v>
      </c>
    </row>
    <row r="12465" spans="2:5" ht="15" customHeight="1" x14ac:dyDescent="0.2">
      <c r="B12465" s="653" t="s">
        <v>32172</v>
      </c>
      <c r="C12465" s="654" t="s">
        <v>32173</v>
      </c>
      <c r="D12465" s="655" t="s">
        <v>60</v>
      </c>
      <c r="E12465" s="656">
        <v>3.17</v>
      </c>
    </row>
    <row r="12466" spans="2:5" ht="15" customHeight="1" x14ac:dyDescent="0.2">
      <c r="B12466" s="653" t="s">
        <v>32174</v>
      </c>
      <c r="C12466" s="654" t="s">
        <v>32173</v>
      </c>
      <c r="D12466" s="655" t="s">
        <v>60</v>
      </c>
      <c r="E12466" s="656">
        <v>3.14</v>
      </c>
    </row>
    <row r="12467" spans="2:5" ht="15" customHeight="1" x14ac:dyDescent="0.2">
      <c r="B12467" s="653" t="s">
        <v>32175</v>
      </c>
      <c r="C12467" s="654" t="s">
        <v>32176</v>
      </c>
      <c r="D12467" s="655" t="s">
        <v>60</v>
      </c>
      <c r="E12467" s="656">
        <v>6.32</v>
      </c>
    </row>
    <row r="12468" spans="2:5" ht="15" customHeight="1" x14ac:dyDescent="0.2">
      <c r="B12468" s="653" t="s">
        <v>32177</v>
      </c>
      <c r="C12468" s="654" t="s">
        <v>32176</v>
      </c>
      <c r="D12468" s="655" t="s">
        <v>60</v>
      </c>
      <c r="E12468" s="656">
        <v>6.25</v>
      </c>
    </row>
    <row r="12469" spans="2:5" ht="15" customHeight="1" x14ac:dyDescent="0.2">
      <c r="B12469" s="653" t="s">
        <v>32178</v>
      </c>
      <c r="C12469" s="654" t="s">
        <v>32179</v>
      </c>
      <c r="D12469" s="655" t="s">
        <v>60</v>
      </c>
      <c r="E12469" s="656">
        <v>0.47</v>
      </c>
    </row>
    <row r="12470" spans="2:5" ht="15" customHeight="1" x14ac:dyDescent="0.2">
      <c r="B12470" s="653" t="s">
        <v>32180</v>
      </c>
      <c r="C12470" s="654" t="s">
        <v>32179</v>
      </c>
      <c r="D12470" s="655" t="s">
        <v>60</v>
      </c>
      <c r="E12470" s="656">
        <v>0.47</v>
      </c>
    </row>
    <row r="12471" spans="2:5" ht="15" customHeight="1" x14ac:dyDescent="0.2">
      <c r="B12471" s="653" t="s">
        <v>32181</v>
      </c>
      <c r="C12471" s="654" t="s">
        <v>32182</v>
      </c>
      <c r="D12471" s="655" t="s">
        <v>60</v>
      </c>
      <c r="E12471" s="656">
        <v>0.62</v>
      </c>
    </row>
    <row r="12472" spans="2:5" ht="15" customHeight="1" x14ac:dyDescent="0.2">
      <c r="B12472" s="653" t="s">
        <v>32183</v>
      </c>
      <c r="C12472" s="654" t="s">
        <v>32182</v>
      </c>
      <c r="D12472" s="655" t="s">
        <v>60</v>
      </c>
      <c r="E12472" s="656">
        <v>0.61</v>
      </c>
    </row>
    <row r="12473" spans="2:5" ht="15" customHeight="1" x14ac:dyDescent="0.2">
      <c r="B12473" s="653" t="s">
        <v>32184</v>
      </c>
      <c r="C12473" s="654" t="s">
        <v>32185</v>
      </c>
      <c r="D12473" s="655" t="s">
        <v>60</v>
      </c>
      <c r="E12473" s="656">
        <v>0.8</v>
      </c>
    </row>
    <row r="12474" spans="2:5" ht="15" customHeight="1" x14ac:dyDescent="0.2">
      <c r="B12474" s="653" t="s">
        <v>32186</v>
      </c>
      <c r="C12474" s="654" t="s">
        <v>32185</v>
      </c>
      <c r="D12474" s="655" t="s">
        <v>60</v>
      </c>
      <c r="E12474" s="656">
        <v>0.8</v>
      </c>
    </row>
    <row r="12475" spans="2:5" ht="15" customHeight="1" x14ac:dyDescent="0.2">
      <c r="B12475" s="653" t="s">
        <v>32187</v>
      </c>
      <c r="C12475" s="654" t="s">
        <v>32188</v>
      </c>
      <c r="D12475" s="655" t="s">
        <v>60</v>
      </c>
      <c r="E12475" s="656">
        <v>12.87</v>
      </c>
    </row>
    <row r="12476" spans="2:5" ht="15" customHeight="1" x14ac:dyDescent="0.2">
      <c r="B12476" s="653" t="s">
        <v>32189</v>
      </c>
      <c r="C12476" s="654" t="s">
        <v>32188</v>
      </c>
      <c r="D12476" s="655" t="s">
        <v>60</v>
      </c>
      <c r="E12476" s="656">
        <v>12.25</v>
      </c>
    </row>
    <row r="12477" spans="2:5" ht="15" customHeight="1" x14ac:dyDescent="0.2">
      <c r="B12477" s="653" t="s">
        <v>32190</v>
      </c>
      <c r="C12477" s="654" t="s">
        <v>32191</v>
      </c>
      <c r="D12477" s="655" t="s">
        <v>41</v>
      </c>
      <c r="E12477" s="656">
        <v>35.53</v>
      </c>
    </row>
    <row r="12478" spans="2:5" ht="15" customHeight="1" x14ac:dyDescent="0.2">
      <c r="B12478" s="653" t="s">
        <v>32192</v>
      </c>
      <c r="C12478" s="654" t="s">
        <v>32191</v>
      </c>
      <c r="D12478" s="655" t="s">
        <v>41</v>
      </c>
      <c r="E12478" s="656">
        <v>34.659999999999997</v>
      </c>
    </row>
    <row r="12479" spans="2:5" ht="15" customHeight="1" x14ac:dyDescent="0.2">
      <c r="B12479" s="653" t="s">
        <v>32193</v>
      </c>
      <c r="C12479" s="654" t="s">
        <v>32194</v>
      </c>
      <c r="D12479" s="655" t="s">
        <v>60</v>
      </c>
      <c r="E12479" s="656">
        <v>2.54</v>
      </c>
    </row>
    <row r="12480" spans="2:5" ht="15" customHeight="1" x14ac:dyDescent="0.2">
      <c r="B12480" s="653" t="s">
        <v>32195</v>
      </c>
      <c r="C12480" s="654" t="s">
        <v>32194</v>
      </c>
      <c r="D12480" s="655" t="s">
        <v>60</v>
      </c>
      <c r="E12480" s="656">
        <v>2.5299999999999998</v>
      </c>
    </row>
    <row r="12481" spans="2:5" ht="15" customHeight="1" x14ac:dyDescent="0.2">
      <c r="B12481" s="653" t="s">
        <v>32196</v>
      </c>
      <c r="C12481" s="654" t="s">
        <v>32197</v>
      </c>
      <c r="D12481" s="655" t="s">
        <v>28</v>
      </c>
      <c r="E12481" s="656">
        <v>21.51</v>
      </c>
    </row>
    <row r="12482" spans="2:5" ht="15" customHeight="1" x14ac:dyDescent="0.2">
      <c r="B12482" s="653" t="s">
        <v>32198</v>
      </c>
      <c r="C12482" s="654" t="s">
        <v>32197</v>
      </c>
      <c r="D12482" s="655" t="s">
        <v>28</v>
      </c>
      <c r="E12482" s="656">
        <v>20.63</v>
      </c>
    </row>
    <row r="12483" spans="2:5" ht="15" customHeight="1" x14ac:dyDescent="0.2">
      <c r="B12483" s="653" t="s">
        <v>32199</v>
      </c>
      <c r="C12483" s="654" t="s">
        <v>32200</v>
      </c>
      <c r="D12483" s="655" t="s">
        <v>28</v>
      </c>
      <c r="E12483" s="656">
        <v>22.61</v>
      </c>
    </row>
    <row r="12484" spans="2:5" ht="15" customHeight="1" x14ac:dyDescent="0.2">
      <c r="B12484" s="653" t="s">
        <v>32201</v>
      </c>
      <c r="C12484" s="654" t="s">
        <v>32200</v>
      </c>
      <c r="D12484" s="655" t="s">
        <v>28</v>
      </c>
      <c r="E12484" s="656">
        <v>21.68</v>
      </c>
    </row>
    <row r="12485" spans="2:5" ht="15" customHeight="1" x14ac:dyDescent="0.2">
      <c r="B12485" s="653" t="s">
        <v>32202</v>
      </c>
      <c r="C12485" s="654" t="s">
        <v>32203</v>
      </c>
      <c r="D12485" s="655" t="s">
        <v>28</v>
      </c>
      <c r="E12485" s="656">
        <v>23.73</v>
      </c>
    </row>
    <row r="12486" spans="2:5" ht="15" customHeight="1" x14ac:dyDescent="0.2">
      <c r="B12486" s="653" t="s">
        <v>32204</v>
      </c>
      <c r="C12486" s="654" t="s">
        <v>32203</v>
      </c>
      <c r="D12486" s="655" t="s">
        <v>28</v>
      </c>
      <c r="E12486" s="656">
        <v>22.75</v>
      </c>
    </row>
    <row r="12487" spans="2:5" ht="15" customHeight="1" x14ac:dyDescent="0.2">
      <c r="B12487" s="653" t="s">
        <v>32205</v>
      </c>
      <c r="C12487" s="654" t="s">
        <v>32206</v>
      </c>
      <c r="D12487" s="655" t="s">
        <v>28</v>
      </c>
      <c r="E12487" s="656">
        <v>24.92</v>
      </c>
    </row>
    <row r="12488" spans="2:5" ht="15" customHeight="1" x14ac:dyDescent="0.2">
      <c r="B12488" s="653" t="s">
        <v>32207</v>
      </c>
      <c r="C12488" s="654" t="s">
        <v>32206</v>
      </c>
      <c r="D12488" s="655" t="s">
        <v>28</v>
      </c>
      <c r="E12488" s="656">
        <v>23.9</v>
      </c>
    </row>
    <row r="12489" spans="2:5" ht="15" customHeight="1" x14ac:dyDescent="0.2">
      <c r="B12489" s="653" t="s">
        <v>32208</v>
      </c>
      <c r="C12489" s="654" t="s">
        <v>32209</v>
      </c>
      <c r="D12489" s="655" t="s">
        <v>28</v>
      </c>
      <c r="E12489" s="656">
        <v>26.11</v>
      </c>
    </row>
    <row r="12490" spans="2:5" ht="15" customHeight="1" x14ac:dyDescent="0.2">
      <c r="B12490" s="653" t="s">
        <v>32210</v>
      </c>
      <c r="C12490" s="654" t="s">
        <v>32209</v>
      </c>
      <c r="D12490" s="655" t="s">
        <v>28</v>
      </c>
      <c r="E12490" s="656">
        <v>25.04</v>
      </c>
    </row>
    <row r="12491" spans="2:5" ht="15" customHeight="1" x14ac:dyDescent="0.2">
      <c r="B12491" s="653" t="s">
        <v>32211</v>
      </c>
      <c r="C12491" s="654" t="s">
        <v>32212</v>
      </c>
      <c r="D12491" s="655" t="s">
        <v>28</v>
      </c>
      <c r="E12491" s="656">
        <v>27.44</v>
      </c>
    </row>
    <row r="12492" spans="2:5" ht="15" customHeight="1" x14ac:dyDescent="0.2">
      <c r="B12492" s="653" t="s">
        <v>32213</v>
      </c>
      <c r="C12492" s="654" t="s">
        <v>32212</v>
      </c>
      <c r="D12492" s="655" t="s">
        <v>28</v>
      </c>
      <c r="E12492" s="656">
        <v>26.32</v>
      </c>
    </row>
    <row r="12493" spans="2:5" ht="15" customHeight="1" x14ac:dyDescent="0.2">
      <c r="B12493" s="653" t="s">
        <v>32214</v>
      </c>
      <c r="C12493" s="654" t="s">
        <v>32215</v>
      </c>
      <c r="D12493" s="655" t="s">
        <v>28</v>
      </c>
      <c r="E12493" s="656">
        <v>28.86</v>
      </c>
    </row>
    <row r="12494" spans="2:5" ht="15" customHeight="1" x14ac:dyDescent="0.2">
      <c r="B12494" s="653" t="s">
        <v>32216</v>
      </c>
      <c r="C12494" s="654" t="s">
        <v>32215</v>
      </c>
      <c r="D12494" s="655" t="s">
        <v>28</v>
      </c>
      <c r="E12494" s="656">
        <v>27.68</v>
      </c>
    </row>
    <row r="12495" spans="2:5" ht="15" customHeight="1" x14ac:dyDescent="0.2">
      <c r="B12495" s="653" t="s">
        <v>32217</v>
      </c>
      <c r="C12495" s="654" t="s">
        <v>32218</v>
      </c>
      <c r="D12495" s="655" t="s">
        <v>28</v>
      </c>
      <c r="E12495" s="656">
        <v>30.27</v>
      </c>
    </row>
    <row r="12496" spans="2:5" ht="15" customHeight="1" x14ac:dyDescent="0.2">
      <c r="B12496" s="653" t="s">
        <v>32219</v>
      </c>
      <c r="C12496" s="654" t="s">
        <v>32218</v>
      </c>
      <c r="D12496" s="655" t="s">
        <v>28</v>
      </c>
      <c r="E12496" s="656">
        <v>29.03</v>
      </c>
    </row>
    <row r="12497" spans="2:5" ht="15" customHeight="1" x14ac:dyDescent="0.2">
      <c r="B12497" s="653" t="s">
        <v>32220</v>
      </c>
      <c r="C12497" s="654" t="s">
        <v>32221</v>
      </c>
      <c r="D12497" s="655" t="s">
        <v>28</v>
      </c>
      <c r="E12497" s="656">
        <v>31.74</v>
      </c>
    </row>
    <row r="12498" spans="2:5" ht="15" customHeight="1" x14ac:dyDescent="0.2">
      <c r="B12498" s="653" t="s">
        <v>32222</v>
      </c>
      <c r="C12498" s="654" t="s">
        <v>32221</v>
      </c>
      <c r="D12498" s="655" t="s">
        <v>28</v>
      </c>
      <c r="E12498" s="656">
        <v>30.43</v>
      </c>
    </row>
    <row r="12499" spans="2:5" ht="15" customHeight="1" x14ac:dyDescent="0.2">
      <c r="B12499" s="653" t="s">
        <v>32223</v>
      </c>
      <c r="C12499" s="654" t="s">
        <v>32224</v>
      </c>
      <c r="D12499" s="655" t="s">
        <v>39</v>
      </c>
      <c r="E12499" s="656">
        <v>45.01</v>
      </c>
    </row>
    <row r="12500" spans="2:5" ht="15" customHeight="1" x14ac:dyDescent="0.2">
      <c r="B12500" s="653" t="s">
        <v>32225</v>
      </c>
      <c r="C12500" s="654" t="s">
        <v>32224</v>
      </c>
      <c r="D12500" s="655" t="s">
        <v>39</v>
      </c>
      <c r="E12500" s="656">
        <v>42.23</v>
      </c>
    </row>
    <row r="12501" spans="2:5" ht="15" customHeight="1" x14ac:dyDescent="0.2">
      <c r="B12501" s="653" t="s">
        <v>32226</v>
      </c>
      <c r="C12501" s="654" t="s">
        <v>32227</v>
      </c>
      <c r="D12501" s="655" t="s">
        <v>39</v>
      </c>
      <c r="E12501" s="656">
        <v>31.31</v>
      </c>
    </row>
    <row r="12502" spans="2:5" ht="15" customHeight="1" x14ac:dyDescent="0.2">
      <c r="B12502" s="653" t="s">
        <v>32228</v>
      </c>
      <c r="C12502" s="654" t="s">
        <v>32227</v>
      </c>
      <c r="D12502" s="655" t="s">
        <v>39</v>
      </c>
      <c r="E12502" s="656">
        <v>29.09</v>
      </c>
    </row>
    <row r="12503" spans="2:5" ht="15" customHeight="1" x14ac:dyDescent="0.2">
      <c r="B12503" s="653" t="s">
        <v>32229</v>
      </c>
      <c r="C12503" s="654" t="s">
        <v>32230</v>
      </c>
      <c r="D12503" s="655" t="s">
        <v>39</v>
      </c>
      <c r="E12503" s="656">
        <v>33.159999999999997</v>
      </c>
    </row>
    <row r="12504" spans="2:5" ht="15" customHeight="1" x14ac:dyDescent="0.2">
      <c r="B12504" s="653" t="s">
        <v>32231</v>
      </c>
      <c r="C12504" s="654" t="s">
        <v>32230</v>
      </c>
      <c r="D12504" s="655" t="s">
        <v>39</v>
      </c>
      <c r="E12504" s="656">
        <v>30.95</v>
      </c>
    </row>
    <row r="12505" spans="2:5" ht="15" customHeight="1" x14ac:dyDescent="0.2">
      <c r="B12505" s="653" t="s">
        <v>32232</v>
      </c>
      <c r="C12505" s="654" t="s">
        <v>32233</v>
      </c>
      <c r="D12505" s="655" t="s">
        <v>39</v>
      </c>
      <c r="E12505" s="656">
        <v>61.02</v>
      </c>
    </row>
    <row r="12506" spans="2:5" ht="15" customHeight="1" x14ac:dyDescent="0.2">
      <c r="B12506" s="653" t="s">
        <v>32234</v>
      </c>
      <c r="C12506" s="654" t="s">
        <v>32233</v>
      </c>
      <c r="D12506" s="655" t="s">
        <v>39</v>
      </c>
      <c r="E12506" s="656">
        <v>57.13</v>
      </c>
    </row>
    <row r="12507" spans="2:5" ht="15" customHeight="1" x14ac:dyDescent="0.2">
      <c r="B12507" s="653" t="s">
        <v>32235</v>
      </c>
      <c r="C12507" s="654" t="s">
        <v>32236</v>
      </c>
      <c r="D12507" s="655" t="s">
        <v>39</v>
      </c>
      <c r="E12507" s="656">
        <v>65.58</v>
      </c>
    </row>
    <row r="12508" spans="2:5" ht="15" customHeight="1" x14ac:dyDescent="0.2">
      <c r="B12508" s="653" t="s">
        <v>32237</v>
      </c>
      <c r="C12508" s="654" t="s">
        <v>32236</v>
      </c>
      <c r="D12508" s="655" t="s">
        <v>39</v>
      </c>
      <c r="E12508" s="656">
        <v>60.68</v>
      </c>
    </row>
    <row r="12509" spans="2:5" ht="15" customHeight="1" x14ac:dyDescent="0.2">
      <c r="B12509" s="653" t="s">
        <v>32238</v>
      </c>
      <c r="C12509" s="654" t="s">
        <v>32239</v>
      </c>
      <c r="D12509" s="655" t="s">
        <v>39</v>
      </c>
      <c r="E12509" s="656">
        <v>117.75</v>
      </c>
    </row>
    <row r="12510" spans="2:5" ht="15" customHeight="1" x14ac:dyDescent="0.2">
      <c r="B12510" s="653" t="s">
        <v>32240</v>
      </c>
      <c r="C12510" s="654" t="s">
        <v>32239</v>
      </c>
      <c r="D12510" s="655" t="s">
        <v>39</v>
      </c>
      <c r="E12510" s="656">
        <v>108.91</v>
      </c>
    </row>
    <row r="12511" spans="2:5" ht="15" customHeight="1" x14ac:dyDescent="0.2">
      <c r="B12511" s="653" t="s">
        <v>32241</v>
      </c>
      <c r="C12511" s="654" t="s">
        <v>32242</v>
      </c>
      <c r="D12511" s="655" t="s">
        <v>39</v>
      </c>
      <c r="E12511" s="656">
        <v>288.45999999999998</v>
      </c>
    </row>
    <row r="12512" spans="2:5" ht="15" customHeight="1" x14ac:dyDescent="0.2">
      <c r="B12512" s="653" t="s">
        <v>32243</v>
      </c>
      <c r="C12512" s="654" t="s">
        <v>32242</v>
      </c>
      <c r="D12512" s="655" t="s">
        <v>39</v>
      </c>
      <c r="E12512" s="656">
        <v>266.60000000000002</v>
      </c>
    </row>
    <row r="12513" spans="2:5" ht="15" customHeight="1" x14ac:dyDescent="0.2">
      <c r="B12513" s="653" t="s">
        <v>32244</v>
      </c>
      <c r="C12513" s="654" t="s">
        <v>32245</v>
      </c>
      <c r="D12513" s="655" t="s">
        <v>39</v>
      </c>
      <c r="E12513" s="656">
        <v>90.91</v>
      </c>
    </row>
    <row r="12514" spans="2:5" ht="15" customHeight="1" x14ac:dyDescent="0.2">
      <c r="B12514" s="653" t="s">
        <v>32246</v>
      </c>
      <c r="C12514" s="654" t="s">
        <v>32245</v>
      </c>
      <c r="D12514" s="655" t="s">
        <v>39</v>
      </c>
      <c r="E12514" s="656">
        <v>88.08</v>
      </c>
    </row>
    <row r="12515" spans="2:5" ht="15" customHeight="1" x14ac:dyDescent="0.2">
      <c r="B12515" s="653" t="s">
        <v>32247</v>
      </c>
      <c r="C12515" s="654" t="s">
        <v>32248</v>
      </c>
      <c r="D12515" s="655" t="s">
        <v>39</v>
      </c>
      <c r="E12515" s="656">
        <v>100.33</v>
      </c>
    </row>
    <row r="12516" spans="2:5" ht="15" customHeight="1" x14ac:dyDescent="0.2">
      <c r="B12516" s="653" t="s">
        <v>32249</v>
      </c>
      <c r="C12516" s="654" t="s">
        <v>32248</v>
      </c>
      <c r="D12516" s="655" t="s">
        <v>39</v>
      </c>
      <c r="E12516" s="656">
        <v>97.18</v>
      </c>
    </row>
    <row r="12517" spans="2:5" ht="15" customHeight="1" x14ac:dyDescent="0.2">
      <c r="B12517" s="653" t="s">
        <v>32250</v>
      </c>
      <c r="C12517" s="654" t="s">
        <v>32251</v>
      </c>
      <c r="D12517" s="655" t="s">
        <v>39</v>
      </c>
      <c r="E12517" s="656">
        <v>114.01</v>
      </c>
    </row>
    <row r="12518" spans="2:5" ht="15" customHeight="1" x14ac:dyDescent="0.2">
      <c r="B12518" s="653" t="s">
        <v>32252</v>
      </c>
      <c r="C12518" s="654" t="s">
        <v>32251</v>
      </c>
      <c r="D12518" s="655" t="s">
        <v>39</v>
      </c>
      <c r="E12518" s="656">
        <v>110.43</v>
      </c>
    </row>
    <row r="12519" spans="2:5" ht="15" customHeight="1" x14ac:dyDescent="0.2">
      <c r="B12519" s="653" t="s">
        <v>32253</v>
      </c>
      <c r="C12519" s="654" t="s">
        <v>32254</v>
      </c>
      <c r="D12519" s="655" t="s">
        <v>39</v>
      </c>
      <c r="E12519" s="656">
        <v>132.25</v>
      </c>
    </row>
    <row r="12520" spans="2:5" ht="15" customHeight="1" x14ac:dyDescent="0.2">
      <c r="B12520" s="653" t="s">
        <v>32255</v>
      </c>
      <c r="C12520" s="654" t="s">
        <v>32254</v>
      </c>
      <c r="D12520" s="655" t="s">
        <v>39</v>
      </c>
      <c r="E12520" s="656">
        <v>128.1</v>
      </c>
    </row>
    <row r="12521" spans="2:5" ht="15" customHeight="1" x14ac:dyDescent="0.2">
      <c r="B12521" s="653" t="s">
        <v>32256</v>
      </c>
      <c r="C12521" s="654" t="s">
        <v>32257</v>
      </c>
      <c r="D12521" s="655" t="s">
        <v>39</v>
      </c>
      <c r="E12521" s="656">
        <v>150.49</v>
      </c>
    </row>
    <row r="12522" spans="2:5" ht="15" customHeight="1" x14ac:dyDescent="0.2">
      <c r="B12522" s="653" t="s">
        <v>32258</v>
      </c>
      <c r="C12522" s="654" t="s">
        <v>32257</v>
      </c>
      <c r="D12522" s="655" t="s">
        <v>39</v>
      </c>
      <c r="E12522" s="656">
        <v>145.77000000000001</v>
      </c>
    </row>
    <row r="12523" spans="2:5" ht="15" customHeight="1" x14ac:dyDescent="0.2">
      <c r="B12523" s="653" t="s">
        <v>32259</v>
      </c>
      <c r="C12523" s="654" t="s">
        <v>32260</v>
      </c>
      <c r="D12523" s="655" t="s">
        <v>39</v>
      </c>
      <c r="E12523" s="656">
        <v>135.79</v>
      </c>
    </row>
    <row r="12524" spans="2:5" ht="15" customHeight="1" x14ac:dyDescent="0.2">
      <c r="B12524" s="653" t="s">
        <v>32261</v>
      </c>
      <c r="C12524" s="654" t="s">
        <v>32260</v>
      </c>
      <c r="D12524" s="655" t="s">
        <v>39</v>
      </c>
      <c r="E12524" s="656">
        <v>127.14</v>
      </c>
    </row>
    <row r="12525" spans="2:5" ht="15" customHeight="1" x14ac:dyDescent="0.2">
      <c r="B12525" s="653" t="s">
        <v>32262</v>
      </c>
      <c r="C12525" s="654" t="s">
        <v>32263</v>
      </c>
      <c r="D12525" s="655" t="s">
        <v>39</v>
      </c>
      <c r="E12525" s="656">
        <v>234.69</v>
      </c>
    </row>
    <row r="12526" spans="2:5" ht="15" customHeight="1" x14ac:dyDescent="0.2">
      <c r="B12526" s="653" t="s">
        <v>32264</v>
      </c>
      <c r="C12526" s="654" t="s">
        <v>32263</v>
      </c>
      <c r="D12526" s="655" t="s">
        <v>39</v>
      </c>
      <c r="E12526" s="656">
        <v>217.03</v>
      </c>
    </row>
    <row r="12527" spans="2:5" ht="15" customHeight="1" x14ac:dyDescent="0.2">
      <c r="B12527" s="653" t="s">
        <v>32265</v>
      </c>
      <c r="C12527" s="654" t="s">
        <v>32266</v>
      </c>
      <c r="D12527" s="655" t="s">
        <v>39</v>
      </c>
      <c r="E12527" s="656">
        <v>234.14</v>
      </c>
    </row>
    <row r="12528" spans="2:5" ht="15" customHeight="1" x14ac:dyDescent="0.2">
      <c r="B12528" s="653" t="s">
        <v>32267</v>
      </c>
      <c r="C12528" s="654" t="s">
        <v>32266</v>
      </c>
      <c r="D12528" s="655" t="s">
        <v>39</v>
      </c>
      <c r="E12528" s="656">
        <v>215.24</v>
      </c>
    </row>
    <row r="12529" spans="2:5" ht="15" customHeight="1" x14ac:dyDescent="0.2">
      <c r="B12529" s="653" t="s">
        <v>32268</v>
      </c>
      <c r="C12529" s="654" t="s">
        <v>32269</v>
      </c>
      <c r="D12529" s="655" t="s">
        <v>39</v>
      </c>
      <c r="E12529" s="656">
        <v>96.55</v>
      </c>
    </row>
    <row r="12530" spans="2:5" ht="15" customHeight="1" x14ac:dyDescent="0.2">
      <c r="B12530" s="653" t="s">
        <v>32270</v>
      </c>
      <c r="C12530" s="654" t="s">
        <v>32269</v>
      </c>
      <c r="D12530" s="655" t="s">
        <v>39</v>
      </c>
      <c r="E12530" s="656">
        <v>90.26</v>
      </c>
    </row>
    <row r="12531" spans="2:5" ht="15" customHeight="1" x14ac:dyDescent="0.2">
      <c r="B12531" s="653" t="s">
        <v>32271</v>
      </c>
      <c r="C12531" s="654" t="s">
        <v>32272</v>
      </c>
      <c r="D12531" s="655" t="s">
        <v>39</v>
      </c>
      <c r="E12531" s="656">
        <v>125.52</v>
      </c>
    </row>
    <row r="12532" spans="2:5" ht="15" customHeight="1" x14ac:dyDescent="0.2">
      <c r="B12532" s="653" t="s">
        <v>32273</v>
      </c>
      <c r="C12532" s="654" t="s">
        <v>32272</v>
      </c>
      <c r="D12532" s="655" t="s">
        <v>39</v>
      </c>
      <c r="E12532" s="656">
        <v>117.34</v>
      </c>
    </row>
    <row r="12533" spans="2:5" ht="15" customHeight="1" x14ac:dyDescent="0.2">
      <c r="B12533" s="653" t="s">
        <v>32274</v>
      </c>
      <c r="C12533" s="654" t="s">
        <v>32275</v>
      </c>
      <c r="D12533" s="655" t="s">
        <v>39</v>
      </c>
      <c r="E12533" s="656">
        <v>1.67</v>
      </c>
    </row>
    <row r="12534" spans="2:5" ht="15" customHeight="1" x14ac:dyDescent="0.2">
      <c r="B12534" s="653" t="s">
        <v>32276</v>
      </c>
      <c r="C12534" s="654" t="s">
        <v>32275</v>
      </c>
      <c r="D12534" s="655" t="s">
        <v>39</v>
      </c>
      <c r="E12534" s="656">
        <v>1.63</v>
      </c>
    </row>
    <row r="12535" spans="2:5" ht="15" customHeight="1" x14ac:dyDescent="0.2">
      <c r="B12535" s="653" t="s">
        <v>32277</v>
      </c>
      <c r="C12535" s="654" t="s">
        <v>32278</v>
      </c>
      <c r="D12535" s="655" t="s">
        <v>39</v>
      </c>
      <c r="E12535" s="656">
        <v>1.51</v>
      </c>
    </row>
    <row r="12536" spans="2:5" ht="15" customHeight="1" x14ac:dyDescent="0.2">
      <c r="B12536" s="653" t="s">
        <v>32279</v>
      </c>
      <c r="C12536" s="654" t="s">
        <v>32278</v>
      </c>
      <c r="D12536" s="655" t="s">
        <v>39</v>
      </c>
      <c r="E12536" s="656">
        <v>1.48</v>
      </c>
    </row>
    <row r="12537" spans="2:5" ht="15" customHeight="1" x14ac:dyDescent="0.2">
      <c r="B12537" s="653" t="s">
        <v>32280</v>
      </c>
      <c r="C12537" s="654" t="s">
        <v>32281</v>
      </c>
      <c r="D12537" s="655" t="s">
        <v>39</v>
      </c>
      <c r="E12537" s="656">
        <v>1.38</v>
      </c>
    </row>
    <row r="12538" spans="2:5" ht="15" customHeight="1" x14ac:dyDescent="0.2">
      <c r="B12538" s="653" t="s">
        <v>32282</v>
      </c>
      <c r="C12538" s="654" t="s">
        <v>32281</v>
      </c>
      <c r="D12538" s="655" t="s">
        <v>39</v>
      </c>
      <c r="E12538" s="656">
        <v>1.35</v>
      </c>
    </row>
    <row r="12539" spans="2:5" ht="15" customHeight="1" x14ac:dyDescent="0.2">
      <c r="B12539" s="653" t="s">
        <v>32283</v>
      </c>
      <c r="C12539" s="654" t="s">
        <v>32284</v>
      </c>
      <c r="D12539" s="655" t="s">
        <v>39</v>
      </c>
      <c r="E12539" s="656">
        <v>13.89</v>
      </c>
    </row>
    <row r="12540" spans="2:5" ht="15" customHeight="1" x14ac:dyDescent="0.2">
      <c r="B12540" s="653" t="s">
        <v>32285</v>
      </c>
      <c r="C12540" s="654" t="s">
        <v>32284</v>
      </c>
      <c r="D12540" s="655" t="s">
        <v>39</v>
      </c>
      <c r="E12540" s="656">
        <v>13.51</v>
      </c>
    </row>
    <row r="12541" spans="2:5" ht="15" customHeight="1" x14ac:dyDescent="0.2">
      <c r="B12541" s="653" t="s">
        <v>32286</v>
      </c>
      <c r="C12541" s="654" t="s">
        <v>32287</v>
      </c>
      <c r="D12541" s="655" t="s">
        <v>39</v>
      </c>
      <c r="E12541" s="656">
        <v>10.050000000000001</v>
      </c>
    </row>
    <row r="12542" spans="2:5" ht="15" customHeight="1" x14ac:dyDescent="0.2">
      <c r="B12542" s="653" t="s">
        <v>32288</v>
      </c>
      <c r="C12542" s="654" t="s">
        <v>32287</v>
      </c>
      <c r="D12542" s="655" t="s">
        <v>39</v>
      </c>
      <c r="E12542" s="656">
        <v>9.81</v>
      </c>
    </row>
    <row r="12543" spans="2:5" ht="15" customHeight="1" x14ac:dyDescent="0.2">
      <c r="B12543" s="653" t="s">
        <v>32289</v>
      </c>
      <c r="C12543" s="654" t="s">
        <v>32290</v>
      </c>
      <c r="D12543" s="655" t="s">
        <v>39</v>
      </c>
      <c r="E12543" s="656">
        <v>8.94</v>
      </c>
    </row>
    <row r="12544" spans="2:5" ht="15" customHeight="1" x14ac:dyDescent="0.2">
      <c r="B12544" s="653" t="s">
        <v>32291</v>
      </c>
      <c r="C12544" s="654" t="s">
        <v>32290</v>
      </c>
      <c r="D12544" s="655" t="s">
        <v>39</v>
      </c>
      <c r="E12544" s="656">
        <v>8.74</v>
      </c>
    </row>
    <row r="12545" spans="2:5" ht="15" customHeight="1" x14ac:dyDescent="0.2">
      <c r="B12545" s="653" t="s">
        <v>32292</v>
      </c>
      <c r="C12545" s="654" t="s">
        <v>32293</v>
      </c>
      <c r="D12545" s="655" t="s">
        <v>39</v>
      </c>
      <c r="E12545" s="656">
        <v>8.34</v>
      </c>
    </row>
    <row r="12546" spans="2:5" ht="15" customHeight="1" x14ac:dyDescent="0.2">
      <c r="B12546" s="653" t="s">
        <v>32294</v>
      </c>
      <c r="C12546" s="654" t="s">
        <v>32293</v>
      </c>
      <c r="D12546" s="655" t="s">
        <v>39</v>
      </c>
      <c r="E12546" s="656">
        <v>8.17</v>
      </c>
    </row>
    <row r="12547" spans="2:5" ht="15" customHeight="1" x14ac:dyDescent="0.2">
      <c r="B12547" s="653" t="s">
        <v>32295</v>
      </c>
      <c r="C12547" s="654" t="s">
        <v>32296</v>
      </c>
      <c r="D12547" s="655" t="s">
        <v>39</v>
      </c>
      <c r="E12547" s="656">
        <v>8.09</v>
      </c>
    </row>
    <row r="12548" spans="2:5" ht="15" customHeight="1" x14ac:dyDescent="0.2">
      <c r="B12548" s="653" t="s">
        <v>32297</v>
      </c>
      <c r="C12548" s="654" t="s">
        <v>32296</v>
      </c>
      <c r="D12548" s="655" t="s">
        <v>39</v>
      </c>
      <c r="E12548" s="656">
        <v>7.92</v>
      </c>
    </row>
    <row r="12549" spans="2:5" ht="15" customHeight="1" x14ac:dyDescent="0.2">
      <c r="B12549" s="653" t="s">
        <v>32298</v>
      </c>
      <c r="C12549" s="654" t="s">
        <v>32299</v>
      </c>
      <c r="D12549" s="655" t="s">
        <v>39</v>
      </c>
      <c r="E12549" s="656">
        <v>5.55</v>
      </c>
    </row>
    <row r="12550" spans="2:5" ht="15" customHeight="1" x14ac:dyDescent="0.2">
      <c r="B12550" s="653" t="s">
        <v>32300</v>
      </c>
      <c r="C12550" s="654" t="s">
        <v>32299</v>
      </c>
      <c r="D12550" s="655" t="s">
        <v>39</v>
      </c>
      <c r="E12550" s="656">
        <v>5.44</v>
      </c>
    </row>
    <row r="12551" spans="2:5" ht="15" customHeight="1" x14ac:dyDescent="0.2">
      <c r="B12551" s="653" t="s">
        <v>32301</v>
      </c>
      <c r="C12551" s="654" t="s">
        <v>32302</v>
      </c>
      <c r="D12551" s="655" t="s">
        <v>39</v>
      </c>
      <c r="E12551" s="656">
        <v>6.1</v>
      </c>
    </row>
    <row r="12552" spans="2:5" ht="15" customHeight="1" x14ac:dyDescent="0.2">
      <c r="B12552" s="653" t="s">
        <v>32303</v>
      </c>
      <c r="C12552" s="654" t="s">
        <v>32302</v>
      </c>
      <c r="D12552" s="655" t="s">
        <v>39</v>
      </c>
      <c r="E12552" s="656">
        <v>6.02</v>
      </c>
    </row>
    <row r="12553" spans="2:5" ht="15" customHeight="1" x14ac:dyDescent="0.2">
      <c r="B12553" s="653" t="s">
        <v>32304</v>
      </c>
      <c r="C12553" s="654" t="s">
        <v>32305</v>
      </c>
      <c r="D12553" s="655" t="s">
        <v>39</v>
      </c>
      <c r="E12553" s="656">
        <v>5.01</v>
      </c>
    </row>
    <row r="12554" spans="2:5" ht="15" customHeight="1" x14ac:dyDescent="0.2">
      <c r="B12554" s="653" t="s">
        <v>32306</v>
      </c>
      <c r="C12554" s="654" t="s">
        <v>32305</v>
      </c>
      <c r="D12554" s="655" t="s">
        <v>39</v>
      </c>
      <c r="E12554" s="656">
        <v>4.9400000000000004</v>
      </c>
    </row>
    <row r="12555" spans="2:5" ht="15" customHeight="1" x14ac:dyDescent="0.2">
      <c r="B12555" s="653" t="s">
        <v>32307</v>
      </c>
      <c r="C12555" s="654" t="s">
        <v>32308</v>
      </c>
      <c r="D12555" s="655" t="s">
        <v>39</v>
      </c>
      <c r="E12555" s="656">
        <v>10.9</v>
      </c>
    </row>
    <row r="12556" spans="2:5" ht="15" customHeight="1" x14ac:dyDescent="0.2">
      <c r="B12556" s="653" t="s">
        <v>32309</v>
      </c>
      <c r="C12556" s="654" t="s">
        <v>32308</v>
      </c>
      <c r="D12556" s="655" t="s">
        <v>39</v>
      </c>
      <c r="E12556" s="656">
        <v>10.6</v>
      </c>
    </row>
    <row r="12557" spans="2:5" ht="15" customHeight="1" x14ac:dyDescent="0.2">
      <c r="B12557" s="653" t="s">
        <v>32310</v>
      </c>
      <c r="C12557" s="654" t="s">
        <v>32311</v>
      </c>
      <c r="D12557" s="655" t="s">
        <v>39</v>
      </c>
      <c r="E12557" s="656">
        <v>7.49</v>
      </c>
    </row>
    <row r="12558" spans="2:5" ht="15" customHeight="1" x14ac:dyDescent="0.2">
      <c r="B12558" s="653" t="s">
        <v>32312</v>
      </c>
      <c r="C12558" s="654" t="s">
        <v>32311</v>
      </c>
      <c r="D12558" s="655" t="s">
        <v>39</v>
      </c>
      <c r="E12558" s="656">
        <v>7.33</v>
      </c>
    </row>
    <row r="12559" spans="2:5" ht="15" customHeight="1" x14ac:dyDescent="0.2">
      <c r="B12559" s="653" t="s">
        <v>32313</v>
      </c>
      <c r="C12559" s="654" t="s">
        <v>32314</v>
      </c>
      <c r="D12559" s="655" t="s">
        <v>39</v>
      </c>
      <c r="E12559" s="656">
        <v>6.38</v>
      </c>
    </row>
    <row r="12560" spans="2:5" ht="15" customHeight="1" x14ac:dyDescent="0.2">
      <c r="B12560" s="653" t="s">
        <v>32315</v>
      </c>
      <c r="C12560" s="654" t="s">
        <v>32314</v>
      </c>
      <c r="D12560" s="655" t="s">
        <v>39</v>
      </c>
      <c r="E12560" s="656">
        <v>6.26</v>
      </c>
    </row>
    <row r="12561" spans="2:5" ht="15" customHeight="1" x14ac:dyDescent="0.2">
      <c r="B12561" s="653" t="s">
        <v>32316</v>
      </c>
      <c r="C12561" s="654" t="s">
        <v>32317</v>
      </c>
      <c r="D12561" s="655" t="s">
        <v>39</v>
      </c>
      <c r="E12561" s="656">
        <v>5.79</v>
      </c>
    </row>
    <row r="12562" spans="2:5" ht="15" customHeight="1" x14ac:dyDescent="0.2">
      <c r="B12562" s="653" t="s">
        <v>32318</v>
      </c>
      <c r="C12562" s="654" t="s">
        <v>32317</v>
      </c>
      <c r="D12562" s="655" t="s">
        <v>39</v>
      </c>
      <c r="E12562" s="656">
        <v>5.69</v>
      </c>
    </row>
    <row r="12563" spans="2:5" ht="15" customHeight="1" x14ac:dyDescent="0.2">
      <c r="B12563" s="653" t="s">
        <v>32319</v>
      </c>
      <c r="C12563" s="654" t="s">
        <v>32320</v>
      </c>
      <c r="D12563" s="655" t="s">
        <v>39</v>
      </c>
      <c r="E12563" s="656">
        <v>5.53</v>
      </c>
    </row>
    <row r="12564" spans="2:5" ht="15" customHeight="1" x14ac:dyDescent="0.2">
      <c r="B12564" s="653" t="s">
        <v>32321</v>
      </c>
      <c r="C12564" s="654" t="s">
        <v>32320</v>
      </c>
      <c r="D12564" s="655" t="s">
        <v>39</v>
      </c>
      <c r="E12564" s="656">
        <v>5.44</v>
      </c>
    </row>
    <row r="12565" spans="2:5" ht="15" customHeight="1" x14ac:dyDescent="0.2">
      <c r="B12565" s="653" t="s">
        <v>32322</v>
      </c>
      <c r="C12565" s="654" t="s">
        <v>32323</v>
      </c>
      <c r="D12565" s="655" t="s">
        <v>39</v>
      </c>
      <c r="E12565" s="656">
        <v>3.5</v>
      </c>
    </row>
    <row r="12566" spans="2:5" ht="15" customHeight="1" x14ac:dyDescent="0.2">
      <c r="B12566" s="653" t="s">
        <v>32324</v>
      </c>
      <c r="C12566" s="654" t="s">
        <v>32323</v>
      </c>
      <c r="D12566" s="655" t="s">
        <v>39</v>
      </c>
      <c r="E12566" s="656">
        <v>3.45</v>
      </c>
    </row>
    <row r="12567" spans="2:5" ht="15" customHeight="1" x14ac:dyDescent="0.2">
      <c r="B12567" s="653" t="s">
        <v>32325</v>
      </c>
      <c r="C12567" s="654" t="s">
        <v>32326</v>
      </c>
      <c r="D12567" s="655" t="s">
        <v>39</v>
      </c>
      <c r="E12567" s="656">
        <v>4.28</v>
      </c>
    </row>
    <row r="12568" spans="2:5" ht="15" customHeight="1" x14ac:dyDescent="0.2">
      <c r="B12568" s="653" t="s">
        <v>32327</v>
      </c>
      <c r="C12568" s="654" t="s">
        <v>32326</v>
      </c>
      <c r="D12568" s="655" t="s">
        <v>39</v>
      </c>
      <c r="E12568" s="656">
        <v>4.24</v>
      </c>
    </row>
    <row r="12569" spans="2:5" ht="15" customHeight="1" x14ac:dyDescent="0.2">
      <c r="B12569" s="653" t="s">
        <v>32328</v>
      </c>
      <c r="C12569" s="654" t="s">
        <v>32329</v>
      </c>
      <c r="D12569" s="655" t="s">
        <v>39</v>
      </c>
      <c r="E12569" s="656">
        <v>3.42</v>
      </c>
    </row>
    <row r="12570" spans="2:5" ht="15" customHeight="1" x14ac:dyDescent="0.2">
      <c r="B12570" s="653" t="s">
        <v>32330</v>
      </c>
      <c r="C12570" s="654" t="s">
        <v>32329</v>
      </c>
      <c r="D12570" s="655" t="s">
        <v>39</v>
      </c>
      <c r="E12570" s="656">
        <v>3.39</v>
      </c>
    </row>
    <row r="12571" spans="2:5" ht="15" customHeight="1" x14ac:dyDescent="0.2">
      <c r="B12571" s="653" t="s">
        <v>32331</v>
      </c>
      <c r="C12571" s="654" t="s">
        <v>32332</v>
      </c>
      <c r="D12571" s="655" t="s">
        <v>28</v>
      </c>
      <c r="E12571" s="656">
        <v>96.61</v>
      </c>
    </row>
    <row r="12572" spans="2:5" ht="15" customHeight="1" x14ac:dyDescent="0.2">
      <c r="B12572" s="653" t="s">
        <v>32333</v>
      </c>
      <c r="C12572" s="654" t="s">
        <v>32332</v>
      </c>
      <c r="D12572" s="655" t="s">
        <v>28</v>
      </c>
      <c r="E12572" s="656">
        <v>91.48</v>
      </c>
    </row>
    <row r="12573" spans="2:5" ht="15" customHeight="1" x14ac:dyDescent="0.2">
      <c r="B12573" s="653" t="s">
        <v>32334</v>
      </c>
      <c r="C12573" s="654" t="s">
        <v>32335</v>
      </c>
      <c r="D12573" s="655" t="s">
        <v>39</v>
      </c>
      <c r="E12573" s="656">
        <v>61.1</v>
      </c>
    </row>
    <row r="12574" spans="2:5" ht="15" customHeight="1" x14ac:dyDescent="0.2">
      <c r="B12574" s="653" t="s">
        <v>32336</v>
      </c>
      <c r="C12574" s="654" t="s">
        <v>32335</v>
      </c>
      <c r="D12574" s="655" t="s">
        <v>39</v>
      </c>
      <c r="E12574" s="656">
        <v>55.96</v>
      </c>
    </row>
    <row r="12575" spans="2:5" ht="15" customHeight="1" x14ac:dyDescent="0.2">
      <c r="B12575" s="653" t="s">
        <v>32337</v>
      </c>
      <c r="C12575" s="654" t="s">
        <v>32338</v>
      </c>
      <c r="D12575" s="655" t="s">
        <v>28</v>
      </c>
      <c r="E12575" s="656">
        <v>363.16</v>
      </c>
    </row>
    <row r="12576" spans="2:5" ht="15" customHeight="1" x14ac:dyDescent="0.2">
      <c r="B12576" s="653" t="s">
        <v>32339</v>
      </c>
      <c r="C12576" s="654" t="s">
        <v>32338</v>
      </c>
      <c r="D12576" s="655" t="s">
        <v>28</v>
      </c>
      <c r="E12576" s="656">
        <v>361.84</v>
      </c>
    </row>
    <row r="12577" spans="2:5" ht="15" customHeight="1" x14ac:dyDescent="0.2">
      <c r="B12577" s="653" t="s">
        <v>32340</v>
      </c>
      <c r="C12577" s="654" t="s">
        <v>32341</v>
      </c>
      <c r="D12577" s="655" t="s">
        <v>40</v>
      </c>
      <c r="E12577" s="656">
        <v>1.76</v>
      </c>
    </row>
    <row r="12578" spans="2:5" ht="15" customHeight="1" x14ac:dyDescent="0.2">
      <c r="B12578" s="653" t="s">
        <v>32342</v>
      </c>
      <c r="C12578" s="654" t="s">
        <v>32341</v>
      </c>
      <c r="D12578" s="655" t="s">
        <v>40</v>
      </c>
      <c r="E12578" s="656">
        <v>1.76</v>
      </c>
    </row>
    <row r="12579" spans="2:5" ht="15" customHeight="1" x14ac:dyDescent="0.2">
      <c r="B12579" s="653" t="s">
        <v>32343</v>
      </c>
      <c r="C12579" s="654" t="s">
        <v>32344</v>
      </c>
      <c r="D12579" s="655" t="s">
        <v>40</v>
      </c>
      <c r="E12579" s="656">
        <v>1.24</v>
      </c>
    </row>
    <row r="12580" spans="2:5" ht="15" customHeight="1" x14ac:dyDescent="0.2">
      <c r="B12580" s="653" t="s">
        <v>32345</v>
      </c>
      <c r="C12580" s="654" t="s">
        <v>32344</v>
      </c>
      <c r="D12580" s="655" t="s">
        <v>40</v>
      </c>
      <c r="E12580" s="656">
        <v>1.24</v>
      </c>
    </row>
    <row r="12581" spans="2:5" ht="15" customHeight="1" x14ac:dyDescent="0.2">
      <c r="B12581" s="653" t="s">
        <v>32346</v>
      </c>
      <c r="C12581" s="654" t="s">
        <v>32347</v>
      </c>
      <c r="D12581" s="655" t="s">
        <v>40</v>
      </c>
      <c r="E12581" s="656">
        <v>2.0099999999999998</v>
      </c>
    </row>
    <row r="12582" spans="2:5" ht="15" customHeight="1" x14ac:dyDescent="0.2">
      <c r="B12582" s="653" t="s">
        <v>32348</v>
      </c>
      <c r="C12582" s="654" t="s">
        <v>32347</v>
      </c>
      <c r="D12582" s="655" t="s">
        <v>40</v>
      </c>
      <c r="E12582" s="656">
        <v>2.0099999999999998</v>
      </c>
    </row>
    <row r="12583" spans="2:5" ht="15" customHeight="1" x14ac:dyDescent="0.2">
      <c r="B12583" s="653" t="s">
        <v>32349</v>
      </c>
      <c r="C12583" s="654" t="s">
        <v>32350</v>
      </c>
      <c r="D12583" s="655" t="s">
        <v>40</v>
      </c>
      <c r="E12583" s="656">
        <v>1.36</v>
      </c>
    </row>
    <row r="12584" spans="2:5" ht="15" customHeight="1" x14ac:dyDescent="0.2">
      <c r="B12584" s="653" t="s">
        <v>32351</v>
      </c>
      <c r="C12584" s="654" t="s">
        <v>32350</v>
      </c>
      <c r="D12584" s="655" t="s">
        <v>40</v>
      </c>
      <c r="E12584" s="656">
        <v>1.36</v>
      </c>
    </row>
    <row r="12585" spans="2:5" ht="15" customHeight="1" x14ac:dyDescent="0.2">
      <c r="B12585" s="653" t="s">
        <v>32352</v>
      </c>
      <c r="C12585" s="654" t="s">
        <v>32353</v>
      </c>
      <c r="D12585" s="655" t="s">
        <v>40</v>
      </c>
      <c r="E12585" s="656">
        <v>2.27</v>
      </c>
    </row>
    <row r="12586" spans="2:5" ht="15" customHeight="1" x14ac:dyDescent="0.2">
      <c r="B12586" s="653" t="s">
        <v>32354</v>
      </c>
      <c r="C12586" s="654" t="s">
        <v>32353</v>
      </c>
      <c r="D12586" s="655" t="s">
        <v>40</v>
      </c>
      <c r="E12586" s="656">
        <v>2.27</v>
      </c>
    </row>
    <row r="12587" spans="2:5" ht="15" customHeight="1" x14ac:dyDescent="0.2">
      <c r="B12587" s="653" t="s">
        <v>32355</v>
      </c>
      <c r="C12587" s="654" t="s">
        <v>32356</v>
      </c>
      <c r="D12587" s="655" t="s">
        <v>40</v>
      </c>
      <c r="E12587" s="656">
        <v>1.49</v>
      </c>
    </row>
    <row r="12588" spans="2:5" ht="15" customHeight="1" x14ac:dyDescent="0.2">
      <c r="B12588" s="653" t="s">
        <v>32357</v>
      </c>
      <c r="C12588" s="654" t="s">
        <v>32356</v>
      </c>
      <c r="D12588" s="655" t="s">
        <v>40</v>
      </c>
      <c r="E12588" s="656">
        <v>1.49</v>
      </c>
    </row>
    <row r="12589" spans="2:5" ht="15" customHeight="1" x14ac:dyDescent="0.2">
      <c r="B12589" s="653" t="s">
        <v>32358</v>
      </c>
      <c r="C12589" s="654" t="s">
        <v>32359</v>
      </c>
      <c r="D12589" s="655" t="s">
        <v>39</v>
      </c>
      <c r="E12589" s="656">
        <v>0.7</v>
      </c>
    </row>
    <row r="12590" spans="2:5" ht="15" customHeight="1" x14ac:dyDescent="0.2">
      <c r="B12590" s="653" t="s">
        <v>32360</v>
      </c>
      <c r="C12590" s="654" t="s">
        <v>32359</v>
      </c>
      <c r="D12590" s="655" t="s">
        <v>39</v>
      </c>
      <c r="E12590" s="656">
        <v>0.67</v>
      </c>
    </row>
    <row r="12591" spans="2:5" ht="15" customHeight="1" x14ac:dyDescent="0.2">
      <c r="B12591" s="653" t="s">
        <v>32361</v>
      </c>
      <c r="C12591" s="654" t="s">
        <v>32362</v>
      </c>
      <c r="D12591" s="655" t="s">
        <v>39</v>
      </c>
      <c r="E12591" s="656">
        <v>48.57</v>
      </c>
    </row>
    <row r="12592" spans="2:5" ht="15" customHeight="1" x14ac:dyDescent="0.2">
      <c r="B12592" s="653" t="s">
        <v>32363</v>
      </c>
      <c r="C12592" s="654" t="s">
        <v>32362</v>
      </c>
      <c r="D12592" s="655" t="s">
        <v>39</v>
      </c>
      <c r="E12592" s="656">
        <v>46.75</v>
      </c>
    </row>
    <row r="12593" spans="2:5" ht="15" customHeight="1" x14ac:dyDescent="0.2">
      <c r="B12593" s="653" t="s">
        <v>32364</v>
      </c>
      <c r="C12593" s="654" t="s">
        <v>32365</v>
      </c>
      <c r="D12593" s="655" t="s">
        <v>39</v>
      </c>
      <c r="E12593" s="656">
        <v>1.54</v>
      </c>
    </row>
    <row r="12594" spans="2:5" ht="15" customHeight="1" x14ac:dyDescent="0.2">
      <c r="B12594" s="653" t="s">
        <v>32366</v>
      </c>
      <c r="C12594" s="654" t="s">
        <v>32365</v>
      </c>
      <c r="D12594" s="655" t="s">
        <v>39</v>
      </c>
      <c r="E12594" s="656">
        <v>1.51</v>
      </c>
    </row>
    <row r="12595" spans="2:5" ht="15" customHeight="1" x14ac:dyDescent="0.2">
      <c r="B12595" s="653" t="s">
        <v>32367</v>
      </c>
      <c r="C12595" s="654" t="s">
        <v>32368</v>
      </c>
      <c r="D12595" s="655" t="s">
        <v>39</v>
      </c>
      <c r="E12595" s="656">
        <v>1.03</v>
      </c>
    </row>
    <row r="12596" spans="2:5" ht="15" customHeight="1" x14ac:dyDescent="0.2">
      <c r="B12596" s="653" t="s">
        <v>32369</v>
      </c>
      <c r="C12596" s="654" t="s">
        <v>32368</v>
      </c>
      <c r="D12596" s="655" t="s">
        <v>39</v>
      </c>
      <c r="E12596" s="656">
        <v>1</v>
      </c>
    </row>
    <row r="12597" spans="2:5" ht="15" customHeight="1" x14ac:dyDescent="0.2">
      <c r="B12597" s="653" t="s">
        <v>32370</v>
      </c>
      <c r="C12597" s="654" t="s">
        <v>32371</v>
      </c>
      <c r="D12597" s="655" t="s">
        <v>39</v>
      </c>
      <c r="E12597" s="656">
        <v>0.62</v>
      </c>
    </row>
    <row r="12598" spans="2:5" ht="15" customHeight="1" x14ac:dyDescent="0.2">
      <c r="B12598" s="653" t="s">
        <v>32372</v>
      </c>
      <c r="C12598" s="654" t="s">
        <v>32371</v>
      </c>
      <c r="D12598" s="655" t="s">
        <v>39</v>
      </c>
      <c r="E12598" s="656">
        <v>0.61</v>
      </c>
    </row>
    <row r="12599" spans="2:5" ht="15" customHeight="1" x14ac:dyDescent="0.2">
      <c r="B12599" s="653" t="s">
        <v>32373</v>
      </c>
      <c r="C12599" s="654" t="s">
        <v>32374</v>
      </c>
      <c r="D12599" s="655" t="s">
        <v>39</v>
      </c>
      <c r="E12599" s="656">
        <v>0.89</v>
      </c>
    </row>
    <row r="12600" spans="2:5" ht="15" customHeight="1" x14ac:dyDescent="0.2">
      <c r="B12600" s="653" t="s">
        <v>32375</v>
      </c>
      <c r="C12600" s="654" t="s">
        <v>32374</v>
      </c>
      <c r="D12600" s="655" t="s">
        <v>39</v>
      </c>
      <c r="E12600" s="656">
        <v>0.86</v>
      </c>
    </row>
    <row r="12601" spans="2:5" ht="15" customHeight="1" x14ac:dyDescent="0.2">
      <c r="B12601" s="653" t="s">
        <v>32376</v>
      </c>
      <c r="C12601" s="654" t="s">
        <v>32377</v>
      </c>
      <c r="D12601" s="655" t="s">
        <v>61</v>
      </c>
      <c r="E12601" s="656">
        <v>0.2</v>
      </c>
    </row>
    <row r="12602" spans="2:5" ht="15" customHeight="1" x14ac:dyDescent="0.2">
      <c r="B12602" s="653" t="s">
        <v>32378</v>
      </c>
      <c r="C12602" s="654" t="s">
        <v>32377</v>
      </c>
      <c r="D12602" s="655" t="s">
        <v>61</v>
      </c>
      <c r="E12602" s="656">
        <v>0.2</v>
      </c>
    </row>
    <row r="12603" spans="2:5" ht="15" customHeight="1" x14ac:dyDescent="0.2">
      <c r="B12603" s="653" t="s">
        <v>32379</v>
      </c>
      <c r="C12603" s="654" t="s">
        <v>32380</v>
      </c>
      <c r="D12603" s="655" t="s">
        <v>41</v>
      </c>
      <c r="E12603" s="656">
        <v>1.02</v>
      </c>
    </row>
    <row r="12604" spans="2:5" ht="15" customHeight="1" x14ac:dyDescent="0.2">
      <c r="B12604" s="653" t="s">
        <v>32381</v>
      </c>
      <c r="C12604" s="654" t="s">
        <v>32380</v>
      </c>
      <c r="D12604" s="655" t="s">
        <v>41</v>
      </c>
      <c r="E12604" s="656">
        <v>1</v>
      </c>
    </row>
    <row r="12605" spans="2:5" ht="15" customHeight="1" x14ac:dyDescent="0.2">
      <c r="B12605" s="653" t="s">
        <v>32382</v>
      </c>
      <c r="C12605" s="654" t="s">
        <v>32383</v>
      </c>
      <c r="D12605" s="655" t="s">
        <v>41</v>
      </c>
      <c r="E12605" s="656">
        <v>5.0599999999999996</v>
      </c>
    </row>
    <row r="12606" spans="2:5" ht="15" customHeight="1" x14ac:dyDescent="0.2">
      <c r="B12606" s="653" t="s">
        <v>32384</v>
      </c>
      <c r="C12606" s="654" t="s">
        <v>32383</v>
      </c>
      <c r="D12606" s="655" t="s">
        <v>41</v>
      </c>
      <c r="E12606" s="656">
        <v>4.99</v>
      </c>
    </row>
    <row r="12607" spans="2:5" ht="15" customHeight="1" x14ac:dyDescent="0.2">
      <c r="B12607" s="653" t="s">
        <v>32385</v>
      </c>
      <c r="C12607" s="654" t="s">
        <v>32386</v>
      </c>
      <c r="D12607" s="655" t="s">
        <v>34</v>
      </c>
      <c r="E12607" s="656">
        <v>1.07</v>
      </c>
    </row>
    <row r="12608" spans="2:5" ht="15" customHeight="1" x14ac:dyDescent="0.2">
      <c r="B12608" s="653" t="s">
        <v>32387</v>
      </c>
      <c r="C12608" s="654" t="s">
        <v>32386</v>
      </c>
      <c r="D12608" s="655" t="s">
        <v>34</v>
      </c>
      <c r="E12608" s="656">
        <v>1</v>
      </c>
    </row>
    <row r="12609" spans="2:5" ht="15" customHeight="1" x14ac:dyDescent="0.2">
      <c r="B12609" s="653" t="s">
        <v>32388</v>
      </c>
      <c r="C12609" s="654" t="s">
        <v>32389</v>
      </c>
      <c r="D12609" s="655" t="s">
        <v>28</v>
      </c>
      <c r="E12609" s="656">
        <v>20.65</v>
      </c>
    </row>
    <row r="12610" spans="2:5" ht="15" customHeight="1" x14ac:dyDescent="0.2">
      <c r="B12610" s="653" t="s">
        <v>32390</v>
      </c>
      <c r="C12610" s="654" t="s">
        <v>32389</v>
      </c>
      <c r="D12610" s="655" t="s">
        <v>28</v>
      </c>
      <c r="E12610" s="656">
        <v>19.37</v>
      </c>
    </row>
    <row r="12611" spans="2:5" ht="15" customHeight="1" x14ac:dyDescent="0.2">
      <c r="B12611" s="653" t="s">
        <v>32391</v>
      </c>
      <c r="C12611" s="654" t="s">
        <v>32392</v>
      </c>
      <c r="D12611" s="655" t="s">
        <v>28</v>
      </c>
      <c r="E12611" s="656">
        <v>205.44</v>
      </c>
    </row>
    <row r="12612" spans="2:5" ht="15" customHeight="1" x14ac:dyDescent="0.2">
      <c r="B12612" s="653" t="s">
        <v>32393</v>
      </c>
      <c r="C12612" s="654" t="s">
        <v>32392</v>
      </c>
      <c r="D12612" s="655" t="s">
        <v>28</v>
      </c>
      <c r="E12612" s="656">
        <v>193.69</v>
      </c>
    </row>
    <row r="12613" spans="2:5" ht="15" customHeight="1" x14ac:dyDescent="0.2">
      <c r="B12613" s="653" t="s">
        <v>32394</v>
      </c>
      <c r="C12613" s="654" t="s">
        <v>32395</v>
      </c>
      <c r="D12613" s="655" t="s">
        <v>28</v>
      </c>
      <c r="E12613" s="656">
        <v>20543.75</v>
      </c>
    </row>
    <row r="12614" spans="2:5" ht="15" customHeight="1" x14ac:dyDescent="0.2">
      <c r="B12614" s="653" t="s">
        <v>32396</v>
      </c>
      <c r="C12614" s="654" t="s">
        <v>32395</v>
      </c>
      <c r="D12614" s="655" t="s">
        <v>28</v>
      </c>
      <c r="E12614" s="656">
        <v>19765</v>
      </c>
    </row>
    <row r="12615" spans="2:5" ht="15" customHeight="1" x14ac:dyDescent="0.2">
      <c r="B12615" s="653" t="s">
        <v>32397</v>
      </c>
      <c r="C12615" s="654" t="s">
        <v>32398</v>
      </c>
      <c r="D12615" s="655" t="s">
        <v>28</v>
      </c>
      <c r="E12615" s="656">
        <v>30775.65</v>
      </c>
    </row>
    <row r="12616" spans="2:5" ht="15" customHeight="1" x14ac:dyDescent="0.2">
      <c r="B12616" s="653" t="s">
        <v>32399</v>
      </c>
      <c r="C12616" s="654" t="s">
        <v>32398</v>
      </c>
      <c r="D12616" s="655" t="s">
        <v>28</v>
      </c>
      <c r="E12616" s="656">
        <v>29635.26</v>
      </c>
    </row>
    <row r="12617" spans="2:5" ht="15" customHeight="1" x14ac:dyDescent="0.2">
      <c r="B12617" s="653" t="s">
        <v>32400</v>
      </c>
      <c r="C12617" s="654" t="s">
        <v>32401</v>
      </c>
      <c r="D12617" s="655" t="s">
        <v>28</v>
      </c>
      <c r="E12617" s="656">
        <v>38830.89</v>
      </c>
    </row>
    <row r="12618" spans="2:5" ht="15" customHeight="1" x14ac:dyDescent="0.2">
      <c r="B12618" s="653" t="s">
        <v>32402</v>
      </c>
      <c r="C12618" s="654" t="s">
        <v>32401</v>
      </c>
      <c r="D12618" s="655" t="s">
        <v>28</v>
      </c>
      <c r="E12618" s="656">
        <v>37307.230000000003</v>
      </c>
    </row>
    <row r="12619" spans="2:5" ht="15" customHeight="1" x14ac:dyDescent="0.2">
      <c r="B12619" s="653" t="s">
        <v>32403</v>
      </c>
      <c r="C12619" s="654" t="s">
        <v>32404</v>
      </c>
      <c r="D12619" s="655" t="s">
        <v>28</v>
      </c>
      <c r="E12619" s="656">
        <v>47577.74</v>
      </c>
    </row>
    <row r="12620" spans="2:5" ht="15" customHeight="1" x14ac:dyDescent="0.2">
      <c r="B12620" s="653" t="s">
        <v>32405</v>
      </c>
      <c r="C12620" s="654" t="s">
        <v>32404</v>
      </c>
      <c r="D12620" s="655" t="s">
        <v>28</v>
      </c>
      <c r="E12620" s="656">
        <v>45401.33</v>
      </c>
    </row>
    <row r="12621" spans="2:5" ht="15" customHeight="1" x14ac:dyDescent="0.2">
      <c r="B12621" s="653" t="s">
        <v>32406</v>
      </c>
      <c r="C12621" s="654" t="s">
        <v>32407</v>
      </c>
      <c r="D12621" s="655" t="s">
        <v>35</v>
      </c>
      <c r="E12621" s="656">
        <v>299.69</v>
      </c>
    </row>
    <row r="12622" spans="2:5" ht="15" customHeight="1" x14ac:dyDescent="0.2">
      <c r="B12622" s="653" t="s">
        <v>32408</v>
      </c>
      <c r="C12622" s="654" t="s">
        <v>32407</v>
      </c>
      <c r="D12622" s="655" t="s">
        <v>35</v>
      </c>
      <c r="E12622" s="656">
        <v>269.58999999999997</v>
      </c>
    </row>
    <row r="12623" spans="2:5" ht="15" customHeight="1" x14ac:dyDescent="0.2">
      <c r="B12623" s="653" t="s">
        <v>32409</v>
      </c>
      <c r="C12623" s="654" t="s">
        <v>32410</v>
      </c>
      <c r="D12623" s="655" t="s">
        <v>35</v>
      </c>
      <c r="E12623" s="656">
        <v>414.94</v>
      </c>
    </row>
    <row r="12624" spans="2:5" ht="15" customHeight="1" x14ac:dyDescent="0.2">
      <c r="B12624" s="653" t="s">
        <v>32411</v>
      </c>
      <c r="C12624" s="654" t="s">
        <v>32410</v>
      </c>
      <c r="D12624" s="655" t="s">
        <v>35</v>
      </c>
      <c r="E12624" s="656">
        <v>373.27</v>
      </c>
    </row>
    <row r="12625" spans="2:5" ht="15" customHeight="1" x14ac:dyDescent="0.2">
      <c r="B12625" s="653" t="s">
        <v>32412</v>
      </c>
      <c r="C12625" s="654" t="s">
        <v>32413</v>
      </c>
      <c r="D12625" s="655" t="s">
        <v>35</v>
      </c>
      <c r="E12625" s="656">
        <v>174.05</v>
      </c>
    </row>
    <row r="12626" spans="2:5" ht="15" customHeight="1" x14ac:dyDescent="0.2">
      <c r="B12626" s="653" t="s">
        <v>32414</v>
      </c>
      <c r="C12626" s="654" t="s">
        <v>32413</v>
      </c>
      <c r="D12626" s="655" t="s">
        <v>35</v>
      </c>
      <c r="E12626" s="656">
        <v>156.57</v>
      </c>
    </row>
    <row r="12627" spans="2:5" ht="15" customHeight="1" x14ac:dyDescent="0.2">
      <c r="B12627" s="653" t="s">
        <v>32415</v>
      </c>
      <c r="C12627" s="654" t="s">
        <v>32416</v>
      </c>
      <c r="D12627" s="655" t="s">
        <v>35</v>
      </c>
      <c r="E12627" s="656">
        <v>87.75</v>
      </c>
    </row>
    <row r="12628" spans="2:5" ht="15" customHeight="1" x14ac:dyDescent="0.2">
      <c r="B12628" s="653" t="s">
        <v>32417</v>
      </c>
      <c r="C12628" s="654" t="s">
        <v>32416</v>
      </c>
      <c r="D12628" s="655" t="s">
        <v>35</v>
      </c>
      <c r="E12628" s="656">
        <v>78.930000000000007</v>
      </c>
    </row>
    <row r="12629" spans="2:5" ht="15" customHeight="1" x14ac:dyDescent="0.2">
      <c r="B12629" s="653" t="s">
        <v>32418</v>
      </c>
      <c r="C12629" s="654" t="s">
        <v>32419</v>
      </c>
      <c r="D12629" s="655" t="s">
        <v>34</v>
      </c>
      <c r="E12629" s="656">
        <v>10.96</v>
      </c>
    </row>
    <row r="12630" spans="2:5" ht="15" customHeight="1" x14ac:dyDescent="0.2">
      <c r="B12630" s="653" t="s">
        <v>32420</v>
      </c>
      <c r="C12630" s="654" t="s">
        <v>32419</v>
      </c>
      <c r="D12630" s="655" t="s">
        <v>34</v>
      </c>
      <c r="E12630" s="656">
        <v>9.86</v>
      </c>
    </row>
    <row r="12631" spans="2:5" ht="15" customHeight="1" x14ac:dyDescent="0.2">
      <c r="B12631" s="653" t="s">
        <v>32421</v>
      </c>
      <c r="C12631" s="654" t="s">
        <v>32422</v>
      </c>
      <c r="D12631" s="655" t="s">
        <v>34</v>
      </c>
      <c r="E12631" s="656">
        <v>32.9</v>
      </c>
    </row>
    <row r="12632" spans="2:5" ht="15" customHeight="1" x14ac:dyDescent="0.2">
      <c r="B12632" s="653" t="s">
        <v>32423</v>
      </c>
      <c r="C12632" s="654" t="s">
        <v>32422</v>
      </c>
      <c r="D12632" s="655" t="s">
        <v>34</v>
      </c>
      <c r="E12632" s="656">
        <v>29.6</v>
      </c>
    </row>
    <row r="12633" spans="2:5" ht="15" customHeight="1" x14ac:dyDescent="0.2">
      <c r="B12633" s="653" t="s">
        <v>32424</v>
      </c>
      <c r="C12633" s="654" t="s">
        <v>32425</v>
      </c>
      <c r="D12633" s="655" t="s">
        <v>34</v>
      </c>
      <c r="E12633" s="656">
        <v>26.32</v>
      </c>
    </row>
    <row r="12634" spans="2:5" ht="15" customHeight="1" x14ac:dyDescent="0.2">
      <c r="B12634" s="653" t="s">
        <v>32426</v>
      </c>
      <c r="C12634" s="654" t="s">
        <v>32425</v>
      </c>
      <c r="D12634" s="655" t="s">
        <v>34</v>
      </c>
      <c r="E12634" s="656">
        <v>23.68</v>
      </c>
    </row>
    <row r="12635" spans="2:5" ht="15" customHeight="1" x14ac:dyDescent="0.2">
      <c r="B12635" s="653" t="s">
        <v>32427</v>
      </c>
      <c r="C12635" s="654" t="s">
        <v>32428</v>
      </c>
      <c r="D12635" s="655" t="s">
        <v>34</v>
      </c>
      <c r="E12635" s="656">
        <v>20.58</v>
      </c>
    </row>
    <row r="12636" spans="2:5" ht="15" customHeight="1" x14ac:dyDescent="0.2">
      <c r="B12636" s="653" t="s">
        <v>32429</v>
      </c>
      <c r="C12636" s="654" t="s">
        <v>32428</v>
      </c>
      <c r="D12636" s="655" t="s">
        <v>34</v>
      </c>
      <c r="E12636" s="656">
        <v>18.510000000000002</v>
      </c>
    </row>
    <row r="12637" spans="2:5" ht="15" customHeight="1" x14ac:dyDescent="0.2">
      <c r="B12637" s="653" t="s">
        <v>32430</v>
      </c>
      <c r="C12637" s="654" t="s">
        <v>32431</v>
      </c>
      <c r="D12637" s="655" t="s">
        <v>34</v>
      </c>
      <c r="E12637" s="656">
        <v>14.61</v>
      </c>
    </row>
    <row r="12638" spans="2:5" ht="15" customHeight="1" x14ac:dyDescent="0.2">
      <c r="B12638" s="653" t="s">
        <v>32432</v>
      </c>
      <c r="C12638" s="654" t="s">
        <v>32431</v>
      </c>
      <c r="D12638" s="655" t="s">
        <v>34</v>
      </c>
      <c r="E12638" s="656">
        <v>13.14</v>
      </c>
    </row>
    <row r="12639" spans="2:5" ht="15" customHeight="1" x14ac:dyDescent="0.2">
      <c r="B12639" s="653" t="s">
        <v>32433</v>
      </c>
      <c r="C12639" s="654" t="s">
        <v>32434</v>
      </c>
      <c r="D12639" s="655" t="s">
        <v>34</v>
      </c>
      <c r="E12639" s="656">
        <v>59.23</v>
      </c>
    </row>
    <row r="12640" spans="2:5" ht="15" customHeight="1" x14ac:dyDescent="0.2">
      <c r="B12640" s="653" t="s">
        <v>32435</v>
      </c>
      <c r="C12640" s="654" t="s">
        <v>32434</v>
      </c>
      <c r="D12640" s="655" t="s">
        <v>34</v>
      </c>
      <c r="E12640" s="656">
        <v>53.28</v>
      </c>
    </row>
    <row r="12641" spans="2:5" ht="15" customHeight="1" x14ac:dyDescent="0.2">
      <c r="B12641" s="653" t="s">
        <v>32436</v>
      </c>
      <c r="C12641" s="654" t="s">
        <v>32437</v>
      </c>
      <c r="D12641" s="655" t="s">
        <v>34</v>
      </c>
      <c r="E12641" s="656">
        <v>29.83</v>
      </c>
    </row>
    <row r="12642" spans="2:5" ht="15" customHeight="1" x14ac:dyDescent="0.2">
      <c r="B12642" s="653" t="s">
        <v>32438</v>
      </c>
      <c r="C12642" s="654" t="s">
        <v>32437</v>
      </c>
      <c r="D12642" s="655" t="s">
        <v>34</v>
      </c>
      <c r="E12642" s="656">
        <v>26.83</v>
      </c>
    </row>
    <row r="12643" spans="2:5" ht="15" customHeight="1" x14ac:dyDescent="0.2">
      <c r="B12643" s="653" t="s">
        <v>32439</v>
      </c>
      <c r="C12643" s="654" t="s">
        <v>32440</v>
      </c>
      <c r="D12643" s="655" t="s">
        <v>34</v>
      </c>
      <c r="E12643" s="656">
        <v>10.96</v>
      </c>
    </row>
    <row r="12644" spans="2:5" ht="15" customHeight="1" x14ac:dyDescent="0.2">
      <c r="B12644" s="653" t="s">
        <v>32441</v>
      </c>
      <c r="C12644" s="654" t="s">
        <v>32440</v>
      </c>
      <c r="D12644" s="655" t="s">
        <v>34</v>
      </c>
      <c r="E12644" s="656">
        <v>9.86</v>
      </c>
    </row>
    <row r="12645" spans="2:5" ht="15" customHeight="1" x14ac:dyDescent="0.2">
      <c r="B12645" s="653" t="s">
        <v>32442</v>
      </c>
      <c r="C12645" s="654" t="s">
        <v>32443</v>
      </c>
      <c r="D12645" s="655" t="s">
        <v>34</v>
      </c>
      <c r="E12645" s="656">
        <v>21.42</v>
      </c>
    </row>
    <row r="12646" spans="2:5" ht="15" customHeight="1" x14ac:dyDescent="0.2">
      <c r="B12646" s="653" t="s">
        <v>32444</v>
      </c>
      <c r="C12646" s="654" t="s">
        <v>32443</v>
      </c>
      <c r="D12646" s="655" t="s">
        <v>34</v>
      </c>
      <c r="E12646" s="656">
        <v>19.27</v>
      </c>
    </row>
    <row r="12647" spans="2:5" ht="15" customHeight="1" x14ac:dyDescent="0.2">
      <c r="B12647" s="653" t="s">
        <v>32445</v>
      </c>
      <c r="C12647" s="654" t="s">
        <v>32446</v>
      </c>
      <c r="D12647" s="655" t="s">
        <v>34</v>
      </c>
      <c r="E12647" s="656">
        <v>15.35</v>
      </c>
    </row>
    <row r="12648" spans="2:5" ht="15" customHeight="1" x14ac:dyDescent="0.2">
      <c r="B12648" s="653" t="s">
        <v>32447</v>
      </c>
      <c r="C12648" s="654" t="s">
        <v>32446</v>
      </c>
      <c r="D12648" s="655" t="s">
        <v>34</v>
      </c>
      <c r="E12648" s="656">
        <v>13.81</v>
      </c>
    </row>
    <row r="12649" spans="2:5" ht="15" customHeight="1" x14ac:dyDescent="0.2">
      <c r="B12649" s="653" t="s">
        <v>32448</v>
      </c>
      <c r="C12649" s="654" t="s">
        <v>32449</v>
      </c>
      <c r="D12649" s="655" t="s">
        <v>34</v>
      </c>
      <c r="E12649" s="656">
        <v>28.52</v>
      </c>
    </row>
    <row r="12650" spans="2:5" ht="15" customHeight="1" x14ac:dyDescent="0.2">
      <c r="B12650" s="653" t="s">
        <v>32450</v>
      </c>
      <c r="C12650" s="654" t="s">
        <v>32449</v>
      </c>
      <c r="D12650" s="655" t="s">
        <v>34</v>
      </c>
      <c r="E12650" s="656">
        <v>25.65</v>
      </c>
    </row>
    <row r="12651" spans="2:5" ht="15" customHeight="1" x14ac:dyDescent="0.2">
      <c r="B12651" s="653" t="s">
        <v>32451</v>
      </c>
      <c r="C12651" s="654" t="s">
        <v>32452</v>
      </c>
      <c r="D12651" s="655" t="s">
        <v>34</v>
      </c>
      <c r="E12651" s="656">
        <v>29.83</v>
      </c>
    </row>
    <row r="12652" spans="2:5" ht="15" customHeight="1" x14ac:dyDescent="0.2">
      <c r="B12652" s="653" t="s">
        <v>32453</v>
      </c>
      <c r="C12652" s="654" t="s">
        <v>32452</v>
      </c>
      <c r="D12652" s="655" t="s">
        <v>34</v>
      </c>
      <c r="E12652" s="656">
        <v>26.83</v>
      </c>
    </row>
    <row r="12653" spans="2:5" ht="15" customHeight="1" x14ac:dyDescent="0.2">
      <c r="B12653" s="653" t="s">
        <v>32454</v>
      </c>
      <c r="C12653" s="654" t="s">
        <v>32455</v>
      </c>
      <c r="D12653" s="655" t="s">
        <v>35</v>
      </c>
      <c r="E12653" s="656">
        <v>81.17</v>
      </c>
    </row>
    <row r="12654" spans="2:5" ht="15" customHeight="1" x14ac:dyDescent="0.2">
      <c r="B12654" s="653" t="s">
        <v>32456</v>
      </c>
      <c r="C12654" s="654" t="s">
        <v>32455</v>
      </c>
      <c r="D12654" s="655" t="s">
        <v>35</v>
      </c>
      <c r="E12654" s="656">
        <v>73.010000000000005</v>
      </c>
    </row>
    <row r="12655" spans="2:5" ht="15" customHeight="1" x14ac:dyDescent="0.2">
      <c r="B12655" s="653" t="s">
        <v>32457</v>
      </c>
      <c r="C12655" s="654" t="s">
        <v>32458</v>
      </c>
      <c r="D12655" s="655" t="s">
        <v>34</v>
      </c>
      <c r="E12655" s="656">
        <v>13.39</v>
      </c>
    </row>
    <row r="12656" spans="2:5" ht="15" customHeight="1" x14ac:dyDescent="0.2">
      <c r="B12656" s="653" t="s">
        <v>32459</v>
      </c>
      <c r="C12656" s="654" t="s">
        <v>32458</v>
      </c>
      <c r="D12656" s="655" t="s">
        <v>34</v>
      </c>
      <c r="E12656" s="656">
        <v>12.05</v>
      </c>
    </row>
    <row r="12657" spans="2:5" ht="15" customHeight="1" x14ac:dyDescent="0.2">
      <c r="B12657" s="653" t="s">
        <v>32460</v>
      </c>
      <c r="C12657" s="654" t="s">
        <v>32461</v>
      </c>
      <c r="D12657" s="655" t="s">
        <v>34</v>
      </c>
      <c r="E12657" s="656">
        <v>32.9</v>
      </c>
    </row>
    <row r="12658" spans="2:5" ht="15" customHeight="1" x14ac:dyDescent="0.2">
      <c r="B12658" s="653" t="s">
        <v>32462</v>
      </c>
      <c r="C12658" s="654" t="s">
        <v>32461</v>
      </c>
      <c r="D12658" s="655" t="s">
        <v>34</v>
      </c>
      <c r="E12658" s="656">
        <v>29.6</v>
      </c>
    </row>
    <row r="12659" spans="2:5" ht="15" customHeight="1" x14ac:dyDescent="0.2">
      <c r="B12659" s="653" t="s">
        <v>32463</v>
      </c>
      <c r="C12659" s="654" t="s">
        <v>32464</v>
      </c>
      <c r="D12659" s="655" t="s">
        <v>35</v>
      </c>
      <c r="E12659" s="656">
        <v>32.9</v>
      </c>
    </row>
    <row r="12660" spans="2:5" ht="15" customHeight="1" x14ac:dyDescent="0.2">
      <c r="B12660" s="653" t="s">
        <v>32465</v>
      </c>
      <c r="C12660" s="654" t="s">
        <v>32464</v>
      </c>
      <c r="D12660" s="655" t="s">
        <v>35</v>
      </c>
      <c r="E12660" s="656">
        <v>29.6</v>
      </c>
    </row>
    <row r="12661" spans="2:5" ht="15" customHeight="1" x14ac:dyDescent="0.2">
      <c r="B12661" s="653" t="s">
        <v>32466</v>
      </c>
      <c r="C12661" s="654" t="s">
        <v>32467</v>
      </c>
      <c r="D12661" s="655" t="s">
        <v>35</v>
      </c>
      <c r="E12661" s="656">
        <v>112.38</v>
      </c>
    </row>
    <row r="12662" spans="2:5" ht="15" customHeight="1" x14ac:dyDescent="0.2">
      <c r="B12662" s="653" t="s">
        <v>32468</v>
      </c>
      <c r="C12662" s="654" t="s">
        <v>32467</v>
      </c>
      <c r="D12662" s="655" t="s">
        <v>35</v>
      </c>
      <c r="E12662" s="656">
        <v>101.09</v>
      </c>
    </row>
    <row r="12663" spans="2:5" ht="15" customHeight="1" x14ac:dyDescent="0.2">
      <c r="B12663" s="653" t="s">
        <v>32469</v>
      </c>
      <c r="C12663" s="654" t="s">
        <v>32470</v>
      </c>
      <c r="D12663" s="655" t="s">
        <v>35</v>
      </c>
      <c r="E12663" s="656">
        <v>137.35</v>
      </c>
    </row>
    <row r="12664" spans="2:5" ht="15" customHeight="1" x14ac:dyDescent="0.2">
      <c r="B12664" s="653" t="s">
        <v>32471</v>
      </c>
      <c r="C12664" s="654" t="s">
        <v>32470</v>
      </c>
      <c r="D12664" s="655" t="s">
        <v>35</v>
      </c>
      <c r="E12664" s="656">
        <v>123.56</v>
      </c>
    </row>
    <row r="12665" spans="2:5" ht="15" customHeight="1" x14ac:dyDescent="0.2">
      <c r="B12665" s="653" t="s">
        <v>32472</v>
      </c>
      <c r="C12665" s="654" t="s">
        <v>32473</v>
      </c>
      <c r="D12665" s="655" t="s">
        <v>35</v>
      </c>
      <c r="E12665" s="656">
        <v>218.48</v>
      </c>
    </row>
    <row r="12666" spans="2:5" ht="15" customHeight="1" x14ac:dyDescent="0.2">
      <c r="B12666" s="653" t="s">
        <v>32474</v>
      </c>
      <c r="C12666" s="654" t="s">
        <v>32473</v>
      </c>
      <c r="D12666" s="655" t="s">
        <v>35</v>
      </c>
      <c r="E12666" s="656">
        <v>196.56</v>
      </c>
    </row>
    <row r="12667" spans="2:5" ht="15" customHeight="1" x14ac:dyDescent="0.2">
      <c r="B12667" s="653" t="s">
        <v>32475</v>
      </c>
      <c r="C12667" s="654" t="s">
        <v>32476</v>
      </c>
      <c r="D12667" s="655" t="s">
        <v>35</v>
      </c>
      <c r="E12667" s="656">
        <v>510.3</v>
      </c>
    </row>
    <row r="12668" spans="2:5" ht="15" customHeight="1" x14ac:dyDescent="0.2">
      <c r="B12668" s="653" t="s">
        <v>32477</v>
      </c>
      <c r="C12668" s="654" t="s">
        <v>32476</v>
      </c>
      <c r="D12668" s="655" t="s">
        <v>35</v>
      </c>
      <c r="E12668" s="656">
        <v>459.13</v>
      </c>
    </row>
    <row r="12669" spans="2:5" ht="15" customHeight="1" x14ac:dyDescent="0.2">
      <c r="B12669" s="653" t="s">
        <v>32478</v>
      </c>
      <c r="C12669" s="654" t="s">
        <v>32479</v>
      </c>
      <c r="D12669" s="655" t="s">
        <v>34</v>
      </c>
      <c r="E12669" s="656">
        <v>32.9</v>
      </c>
    </row>
    <row r="12670" spans="2:5" ht="15" customHeight="1" x14ac:dyDescent="0.2">
      <c r="B12670" s="653" t="s">
        <v>32480</v>
      </c>
      <c r="C12670" s="654" t="s">
        <v>32479</v>
      </c>
      <c r="D12670" s="655" t="s">
        <v>34</v>
      </c>
      <c r="E12670" s="656">
        <v>29.6</v>
      </c>
    </row>
    <row r="12671" spans="2:5" ht="15" customHeight="1" x14ac:dyDescent="0.2">
      <c r="B12671" s="653" t="s">
        <v>32481</v>
      </c>
      <c r="C12671" s="654" t="s">
        <v>32482</v>
      </c>
      <c r="D12671" s="655" t="s">
        <v>35</v>
      </c>
      <c r="E12671" s="656">
        <v>415.69</v>
      </c>
    </row>
    <row r="12672" spans="2:5" ht="15" customHeight="1" x14ac:dyDescent="0.2">
      <c r="B12672" s="653" t="s">
        <v>32483</v>
      </c>
      <c r="C12672" s="654" t="s">
        <v>32482</v>
      </c>
      <c r="D12672" s="655" t="s">
        <v>35</v>
      </c>
      <c r="E12672" s="656">
        <v>373.99</v>
      </c>
    </row>
    <row r="12673" spans="2:5" ht="15" customHeight="1" x14ac:dyDescent="0.2">
      <c r="B12673" s="653" t="s">
        <v>32484</v>
      </c>
      <c r="C12673" s="654" t="s">
        <v>32485</v>
      </c>
      <c r="D12673" s="655" t="s">
        <v>36</v>
      </c>
      <c r="E12673" s="656">
        <v>9.65</v>
      </c>
    </row>
    <row r="12674" spans="2:5" ht="15" customHeight="1" x14ac:dyDescent="0.2">
      <c r="B12674" s="653" t="s">
        <v>32486</v>
      </c>
      <c r="C12674" s="654" t="s">
        <v>32485</v>
      </c>
      <c r="D12674" s="655" t="s">
        <v>36</v>
      </c>
      <c r="E12674" s="656">
        <v>8.68</v>
      </c>
    </row>
    <row r="12675" spans="2:5" ht="15" customHeight="1" x14ac:dyDescent="0.2">
      <c r="B12675" s="653" t="s">
        <v>32487</v>
      </c>
      <c r="C12675" s="654" t="s">
        <v>32488</v>
      </c>
      <c r="D12675" s="655" t="s">
        <v>34</v>
      </c>
      <c r="E12675" s="656">
        <v>17.55</v>
      </c>
    </row>
    <row r="12676" spans="2:5" ht="15" customHeight="1" x14ac:dyDescent="0.2">
      <c r="B12676" s="653" t="s">
        <v>32489</v>
      </c>
      <c r="C12676" s="654" t="s">
        <v>32488</v>
      </c>
      <c r="D12676" s="655" t="s">
        <v>34</v>
      </c>
      <c r="E12676" s="656">
        <v>15.78</v>
      </c>
    </row>
    <row r="12677" spans="2:5" ht="15" customHeight="1" x14ac:dyDescent="0.2">
      <c r="B12677" s="653" t="s">
        <v>32490</v>
      </c>
      <c r="C12677" s="654" t="s">
        <v>32491</v>
      </c>
      <c r="D12677" s="655" t="s">
        <v>34</v>
      </c>
      <c r="E12677" s="656">
        <v>10.45</v>
      </c>
    </row>
    <row r="12678" spans="2:5" ht="15" customHeight="1" x14ac:dyDescent="0.2">
      <c r="B12678" s="653" t="s">
        <v>32492</v>
      </c>
      <c r="C12678" s="654" t="s">
        <v>32491</v>
      </c>
      <c r="D12678" s="655" t="s">
        <v>34</v>
      </c>
      <c r="E12678" s="656">
        <v>9.41</v>
      </c>
    </row>
    <row r="12679" spans="2:5" ht="15" customHeight="1" x14ac:dyDescent="0.2">
      <c r="B12679" s="653" t="s">
        <v>32493</v>
      </c>
      <c r="C12679" s="654" t="s">
        <v>32494</v>
      </c>
      <c r="D12679" s="655" t="s">
        <v>34</v>
      </c>
      <c r="E12679" s="656">
        <v>19.079999999999998</v>
      </c>
    </row>
    <row r="12680" spans="2:5" ht="15" customHeight="1" x14ac:dyDescent="0.2">
      <c r="B12680" s="653" t="s">
        <v>32495</v>
      </c>
      <c r="C12680" s="654" t="s">
        <v>32494</v>
      </c>
      <c r="D12680" s="655" t="s">
        <v>34</v>
      </c>
      <c r="E12680" s="656">
        <v>17.170000000000002</v>
      </c>
    </row>
    <row r="12681" spans="2:5" ht="15" customHeight="1" x14ac:dyDescent="0.2">
      <c r="B12681" s="653" t="s">
        <v>32496</v>
      </c>
      <c r="C12681" s="654" t="s">
        <v>32497</v>
      </c>
      <c r="D12681" s="655" t="s">
        <v>34</v>
      </c>
      <c r="E12681" s="656">
        <v>13.38</v>
      </c>
    </row>
    <row r="12682" spans="2:5" ht="15" customHeight="1" x14ac:dyDescent="0.2">
      <c r="B12682" s="653" t="s">
        <v>32498</v>
      </c>
      <c r="C12682" s="654" t="s">
        <v>32497</v>
      </c>
      <c r="D12682" s="655" t="s">
        <v>34</v>
      </c>
      <c r="E12682" s="656">
        <v>12.04</v>
      </c>
    </row>
    <row r="12683" spans="2:5" ht="15" customHeight="1" x14ac:dyDescent="0.2">
      <c r="B12683" s="653" t="s">
        <v>32499</v>
      </c>
      <c r="C12683" s="654" t="s">
        <v>32500</v>
      </c>
      <c r="D12683" s="655" t="s">
        <v>34</v>
      </c>
      <c r="E12683" s="656">
        <v>23.01</v>
      </c>
    </row>
    <row r="12684" spans="2:5" ht="15" customHeight="1" x14ac:dyDescent="0.2">
      <c r="B12684" s="653" t="s">
        <v>32501</v>
      </c>
      <c r="C12684" s="654" t="s">
        <v>32500</v>
      </c>
      <c r="D12684" s="655" t="s">
        <v>34</v>
      </c>
      <c r="E12684" s="656">
        <v>20.7</v>
      </c>
    </row>
    <row r="12685" spans="2:5" ht="15" customHeight="1" x14ac:dyDescent="0.2">
      <c r="B12685" s="653" t="s">
        <v>32502</v>
      </c>
      <c r="C12685" s="654" t="s">
        <v>32503</v>
      </c>
      <c r="D12685" s="655" t="s">
        <v>34</v>
      </c>
      <c r="E12685" s="656">
        <v>17.809999999999999</v>
      </c>
    </row>
    <row r="12686" spans="2:5" ht="15" customHeight="1" x14ac:dyDescent="0.2">
      <c r="B12686" s="653" t="s">
        <v>32504</v>
      </c>
      <c r="C12686" s="654" t="s">
        <v>32503</v>
      </c>
      <c r="D12686" s="655" t="s">
        <v>34</v>
      </c>
      <c r="E12686" s="656">
        <v>16.02</v>
      </c>
    </row>
    <row r="12687" spans="2:5" ht="15" customHeight="1" x14ac:dyDescent="0.2">
      <c r="B12687" s="653" t="s">
        <v>32505</v>
      </c>
      <c r="C12687" s="654" t="s">
        <v>32506</v>
      </c>
      <c r="D12687" s="655" t="s">
        <v>34</v>
      </c>
      <c r="E12687" s="656">
        <v>15.81</v>
      </c>
    </row>
    <row r="12688" spans="2:5" ht="15" customHeight="1" x14ac:dyDescent="0.2">
      <c r="B12688" s="653" t="s">
        <v>32507</v>
      </c>
      <c r="C12688" s="654" t="s">
        <v>32506</v>
      </c>
      <c r="D12688" s="655" t="s">
        <v>34</v>
      </c>
      <c r="E12688" s="656">
        <v>14.22</v>
      </c>
    </row>
    <row r="12689" spans="2:5" ht="15" customHeight="1" x14ac:dyDescent="0.2">
      <c r="B12689" s="653" t="s">
        <v>32508</v>
      </c>
      <c r="C12689" s="654" t="s">
        <v>32509</v>
      </c>
      <c r="D12689" s="655" t="s">
        <v>34</v>
      </c>
      <c r="E12689" s="656">
        <v>11.08</v>
      </c>
    </row>
    <row r="12690" spans="2:5" ht="15" customHeight="1" x14ac:dyDescent="0.2">
      <c r="B12690" s="653" t="s">
        <v>32510</v>
      </c>
      <c r="C12690" s="654" t="s">
        <v>32509</v>
      </c>
      <c r="D12690" s="655" t="s">
        <v>34</v>
      </c>
      <c r="E12690" s="656">
        <v>9.9700000000000006</v>
      </c>
    </row>
    <row r="12691" spans="2:5" ht="15" customHeight="1" x14ac:dyDescent="0.2">
      <c r="B12691" s="653" t="s">
        <v>32511</v>
      </c>
      <c r="C12691" s="654" t="s">
        <v>32512</v>
      </c>
      <c r="D12691" s="655" t="s">
        <v>34</v>
      </c>
      <c r="E12691" s="656">
        <v>17.09</v>
      </c>
    </row>
    <row r="12692" spans="2:5" ht="15" customHeight="1" x14ac:dyDescent="0.2">
      <c r="B12692" s="653" t="s">
        <v>32513</v>
      </c>
      <c r="C12692" s="654" t="s">
        <v>32512</v>
      </c>
      <c r="D12692" s="655" t="s">
        <v>34</v>
      </c>
      <c r="E12692" s="656">
        <v>15.38</v>
      </c>
    </row>
    <row r="12693" spans="2:5" ht="15" customHeight="1" x14ac:dyDescent="0.2">
      <c r="B12693" s="653" t="s">
        <v>32514</v>
      </c>
      <c r="C12693" s="654" t="s">
        <v>32515</v>
      </c>
      <c r="D12693" s="655" t="s">
        <v>34</v>
      </c>
      <c r="E12693" s="656">
        <v>14.4</v>
      </c>
    </row>
    <row r="12694" spans="2:5" ht="15" customHeight="1" x14ac:dyDescent="0.2">
      <c r="B12694" s="653" t="s">
        <v>32516</v>
      </c>
      <c r="C12694" s="654" t="s">
        <v>32515</v>
      </c>
      <c r="D12694" s="655" t="s">
        <v>34</v>
      </c>
      <c r="E12694" s="656">
        <v>12.95</v>
      </c>
    </row>
    <row r="12695" spans="2:5" ht="15" customHeight="1" x14ac:dyDescent="0.2">
      <c r="B12695" s="653" t="s">
        <v>32517</v>
      </c>
      <c r="C12695" s="654" t="s">
        <v>32518</v>
      </c>
      <c r="D12695" s="655" t="s">
        <v>34</v>
      </c>
      <c r="E12695" s="656">
        <v>39.21</v>
      </c>
    </row>
    <row r="12696" spans="2:5" ht="15" customHeight="1" x14ac:dyDescent="0.2">
      <c r="B12696" s="653" t="s">
        <v>32519</v>
      </c>
      <c r="C12696" s="654" t="s">
        <v>32518</v>
      </c>
      <c r="D12696" s="655" t="s">
        <v>34</v>
      </c>
      <c r="E12696" s="656">
        <v>35.28</v>
      </c>
    </row>
    <row r="12697" spans="2:5" ht="15" customHeight="1" x14ac:dyDescent="0.2">
      <c r="B12697" s="653" t="s">
        <v>32520</v>
      </c>
      <c r="C12697" s="654" t="s">
        <v>32521</v>
      </c>
      <c r="D12697" s="655" t="s">
        <v>34</v>
      </c>
      <c r="E12697" s="656">
        <v>44.53</v>
      </c>
    </row>
    <row r="12698" spans="2:5" ht="15" customHeight="1" x14ac:dyDescent="0.2">
      <c r="B12698" s="653" t="s">
        <v>32522</v>
      </c>
      <c r="C12698" s="654" t="s">
        <v>32521</v>
      </c>
      <c r="D12698" s="655" t="s">
        <v>34</v>
      </c>
      <c r="E12698" s="656">
        <v>40.07</v>
      </c>
    </row>
    <row r="12699" spans="2:5" ht="15" customHeight="1" x14ac:dyDescent="0.2">
      <c r="B12699" s="653" t="s">
        <v>32523</v>
      </c>
      <c r="C12699" s="654" t="s">
        <v>32524</v>
      </c>
      <c r="D12699" s="655" t="s">
        <v>34</v>
      </c>
      <c r="E12699" s="656">
        <v>89.07</v>
      </c>
    </row>
    <row r="12700" spans="2:5" ht="15" customHeight="1" x14ac:dyDescent="0.2">
      <c r="B12700" s="653" t="s">
        <v>32525</v>
      </c>
      <c r="C12700" s="654" t="s">
        <v>32524</v>
      </c>
      <c r="D12700" s="655" t="s">
        <v>34</v>
      </c>
      <c r="E12700" s="656">
        <v>80.14</v>
      </c>
    </row>
    <row r="12701" spans="2:5" ht="15" customHeight="1" x14ac:dyDescent="0.2">
      <c r="B12701" s="653" t="s">
        <v>32526</v>
      </c>
      <c r="C12701" s="654" t="s">
        <v>32527</v>
      </c>
      <c r="D12701" s="655" t="s">
        <v>34</v>
      </c>
      <c r="E12701" s="656">
        <v>40.82</v>
      </c>
    </row>
    <row r="12702" spans="2:5" ht="15" customHeight="1" x14ac:dyDescent="0.2">
      <c r="B12702" s="653" t="s">
        <v>32528</v>
      </c>
      <c r="C12702" s="654" t="s">
        <v>32527</v>
      </c>
      <c r="D12702" s="655" t="s">
        <v>34</v>
      </c>
      <c r="E12702" s="656">
        <v>36.729999999999997</v>
      </c>
    </row>
    <row r="12703" spans="2:5" ht="15" customHeight="1" x14ac:dyDescent="0.2">
      <c r="B12703" s="653" t="s">
        <v>32529</v>
      </c>
      <c r="C12703" s="654" t="s">
        <v>32530</v>
      </c>
      <c r="D12703" s="655" t="s">
        <v>34</v>
      </c>
      <c r="E12703" s="656">
        <v>15.35</v>
      </c>
    </row>
    <row r="12704" spans="2:5" ht="15" customHeight="1" x14ac:dyDescent="0.2">
      <c r="B12704" s="653" t="s">
        <v>32531</v>
      </c>
      <c r="C12704" s="654" t="s">
        <v>32530</v>
      </c>
      <c r="D12704" s="655" t="s">
        <v>34</v>
      </c>
      <c r="E12704" s="656">
        <v>13.81</v>
      </c>
    </row>
    <row r="12705" spans="2:5" ht="15" customHeight="1" x14ac:dyDescent="0.2">
      <c r="B12705" s="653" t="s">
        <v>32532</v>
      </c>
      <c r="C12705" s="654" t="s">
        <v>32533</v>
      </c>
      <c r="D12705" s="655" t="s">
        <v>35</v>
      </c>
      <c r="E12705" s="656">
        <v>4322.54</v>
      </c>
    </row>
    <row r="12706" spans="2:5" ht="15" customHeight="1" x14ac:dyDescent="0.2">
      <c r="B12706" s="653" t="s">
        <v>32534</v>
      </c>
      <c r="C12706" s="654" t="s">
        <v>32533</v>
      </c>
      <c r="D12706" s="655" t="s">
        <v>35</v>
      </c>
      <c r="E12706" s="656">
        <v>3889.18</v>
      </c>
    </row>
    <row r="12707" spans="2:5" ht="15" customHeight="1" x14ac:dyDescent="0.2">
      <c r="B12707" s="653" t="s">
        <v>32535</v>
      </c>
      <c r="C12707" s="654" t="s">
        <v>32536</v>
      </c>
      <c r="D12707" s="655" t="s">
        <v>34</v>
      </c>
      <c r="E12707" s="656">
        <v>129.68</v>
      </c>
    </row>
    <row r="12708" spans="2:5" ht="15" customHeight="1" x14ac:dyDescent="0.2">
      <c r="B12708" s="653" t="s">
        <v>32537</v>
      </c>
      <c r="C12708" s="654" t="s">
        <v>32536</v>
      </c>
      <c r="D12708" s="655" t="s">
        <v>34</v>
      </c>
      <c r="E12708" s="656">
        <v>116.68</v>
      </c>
    </row>
    <row r="12709" spans="2:5" ht="15" customHeight="1" x14ac:dyDescent="0.2">
      <c r="B12709" s="653" t="s">
        <v>32538</v>
      </c>
      <c r="C12709" s="654" t="s">
        <v>32539</v>
      </c>
      <c r="D12709" s="655" t="s">
        <v>34</v>
      </c>
      <c r="E12709" s="656">
        <v>216.49</v>
      </c>
    </row>
    <row r="12710" spans="2:5" ht="15" customHeight="1" x14ac:dyDescent="0.2">
      <c r="B12710" s="653" t="s">
        <v>32540</v>
      </c>
      <c r="C12710" s="654" t="s">
        <v>32539</v>
      </c>
      <c r="D12710" s="655" t="s">
        <v>34</v>
      </c>
      <c r="E12710" s="656">
        <v>194.78</v>
      </c>
    </row>
    <row r="12711" spans="2:5" ht="15" customHeight="1" x14ac:dyDescent="0.2">
      <c r="B12711" s="653" t="s">
        <v>32541</v>
      </c>
      <c r="C12711" s="654" t="s">
        <v>32542</v>
      </c>
      <c r="D12711" s="655" t="s">
        <v>34</v>
      </c>
      <c r="E12711" s="656">
        <v>23.03</v>
      </c>
    </row>
    <row r="12712" spans="2:5" ht="15" customHeight="1" x14ac:dyDescent="0.2">
      <c r="B12712" s="653" t="s">
        <v>32543</v>
      </c>
      <c r="C12712" s="654" t="s">
        <v>32542</v>
      </c>
      <c r="D12712" s="655" t="s">
        <v>34</v>
      </c>
      <c r="E12712" s="656">
        <v>20.72</v>
      </c>
    </row>
    <row r="12713" spans="2:5" ht="15" customHeight="1" x14ac:dyDescent="0.2">
      <c r="B12713" s="653" t="s">
        <v>32544</v>
      </c>
      <c r="C12713" s="654" t="s">
        <v>32545</v>
      </c>
      <c r="D12713" s="655" t="s">
        <v>34</v>
      </c>
      <c r="E12713" s="656">
        <v>12.06</v>
      </c>
    </row>
    <row r="12714" spans="2:5" ht="15" customHeight="1" x14ac:dyDescent="0.2">
      <c r="B12714" s="653" t="s">
        <v>32546</v>
      </c>
      <c r="C12714" s="654" t="s">
        <v>32545</v>
      </c>
      <c r="D12714" s="655" t="s">
        <v>34</v>
      </c>
      <c r="E12714" s="656">
        <v>10.85</v>
      </c>
    </row>
    <row r="12715" spans="2:5" ht="15" customHeight="1" x14ac:dyDescent="0.2">
      <c r="B12715" s="653" t="s">
        <v>32547</v>
      </c>
      <c r="C12715" s="654" t="s">
        <v>32548</v>
      </c>
      <c r="D12715" s="655" t="s">
        <v>34</v>
      </c>
      <c r="E12715" s="656">
        <v>26.32</v>
      </c>
    </row>
    <row r="12716" spans="2:5" ht="15" customHeight="1" x14ac:dyDescent="0.2">
      <c r="B12716" s="653" t="s">
        <v>32549</v>
      </c>
      <c r="C12716" s="654" t="s">
        <v>32548</v>
      </c>
      <c r="D12716" s="655" t="s">
        <v>34</v>
      </c>
      <c r="E12716" s="656">
        <v>23.68</v>
      </c>
    </row>
    <row r="12717" spans="2:5" ht="15" customHeight="1" x14ac:dyDescent="0.2">
      <c r="B12717" s="653" t="s">
        <v>32550</v>
      </c>
      <c r="C12717" s="654" t="s">
        <v>32551</v>
      </c>
      <c r="D12717" s="655" t="s">
        <v>34</v>
      </c>
      <c r="E12717" s="656">
        <v>7.67</v>
      </c>
    </row>
    <row r="12718" spans="2:5" ht="15" customHeight="1" x14ac:dyDescent="0.2">
      <c r="B12718" s="653" t="s">
        <v>32552</v>
      </c>
      <c r="C12718" s="654" t="s">
        <v>32551</v>
      </c>
      <c r="D12718" s="655" t="s">
        <v>34</v>
      </c>
      <c r="E12718" s="656">
        <v>6.9</v>
      </c>
    </row>
    <row r="12719" spans="2:5" ht="15" customHeight="1" x14ac:dyDescent="0.2">
      <c r="B12719" s="653" t="s">
        <v>32553</v>
      </c>
      <c r="C12719" s="654" t="s">
        <v>32554</v>
      </c>
      <c r="D12719" s="655" t="s">
        <v>34</v>
      </c>
      <c r="E12719" s="656">
        <v>27.42</v>
      </c>
    </row>
    <row r="12720" spans="2:5" ht="15" customHeight="1" x14ac:dyDescent="0.2">
      <c r="B12720" s="653" t="s">
        <v>32555</v>
      </c>
      <c r="C12720" s="654" t="s">
        <v>32554</v>
      </c>
      <c r="D12720" s="655" t="s">
        <v>34</v>
      </c>
      <c r="E12720" s="656">
        <v>24.66</v>
      </c>
    </row>
    <row r="12721" spans="2:5" ht="15" customHeight="1" x14ac:dyDescent="0.2">
      <c r="B12721" s="653" t="s">
        <v>32556</v>
      </c>
      <c r="C12721" s="654" t="s">
        <v>32557</v>
      </c>
      <c r="D12721" s="655" t="s">
        <v>34</v>
      </c>
      <c r="E12721" s="656">
        <v>46.07</v>
      </c>
    </row>
    <row r="12722" spans="2:5" ht="15" customHeight="1" x14ac:dyDescent="0.2">
      <c r="B12722" s="653" t="s">
        <v>32558</v>
      </c>
      <c r="C12722" s="654" t="s">
        <v>32557</v>
      </c>
      <c r="D12722" s="655" t="s">
        <v>34</v>
      </c>
      <c r="E12722" s="656">
        <v>41.44</v>
      </c>
    </row>
    <row r="12723" spans="2:5" ht="15" customHeight="1" x14ac:dyDescent="0.2">
      <c r="B12723" s="653" t="s">
        <v>32559</v>
      </c>
      <c r="C12723" s="654" t="s">
        <v>32560</v>
      </c>
      <c r="D12723" s="655" t="s">
        <v>34</v>
      </c>
      <c r="E12723" s="656">
        <v>9.8699999999999992</v>
      </c>
    </row>
    <row r="12724" spans="2:5" ht="15" customHeight="1" x14ac:dyDescent="0.2">
      <c r="B12724" s="653" t="s">
        <v>32561</v>
      </c>
      <c r="C12724" s="654" t="s">
        <v>32560</v>
      </c>
      <c r="D12724" s="655" t="s">
        <v>34</v>
      </c>
      <c r="E12724" s="656">
        <v>8.8800000000000008</v>
      </c>
    </row>
    <row r="12725" spans="2:5" ht="15" customHeight="1" x14ac:dyDescent="0.2">
      <c r="B12725" s="653" t="s">
        <v>32562</v>
      </c>
      <c r="C12725" s="654" t="s">
        <v>32563</v>
      </c>
      <c r="D12725" s="655" t="s">
        <v>35</v>
      </c>
      <c r="E12725" s="656">
        <v>29.61</v>
      </c>
    </row>
    <row r="12726" spans="2:5" ht="15" customHeight="1" x14ac:dyDescent="0.2">
      <c r="B12726" s="653" t="s">
        <v>32564</v>
      </c>
      <c r="C12726" s="654" t="s">
        <v>32563</v>
      </c>
      <c r="D12726" s="655" t="s">
        <v>35</v>
      </c>
      <c r="E12726" s="656">
        <v>26.64</v>
      </c>
    </row>
    <row r="12727" spans="2:5" ht="15" customHeight="1" x14ac:dyDescent="0.2">
      <c r="B12727" s="653" t="s">
        <v>32565</v>
      </c>
      <c r="C12727" s="654" t="s">
        <v>32566</v>
      </c>
      <c r="D12727" s="655" t="s">
        <v>35</v>
      </c>
      <c r="E12727" s="656">
        <v>21.93</v>
      </c>
    </row>
    <row r="12728" spans="2:5" ht="15" customHeight="1" x14ac:dyDescent="0.2">
      <c r="B12728" s="653" t="s">
        <v>32567</v>
      </c>
      <c r="C12728" s="654" t="s">
        <v>32566</v>
      </c>
      <c r="D12728" s="655" t="s">
        <v>35</v>
      </c>
      <c r="E12728" s="656">
        <v>19.73</v>
      </c>
    </row>
    <row r="12729" spans="2:5" ht="15" customHeight="1" x14ac:dyDescent="0.2">
      <c r="B12729" s="653" t="s">
        <v>32568</v>
      </c>
      <c r="C12729" s="654" t="s">
        <v>32569</v>
      </c>
      <c r="D12729" s="655" t="s">
        <v>35</v>
      </c>
      <c r="E12729" s="656">
        <v>43.87</v>
      </c>
    </row>
    <row r="12730" spans="2:5" ht="15" customHeight="1" x14ac:dyDescent="0.2">
      <c r="B12730" s="653" t="s">
        <v>32570</v>
      </c>
      <c r="C12730" s="654" t="s">
        <v>32569</v>
      </c>
      <c r="D12730" s="655" t="s">
        <v>35</v>
      </c>
      <c r="E12730" s="656">
        <v>39.46</v>
      </c>
    </row>
    <row r="12731" spans="2:5" ht="15" customHeight="1" x14ac:dyDescent="0.2">
      <c r="B12731" s="653" t="s">
        <v>32571</v>
      </c>
      <c r="C12731" s="654" t="s">
        <v>32572</v>
      </c>
      <c r="D12731" s="655" t="s">
        <v>35</v>
      </c>
      <c r="E12731" s="656">
        <v>19.739999999999998</v>
      </c>
    </row>
    <row r="12732" spans="2:5" ht="15" customHeight="1" x14ac:dyDescent="0.2">
      <c r="B12732" s="653" t="s">
        <v>32573</v>
      </c>
      <c r="C12732" s="654" t="s">
        <v>32572</v>
      </c>
      <c r="D12732" s="655" t="s">
        <v>35</v>
      </c>
      <c r="E12732" s="656">
        <v>17.760000000000002</v>
      </c>
    </row>
    <row r="12733" spans="2:5" ht="15" customHeight="1" x14ac:dyDescent="0.2">
      <c r="B12733" s="653" t="s">
        <v>32574</v>
      </c>
      <c r="C12733" s="654" t="s">
        <v>32575</v>
      </c>
      <c r="D12733" s="655" t="s">
        <v>34</v>
      </c>
      <c r="E12733" s="656">
        <v>7.67</v>
      </c>
    </row>
    <row r="12734" spans="2:5" ht="15" customHeight="1" x14ac:dyDescent="0.2">
      <c r="B12734" s="653" t="s">
        <v>32576</v>
      </c>
      <c r="C12734" s="654" t="s">
        <v>32575</v>
      </c>
      <c r="D12734" s="655" t="s">
        <v>34</v>
      </c>
      <c r="E12734" s="656">
        <v>6.9</v>
      </c>
    </row>
    <row r="12735" spans="2:5" ht="15" customHeight="1" x14ac:dyDescent="0.2">
      <c r="B12735" s="653" t="s">
        <v>32577</v>
      </c>
      <c r="C12735" s="654" t="s">
        <v>32578</v>
      </c>
      <c r="D12735" s="655" t="s">
        <v>36</v>
      </c>
      <c r="E12735" s="656">
        <v>75.88</v>
      </c>
    </row>
    <row r="12736" spans="2:5" ht="15" customHeight="1" x14ac:dyDescent="0.2">
      <c r="B12736" s="653" t="s">
        <v>32579</v>
      </c>
      <c r="C12736" s="654" t="s">
        <v>32578</v>
      </c>
      <c r="D12736" s="655" t="s">
        <v>36</v>
      </c>
      <c r="E12736" s="656">
        <v>68.28</v>
      </c>
    </row>
    <row r="12737" spans="2:5" ht="15" customHeight="1" x14ac:dyDescent="0.2">
      <c r="B12737" s="653" t="s">
        <v>32580</v>
      </c>
      <c r="C12737" s="654" t="s">
        <v>32581</v>
      </c>
      <c r="D12737" s="655" t="s">
        <v>36</v>
      </c>
      <c r="E12737" s="656">
        <v>4.38</v>
      </c>
    </row>
    <row r="12738" spans="2:5" ht="15" customHeight="1" x14ac:dyDescent="0.2">
      <c r="B12738" s="653" t="s">
        <v>32582</v>
      </c>
      <c r="C12738" s="654" t="s">
        <v>32581</v>
      </c>
      <c r="D12738" s="655" t="s">
        <v>36</v>
      </c>
      <c r="E12738" s="656">
        <v>3.94</v>
      </c>
    </row>
    <row r="12739" spans="2:5" ht="15" customHeight="1" x14ac:dyDescent="0.2">
      <c r="B12739" s="653" t="s">
        <v>32583</v>
      </c>
      <c r="C12739" s="654" t="s">
        <v>32584</v>
      </c>
      <c r="D12739" s="655" t="s">
        <v>34</v>
      </c>
      <c r="E12739" s="656">
        <v>7.67</v>
      </c>
    </row>
    <row r="12740" spans="2:5" ht="15" customHeight="1" x14ac:dyDescent="0.2">
      <c r="B12740" s="653" t="s">
        <v>32585</v>
      </c>
      <c r="C12740" s="654" t="s">
        <v>32584</v>
      </c>
      <c r="D12740" s="655" t="s">
        <v>34</v>
      </c>
      <c r="E12740" s="656">
        <v>6.9</v>
      </c>
    </row>
    <row r="12741" spans="2:5" ht="15" customHeight="1" x14ac:dyDescent="0.2">
      <c r="B12741" s="653" t="s">
        <v>32586</v>
      </c>
      <c r="C12741" s="654" t="s">
        <v>32587</v>
      </c>
      <c r="D12741" s="655" t="s">
        <v>34</v>
      </c>
      <c r="E12741" s="656">
        <v>6.58</v>
      </c>
    </row>
    <row r="12742" spans="2:5" ht="15" customHeight="1" x14ac:dyDescent="0.2">
      <c r="B12742" s="653" t="s">
        <v>32588</v>
      </c>
      <c r="C12742" s="654" t="s">
        <v>32587</v>
      </c>
      <c r="D12742" s="655" t="s">
        <v>34</v>
      </c>
      <c r="E12742" s="656">
        <v>5.92</v>
      </c>
    </row>
    <row r="12743" spans="2:5" ht="15" customHeight="1" x14ac:dyDescent="0.2">
      <c r="B12743" s="653" t="s">
        <v>32589</v>
      </c>
      <c r="C12743" s="654" t="s">
        <v>32590</v>
      </c>
      <c r="D12743" s="655" t="s">
        <v>34</v>
      </c>
      <c r="E12743" s="656">
        <v>15.35</v>
      </c>
    </row>
    <row r="12744" spans="2:5" ht="15" customHeight="1" x14ac:dyDescent="0.2">
      <c r="B12744" s="653" t="s">
        <v>32591</v>
      </c>
      <c r="C12744" s="654" t="s">
        <v>32590</v>
      </c>
      <c r="D12744" s="655" t="s">
        <v>34</v>
      </c>
      <c r="E12744" s="656">
        <v>13.81</v>
      </c>
    </row>
    <row r="12745" spans="2:5" ht="15" customHeight="1" x14ac:dyDescent="0.2">
      <c r="B12745" s="653" t="s">
        <v>32592</v>
      </c>
      <c r="C12745" s="654" t="s">
        <v>32593</v>
      </c>
      <c r="D12745" s="655" t="s">
        <v>34</v>
      </c>
      <c r="E12745" s="656">
        <v>10.96</v>
      </c>
    </row>
    <row r="12746" spans="2:5" ht="15" customHeight="1" x14ac:dyDescent="0.2">
      <c r="B12746" s="653" t="s">
        <v>32594</v>
      </c>
      <c r="C12746" s="654" t="s">
        <v>32593</v>
      </c>
      <c r="D12746" s="655" t="s">
        <v>34</v>
      </c>
      <c r="E12746" s="656">
        <v>9.86</v>
      </c>
    </row>
    <row r="12747" spans="2:5" ht="15" customHeight="1" x14ac:dyDescent="0.2">
      <c r="B12747" s="653" t="s">
        <v>32595</v>
      </c>
      <c r="C12747" s="654" t="s">
        <v>32596</v>
      </c>
      <c r="D12747" s="655" t="s">
        <v>36</v>
      </c>
      <c r="E12747" s="656">
        <v>74.23</v>
      </c>
    </row>
    <row r="12748" spans="2:5" ht="15" customHeight="1" x14ac:dyDescent="0.2">
      <c r="B12748" s="653" t="s">
        <v>32597</v>
      </c>
      <c r="C12748" s="654" t="s">
        <v>32596</v>
      </c>
      <c r="D12748" s="655" t="s">
        <v>36</v>
      </c>
      <c r="E12748" s="656">
        <v>66.78</v>
      </c>
    </row>
    <row r="12749" spans="2:5" ht="15" customHeight="1" x14ac:dyDescent="0.2">
      <c r="B12749" s="653" t="s">
        <v>32598</v>
      </c>
      <c r="C12749" s="654" t="s">
        <v>32599</v>
      </c>
      <c r="D12749" s="655" t="s">
        <v>36</v>
      </c>
      <c r="E12749" s="656">
        <v>2.74</v>
      </c>
    </row>
    <row r="12750" spans="2:5" ht="15" customHeight="1" x14ac:dyDescent="0.2">
      <c r="B12750" s="653" t="s">
        <v>32600</v>
      </c>
      <c r="C12750" s="654" t="s">
        <v>32599</v>
      </c>
      <c r="D12750" s="655" t="s">
        <v>36</v>
      </c>
      <c r="E12750" s="656">
        <v>2.46</v>
      </c>
    </row>
    <row r="12751" spans="2:5" ht="15" customHeight="1" x14ac:dyDescent="0.2">
      <c r="B12751" s="653" t="s">
        <v>32601</v>
      </c>
      <c r="C12751" s="654" t="s">
        <v>32602</v>
      </c>
      <c r="D12751" s="655" t="s">
        <v>34</v>
      </c>
      <c r="E12751" s="656">
        <v>8.2200000000000006</v>
      </c>
    </row>
    <row r="12752" spans="2:5" ht="15" customHeight="1" x14ac:dyDescent="0.2">
      <c r="B12752" s="653" t="s">
        <v>32603</v>
      </c>
      <c r="C12752" s="654" t="s">
        <v>32602</v>
      </c>
      <c r="D12752" s="655" t="s">
        <v>34</v>
      </c>
      <c r="E12752" s="656">
        <v>7.4</v>
      </c>
    </row>
    <row r="12753" spans="2:5" ht="15" customHeight="1" x14ac:dyDescent="0.2">
      <c r="B12753" s="653" t="s">
        <v>32604</v>
      </c>
      <c r="C12753" s="654" t="s">
        <v>32605</v>
      </c>
      <c r="D12753" s="655" t="s">
        <v>34</v>
      </c>
      <c r="E12753" s="656">
        <v>17.55</v>
      </c>
    </row>
    <row r="12754" spans="2:5" ht="15" customHeight="1" x14ac:dyDescent="0.2">
      <c r="B12754" s="653" t="s">
        <v>32606</v>
      </c>
      <c r="C12754" s="654" t="s">
        <v>32605</v>
      </c>
      <c r="D12754" s="655" t="s">
        <v>34</v>
      </c>
      <c r="E12754" s="656">
        <v>15.78</v>
      </c>
    </row>
    <row r="12755" spans="2:5" ht="15" customHeight="1" x14ac:dyDescent="0.2">
      <c r="B12755" s="653" t="s">
        <v>32607</v>
      </c>
      <c r="C12755" s="654" t="s">
        <v>32608</v>
      </c>
      <c r="D12755" s="655" t="s">
        <v>36</v>
      </c>
      <c r="E12755" s="656">
        <v>1.53</v>
      </c>
    </row>
    <row r="12756" spans="2:5" ht="15" customHeight="1" x14ac:dyDescent="0.2">
      <c r="B12756" s="653" t="s">
        <v>32609</v>
      </c>
      <c r="C12756" s="654" t="s">
        <v>32608</v>
      </c>
      <c r="D12756" s="655" t="s">
        <v>36</v>
      </c>
      <c r="E12756" s="656">
        <v>1.38</v>
      </c>
    </row>
    <row r="12757" spans="2:5" ht="15" customHeight="1" x14ac:dyDescent="0.2">
      <c r="B12757" s="653" t="s">
        <v>32610</v>
      </c>
      <c r="C12757" s="654" t="s">
        <v>32611</v>
      </c>
      <c r="D12757" s="655" t="s">
        <v>34</v>
      </c>
      <c r="E12757" s="656">
        <v>15.35</v>
      </c>
    </row>
    <row r="12758" spans="2:5" ht="15" customHeight="1" x14ac:dyDescent="0.2">
      <c r="B12758" s="653" t="s">
        <v>32612</v>
      </c>
      <c r="C12758" s="654" t="s">
        <v>32611</v>
      </c>
      <c r="D12758" s="655" t="s">
        <v>34</v>
      </c>
      <c r="E12758" s="656">
        <v>13.81</v>
      </c>
    </row>
    <row r="12759" spans="2:5" ht="15" customHeight="1" x14ac:dyDescent="0.2">
      <c r="B12759" s="653" t="s">
        <v>32613</v>
      </c>
      <c r="C12759" s="654" t="s">
        <v>32614</v>
      </c>
      <c r="D12759" s="655" t="s">
        <v>34</v>
      </c>
      <c r="E12759" s="656">
        <v>10.96</v>
      </c>
    </row>
    <row r="12760" spans="2:5" ht="15" customHeight="1" x14ac:dyDescent="0.2">
      <c r="B12760" s="653" t="s">
        <v>32615</v>
      </c>
      <c r="C12760" s="654" t="s">
        <v>32614</v>
      </c>
      <c r="D12760" s="655" t="s">
        <v>34</v>
      </c>
      <c r="E12760" s="656">
        <v>9.86</v>
      </c>
    </row>
    <row r="12761" spans="2:5" ht="15" customHeight="1" x14ac:dyDescent="0.2">
      <c r="B12761" s="653" t="s">
        <v>32616</v>
      </c>
      <c r="C12761" s="654" t="s">
        <v>32617</v>
      </c>
      <c r="D12761" s="655" t="s">
        <v>34</v>
      </c>
      <c r="E12761" s="656">
        <v>12.06</v>
      </c>
    </row>
    <row r="12762" spans="2:5" ht="15" customHeight="1" x14ac:dyDescent="0.2">
      <c r="B12762" s="653" t="s">
        <v>32618</v>
      </c>
      <c r="C12762" s="654" t="s">
        <v>32617</v>
      </c>
      <c r="D12762" s="655" t="s">
        <v>34</v>
      </c>
      <c r="E12762" s="656">
        <v>10.85</v>
      </c>
    </row>
    <row r="12763" spans="2:5" ht="15" customHeight="1" x14ac:dyDescent="0.2">
      <c r="B12763" s="653" t="s">
        <v>32619</v>
      </c>
      <c r="C12763" s="654" t="s">
        <v>32620</v>
      </c>
      <c r="D12763" s="655" t="s">
        <v>35</v>
      </c>
      <c r="E12763" s="656">
        <v>50.45</v>
      </c>
    </row>
    <row r="12764" spans="2:5" ht="15" customHeight="1" x14ac:dyDescent="0.2">
      <c r="B12764" s="653" t="s">
        <v>32621</v>
      </c>
      <c r="C12764" s="654" t="s">
        <v>32620</v>
      </c>
      <c r="D12764" s="655" t="s">
        <v>35</v>
      </c>
      <c r="E12764" s="656">
        <v>45.39</v>
      </c>
    </row>
    <row r="12765" spans="2:5" ht="15" customHeight="1" x14ac:dyDescent="0.2">
      <c r="B12765" s="653" t="s">
        <v>32622</v>
      </c>
      <c r="C12765" s="654" t="s">
        <v>32623</v>
      </c>
      <c r="D12765" s="655" t="s">
        <v>35</v>
      </c>
      <c r="E12765" s="656">
        <v>32.9</v>
      </c>
    </row>
    <row r="12766" spans="2:5" ht="15" customHeight="1" x14ac:dyDescent="0.2">
      <c r="B12766" s="653" t="s">
        <v>32624</v>
      </c>
      <c r="C12766" s="654" t="s">
        <v>32623</v>
      </c>
      <c r="D12766" s="655" t="s">
        <v>35</v>
      </c>
      <c r="E12766" s="656">
        <v>29.6</v>
      </c>
    </row>
    <row r="12767" spans="2:5" ht="15" customHeight="1" x14ac:dyDescent="0.2">
      <c r="B12767" s="653" t="s">
        <v>32625</v>
      </c>
      <c r="C12767" s="654" t="s">
        <v>32626</v>
      </c>
      <c r="D12767" s="655" t="s">
        <v>34</v>
      </c>
      <c r="E12767" s="656">
        <v>4.38</v>
      </c>
    </row>
    <row r="12768" spans="2:5" ht="15" customHeight="1" x14ac:dyDescent="0.2">
      <c r="B12768" s="653" t="s">
        <v>32627</v>
      </c>
      <c r="C12768" s="654" t="s">
        <v>32626</v>
      </c>
      <c r="D12768" s="655" t="s">
        <v>34</v>
      </c>
      <c r="E12768" s="656">
        <v>3.94</v>
      </c>
    </row>
    <row r="12769" spans="2:5" ht="15" customHeight="1" x14ac:dyDescent="0.2">
      <c r="B12769" s="653" t="s">
        <v>32628</v>
      </c>
      <c r="C12769" s="654" t="s">
        <v>32629</v>
      </c>
      <c r="D12769" s="655" t="s">
        <v>34</v>
      </c>
      <c r="E12769" s="656">
        <v>12.06</v>
      </c>
    </row>
    <row r="12770" spans="2:5" ht="15" customHeight="1" x14ac:dyDescent="0.2">
      <c r="B12770" s="653" t="s">
        <v>32630</v>
      </c>
      <c r="C12770" s="654" t="s">
        <v>32629</v>
      </c>
      <c r="D12770" s="655" t="s">
        <v>34</v>
      </c>
      <c r="E12770" s="656">
        <v>10.85</v>
      </c>
    </row>
    <row r="12771" spans="2:5" ht="15" customHeight="1" x14ac:dyDescent="0.2">
      <c r="B12771" s="653" t="s">
        <v>32631</v>
      </c>
      <c r="C12771" s="654" t="s">
        <v>32632</v>
      </c>
      <c r="D12771" s="655" t="s">
        <v>34</v>
      </c>
      <c r="E12771" s="656">
        <v>12.06</v>
      </c>
    </row>
    <row r="12772" spans="2:5" ht="15" customHeight="1" x14ac:dyDescent="0.2">
      <c r="B12772" s="653" t="s">
        <v>32633</v>
      </c>
      <c r="C12772" s="654" t="s">
        <v>32632</v>
      </c>
      <c r="D12772" s="655" t="s">
        <v>34</v>
      </c>
      <c r="E12772" s="656">
        <v>10.85</v>
      </c>
    </row>
    <row r="12773" spans="2:5" ht="15" customHeight="1" x14ac:dyDescent="0.2">
      <c r="B12773" s="653" t="s">
        <v>32634</v>
      </c>
      <c r="C12773" s="654" t="s">
        <v>32635</v>
      </c>
      <c r="D12773" s="655" t="s">
        <v>34</v>
      </c>
      <c r="E12773" s="656">
        <v>9.8699999999999992</v>
      </c>
    </row>
    <row r="12774" spans="2:5" ht="15" customHeight="1" x14ac:dyDescent="0.2">
      <c r="B12774" s="653" t="s">
        <v>32636</v>
      </c>
      <c r="C12774" s="654" t="s">
        <v>32635</v>
      </c>
      <c r="D12774" s="655" t="s">
        <v>34</v>
      </c>
      <c r="E12774" s="656">
        <v>8.8800000000000008</v>
      </c>
    </row>
    <row r="12775" spans="2:5" ht="15" customHeight="1" x14ac:dyDescent="0.2">
      <c r="B12775" s="653" t="s">
        <v>32637</v>
      </c>
      <c r="C12775" s="654" t="s">
        <v>32638</v>
      </c>
      <c r="D12775" s="655" t="s">
        <v>36</v>
      </c>
      <c r="E12775" s="656">
        <v>2.19</v>
      </c>
    </row>
    <row r="12776" spans="2:5" ht="15" customHeight="1" x14ac:dyDescent="0.2">
      <c r="B12776" s="653" t="s">
        <v>32639</v>
      </c>
      <c r="C12776" s="654" t="s">
        <v>32638</v>
      </c>
      <c r="D12776" s="655" t="s">
        <v>36</v>
      </c>
      <c r="E12776" s="656">
        <v>1.97</v>
      </c>
    </row>
    <row r="12777" spans="2:5" ht="15" customHeight="1" x14ac:dyDescent="0.2">
      <c r="B12777" s="653" t="s">
        <v>32640</v>
      </c>
      <c r="C12777" s="654" t="s">
        <v>32641</v>
      </c>
      <c r="D12777" s="655" t="s">
        <v>34</v>
      </c>
      <c r="E12777" s="656">
        <v>32.76</v>
      </c>
    </row>
    <row r="12778" spans="2:5" ht="15" customHeight="1" x14ac:dyDescent="0.2">
      <c r="B12778" s="653" t="s">
        <v>32642</v>
      </c>
      <c r="C12778" s="654" t="s">
        <v>32641</v>
      </c>
      <c r="D12778" s="655" t="s">
        <v>34</v>
      </c>
      <c r="E12778" s="656">
        <v>29.48</v>
      </c>
    </row>
    <row r="12779" spans="2:5" ht="15" customHeight="1" x14ac:dyDescent="0.2">
      <c r="B12779" s="653" t="s">
        <v>32643</v>
      </c>
      <c r="C12779" s="654" t="s">
        <v>32644</v>
      </c>
      <c r="D12779" s="655" t="s">
        <v>34</v>
      </c>
      <c r="E12779" s="656">
        <v>53.55</v>
      </c>
    </row>
    <row r="12780" spans="2:5" ht="15" customHeight="1" x14ac:dyDescent="0.2">
      <c r="B12780" s="653" t="s">
        <v>32645</v>
      </c>
      <c r="C12780" s="654" t="s">
        <v>32644</v>
      </c>
      <c r="D12780" s="655" t="s">
        <v>34</v>
      </c>
      <c r="E12780" s="656">
        <v>48.19</v>
      </c>
    </row>
    <row r="12781" spans="2:5" ht="15" customHeight="1" x14ac:dyDescent="0.2">
      <c r="B12781" s="653" t="s">
        <v>32646</v>
      </c>
      <c r="C12781" s="654" t="s">
        <v>32647</v>
      </c>
      <c r="D12781" s="655" t="s">
        <v>34</v>
      </c>
      <c r="E12781" s="656">
        <v>46.22</v>
      </c>
    </row>
    <row r="12782" spans="2:5" ht="15" customHeight="1" x14ac:dyDescent="0.2">
      <c r="B12782" s="653" t="s">
        <v>32648</v>
      </c>
      <c r="C12782" s="654" t="s">
        <v>32647</v>
      </c>
      <c r="D12782" s="655" t="s">
        <v>34</v>
      </c>
      <c r="E12782" s="656">
        <v>41.58</v>
      </c>
    </row>
    <row r="12783" spans="2:5" ht="15" customHeight="1" x14ac:dyDescent="0.2">
      <c r="B12783" s="653" t="s">
        <v>32649</v>
      </c>
      <c r="C12783" s="654" t="s">
        <v>32650</v>
      </c>
      <c r="D12783" s="655" t="s">
        <v>34</v>
      </c>
      <c r="E12783" s="656">
        <v>41.66</v>
      </c>
    </row>
    <row r="12784" spans="2:5" ht="15" customHeight="1" x14ac:dyDescent="0.2">
      <c r="B12784" s="653" t="s">
        <v>32651</v>
      </c>
      <c r="C12784" s="654" t="s">
        <v>32650</v>
      </c>
      <c r="D12784" s="655" t="s">
        <v>34</v>
      </c>
      <c r="E12784" s="656">
        <v>37.479999999999997</v>
      </c>
    </row>
    <row r="12785" spans="2:5" ht="15" customHeight="1" x14ac:dyDescent="0.2">
      <c r="B12785" s="653" t="s">
        <v>32652</v>
      </c>
      <c r="C12785" s="654" t="s">
        <v>32653</v>
      </c>
      <c r="D12785" s="655" t="s">
        <v>34</v>
      </c>
      <c r="E12785" s="656">
        <v>47.73</v>
      </c>
    </row>
    <row r="12786" spans="2:5" ht="15" customHeight="1" x14ac:dyDescent="0.2">
      <c r="B12786" s="653" t="s">
        <v>32654</v>
      </c>
      <c r="C12786" s="654" t="s">
        <v>32653</v>
      </c>
      <c r="D12786" s="655" t="s">
        <v>34</v>
      </c>
      <c r="E12786" s="656">
        <v>42.95</v>
      </c>
    </row>
    <row r="12787" spans="2:5" ht="15" customHeight="1" x14ac:dyDescent="0.2">
      <c r="B12787" s="653" t="s">
        <v>32655</v>
      </c>
      <c r="C12787" s="654" t="s">
        <v>32656</v>
      </c>
      <c r="D12787" s="655" t="s">
        <v>34</v>
      </c>
      <c r="E12787" s="656">
        <v>51.88</v>
      </c>
    </row>
    <row r="12788" spans="2:5" ht="15" customHeight="1" x14ac:dyDescent="0.2">
      <c r="B12788" s="653" t="s">
        <v>32657</v>
      </c>
      <c r="C12788" s="654" t="s">
        <v>32656</v>
      </c>
      <c r="D12788" s="655" t="s">
        <v>34</v>
      </c>
      <c r="E12788" s="656">
        <v>46.68</v>
      </c>
    </row>
    <row r="12789" spans="2:5" ht="15" customHeight="1" x14ac:dyDescent="0.2">
      <c r="B12789" s="653" t="s">
        <v>32658</v>
      </c>
      <c r="C12789" s="654" t="s">
        <v>32659</v>
      </c>
      <c r="D12789" s="655" t="s">
        <v>35</v>
      </c>
      <c r="E12789" s="656">
        <v>27.64</v>
      </c>
    </row>
    <row r="12790" spans="2:5" ht="15" customHeight="1" x14ac:dyDescent="0.2">
      <c r="B12790" s="653" t="s">
        <v>32660</v>
      </c>
      <c r="C12790" s="654" t="s">
        <v>32659</v>
      </c>
      <c r="D12790" s="655" t="s">
        <v>35</v>
      </c>
      <c r="E12790" s="656">
        <v>24.86</v>
      </c>
    </row>
    <row r="12791" spans="2:5" ht="15" customHeight="1" x14ac:dyDescent="0.2">
      <c r="B12791" s="653" t="s">
        <v>32661</v>
      </c>
      <c r="C12791" s="654" t="s">
        <v>32662</v>
      </c>
      <c r="D12791" s="655" t="s">
        <v>37</v>
      </c>
      <c r="E12791" s="656">
        <v>0.37</v>
      </c>
    </row>
    <row r="12792" spans="2:5" ht="15" customHeight="1" x14ac:dyDescent="0.2">
      <c r="B12792" s="653" t="s">
        <v>32663</v>
      </c>
      <c r="C12792" s="654" t="s">
        <v>32662</v>
      </c>
      <c r="D12792" s="655" t="s">
        <v>37</v>
      </c>
      <c r="E12792" s="656">
        <v>0.34</v>
      </c>
    </row>
    <row r="12793" spans="2:5" ht="15" customHeight="1" x14ac:dyDescent="0.2">
      <c r="B12793" s="653" t="s">
        <v>32664</v>
      </c>
      <c r="C12793" s="654" t="s">
        <v>32665</v>
      </c>
      <c r="D12793" s="655" t="s">
        <v>36</v>
      </c>
      <c r="E12793" s="656">
        <v>55.95</v>
      </c>
    </row>
    <row r="12794" spans="2:5" ht="15" customHeight="1" x14ac:dyDescent="0.2">
      <c r="B12794" s="653" t="s">
        <v>32666</v>
      </c>
      <c r="C12794" s="654" t="s">
        <v>32665</v>
      </c>
      <c r="D12794" s="655" t="s">
        <v>36</v>
      </c>
      <c r="E12794" s="656">
        <v>50.34</v>
      </c>
    </row>
    <row r="12795" spans="2:5" ht="15" customHeight="1" x14ac:dyDescent="0.2">
      <c r="B12795" s="653" t="s">
        <v>32667</v>
      </c>
      <c r="C12795" s="654" t="s">
        <v>32668</v>
      </c>
      <c r="D12795" s="655" t="s">
        <v>36</v>
      </c>
      <c r="E12795" s="656">
        <v>112.43</v>
      </c>
    </row>
    <row r="12796" spans="2:5" ht="15" customHeight="1" x14ac:dyDescent="0.2">
      <c r="B12796" s="653" t="s">
        <v>32669</v>
      </c>
      <c r="C12796" s="654" t="s">
        <v>32668</v>
      </c>
      <c r="D12796" s="655" t="s">
        <v>36</v>
      </c>
      <c r="E12796" s="656">
        <v>101.15</v>
      </c>
    </row>
    <row r="12797" spans="2:5" ht="15" customHeight="1" x14ac:dyDescent="0.2">
      <c r="B12797" s="653" t="s">
        <v>32670</v>
      </c>
      <c r="C12797" s="654" t="s">
        <v>32671</v>
      </c>
      <c r="D12797" s="655" t="s">
        <v>36</v>
      </c>
      <c r="E12797" s="656">
        <v>274.52999999999997</v>
      </c>
    </row>
    <row r="12798" spans="2:5" ht="15" customHeight="1" x14ac:dyDescent="0.2">
      <c r="B12798" s="653" t="s">
        <v>32672</v>
      </c>
      <c r="C12798" s="654" t="s">
        <v>32671</v>
      </c>
      <c r="D12798" s="655" t="s">
        <v>36</v>
      </c>
      <c r="E12798" s="656">
        <v>247.01</v>
      </c>
    </row>
    <row r="12799" spans="2:5" ht="15" customHeight="1" x14ac:dyDescent="0.2">
      <c r="B12799" s="653" t="s">
        <v>32673</v>
      </c>
      <c r="C12799" s="654" t="s">
        <v>32674</v>
      </c>
      <c r="D12799" s="655" t="s">
        <v>36</v>
      </c>
      <c r="E12799" s="656">
        <v>132.38</v>
      </c>
    </row>
    <row r="12800" spans="2:5" ht="15" customHeight="1" x14ac:dyDescent="0.2">
      <c r="B12800" s="653" t="s">
        <v>32675</v>
      </c>
      <c r="C12800" s="654" t="s">
        <v>32674</v>
      </c>
      <c r="D12800" s="655" t="s">
        <v>36</v>
      </c>
      <c r="E12800" s="656">
        <v>119.94</v>
      </c>
    </row>
    <row r="12801" spans="2:5" ht="15" customHeight="1" x14ac:dyDescent="0.2">
      <c r="B12801" s="653" t="s">
        <v>32676</v>
      </c>
      <c r="C12801" s="654" t="s">
        <v>32677</v>
      </c>
      <c r="D12801" s="655" t="s">
        <v>34</v>
      </c>
      <c r="E12801" s="656">
        <v>15.68</v>
      </c>
    </row>
    <row r="12802" spans="2:5" ht="15" customHeight="1" x14ac:dyDescent="0.2">
      <c r="B12802" s="653" t="s">
        <v>32678</v>
      </c>
      <c r="C12802" s="654" t="s">
        <v>32677</v>
      </c>
      <c r="D12802" s="655" t="s">
        <v>34</v>
      </c>
      <c r="E12802" s="656">
        <v>14.11</v>
      </c>
    </row>
    <row r="12803" spans="2:5" ht="15" customHeight="1" x14ac:dyDescent="0.2">
      <c r="B12803" s="653" t="s">
        <v>32679</v>
      </c>
      <c r="C12803" s="654" t="s">
        <v>32680</v>
      </c>
      <c r="D12803" s="655" t="s">
        <v>34</v>
      </c>
      <c r="E12803" s="656">
        <v>13.07</v>
      </c>
    </row>
    <row r="12804" spans="2:5" ht="15" customHeight="1" x14ac:dyDescent="0.2">
      <c r="B12804" s="653" t="s">
        <v>32681</v>
      </c>
      <c r="C12804" s="654" t="s">
        <v>32680</v>
      </c>
      <c r="D12804" s="655" t="s">
        <v>34</v>
      </c>
      <c r="E12804" s="656">
        <v>11.76</v>
      </c>
    </row>
    <row r="12805" spans="2:5" ht="15" customHeight="1" x14ac:dyDescent="0.2">
      <c r="B12805" s="653" t="s">
        <v>32682</v>
      </c>
      <c r="C12805" s="654" t="s">
        <v>32683</v>
      </c>
      <c r="D12805" s="655" t="s">
        <v>36</v>
      </c>
      <c r="E12805" s="656">
        <v>3.29</v>
      </c>
    </row>
    <row r="12806" spans="2:5" ht="15" customHeight="1" x14ac:dyDescent="0.2">
      <c r="B12806" s="653" t="s">
        <v>32684</v>
      </c>
      <c r="C12806" s="654" t="s">
        <v>32683</v>
      </c>
      <c r="D12806" s="655" t="s">
        <v>36</v>
      </c>
      <c r="E12806" s="656">
        <v>2.96</v>
      </c>
    </row>
    <row r="12807" spans="2:5" ht="15" customHeight="1" x14ac:dyDescent="0.2">
      <c r="B12807" s="653" t="s">
        <v>32685</v>
      </c>
      <c r="C12807" s="654" t="s">
        <v>32686</v>
      </c>
      <c r="D12807" s="655" t="s">
        <v>34</v>
      </c>
      <c r="E12807" s="656">
        <v>38.22</v>
      </c>
    </row>
    <row r="12808" spans="2:5" ht="15" customHeight="1" x14ac:dyDescent="0.2">
      <c r="B12808" s="653" t="s">
        <v>32687</v>
      </c>
      <c r="C12808" s="654" t="s">
        <v>32686</v>
      </c>
      <c r="D12808" s="655" t="s">
        <v>34</v>
      </c>
      <c r="E12808" s="656">
        <v>34.39</v>
      </c>
    </row>
    <row r="12809" spans="2:5" ht="15" customHeight="1" x14ac:dyDescent="0.2">
      <c r="B12809" s="653" t="s">
        <v>32688</v>
      </c>
      <c r="C12809" s="654" t="s">
        <v>32689</v>
      </c>
      <c r="D12809" s="655" t="s">
        <v>28</v>
      </c>
      <c r="E12809" s="656">
        <v>31.04</v>
      </c>
    </row>
    <row r="12810" spans="2:5" ht="15" customHeight="1" x14ac:dyDescent="0.2">
      <c r="B12810" s="653" t="s">
        <v>32690</v>
      </c>
      <c r="C12810" s="654" t="s">
        <v>32689</v>
      </c>
      <c r="D12810" s="655" t="s">
        <v>28</v>
      </c>
      <c r="E12810" s="656">
        <v>27.92</v>
      </c>
    </row>
    <row r="12811" spans="2:5" ht="15" customHeight="1" x14ac:dyDescent="0.2">
      <c r="B12811" s="653" t="s">
        <v>32691</v>
      </c>
      <c r="C12811" s="654" t="s">
        <v>32692</v>
      </c>
      <c r="D12811" s="655" t="s">
        <v>36</v>
      </c>
      <c r="E12811" s="656">
        <v>32.9</v>
      </c>
    </row>
    <row r="12812" spans="2:5" ht="15" customHeight="1" x14ac:dyDescent="0.2">
      <c r="B12812" s="653" t="s">
        <v>32693</v>
      </c>
      <c r="C12812" s="654" t="s">
        <v>32692</v>
      </c>
      <c r="D12812" s="655" t="s">
        <v>36</v>
      </c>
      <c r="E12812" s="656">
        <v>29.6</v>
      </c>
    </row>
    <row r="12813" spans="2:5" ht="15" customHeight="1" x14ac:dyDescent="0.2">
      <c r="B12813" s="653" t="s">
        <v>32694</v>
      </c>
      <c r="C12813" s="654" t="s">
        <v>32695</v>
      </c>
      <c r="D12813" s="655" t="s">
        <v>36</v>
      </c>
      <c r="E12813" s="656">
        <v>14.26</v>
      </c>
    </row>
    <row r="12814" spans="2:5" ht="15" customHeight="1" x14ac:dyDescent="0.2">
      <c r="B12814" s="653" t="s">
        <v>32696</v>
      </c>
      <c r="C12814" s="654" t="s">
        <v>32695</v>
      </c>
      <c r="D12814" s="655" t="s">
        <v>36</v>
      </c>
      <c r="E12814" s="656">
        <v>12.82</v>
      </c>
    </row>
    <row r="12815" spans="2:5" ht="15" customHeight="1" x14ac:dyDescent="0.2">
      <c r="B12815" s="653" t="s">
        <v>32697</v>
      </c>
      <c r="C12815" s="654" t="s">
        <v>32698</v>
      </c>
      <c r="D12815" s="655" t="s">
        <v>36</v>
      </c>
      <c r="E12815" s="656">
        <v>19.739999999999998</v>
      </c>
    </row>
    <row r="12816" spans="2:5" ht="15" customHeight="1" x14ac:dyDescent="0.2">
      <c r="B12816" s="653" t="s">
        <v>32699</v>
      </c>
      <c r="C12816" s="654" t="s">
        <v>32698</v>
      </c>
      <c r="D12816" s="655" t="s">
        <v>36</v>
      </c>
      <c r="E12816" s="656">
        <v>17.760000000000002</v>
      </c>
    </row>
    <row r="12817" spans="2:5" ht="15" customHeight="1" x14ac:dyDescent="0.2">
      <c r="B12817" s="653" t="s">
        <v>32700</v>
      </c>
      <c r="C12817" s="654" t="s">
        <v>32701</v>
      </c>
      <c r="D12817" s="655" t="s">
        <v>36</v>
      </c>
      <c r="E12817" s="656">
        <v>7.58</v>
      </c>
    </row>
    <row r="12818" spans="2:5" ht="15" customHeight="1" x14ac:dyDescent="0.2">
      <c r="B12818" s="653" t="s">
        <v>32702</v>
      </c>
      <c r="C12818" s="654" t="s">
        <v>32701</v>
      </c>
      <c r="D12818" s="655" t="s">
        <v>36</v>
      </c>
      <c r="E12818" s="656">
        <v>6.82</v>
      </c>
    </row>
    <row r="12819" spans="2:5" ht="15" customHeight="1" x14ac:dyDescent="0.2">
      <c r="B12819" s="653" t="s">
        <v>32703</v>
      </c>
      <c r="C12819" s="654" t="s">
        <v>32704</v>
      </c>
      <c r="D12819" s="655" t="s">
        <v>36</v>
      </c>
      <c r="E12819" s="656">
        <v>28.52</v>
      </c>
    </row>
    <row r="12820" spans="2:5" ht="15" customHeight="1" x14ac:dyDescent="0.2">
      <c r="B12820" s="653" t="s">
        <v>32705</v>
      </c>
      <c r="C12820" s="654" t="s">
        <v>32704</v>
      </c>
      <c r="D12820" s="655" t="s">
        <v>36</v>
      </c>
      <c r="E12820" s="656">
        <v>25.65</v>
      </c>
    </row>
    <row r="12821" spans="2:5" ht="15" customHeight="1" x14ac:dyDescent="0.2">
      <c r="B12821" s="653" t="s">
        <v>32706</v>
      </c>
      <c r="C12821" s="654" t="s">
        <v>32707</v>
      </c>
      <c r="D12821" s="655" t="s">
        <v>36</v>
      </c>
      <c r="E12821" s="656">
        <v>24.13</v>
      </c>
    </row>
    <row r="12822" spans="2:5" ht="15" customHeight="1" x14ac:dyDescent="0.2">
      <c r="B12822" s="653" t="s">
        <v>32708</v>
      </c>
      <c r="C12822" s="654" t="s">
        <v>32707</v>
      </c>
      <c r="D12822" s="655" t="s">
        <v>36</v>
      </c>
      <c r="E12822" s="656">
        <v>21.7</v>
      </c>
    </row>
    <row r="12823" spans="2:5" ht="15" customHeight="1" x14ac:dyDescent="0.2">
      <c r="B12823" s="653" t="s">
        <v>32709</v>
      </c>
      <c r="C12823" s="654" t="s">
        <v>32710</v>
      </c>
      <c r="D12823" s="655" t="s">
        <v>34</v>
      </c>
      <c r="E12823" s="656">
        <v>10.96</v>
      </c>
    </row>
    <row r="12824" spans="2:5" ht="15" customHeight="1" x14ac:dyDescent="0.2">
      <c r="B12824" s="653" t="s">
        <v>32711</v>
      </c>
      <c r="C12824" s="654" t="s">
        <v>32710</v>
      </c>
      <c r="D12824" s="655" t="s">
        <v>34</v>
      </c>
      <c r="E12824" s="656">
        <v>9.86</v>
      </c>
    </row>
    <row r="12825" spans="2:5" ht="15" customHeight="1" x14ac:dyDescent="0.2">
      <c r="B12825" s="653" t="s">
        <v>32712</v>
      </c>
      <c r="C12825" s="654" t="s">
        <v>32713</v>
      </c>
      <c r="D12825" s="655" t="s">
        <v>28</v>
      </c>
      <c r="E12825" s="656">
        <v>7.58</v>
      </c>
    </row>
    <row r="12826" spans="2:5" ht="15" customHeight="1" x14ac:dyDescent="0.2">
      <c r="B12826" s="653" t="s">
        <v>32714</v>
      </c>
      <c r="C12826" s="654" t="s">
        <v>32713</v>
      </c>
      <c r="D12826" s="655" t="s">
        <v>28</v>
      </c>
      <c r="E12826" s="656">
        <v>6.82</v>
      </c>
    </row>
    <row r="12827" spans="2:5" ht="15" customHeight="1" x14ac:dyDescent="0.2">
      <c r="B12827" s="653" t="s">
        <v>32715</v>
      </c>
      <c r="C12827" s="654" t="s">
        <v>32716</v>
      </c>
      <c r="D12827" s="655" t="s">
        <v>28</v>
      </c>
      <c r="E12827" s="656">
        <v>26.14</v>
      </c>
    </row>
    <row r="12828" spans="2:5" ht="15" customHeight="1" x14ac:dyDescent="0.2">
      <c r="B12828" s="653" t="s">
        <v>32717</v>
      </c>
      <c r="C12828" s="654" t="s">
        <v>32716</v>
      </c>
      <c r="D12828" s="655" t="s">
        <v>28</v>
      </c>
      <c r="E12828" s="656">
        <v>23.52</v>
      </c>
    </row>
    <row r="12829" spans="2:5" ht="15" customHeight="1" x14ac:dyDescent="0.2">
      <c r="B12829" s="653" t="s">
        <v>32718</v>
      </c>
      <c r="C12829" s="654" t="s">
        <v>32719</v>
      </c>
      <c r="D12829" s="655" t="s">
        <v>36</v>
      </c>
      <c r="E12829" s="656">
        <v>52.29</v>
      </c>
    </row>
    <row r="12830" spans="2:5" ht="15" customHeight="1" x14ac:dyDescent="0.2">
      <c r="B12830" s="653" t="s">
        <v>32720</v>
      </c>
      <c r="C12830" s="654" t="s">
        <v>32719</v>
      </c>
      <c r="D12830" s="655" t="s">
        <v>36</v>
      </c>
      <c r="E12830" s="656">
        <v>47.05</v>
      </c>
    </row>
    <row r="12831" spans="2:5" ht="15" customHeight="1" x14ac:dyDescent="0.2">
      <c r="B12831" s="653" t="s">
        <v>32721</v>
      </c>
      <c r="C12831" s="654" t="s">
        <v>32722</v>
      </c>
      <c r="D12831" s="655" t="s">
        <v>34</v>
      </c>
      <c r="E12831" s="656">
        <v>21.93</v>
      </c>
    </row>
    <row r="12832" spans="2:5" ht="15" customHeight="1" x14ac:dyDescent="0.2">
      <c r="B12832" s="653" t="s">
        <v>32723</v>
      </c>
      <c r="C12832" s="654" t="s">
        <v>32722</v>
      </c>
      <c r="D12832" s="655" t="s">
        <v>34</v>
      </c>
      <c r="E12832" s="656">
        <v>19.73</v>
      </c>
    </row>
    <row r="12833" spans="2:5" ht="15" customHeight="1" x14ac:dyDescent="0.2">
      <c r="B12833" s="653" t="s">
        <v>32724</v>
      </c>
      <c r="C12833" s="654" t="s">
        <v>32725</v>
      </c>
      <c r="D12833" s="655" t="s">
        <v>28</v>
      </c>
      <c r="E12833" s="656">
        <v>7.23</v>
      </c>
    </row>
    <row r="12834" spans="2:5" ht="15" customHeight="1" x14ac:dyDescent="0.2">
      <c r="B12834" s="653" t="s">
        <v>32726</v>
      </c>
      <c r="C12834" s="654" t="s">
        <v>32725</v>
      </c>
      <c r="D12834" s="655" t="s">
        <v>28</v>
      </c>
      <c r="E12834" s="656">
        <v>6.51</v>
      </c>
    </row>
    <row r="12835" spans="2:5" ht="15" customHeight="1" x14ac:dyDescent="0.2">
      <c r="B12835" s="653" t="s">
        <v>32727</v>
      </c>
      <c r="C12835" s="654" t="s">
        <v>32728</v>
      </c>
      <c r="D12835" s="655" t="s">
        <v>36</v>
      </c>
      <c r="E12835" s="656">
        <v>8.77</v>
      </c>
    </row>
    <row r="12836" spans="2:5" ht="15" customHeight="1" x14ac:dyDescent="0.2">
      <c r="B12836" s="653" t="s">
        <v>32729</v>
      </c>
      <c r="C12836" s="654" t="s">
        <v>32728</v>
      </c>
      <c r="D12836" s="655" t="s">
        <v>36</v>
      </c>
      <c r="E12836" s="656">
        <v>7.89</v>
      </c>
    </row>
    <row r="12837" spans="2:5" ht="15" customHeight="1" x14ac:dyDescent="0.2">
      <c r="B12837" s="653" t="s">
        <v>32730</v>
      </c>
      <c r="C12837" s="654" t="s">
        <v>32731</v>
      </c>
      <c r="D12837" s="655" t="s">
        <v>28</v>
      </c>
      <c r="E12837" s="656">
        <v>445.39</v>
      </c>
    </row>
    <row r="12838" spans="2:5" ht="15" customHeight="1" x14ac:dyDescent="0.2">
      <c r="B12838" s="653" t="s">
        <v>32732</v>
      </c>
      <c r="C12838" s="654" t="s">
        <v>32731</v>
      </c>
      <c r="D12838" s="655" t="s">
        <v>28</v>
      </c>
      <c r="E12838" s="656">
        <v>400.71</v>
      </c>
    </row>
    <row r="12839" spans="2:5" ht="15" customHeight="1" x14ac:dyDescent="0.2">
      <c r="B12839" s="653" t="s">
        <v>32733</v>
      </c>
      <c r="C12839" s="654" t="s">
        <v>32734</v>
      </c>
      <c r="D12839" s="655" t="s">
        <v>28</v>
      </c>
      <c r="E12839" s="656">
        <v>219.39</v>
      </c>
    </row>
    <row r="12840" spans="2:5" ht="15" customHeight="1" x14ac:dyDescent="0.2">
      <c r="B12840" s="653" t="s">
        <v>32735</v>
      </c>
      <c r="C12840" s="654" t="s">
        <v>32734</v>
      </c>
      <c r="D12840" s="655" t="s">
        <v>28</v>
      </c>
      <c r="E12840" s="656">
        <v>197.34</v>
      </c>
    </row>
    <row r="12841" spans="2:5" ht="15" customHeight="1" x14ac:dyDescent="0.2">
      <c r="B12841" s="653" t="s">
        <v>32736</v>
      </c>
      <c r="C12841" s="654" t="s">
        <v>32737</v>
      </c>
      <c r="D12841" s="655" t="s">
        <v>34</v>
      </c>
      <c r="E12841" s="656">
        <v>2.91</v>
      </c>
    </row>
    <row r="12842" spans="2:5" ht="15" customHeight="1" x14ac:dyDescent="0.2">
      <c r="B12842" s="653" t="s">
        <v>32738</v>
      </c>
      <c r="C12842" s="654" t="s">
        <v>32737</v>
      </c>
      <c r="D12842" s="655" t="s">
        <v>34</v>
      </c>
      <c r="E12842" s="656">
        <v>2.62</v>
      </c>
    </row>
    <row r="12843" spans="2:5" ht="15" customHeight="1" x14ac:dyDescent="0.2">
      <c r="B12843" s="653" t="s">
        <v>32739</v>
      </c>
      <c r="C12843" s="654" t="s">
        <v>32740</v>
      </c>
      <c r="D12843" s="655" t="s">
        <v>34</v>
      </c>
      <c r="E12843" s="656">
        <v>87.75</v>
      </c>
    </row>
    <row r="12844" spans="2:5" ht="15" customHeight="1" x14ac:dyDescent="0.2">
      <c r="B12844" s="653" t="s">
        <v>32741</v>
      </c>
      <c r="C12844" s="654" t="s">
        <v>32740</v>
      </c>
      <c r="D12844" s="655" t="s">
        <v>34</v>
      </c>
      <c r="E12844" s="656">
        <v>78.930000000000007</v>
      </c>
    </row>
    <row r="12845" spans="2:5" ht="15" customHeight="1" x14ac:dyDescent="0.2">
      <c r="B12845" s="653" t="s">
        <v>32742</v>
      </c>
      <c r="C12845" s="654" t="s">
        <v>32743</v>
      </c>
      <c r="D12845" s="655" t="s">
        <v>34</v>
      </c>
      <c r="E12845" s="656">
        <v>81.91</v>
      </c>
    </row>
    <row r="12846" spans="2:5" ht="15" customHeight="1" x14ac:dyDescent="0.2">
      <c r="B12846" s="653" t="s">
        <v>32744</v>
      </c>
      <c r="C12846" s="654" t="s">
        <v>32743</v>
      </c>
      <c r="D12846" s="655" t="s">
        <v>34</v>
      </c>
      <c r="E12846" s="656">
        <v>73.709999999999994</v>
      </c>
    </row>
    <row r="12847" spans="2:5" ht="15" customHeight="1" x14ac:dyDescent="0.2">
      <c r="B12847" s="653" t="s">
        <v>32745</v>
      </c>
      <c r="C12847" s="654" t="s">
        <v>32746</v>
      </c>
      <c r="D12847" s="655" t="s">
        <v>34</v>
      </c>
      <c r="E12847" s="656">
        <v>44.44</v>
      </c>
    </row>
    <row r="12848" spans="2:5" ht="15" customHeight="1" x14ac:dyDescent="0.2">
      <c r="B12848" s="653" t="s">
        <v>32747</v>
      </c>
      <c r="C12848" s="654" t="s">
        <v>32746</v>
      </c>
      <c r="D12848" s="655" t="s">
        <v>34</v>
      </c>
      <c r="E12848" s="656">
        <v>39.99</v>
      </c>
    </row>
    <row r="12849" spans="2:5" ht="15" customHeight="1" x14ac:dyDescent="0.2">
      <c r="B12849" s="653" t="s">
        <v>32748</v>
      </c>
      <c r="C12849" s="654" t="s">
        <v>32749</v>
      </c>
      <c r="D12849" s="655" t="s">
        <v>28</v>
      </c>
      <c r="E12849" s="656">
        <v>7.89</v>
      </c>
    </row>
    <row r="12850" spans="2:5" ht="15" customHeight="1" x14ac:dyDescent="0.2">
      <c r="B12850" s="653" t="s">
        <v>32750</v>
      </c>
      <c r="C12850" s="654" t="s">
        <v>32749</v>
      </c>
      <c r="D12850" s="655" t="s">
        <v>28</v>
      </c>
      <c r="E12850" s="656">
        <v>7.1</v>
      </c>
    </row>
    <row r="12851" spans="2:5" ht="15" customHeight="1" x14ac:dyDescent="0.2">
      <c r="B12851" s="653" t="s">
        <v>32751</v>
      </c>
      <c r="C12851" s="654" t="s">
        <v>32752</v>
      </c>
      <c r="D12851" s="655" t="s">
        <v>34</v>
      </c>
      <c r="E12851" s="656">
        <v>135.03</v>
      </c>
    </row>
    <row r="12852" spans="2:5" ht="15" customHeight="1" x14ac:dyDescent="0.2">
      <c r="B12852" s="653" t="s">
        <v>32753</v>
      </c>
      <c r="C12852" s="654" t="s">
        <v>32752</v>
      </c>
      <c r="D12852" s="655" t="s">
        <v>34</v>
      </c>
      <c r="E12852" s="656">
        <v>124.36</v>
      </c>
    </row>
    <row r="12853" spans="2:5" ht="15" customHeight="1" x14ac:dyDescent="0.2">
      <c r="B12853" s="653" t="s">
        <v>32754</v>
      </c>
      <c r="C12853" s="654" t="s">
        <v>32755</v>
      </c>
      <c r="D12853" s="655" t="s">
        <v>35</v>
      </c>
      <c r="E12853" s="656">
        <v>25.22</v>
      </c>
    </row>
    <row r="12854" spans="2:5" ht="15" customHeight="1" x14ac:dyDescent="0.2">
      <c r="B12854" s="653" t="s">
        <v>32756</v>
      </c>
      <c r="C12854" s="654" t="s">
        <v>32755</v>
      </c>
      <c r="D12854" s="655" t="s">
        <v>35</v>
      </c>
      <c r="E12854" s="656">
        <v>22.69</v>
      </c>
    </row>
    <row r="12855" spans="2:5" ht="15" customHeight="1" x14ac:dyDescent="0.2">
      <c r="B12855" s="653" t="s">
        <v>32757</v>
      </c>
      <c r="C12855" s="654" t="s">
        <v>32758</v>
      </c>
      <c r="D12855" s="655" t="s">
        <v>35</v>
      </c>
      <c r="E12855" s="656">
        <v>30.71</v>
      </c>
    </row>
    <row r="12856" spans="2:5" ht="15" customHeight="1" x14ac:dyDescent="0.2">
      <c r="B12856" s="653" t="s">
        <v>32759</v>
      </c>
      <c r="C12856" s="654" t="s">
        <v>32758</v>
      </c>
      <c r="D12856" s="655" t="s">
        <v>35</v>
      </c>
      <c r="E12856" s="656">
        <v>27.62</v>
      </c>
    </row>
    <row r="12857" spans="2:5" ht="15" customHeight="1" x14ac:dyDescent="0.2">
      <c r="B12857" s="653" t="s">
        <v>32760</v>
      </c>
      <c r="C12857" s="654" t="s">
        <v>32761</v>
      </c>
      <c r="D12857" s="655" t="s">
        <v>35</v>
      </c>
      <c r="E12857" s="656">
        <v>36.19</v>
      </c>
    </row>
    <row r="12858" spans="2:5" ht="15" customHeight="1" x14ac:dyDescent="0.2">
      <c r="B12858" s="653" t="s">
        <v>32762</v>
      </c>
      <c r="C12858" s="654" t="s">
        <v>32761</v>
      </c>
      <c r="D12858" s="655" t="s">
        <v>35</v>
      </c>
      <c r="E12858" s="656">
        <v>32.56</v>
      </c>
    </row>
    <row r="12859" spans="2:5" ht="15" customHeight="1" x14ac:dyDescent="0.2">
      <c r="B12859" s="653" t="s">
        <v>32763</v>
      </c>
      <c r="C12859" s="654" t="s">
        <v>32764</v>
      </c>
      <c r="D12859" s="655" t="s">
        <v>35</v>
      </c>
      <c r="E12859" s="656">
        <v>51.55</v>
      </c>
    </row>
    <row r="12860" spans="2:5" ht="15" customHeight="1" x14ac:dyDescent="0.2">
      <c r="B12860" s="653" t="s">
        <v>32765</v>
      </c>
      <c r="C12860" s="654" t="s">
        <v>32764</v>
      </c>
      <c r="D12860" s="655" t="s">
        <v>35</v>
      </c>
      <c r="E12860" s="656">
        <v>46.37</v>
      </c>
    </row>
    <row r="12861" spans="2:5" ht="15" customHeight="1" x14ac:dyDescent="0.2">
      <c r="B12861" s="653" t="s">
        <v>32766</v>
      </c>
      <c r="C12861" s="654" t="s">
        <v>32767</v>
      </c>
      <c r="D12861" s="655" t="s">
        <v>35</v>
      </c>
      <c r="E12861" s="656">
        <v>63.62</v>
      </c>
    </row>
    <row r="12862" spans="2:5" ht="15" customHeight="1" x14ac:dyDescent="0.2">
      <c r="B12862" s="653" t="s">
        <v>32768</v>
      </c>
      <c r="C12862" s="654" t="s">
        <v>32767</v>
      </c>
      <c r="D12862" s="655" t="s">
        <v>35</v>
      </c>
      <c r="E12862" s="656">
        <v>57.23</v>
      </c>
    </row>
    <row r="12863" spans="2:5" ht="15" customHeight="1" x14ac:dyDescent="0.2">
      <c r="B12863" s="653" t="s">
        <v>32769</v>
      </c>
      <c r="C12863" s="654" t="s">
        <v>32770</v>
      </c>
      <c r="D12863" s="655" t="s">
        <v>35</v>
      </c>
      <c r="E12863" s="656">
        <v>81.17</v>
      </c>
    </row>
    <row r="12864" spans="2:5" ht="15" customHeight="1" x14ac:dyDescent="0.2">
      <c r="B12864" s="653" t="s">
        <v>32771</v>
      </c>
      <c r="C12864" s="654" t="s">
        <v>32770</v>
      </c>
      <c r="D12864" s="655" t="s">
        <v>35</v>
      </c>
      <c r="E12864" s="656">
        <v>73.010000000000005</v>
      </c>
    </row>
    <row r="12865" spans="2:5" ht="15" customHeight="1" x14ac:dyDescent="0.2">
      <c r="B12865" s="653" t="s">
        <v>32772</v>
      </c>
      <c r="C12865" s="654" t="s">
        <v>32773</v>
      </c>
      <c r="D12865" s="655" t="s">
        <v>35</v>
      </c>
      <c r="E12865" s="656">
        <v>106.4</v>
      </c>
    </row>
    <row r="12866" spans="2:5" ht="15" customHeight="1" x14ac:dyDescent="0.2">
      <c r="B12866" s="653" t="s">
        <v>32774</v>
      </c>
      <c r="C12866" s="654" t="s">
        <v>32773</v>
      </c>
      <c r="D12866" s="655" t="s">
        <v>35</v>
      </c>
      <c r="E12866" s="656">
        <v>95.71</v>
      </c>
    </row>
    <row r="12867" spans="2:5" ht="15" customHeight="1" x14ac:dyDescent="0.2">
      <c r="B12867" s="653" t="s">
        <v>32775</v>
      </c>
      <c r="C12867" s="654" t="s">
        <v>32776</v>
      </c>
      <c r="D12867" s="655" t="s">
        <v>32777</v>
      </c>
      <c r="E12867" s="656">
        <v>1.2</v>
      </c>
    </row>
    <row r="12868" spans="2:5" ht="15" customHeight="1" x14ac:dyDescent="0.2">
      <c r="B12868" s="653" t="s">
        <v>32778</v>
      </c>
      <c r="C12868" s="654" t="s">
        <v>32776</v>
      </c>
      <c r="D12868" s="655" t="s">
        <v>32777</v>
      </c>
      <c r="E12868" s="656">
        <v>1.08</v>
      </c>
    </row>
    <row r="12869" spans="2:5" ht="15" customHeight="1" x14ac:dyDescent="0.2">
      <c r="B12869" s="653" t="s">
        <v>32779</v>
      </c>
      <c r="C12869" s="654" t="s">
        <v>32780</v>
      </c>
      <c r="D12869" s="655" t="s">
        <v>32777</v>
      </c>
      <c r="E12869" s="656">
        <v>0.87</v>
      </c>
    </row>
    <row r="12870" spans="2:5" ht="15" customHeight="1" x14ac:dyDescent="0.2">
      <c r="B12870" s="653" t="s">
        <v>32781</v>
      </c>
      <c r="C12870" s="654" t="s">
        <v>32780</v>
      </c>
      <c r="D12870" s="655" t="s">
        <v>32777</v>
      </c>
      <c r="E12870" s="656">
        <v>0.78</v>
      </c>
    </row>
    <row r="12871" spans="2:5" ht="15" customHeight="1" x14ac:dyDescent="0.2">
      <c r="B12871" s="653" t="s">
        <v>32782</v>
      </c>
      <c r="C12871" s="654" t="s">
        <v>32783</v>
      </c>
      <c r="D12871" s="655" t="s">
        <v>32777</v>
      </c>
      <c r="E12871" s="656">
        <v>1.97</v>
      </c>
    </row>
    <row r="12872" spans="2:5" ht="15" customHeight="1" x14ac:dyDescent="0.2">
      <c r="B12872" s="653" t="s">
        <v>32784</v>
      </c>
      <c r="C12872" s="654" t="s">
        <v>32783</v>
      </c>
      <c r="D12872" s="655" t="s">
        <v>32777</v>
      </c>
      <c r="E12872" s="656">
        <v>1.77</v>
      </c>
    </row>
    <row r="12873" spans="2:5" ht="15" customHeight="1" x14ac:dyDescent="0.2">
      <c r="B12873" s="653" t="s">
        <v>32785</v>
      </c>
      <c r="C12873" s="654" t="s">
        <v>32786</v>
      </c>
      <c r="D12873" s="655" t="s">
        <v>32777</v>
      </c>
      <c r="E12873" s="656">
        <v>1.31</v>
      </c>
    </row>
    <row r="12874" spans="2:5" ht="15" customHeight="1" x14ac:dyDescent="0.2">
      <c r="B12874" s="653" t="s">
        <v>32787</v>
      </c>
      <c r="C12874" s="654" t="s">
        <v>32786</v>
      </c>
      <c r="D12874" s="655" t="s">
        <v>32777</v>
      </c>
      <c r="E12874" s="656">
        <v>1.18</v>
      </c>
    </row>
    <row r="12875" spans="2:5" ht="15" customHeight="1" x14ac:dyDescent="0.2">
      <c r="B12875" s="653" t="s">
        <v>32788</v>
      </c>
      <c r="C12875" s="654" t="s">
        <v>32789</v>
      </c>
      <c r="D12875" s="655" t="s">
        <v>35</v>
      </c>
      <c r="E12875" s="656">
        <v>30.27</v>
      </c>
    </row>
    <row r="12876" spans="2:5" ht="15" customHeight="1" x14ac:dyDescent="0.2">
      <c r="B12876" s="653" t="s">
        <v>32790</v>
      </c>
      <c r="C12876" s="654" t="s">
        <v>32789</v>
      </c>
      <c r="D12876" s="655" t="s">
        <v>35</v>
      </c>
      <c r="E12876" s="656">
        <v>27.23</v>
      </c>
    </row>
    <row r="12877" spans="2:5" ht="15" customHeight="1" x14ac:dyDescent="0.2">
      <c r="B12877" s="653" t="s">
        <v>32791</v>
      </c>
      <c r="C12877" s="654" t="s">
        <v>32792</v>
      </c>
      <c r="D12877" s="655" t="s">
        <v>32777</v>
      </c>
      <c r="E12877" s="656">
        <v>0.32</v>
      </c>
    </row>
    <row r="12878" spans="2:5" ht="15" customHeight="1" x14ac:dyDescent="0.2">
      <c r="B12878" s="653" t="s">
        <v>32793</v>
      </c>
      <c r="C12878" s="654" t="s">
        <v>32792</v>
      </c>
      <c r="D12878" s="655" t="s">
        <v>32777</v>
      </c>
      <c r="E12878" s="656">
        <v>0.28999999999999998</v>
      </c>
    </row>
    <row r="12879" spans="2:5" ht="15" customHeight="1" x14ac:dyDescent="0.2">
      <c r="B12879" s="653" t="s">
        <v>32794</v>
      </c>
      <c r="C12879" s="654" t="s">
        <v>32795</v>
      </c>
      <c r="D12879" s="655" t="s">
        <v>32777</v>
      </c>
      <c r="E12879" s="656">
        <v>0.21</v>
      </c>
    </row>
    <row r="12880" spans="2:5" ht="15" customHeight="1" x14ac:dyDescent="0.2">
      <c r="B12880" s="653" t="s">
        <v>32796</v>
      </c>
      <c r="C12880" s="654" t="s">
        <v>32795</v>
      </c>
      <c r="D12880" s="655" t="s">
        <v>32777</v>
      </c>
      <c r="E12880" s="656">
        <v>0.19</v>
      </c>
    </row>
    <row r="12881" spans="2:5" ht="15" customHeight="1" x14ac:dyDescent="0.2">
      <c r="B12881" s="653" t="s">
        <v>32797</v>
      </c>
      <c r="C12881" s="654" t="s">
        <v>32798</v>
      </c>
      <c r="D12881" s="655" t="s">
        <v>32799</v>
      </c>
      <c r="E12881" s="656">
        <v>32.9</v>
      </c>
    </row>
    <row r="12882" spans="2:5" ht="15" customHeight="1" x14ac:dyDescent="0.2">
      <c r="B12882" s="653" t="s">
        <v>32800</v>
      </c>
      <c r="C12882" s="654" t="s">
        <v>32798</v>
      </c>
      <c r="D12882" s="655" t="s">
        <v>32799</v>
      </c>
      <c r="E12882" s="656">
        <v>29.6</v>
      </c>
    </row>
    <row r="12883" spans="2:5" ht="15" customHeight="1" x14ac:dyDescent="0.2">
      <c r="B12883" s="653" t="s">
        <v>32801</v>
      </c>
      <c r="C12883" s="654" t="s">
        <v>32802</v>
      </c>
      <c r="D12883" s="655" t="s">
        <v>32799</v>
      </c>
      <c r="E12883" s="656">
        <v>25.22</v>
      </c>
    </row>
    <row r="12884" spans="2:5" ht="15" customHeight="1" x14ac:dyDescent="0.2">
      <c r="B12884" s="653" t="s">
        <v>32803</v>
      </c>
      <c r="C12884" s="654" t="s">
        <v>32802</v>
      </c>
      <c r="D12884" s="655" t="s">
        <v>32799</v>
      </c>
      <c r="E12884" s="656">
        <v>22.69</v>
      </c>
    </row>
    <row r="12885" spans="2:5" ht="15" customHeight="1" x14ac:dyDescent="0.2">
      <c r="B12885" s="653" t="s">
        <v>32804</v>
      </c>
      <c r="C12885" s="654" t="s">
        <v>32805</v>
      </c>
      <c r="D12885" s="655" t="s">
        <v>32806</v>
      </c>
      <c r="E12885" s="656">
        <v>1.46</v>
      </c>
    </row>
    <row r="12886" spans="2:5" ht="15" customHeight="1" x14ac:dyDescent="0.2">
      <c r="B12886" s="653" t="s">
        <v>32807</v>
      </c>
      <c r="C12886" s="654" t="s">
        <v>32805</v>
      </c>
      <c r="D12886" s="655" t="s">
        <v>32806</v>
      </c>
      <c r="E12886" s="656">
        <v>1.32</v>
      </c>
    </row>
    <row r="12887" spans="2:5" ht="15" customHeight="1" x14ac:dyDescent="0.2">
      <c r="B12887" s="653" t="s">
        <v>32808</v>
      </c>
      <c r="C12887" s="654" t="s">
        <v>32809</v>
      </c>
      <c r="D12887" s="655" t="s">
        <v>32806</v>
      </c>
      <c r="E12887" s="656">
        <v>1.0900000000000001</v>
      </c>
    </row>
    <row r="12888" spans="2:5" ht="15" customHeight="1" x14ac:dyDescent="0.2">
      <c r="B12888" s="653" t="s">
        <v>32810</v>
      </c>
      <c r="C12888" s="654" t="s">
        <v>32809</v>
      </c>
      <c r="D12888" s="655" t="s">
        <v>32806</v>
      </c>
      <c r="E12888" s="656">
        <v>0.98</v>
      </c>
    </row>
    <row r="12889" spans="2:5" ht="15" customHeight="1" x14ac:dyDescent="0.2">
      <c r="B12889" s="653" t="s">
        <v>32811</v>
      </c>
      <c r="C12889" s="654" t="s">
        <v>32812</v>
      </c>
      <c r="D12889" s="655" t="s">
        <v>32777</v>
      </c>
      <c r="E12889" s="656">
        <v>43.87</v>
      </c>
    </row>
    <row r="12890" spans="2:5" ht="15" customHeight="1" x14ac:dyDescent="0.2">
      <c r="B12890" s="653" t="s">
        <v>32813</v>
      </c>
      <c r="C12890" s="654" t="s">
        <v>32812</v>
      </c>
      <c r="D12890" s="655" t="s">
        <v>32777</v>
      </c>
      <c r="E12890" s="656">
        <v>39.46</v>
      </c>
    </row>
    <row r="12891" spans="2:5" ht="15" customHeight="1" x14ac:dyDescent="0.2">
      <c r="B12891" s="653" t="s">
        <v>32814</v>
      </c>
      <c r="C12891" s="654" t="s">
        <v>32815</v>
      </c>
      <c r="D12891" s="655" t="s">
        <v>36</v>
      </c>
      <c r="E12891" s="656">
        <v>207.39</v>
      </c>
    </row>
    <row r="12892" spans="2:5" ht="15" customHeight="1" x14ac:dyDescent="0.2">
      <c r="B12892" s="653" t="s">
        <v>32816</v>
      </c>
      <c r="C12892" s="654" t="s">
        <v>32815</v>
      </c>
      <c r="D12892" s="655" t="s">
        <v>36</v>
      </c>
      <c r="E12892" s="656">
        <v>198.88</v>
      </c>
    </row>
    <row r="12893" spans="2:5" ht="15" customHeight="1" x14ac:dyDescent="0.2">
      <c r="B12893" s="653" t="s">
        <v>32817</v>
      </c>
      <c r="C12893" s="654" t="s">
        <v>32818</v>
      </c>
      <c r="D12893" s="655" t="s">
        <v>36</v>
      </c>
      <c r="E12893" s="656">
        <v>172.12</v>
      </c>
    </row>
    <row r="12894" spans="2:5" ht="15" customHeight="1" x14ac:dyDescent="0.2">
      <c r="B12894" s="653" t="s">
        <v>32819</v>
      </c>
      <c r="C12894" s="654" t="s">
        <v>32818</v>
      </c>
      <c r="D12894" s="655" t="s">
        <v>36</v>
      </c>
      <c r="E12894" s="656">
        <v>164.72</v>
      </c>
    </row>
    <row r="12895" spans="2:5" ht="15" customHeight="1" x14ac:dyDescent="0.2">
      <c r="B12895" s="653" t="s">
        <v>32820</v>
      </c>
      <c r="C12895" s="654" t="s">
        <v>32821</v>
      </c>
      <c r="D12895" s="655" t="s">
        <v>35</v>
      </c>
      <c r="E12895" s="656">
        <v>131.63</v>
      </c>
    </row>
    <row r="12896" spans="2:5" ht="15" customHeight="1" x14ac:dyDescent="0.2">
      <c r="B12896" s="653" t="s">
        <v>32822</v>
      </c>
      <c r="C12896" s="654" t="s">
        <v>32821</v>
      </c>
      <c r="D12896" s="655" t="s">
        <v>35</v>
      </c>
      <c r="E12896" s="656">
        <v>118.4</v>
      </c>
    </row>
    <row r="12897" spans="2:5" ht="15" customHeight="1" x14ac:dyDescent="0.2">
      <c r="B12897" s="653" t="s">
        <v>32823</v>
      </c>
      <c r="C12897" s="654" t="s">
        <v>32824</v>
      </c>
      <c r="D12897" s="655" t="s">
        <v>35</v>
      </c>
      <c r="E12897" s="656">
        <v>53.82</v>
      </c>
    </row>
    <row r="12898" spans="2:5" ht="15" customHeight="1" x14ac:dyDescent="0.2">
      <c r="B12898" s="653" t="s">
        <v>32825</v>
      </c>
      <c r="C12898" s="654" t="s">
        <v>32824</v>
      </c>
      <c r="D12898" s="655" t="s">
        <v>35</v>
      </c>
      <c r="E12898" s="656">
        <v>48.41</v>
      </c>
    </row>
    <row r="12899" spans="2:5" ht="15" customHeight="1" x14ac:dyDescent="0.2">
      <c r="B12899" s="653" t="s">
        <v>32826</v>
      </c>
      <c r="C12899" s="654" t="s">
        <v>32827</v>
      </c>
      <c r="D12899" s="655" t="s">
        <v>35</v>
      </c>
      <c r="E12899" s="656">
        <v>86.73</v>
      </c>
    </row>
    <row r="12900" spans="2:5" ht="15" customHeight="1" x14ac:dyDescent="0.2">
      <c r="B12900" s="653" t="s">
        <v>32828</v>
      </c>
      <c r="C12900" s="654" t="s">
        <v>32827</v>
      </c>
      <c r="D12900" s="655" t="s">
        <v>35</v>
      </c>
      <c r="E12900" s="656">
        <v>78.010000000000005</v>
      </c>
    </row>
    <row r="12901" spans="2:5" ht="15" customHeight="1" x14ac:dyDescent="0.2">
      <c r="B12901" s="653" t="s">
        <v>32829</v>
      </c>
      <c r="C12901" s="654" t="s">
        <v>32830</v>
      </c>
      <c r="D12901" s="655" t="s">
        <v>35</v>
      </c>
      <c r="E12901" s="656">
        <v>219.39</v>
      </c>
    </row>
    <row r="12902" spans="2:5" ht="15" customHeight="1" x14ac:dyDescent="0.2">
      <c r="B12902" s="653" t="s">
        <v>32831</v>
      </c>
      <c r="C12902" s="654" t="s">
        <v>32830</v>
      </c>
      <c r="D12902" s="655" t="s">
        <v>35</v>
      </c>
      <c r="E12902" s="656">
        <v>197.34</v>
      </c>
    </row>
    <row r="12903" spans="2:5" ht="15" customHeight="1" x14ac:dyDescent="0.2">
      <c r="B12903" s="653" t="s">
        <v>32832</v>
      </c>
      <c r="C12903" s="654" t="s">
        <v>32833</v>
      </c>
      <c r="D12903" s="655" t="s">
        <v>28</v>
      </c>
      <c r="E12903" s="656">
        <v>3.29</v>
      </c>
    </row>
    <row r="12904" spans="2:5" ht="15" customHeight="1" x14ac:dyDescent="0.2">
      <c r="B12904" s="653" t="s">
        <v>32834</v>
      </c>
      <c r="C12904" s="654" t="s">
        <v>32833</v>
      </c>
      <c r="D12904" s="655" t="s">
        <v>28</v>
      </c>
      <c r="E12904" s="656">
        <v>2.96</v>
      </c>
    </row>
    <row r="12905" spans="2:5" ht="15" customHeight="1" x14ac:dyDescent="0.2">
      <c r="B12905" s="653" t="s">
        <v>32835</v>
      </c>
      <c r="C12905" s="654" t="s">
        <v>32836</v>
      </c>
      <c r="D12905" s="655" t="s">
        <v>34</v>
      </c>
      <c r="E12905" s="656">
        <v>15.5</v>
      </c>
    </row>
    <row r="12906" spans="2:5" ht="15" customHeight="1" x14ac:dyDescent="0.2">
      <c r="B12906" s="653" t="s">
        <v>32837</v>
      </c>
      <c r="C12906" s="654" t="s">
        <v>32836</v>
      </c>
      <c r="D12906" s="655" t="s">
        <v>34</v>
      </c>
      <c r="E12906" s="656">
        <v>13.94</v>
      </c>
    </row>
    <row r="12907" spans="2:5" ht="15" customHeight="1" x14ac:dyDescent="0.2">
      <c r="B12907" s="653" t="s">
        <v>32838</v>
      </c>
      <c r="C12907" s="654" t="s">
        <v>32839</v>
      </c>
      <c r="D12907" s="655" t="s">
        <v>34</v>
      </c>
      <c r="E12907" s="656">
        <v>7.66</v>
      </c>
    </row>
    <row r="12908" spans="2:5" ht="15" customHeight="1" x14ac:dyDescent="0.2">
      <c r="B12908" s="653" t="s">
        <v>32840</v>
      </c>
      <c r="C12908" s="654" t="s">
        <v>32839</v>
      </c>
      <c r="D12908" s="655" t="s">
        <v>34</v>
      </c>
      <c r="E12908" s="656">
        <v>6.89</v>
      </c>
    </row>
    <row r="12909" spans="2:5" ht="15" customHeight="1" x14ac:dyDescent="0.2">
      <c r="B12909" s="653" t="s">
        <v>32841</v>
      </c>
      <c r="C12909" s="654" t="s">
        <v>32842</v>
      </c>
      <c r="D12909" s="655" t="s">
        <v>34</v>
      </c>
      <c r="E12909" s="656">
        <v>10.220000000000001</v>
      </c>
    </row>
    <row r="12910" spans="2:5" ht="15" customHeight="1" x14ac:dyDescent="0.2">
      <c r="B12910" s="653" t="s">
        <v>32843</v>
      </c>
      <c r="C12910" s="654" t="s">
        <v>32842</v>
      </c>
      <c r="D12910" s="655" t="s">
        <v>34</v>
      </c>
      <c r="E12910" s="656">
        <v>9.19</v>
      </c>
    </row>
    <row r="12911" spans="2:5" ht="15" customHeight="1" x14ac:dyDescent="0.2">
      <c r="B12911" s="653" t="s">
        <v>32844</v>
      </c>
      <c r="C12911" s="654" t="s">
        <v>32845</v>
      </c>
      <c r="D12911" s="655" t="s">
        <v>34</v>
      </c>
      <c r="E12911" s="656">
        <v>7.15</v>
      </c>
    </row>
    <row r="12912" spans="2:5" ht="15" customHeight="1" x14ac:dyDescent="0.2">
      <c r="B12912" s="653" t="s">
        <v>32846</v>
      </c>
      <c r="C12912" s="654" t="s">
        <v>32845</v>
      </c>
      <c r="D12912" s="655" t="s">
        <v>34</v>
      </c>
      <c r="E12912" s="656">
        <v>6.43</v>
      </c>
    </row>
    <row r="12913" spans="2:5" ht="15" customHeight="1" x14ac:dyDescent="0.2">
      <c r="B12913" s="653" t="s">
        <v>32847</v>
      </c>
      <c r="C12913" s="654" t="s">
        <v>32848</v>
      </c>
      <c r="D12913" s="655" t="s">
        <v>28</v>
      </c>
      <c r="E12913" s="656">
        <v>14.31</v>
      </c>
    </row>
    <row r="12914" spans="2:5" ht="15" customHeight="1" x14ac:dyDescent="0.2">
      <c r="B12914" s="653" t="s">
        <v>32849</v>
      </c>
      <c r="C12914" s="654" t="s">
        <v>32848</v>
      </c>
      <c r="D12914" s="655" t="s">
        <v>28</v>
      </c>
      <c r="E12914" s="656">
        <v>12.87</v>
      </c>
    </row>
    <row r="12915" spans="2:5" ht="15" customHeight="1" x14ac:dyDescent="0.2">
      <c r="B12915" s="653" t="s">
        <v>32850</v>
      </c>
      <c r="C12915" s="654" t="s">
        <v>32851</v>
      </c>
      <c r="D12915" s="655" t="s">
        <v>28</v>
      </c>
      <c r="E12915" s="656">
        <v>4.29</v>
      </c>
    </row>
    <row r="12916" spans="2:5" ht="15" customHeight="1" x14ac:dyDescent="0.2">
      <c r="B12916" s="653" t="s">
        <v>32852</v>
      </c>
      <c r="C12916" s="654" t="s">
        <v>32851</v>
      </c>
      <c r="D12916" s="655" t="s">
        <v>28</v>
      </c>
      <c r="E12916" s="656">
        <v>3.86</v>
      </c>
    </row>
    <row r="12917" spans="2:5" ht="15" customHeight="1" x14ac:dyDescent="0.2">
      <c r="B12917" s="653" t="s">
        <v>32853</v>
      </c>
      <c r="C12917" s="654" t="s">
        <v>32854</v>
      </c>
      <c r="D12917" s="655" t="s">
        <v>36</v>
      </c>
      <c r="E12917" s="656">
        <v>6.39</v>
      </c>
    </row>
    <row r="12918" spans="2:5" ht="15" customHeight="1" x14ac:dyDescent="0.2">
      <c r="B12918" s="653" t="s">
        <v>32855</v>
      </c>
      <c r="C12918" s="654" t="s">
        <v>32854</v>
      </c>
      <c r="D12918" s="655" t="s">
        <v>36</v>
      </c>
      <c r="E12918" s="656">
        <v>5.74</v>
      </c>
    </row>
    <row r="12919" spans="2:5" ht="15" customHeight="1" x14ac:dyDescent="0.2">
      <c r="B12919" s="653" t="s">
        <v>32856</v>
      </c>
      <c r="C12919" s="654" t="s">
        <v>32857</v>
      </c>
      <c r="D12919" s="655" t="s">
        <v>34</v>
      </c>
      <c r="E12919" s="656">
        <v>8.94</v>
      </c>
    </row>
    <row r="12920" spans="2:5" ht="15" customHeight="1" x14ac:dyDescent="0.2">
      <c r="B12920" s="653" t="s">
        <v>32858</v>
      </c>
      <c r="C12920" s="654" t="s">
        <v>32857</v>
      </c>
      <c r="D12920" s="655" t="s">
        <v>34</v>
      </c>
      <c r="E12920" s="656">
        <v>8.0399999999999991</v>
      </c>
    </row>
    <row r="12921" spans="2:5" ht="15" customHeight="1" x14ac:dyDescent="0.2">
      <c r="B12921" s="653" t="s">
        <v>32859</v>
      </c>
      <c r="C12921" s="654" t="s">
        <v>32860</v>
      </c>
      <c r="D12921" s="655" t="s">
        <v>34</v>
      </c>
      <c r="E12921" s="656">
        <v>7.66</v>
      </c>
    </row>
    <row r="12922" spans="2:5" ht="15" customHeight="1" x14ac:dyDescent="0.2">
      <c r="B12922" s="653" t="s">
        <v>32861</v>
      </c>
      <c r="C12922" s="654" t="s">
        <v>32860</v>
      </c>
      <c r="D12922" s="655" t="s">
        <v>34</v>
      </c>
      <c r="E12922" s="656">
        <v>6.89</v>
      </c>
    </row>
    <row r="12923" spans="2:5" ht="15" customHeight="1" x14ac:dyDescent="0.2">
      <c r="B12923" s="653" t="s">
        <v>32862</v>
      </c>
      <c r="C12923" s="654" t="s">
        <v>32863</v>
      </c>
      <c r="D12923" s="655" t="s">
        <v>34</v>
      </c>
      <c r="E12923" s="656">
        <v>7.66</v>
      </c>
    </row>
    <row r="12924" spans="2:5" ht="15" customHeight="1" x14ac:dyDescent="0.2">
      <c r="B12924" s="653" t="s">
        <v>32864</v>
      </c>
      <c r="C12924" s="654" t="s">
        <v>32863</v>
      </c>
      <c r="D12924" s="655" t="s">
        <v>34</v>
      </c>
      <c r="E12924" s="656">
        <v>6.89</v>
      </c>
    </row>
    <row r="12925" spans="2:5" ht="15" customHeight="1" x14ac:dyDescent="0.2">
      <c r="B12925" s="653" t="s">
        <v>32865</v>
      </c>
      <c r="C12925" s="654" t="s">
        <v>32866</v>
      </c>
      <c r="D12925" s="655" t="s">
        <v>34</v>
      </c>
      <c r="E12925" s="656">
        <v>17.38</v>
      </c>
    </row>
    <row r="12926" spans="2:5" ht="15" customHeight="1" x14ac:dyDescent="0.2">
      <c r="B12926" s="653" t="s">
        <v>32867</v>
      </c>
      <c r="C12926" s="654" t="s">
        <v>32866</v>
      </c>
      <c r="D12926" s="655" t="s">
        <v>34</v>
      </c>
      <c r="E12926" s="656">
        <v>15.63</v>
      </c>
    </row>
    <row r="12927" spans="2:5" ht="15" customHeight="1" x14ac:dyDescent="0.2">
      <c r="B12927" s="653" t="s">
        <v>32868</v>
      </c>
      <c r="C12927" s="654" t="s">
        <v>32869</v>
      </c>
      <c r="D12927" s="655" t="s">
        <v>34</v>
      </c>
      <c r="E12927" s="656">
        <v>15.33</v>
      </c>
    </row>
    <row r="12928" spans="2:5" ht="15" customHeight="1" x14ac:dyDescent="0.2">
      <c r="B12928" s="653" t="s">
        <v>32870</v>
      </c>
      <c r="C12928" s="654" t="s">
        <v>32869</v>
      </c>
      <c r="D12928" s="655" t="s">
        <v>34</v>
      </c>
      <c r="E12928" s="656">
        <v>13.79</v>
      </c>
    </row>
    <row r="12929" spans="2:5" ht="15" customHeight="1" x14ac:dyDescent="0.2">
      <c r="B12929" s="653" t="s">
        <v>32871</v>
      </c>
      <c r="C12929" s="654" t="s">
        <v>32872</v>
      </c>
      <c r="D12929" s="655" t="s">
        <v>34</v>
      </c>
      <c r="E12929" s="656">
        <v>14.31</v>
      </c>
    </row>
    <row r="12930" spans="2:5" ht="15" customHeight="1" x14ac:dyDescent="0.2">
      <c r="B12930" s="653" t="s">
        <v>32873</v>
      </c>
      <c r="C12930" s="654" t="s">
        <v>32872</v>
      </c>
      <c r="D12930" s="655" t="s">
        <v>34</v>
      </c>
      <c r="E12930" s="656">
        <v>12.87</v>
      </c>
    </row>
    <row r="12931" spans="2:5" ht="15" customHeight="1" x14ac:dyDescent="0.2">
      <c r="B12931" s="653" t="s">
        <v>32874</v>
      </c>
      <c r="C12931" s="654" t="s">
        <v>32875</v>
      </c>
      <c r="D12931" s="655" t="s">
        <v>34</v>
      </c>
      <c r="E12931" s="656">
        <v>10.220000000000001</v>
      </c>
    </row>
    <row r="12932" spans="2:5" ht="15" customHeight="1" x14ac:dyDescent="0.2">
      <c r="B12932" s="653" t="s">
        <v>32876</v>
      </c>
      <c r="C12932" s="654" t="s">
        <v>32875</v>
      </c>
      <c r="D12932" s="655" t="s">
        <v>34</v>
      </c>
      <c r="E12932" s="656">
        <v>9.19</v>
      </c>
    </row>
    <row r="12933" spans="2:5" ht="15" customHeight="1" x14ac:dyDescent="0.2">
      <c r="B12933" s="653" t="s">
        <v>32877</v>
      </c>
      <c r="C12933" s="654" t="s">
        <v>32878</v>
      </c>
      <c r="D12933" s="655" t="s">
        <v>34</v>
      </c>
      <c r="E12933" s="656">
        <v>7.15</v>
      </c>
    </row>
    <row r="12934" spans="2:5" ht="15" customHeight="1" x14ac:dyDescent="0.2">
      <c r="B12934" s="653" t="s">
        <v>32879</v>
      </c>
      <c r="C12934" s="654" t="s">
        <v>32878</v>
      </c>
      <c r="D12934" s="655" t="s">
        <v>34</v>
      </c>
      <c r="E12934" s="656">
        <v>6.43</v>
      </c>
    </row>
    <row r="12935" spans="2:5" ht="15" customHeight="1" x14ac:dyDescent="0.2">
      <c r="B12935" s="653" t="s">
        <v>32880</v>
      </c>
      <c r="C12935" s="654" t="s">
        <v>32881</v>
      </c>
      <c r="D12935" s="655" t="s">
        <v>36</v>
      </c>
      <c r="E12935" s="656">
        <v>2.41</v>
      </c>
    </row>
    <row r="12936" spans="2:5" ht="15" customHeight="1" x14ac:dyDescent="0.2">
      <c r="B12936" s="653" t="s">
        <v>32882</v>
      </c>
      <c r="C12936" s="654" t="s">
        <v>32881</v>
      </c>
      <c r="D12936" s="655" t="s">
        <v>36</v>
      </c>
      <c r="E12936" s="656">
        <v>2.17</v>
      </c>
    </row>
    <row r="12937" spans="2:5" ht="15" customHeight="1" x14ac:dyDescent="0.2">
      <c r="B12937" s="653" t="s">
        <v>32883</v>
      </c>
      <c r="C12937" s="654" t="s">
        <v>32884</v>
      </c>
      <c r="D12937" s="655" t="s">
        <v>34</v>
      </c>
      <c r="E12937" s="656">
        <v>31.81</v>
      </c>
    </row>
    <row r="12938" spans="2:5" ht="15" customHeight="1" x14ac:dyDescent="0.2">
      <c r="B12938" s="653" t="s">
        <v>32885</v>
      </c>
      <c r="C12938" s="654" t="s">
        <v>32884</v>
      </c>
      <c r="D12938" s="655" t="s">
        <v>34</v>
      </c>
      <c r="E12938" s="656">
        <v>28.61</v>
      </c>
    </row>
    <row r="12939" spans="2:5" ht="15" customHeight="1" x14ac:dyDescent="0.2">
      <c r="B12939" s="653" t="s">
        <v>32886</v>
      </c>
      <c r="C12939" s="654" t="s">
        <v>32887</v>
      </c>
      <c r="D12939" s="655" t="s">
        <v>35</v>
      </c>
      <c r="E12939" s="656">
        <v>87.75</v>
      </c>
    </row>
    <row r="12940" spans="2:5" ht="15" customHeight="1" x14ac:dyDescent="0.2">
      <c r="B12940" s="653" t="s">
        <v>32888</v>
      </c>
      <c r="C12940" s="654" t="s">
        <v>32887</v>
      </c>
      <c r="D12940" s="655" t="s">
        <v>35</v>
      </c>
      <c r="E12940" s="656">
        <v>78.930000000000007</v>
      </c>
    </row>
    <row r="12941" spans="2:5" ht="15" customHeight="1" x14ac:dyDescent="0.2">
      <c r="B12941" s="653" t="s">
        <v>32889</v>
      </c>
      <c r="C12941" s="654" t="s">
        <v>32890</v>
      </c>
      <c r="D12941" s="655" t="s">
        <v>34</v>
      </c>
      <c r="E12941" s="656">
        <v>8.94</v>
      </c>
    </row>
    <row r="12942" spans="2:5" ht="15" customHeight="1" x14ac:dyDescent="0.2">
      <c r="B12942" s="653" t="s">
        <v>32891</v>
      </c>
      <c r="C12942" s="654" t="s">
        <v>32890</v>
      </c>
      <c r="D12942" s="655" t="s">
        <v>34</v>
      </c>
      <c r="E12942" s="656">
        <v>8.0399999999999991</v>
      </c>
    </row>
    <row r="12943" spans="2:5" ht="15" customHeight="1" x14ac:dyDescent="0.2">
      <c r="B12943" s="653" t="s">
        <v>32892</v>
      </c>
      <c r="C12943" s="654" t="s">
        <v>32893</v>
      </c>
      <c r="D12943" s="655" t="s">
        <v>34</v>
      </c>
      <c r="E12943" s="656">
        <v>9.7100000000000009</v>
      </c>
    </row>
    <row r="12944" spans="2:5" ht="15" customHeight="1" x14ac:dyDescent="0.2">
      <c r="B12944" s="653" t="s">
        <v>32894</v>
      </c>
      <c r="C12944" s="654" t="s">
        <v>32893</v>
      </c>
      <c r="D12944" s="655" t="s">
        <v>34</v>
      </c>
      <c r="E12944" s="656">
        <v>8.73</v>
      </c>
    </row>
    <row r="12945" spans="2:5" ht="15" customHeight="1" x14ac:dyDescent="0.2">
      <c r="B12945" s="653" t="s">
        <v>32895</v>
      </c>
      <c r="C12945" s="654" t="s">
        <v>32896</v>
      </c>
      <c r="D12945" s="655" t="s">
        <v>28</v>
      </c>
      <c r="E12945" s="656">
        <v>401.53</v>
      </c>
    </row>
    <row r="12946" spans="2:5" ht="15" customHeight="1" x14ac:dyDescent="0.2">
      <c r="B12946" s="653" t="s">
        <v>32897</v>
      </c>
      <c r="C12946" s="654" t="s">
        <v>32896</v>
      </c>
      <c r="D12946" s="655" t="s">
        <v>28</v>
      </c>
      <c r="E12946" s="656">
        <v>361.64</v>
      </c>
    </row>
    <row r="12947" spans="2:5" ht="15" customHeight="1" x14ac:dyDescent="0.2">
      <c r="B12947" s="653" t="s">
        <v>32898</v>
      </c>
      <c r="C12947" s="654" t="s">
        <v>32899</v>
      </c>
      <c r="D12947" s="655" t="s">
        <v>28</v>
      </c>
      <c r="E12947" s="656">
        <v>602.28</v>
      </c>
    </row>
    <row r="12948" spans="2:5" ht="15" customHeight="1" x14ac:dyDescent="0.2">
      <c r="B12948" s="653" t="s">
        <v>32900</v>
      </c>
      <c r="C12948" s="654" t="s">
        <v>32899</v>
      </c>
      <c r="D12948" s="655" t="s">
        <v>28</v>
      </c>
      <c r="E12948" s="656">
        <v>542.45000000000005</v>
      </c>
    </row>
    <row r="12949" spans="2:5" ht="15" customHeight="1" x14ac:dyDescent="0.2">
      <c r="B12949" s="653" t="s">
        <v>32901</v>
      </c>
      <c r="C12949" s="654" t="s">
        <v>32902</v>
      </c>
      <c r="D12949" s="655" t="s">
        <v>28</v>
      </c>
      <c r="E12949" s="656">
        <v>875.08</v>
      </c>
    </row>
    <row r="12950" spans="2:5" ht="15" customHeight="1" x14ac:dyDescent="0.2">
      <c r="B12950" s="653" t="s">
        <v>32903</v>
      </c>
      <c r="C12950" s="654" t="s">
        <v>32902</v>
      </c>
      <c r="D12950" s="655" t="s">
        <v>28</v>
      </c>
      <c r="E12950" s="656">
        <v>788.15</v>
      </c>
    </row>
    <row r="12951" spans="2:5" ht="15" customHeight="1" x14ac:dyDescent="0.2">
      <c r="B12951" s="653" t="s">
        <v>32904</v>
      </c>
      <c r="C12951" s="654" t="s">
        <v>32905</v>
      </c>
      <c r="D12951" s="655" t="s">
        <v>28</v>
      </c>
      <c r="E12951" s="656">
        <v>1204.57</v>
      </c>
    </row>
    <row r="12952" spans="2:5" ht="15" customHeight="1" x14ac:dyDescent="0.2">
      <c r="B12952" s="653" t="s">
        <v>32906</v>
      </c>
      <c r="C12952" s="654" t="s">
        <v>32905</v>
      </c>
      <c r="D12952" s="655" t="s">
        <v>28</v>
      </c>
      <c r="E12952" s="656">
        <v>1084.9100000000001</v>
      </c>
    </row>
    <row r="12953" spans="2:5" ht="15" customHeight="1" x14ac:dyDescent="0.2">
      <c r="B12953" s="653" t="s">
        <v>32907</v>
      </c>
      <c r="C12953" s="654" t="s">
        <v>32908</v>
      </c>
      <c r="D12953" s="655" t="s">
        <v>36</v>
      </c>
      <c r="E12953" s="656">
        <v>30.35</v>
      </c>
    </row>
    <row r="12954" spans="2:5" ht="15" customHeight="1" x14ac:dyDescent="0.2">
      <c r="B12954" s="653" t="s">
        <v>32909</v>
      </c>
      <c r="C12954" s="654" t="s">
        <v>32908</v>
      </c>
      <c r="D12954" s="655" t="s">
        <v>36</v>
      </c>
      <c r="E12954" s="656">
        <v>27.31</v>
      </c>
    </row>
    <row r="12955" spans="2:5" ht="15" customHeight="1" x14ac:dyDescent="0.2">
      <c r="B12955" s="653" t="s">
        <v>32910</v>
      </c>
      <c r="C12955" s="654" t="s">
        <v>32911</v>
      </c>
      <c r="D12955" s="655" t="s">
        <v>34</v>
      </c>
      <c r="E12955" s="656">
        <v>75.3</v>
      </c>
    </row>
    <row r="12956" spans="2:5" ht="15" customHeight="1" x14ac:dyDescent="0.2">
      <c r="B12956" s="653" t="s">
        <v>32912</v>
      </c>
      <c r="C12956" s="654" t="s">
        <v>32911</v>
      </c>
      <c r="D12956" s="655" t="s">
        <v>34</v>
      </c>
      <c r="E12956" s="656">
        <v>67.760000000000005</v>
      </c>
    </row>
    <row r="12957" spans="2:5" ht="15" customHeight="1" x14ac:dyDescent="0.2">
      <c r="B12957" s="653" t="s">
        <v>32913</v>
      </c>
      <c r="C12957" s="654" t="s">
        <v>32914</v>
      </c>
      <c r="D12957" s="655" t="s">
        <v>34</v>
      </c>
      <c r="E12957" s="656">
        <v>376.53</v>
      </c>
    </row>
    <row r="12958" spans="2:5" ht="15" customHeight="1" x14ac:dyDescent="0.2">
      <c r="B12958" s="653" t="s">
        <v>32915</v>
      </c>
      <c r="C12958" s="654" t="s">
        <v>32914</v>
      </c>
      <c r="D12958" s="655" t="s">
        <v>34</v>
      </c>
      <c r="E12958" s="656">
        <v>338.83</v>
      </c>
    </row>
    <row r="12959" spans="2:5" ht="15" customHeight="1" x14ac:dyDescent="0.2">
      <c r="B12959" s="653" t="s">
        <v>32916</v>
      </c>
      <c r="C12959" s="654" t="s">
        <v>32917</v>
      </c>
      <c r="D12959" s="655" t="s">
        <v>34</v>
      </c>
      <c r="E12959" s="656">
        <v>125.51</v>
      </c>
    </row>
    <row r="12960" spans="2:5" ht="15" customHeight="1" x14ac:dyDescent="0.2">
      <c r="B12960" s="653" t="s">
        <v>32918</v>
      </c>
      <c r="C12960" s="654" t="s">
        <v>32917</v>
      </c>
      <c r="D12960" s="655" t="s">
        <v>34</v>
      </c>
      <c r="E12960" s="656">
        <v>112.94</v>
      </c>
    </row>
    <row r="12961" spans="2:5" ht="15" customHeight="1" x14ac:dyDescent="0.2">
      <c r="B12961" s="653" t="s">
        <v>32919</v>
      </c>
      <c r="C12961" s="654" t="s">
        <v>32920</v>
      </c>
      <c r="D12961" s="655" t="s">
        <v>34</v>
      </c>
      <c r="E12961" s="656">
        <v>125.51</v>
      </c>
    </row>
    <row r="12962" spans="2:5" ht="15" customHeight="1" x14ac:dyDescent="0.2">
      <c r="B12962" s="653" t="s">
        <v>32921</v>
      </c>
      <c r="C12962" s="654" t="s">
        <v>32920</v>
      </c>
      <c r="D12962" s="655" t="s">
        <v>34</v>
      </c>
      <c r="E12962" s="656">
        <v>112.94</v>
      </c>
    </row>
    <row r="12963" spans="2:5" ht="15" customHeight="1" x14ac:dyDescent="0.2">
      <c r="B12963" s="653" t="s">
        <v>32922</v>
      </c>
      <c r="C12963" s="654" t="s">
        <v>32923</v>
      </c>
      <c r="D12963" s="655" t="s">
        <v>34</v>
      </c>
      <c r="E12963" s="656">
        <v>251.02</v>
      </c>
    </row>
    <row r="12964" spans="2:5" ht="15" customHeight="1" x14ac:dyDescent="0.2">
      <c r="B12964" s="653" t="s">
        <v>32924</v>
      </c>
      <c r="C12964" s="654" t="s">
        <v>32923</v>
      </c>
      <c r="D12964" s="655" t="s">
        <v>34</v>
      </c>
      <c r="E12964" s="656">
        <v>225.88</v>
      </c>
    </row>
    <row r="12965" spans="2:5" ht="15" customHeight="1" x14ac:dyDescent="0.2">
      <c r="B12965" s="653" t="s">
        <v>32925</v>
      </c>
      <c r="C12965" s="654" t="s">
        <v>32926</v>
      </c>
      <c r="D12965" s="655" t="s">
        <v>36</v>
      </c>
      <c r="E12965" s="656">
        <v>14.28</v>
      </c>
    </row>
    <row r="12966" spans="2:5" ht="15" customHeight="1" x14ac:dyDescent="0.2">
      <c r="B12966" s="653" t="s">
        <v>32927</v>
      </c>
      <c r="C12966" s="654" t="s">
        <v>32926</v>
      </c>
      <c r="D12966" s="655" t="s">
        <v>36</v>
      </c>
      <c r="E12966" s="656">
        <v>13.02</v>
      </c>
    </row>
    <row r="12967" spans="2:5" ht="15" customHeight="1" x14ac:dyDescent="0.2">
      <c r="B12967" s="653" t="s">
        <v>32928</v>
      </c>
      <c r="C12967" s="654" t="s">
        <v>32929</v>
      </c>
      <c r="D12967" s="655" t="s">
        <v>36</v>
      </c>
      <c r="E12967" s="656">
        <v>14.91</v>
      </c>
    </row>
    <row r="12968" spans="2:5" ht="15" customHeight="1" x14ac:dyDescent="0.2">
      <c r="B12968" s="653" t="s">
        <v>32930</v>
      </c>
      <c r="C12968" s="654" t="s">
        <v>32929</v>
      </c>
      <c r="D12968" s="655" t="s">
        <v>36</v>
      </c>
      <c r="E12968" s="656">
        <v>13.6</v>
      </c>
    </row>
    <row r="12969" spans="2:5" ht="15" customHeight="1" x14ac:dyDescent="0.2">
      <c r="B12969" s="653" t="s">
        <v>32931</v>
      </c>
      <c r="C12969" s="654" t="s">
        <v>32932</v>
      </c>
      <c r="D12969" s="655" t="s">
        <v>36</v>
      </c>
      <c r="E12969" s="656">
        <v>15.96</v>
      </c>
    </row>
    <row r="12970" spans="2:5" ht="15" customHeight="1" x14ac:dyDescent="0.2">
      <c r="B12970" s="653" t="s">
        <v>32933</v>
      </c>
      <c r="C12970" s="654" t="s">
        <v>32932</v>
      </c>
      <c r="D12970" s="655" t="s">
        <v>36</v>
      </c>
      <c r="E12970" s="656">
        <v>14.55</v>
      </c>
    </row>
    <row r="12971" spans="2:5" ht="15" customHeight="1" x14ac:dyDescent="0.2">
      <c r="B12971" s="653" t="s">
        <v>32934</v>
      </c>
      <c r="C12971" s="654" t="s">
        <v>32935</v>
      </c>
      <c r="D12971" s="655" t="s">
        <v>36</v>
      </c>
      <c r="E12971" s="656">
        <v>21.32</v>
      </c>
    </row>
    <row r="12972" spans="2:5" ht="15" customHeight="1" x14ac:dyDescent="0.2">
      <c r="B12972" s="653" t="s">
        <v>32936</v>
      </c>
      <c r="C12972" s="654" t="s">
        <v>32935</v>
      </c>
      <c r="D12972" s="655" t="s">
        <v>36</v>
      </c>
      <c r="E12972" s="656">
        <v>19.53</v>
      </c>
    </row>
    <row r="12973" spans="2:5" ht="15" customHeight="1" x14ac:dyDescent="0.2">
      <c r="B12973" s="653" t="s">
        <v>32937</v>
      </c>
      <c r="C12973" s="654" t="s">
        <v>32938</v>
      </c>
      <c r="D12973" s="655" t="s">
        <v>36</v>
      </c>
      <c r="E12973" s="656">
        <v>48.17</v>
      </c>
    </row>
    <row r="12974" spans="2:5" ht="15" customHeight="1" x14ac:dyDescent="0.2">
      <c r="B12974" s="653" t="s">
        <v>32939</v>
      </c>
      <c r="C12974" s="654" t="s">
        <v>32938</v>
      </c>
      <c r="D12974" s="655" t="s">
        <v>36</v>
      </c>
      <c r="E12974" s="656">
        <v>44.61</v>
      </c>
    </row>
    <row r="12975" spans="2:5" ht="15" customHeight="1" x14ac:dyDescent="0.2">
      <c r="B12975" s="653" t="s">
        <v>32940</v>
      </c>
      <c r="C12975" s="654" t="s">
        <v>32941</v>
      </c>
      <c r="D12975" s="655" t="s">
        <v>32942</v>
      </c>
      <c r="E12975" s="656">
        <v>43.87</v>
      </c>
    </row>
    <row r="12976" spans="2:5" ht="15" customHeight="1" x14ac:dyDescent="0.2">
      <c r="B12976" s="653" t="s">
        <v>32943</v>
      </c>
      <c r="C12976" s="654" t="s">
        <v>32941</v>
      </c>
      <c r="D12976" s="655" t="s">
        <v>32942</v>
      </c>
      <c r="E12976" s="656">
        <v>39.46</v>
      </c>
    </row>
    <row r="12977" spans="2:5" ht="15" customHeight="1" x14ac:dyDescent="0.2">
      <c r="B12977" s="653" t="s">
        <v>32944</v>
      </c>
      <c r="C12977" s="654" t="s">
        <v>32945</v>
      </c>
      <c r="D12977" s="655" t="s">
        <v>28</v>
      </c>
      <c r="E12977" s="656">
        <v>98.72</v>
      </c>
    </row>
    <row r="12978" spans="2:5" ht="15" customHeight="1" x14ac:dyDescent="0.2">
      <c r="B12978" s="653" t="s">
        <v>32946</v>
      </c>
      <c r="C12978" s="654" t="s">
        <v>32945</v>
      </c>
      <c r="D12978" s="655" t="s">
        <v>28</v>
      </c>
      <c r="E12978" s="656">
        <v>88.8</v>
      </c>
    </row>
    <row r="12979" spans="2:5" ht="15" customHeight="1" x14ac:dyDescent="0.2">
      <c r="B12979" s="653" t="s">
        <v>32947</v>
      </c>
      <c r="C12979" s="654" t="s">
        <v>32948</v>
      </c>
      <c r="D12979" s="655" t="s">
        <v>28</v>
      </c>
      <c r="E12979" s="656">
        <v>2.25</v>
      </c>
    </row>
    <row r="12980" spans="2:5" ht="15" customHeight="1" x14ac:dyDescent="0.2">
      <c r="B12980" s="653" t="s">
        <v>32949</v>
      </c>
      <c r="C12980" s="654" t="s">
        <v>32948</v>
      </c>
      <c r="D12980" s="655" t="s">
        <v>28</v>
      </c>
      <c r="E12980" s="656">
        <v>2.21</v>
      </c>
    </row>
    <row r="12981" spans="2:5" ht="15" customHeight="1" x14ac:dyDescent="0.2">
      <c r="B12981" s="653" t="s">
        <v>32950</v>
      </c>
      <c r="C12981" s="654" t="s">
        <v>32951</v>
      </c>
      <c r="D12981" s="655" t="s">
        <v>28</v>
      </c>
      <c r="E12981" s="656">
        <v>15.17</v>
      </c>
    </row>
    <row r="12982" spans="2:5" ht="15" customHeight="1" x14ac:dyDescent="0.2">
      <c r="B12982" s="653" t="s">
        <v>32952</v>
      </c>
      <c r="C12982" s="654" t="s">
        <v>32951</v>
      </c>
      <c r="D12982" s="655" t="s">
        <v>28</v>
      </c>
      <c r="E12982" s="656">
        <v>13.65</v>
      </c>
    </row>
    <row r="12983" spans="2:5" ht="15" customHeight="1" x14ac:dyDescent="0.2">
      <c r="B12983" s="653" t="s">
        <v>32953</v>
      </c>
      <c r="C12983" s="654" t="s">
        <v>32954</v>
      </c>
      <c r="D12983" s="655" t="s">
        <v>28</v>
      </c>
      <c r="E12983" s="656">
        <v>30.35</v>
      </c>
    </row>
    <row r="12984" spans="2:5" ht="15" customHeight="1" x14ac:dyDescent="0.2">
      <c r="B12984" s="653" t="s">
        <v>32955</v>
      </c>
      <c r="C12984" s="654" t="s">
        <v>32954</v>
      </c>
      <c r="D12984" s="655" t="s">
        <v>28</v>
      </c>
      <c r="E12984" s="656">
        <v>27.31</v>
      </c>
    </row>
    <row r="12985" spans="2:5" ht="15" customHeight="1" x14ac:dyDescent="0.2">
      <c r="B12985" s="653" t="s">
        <v>32956</v>
      </c>
      <c r="C12985" s="654" t="s">
        <v>32957</v>
      </c>
      <c r="D12985" s="655" t="s">
        <v>28</v>
      </c>
      <c r="E12985" s="656">
        <v>60.7</v>
      </c>
    </row>
    <row r="12986" spans="2:5" ht="15" customHeight="1" x14ac:dyDescent="0.2">
      <c r="B12986" s="653" t="s">
        <v>32958</v>
      </c>
      <c r="C12986" s="654" t="s">
        <v>32957</v>
      </c>
      <c r="D12986" s="655" t="s">
        <v>28</v>
      </c>
      <c r="E12986" s="656">
        <v>54.63</v>
      </c>
    </row>
    <row r="12987" spans="2:5" ht="15" customHeight="1" x14ac:dyDescent="0.2">
      <c r="B12987" s="653" t="s">
        <v>32959</v>
      </c>
      <c r="C12987" s="654" t="s">
        <v>32960</v>
      </c>
      <c r="D12987" s="655" t="s">
        <v>28</v>
      </c>
      <c r="E12987" s="656">
        <v>136.59</v>
      </c>
    </row>
    <row r="12988" spans="2:5" ht="15" customHeight="1" x14ac:dyDescent="0.2">
      <c r="B12988" s="653" t="s">
        <v>32961</v>
      </c>
      <c r="C12988" s="654" t="s">
        <v>32960</v>
      </c>
      <c r="D12988" s="655" t="s">
        <v>28</v>
      </c>
      <c r="E12988" s="656">
        <v>122.92</v>
      </c>
    </row>
    <row r="12989" spans="2:5" ht="15" customHeight="1" x14ac:dyDescent="0.2">
      <c r="B12989" s="653" t="s">
        <v>32962</v>
      </c>
      <c r="C12989" s="654" t="s">
        <v>32963</v>
      </c>
      <c r="D12989" s="655" t="s">
        <v>36</v>
      </c>
      <c r="E12989" s="656">
        <v>10.62</v>
      </c>
    </row>
    <row r="12990" spans="2:5" ht="15" customHeight="1" x14ac:dyDescent="0.2">
      <c r="B12990" s="653" t="s">
        <v>32964</v>
      </c>
      <c r="C12990" s="654" t="s">
        <v>32963</v>
      </c>
      <c r="D12990" s="655" t="s">
        <v>36</v>
      </c>
      <c r="E12990" s="656">
        <v>9.56</v>
      </c>
    </row>
    <row r="12991" spans="2:5" ht="15" customHeight="1" x14ac:dyDescent="0.2">
      <c r="B12991" s="653" t="s">
        <v>32965</v>
      </c>
      <c r="C12991" s="654" t="s">
        <v>32966</v>
      </c>
      <c r="D12991" s="655" t="s">
        <v>36</v>
      </c>
      <c r="E12991" s="656">
        <v>18.21</v>
      </c>
    </row>
    <row r="12992" spans="2:5" ht="15" customHeight="1" x14ac:dyDescent="0.2">
      <c r="B12992" s="653" t="s">
        <v>32967</v>
      </c>
      <c r="C12992" s="654" t="s">
        <v>32966</v>
      </c>
      <c r="D12992" s="655" t="s">
        <v>36</v>
      </c>
      <c r="E12992" s="656">
        <v>16.38</v>
      </c>
    </row>
    <row r="12993" spans="2:5" ht="15" customHeight="1" x14ac:dyDescent="0.2">
      <c r="B12993" s="653" t="s">
        <v>32968</v>
      </c>
      <c r="C12993" s="654" t="s">
        <v>32969</v>
      </c>
      <c r="D12993" s="655" t="s">
        <v>35</v>
      </c>
      <c r="E12993" s="656">
        <v>29.61</v>
      </c>
    </row>
    <row r="12994" spans="2:5" ht="15" customHeight="1" x14ac:dyDescent="0.2">
      <c r="B12994" s="653" t="s">
        <v>32970</v>
      </c>
      <c r="C12994" s="654" t="s">
        <v>32969</v>
      </c>
      <c r="D12994" s="655" t="s">
        <v>35</v>
      </c>
      <c r="E12994" s="656">
        <v>26.64</v>
      </c>
    </row>
    <row r="12995" spans="2:5" ht="15" customHeight="1" x14ac:dyDescent="0.2">
      <c r="B12995" s="653" t="s">
        <v>32971</v>
      </c>
      <c r="C12995" s="654" t="s">
        <v>32972</v>
      </c>
      <c r="D12995" s="655" t="s">
        <v>34</v>
      </c>
      <c r="E12995" s="656">
        <v>32.9</v>
      </c>
    </row>
    <row r="12996" spans="2:5" ht="15" customHeight="1" x14ac:dyDescent="0.2">
      <c r="B12996" s="653" t="s">
        <v>32973</v>
      </c>
      <c r="C12996" s="654" t="s">
        <v>32972</v>
      </c>
      <c r="D12996" s="655" t="s">
        <v>34</v>
      </c>
      <c r="E12996" s="656">
        <v>29.6</v>
      </c>
    </row>
    <row r="12997" spans="2:5" ht="15" customHeight="1" x14ac:dyDescent="0.2">
      <c r="B12997" s="653" t="s">
        <v>32974</v>
      </c>
      <c r="C12997" s="654" t="s">
        <v>32975</v>
      </c>
      <c r="D12997" s="655" t="s">
        <v>34</v>
      </c>
      <c r="E12997" s="656">
        <v>8.31</v>
      </c>
    </row>
    <row r="12998" spans="2:5" ht="15" customHeight="1" x14ac:dyDescent="0.2">
      <c r="B12998" s="653" t="s">
        <v>32976</v>
      </c>
      <c r="C12998" s="654" t="s">
        <v>32975</v>
      </c>
      <c r="D12998" s="655" t="s">
        <v>34</v>
      </c>
      <c r="E12998" s="656">
        <v>7.48</v>
      </c>
    </row>
    <row r="12999" spans="2:5" ht="15" customHeight="1" x14ac:dyDescent="0.2">
      <c r="B12999" s="653" t="s">
        <v>32977</v>
      </c>
      <c r="C12999" s="654" t="s">
        <v>32978</v>
      </c>
      <c r="D12999" s="655" t="s">
        <v>34</v>
      </c>
      <c r="E12999" s="656">
        <v>3.11</v>
      </c>
    </row>
    <row r="13000" spans="2:5" ht="15" customHeight="1" x14ac:dyDescent="0.2">
      <c r="B13000" s="653" t="s">
        <v>32979</v>
      </c>
      <c r="C13000" s="654" t="s">
        <v>32978</v>
      </c>
      <c r="D13000" s="655" t="s">
        <v>34</v>
      </c>
      <c r="E13000" s="656">
        <v>2.8</v>
      </c>
    </row>
    <row r="13001" spans="2:5" ht="15" customHeight="1" x14ac:dyDescent="0.2">
      <c r="B13001" s="653" t="s">
        <v>32980</v>
      </c>
      <c r="C13001" s="654" t="s">
        <v>32981</v>
      </c>
      <c r="D13001" s="655" t="s">
        <v>36</v>
      </c>
      <c r="E13001" s="656">
        <v>73.67</v>
      </c>
    </row>
    <row r="13002" spans="2:5" ht="15" customHeight="1" x14ac:dyDescent="0.2">
      <c r="B13002" s="653" t="s">
        <v>32982</v>
      </c>
      <c r="C13002" s="654" t="s">
        <v>32981</v>
      </c>
      <c r="D13002" s="655" t="s">
        <v>36</v>
      </c>
      <c r="E13002" s="656">
        <v>66.3</v>
      </c>
    </row>
    <row r="13003" spans="2:5" ht="15" customHeight="1" x14ac:dyDescent="0.2">
      <c r="B13003" s="653" t="s">
        <v>32983</v>
      </c>
      <c r="C13003" s="654" t="s">
        <v>32984</v>
      </c>
      <c r="D13003" s="655" t="s">
        <v>36</v>
      </c>
      <c r="E13003" s="656">
        <v>75.510000000000005</v>
      </c>
    </row>
    <row r="13004" spans="2:5" ht="15" customHeight="1" x14ac:dyDescent="0.2">
      <c r="B13004" s="653" t="s">
        <v>32985</v>
      </c>
      <c r="C13004" s="654" t="s">
        <v>32984</v>
      </c>
      <c r="D13004" s="655" t="s">
        <v>36</v>
      </c>
      <c r="E13004" s="656">
        <v>67.95</v>
      </c>
    </row>
    <row r="13005" spans="2:5" ht="15" customHeight="1" x14ac:dyDescent="0.2">
      <c r="B13005" s="653" t="s">
        <v>32986</v>
      </c>
      <c r="C13005" s="654" t="s">
        <v>32987</v>
      </c>
      <c r="D13005" s="655" t="s">
        <v>36</v>
      </c>
      <c r="E13005" s="656">
        <v>86.56</v>
      </c>
    </row>
    <row r="13006" spans="2:5" ht="15" customHeight="1" x14ac:dyDescent="0.2">
      <c r="B13006" s="653" t="s">
        <v>32988</v>
      </c>
      <c r="C13006" s="654" t="s">
        <v>32987</v>
      </c>
      <c r="D13006" s="655" t="s">
        <v>36</v>
      </c>
      <c r="E13006" s="656">
        <v>77.900000000000006</v>
      </c>
    </row>
    <row r="13007" spans="2:5" ht="15" customHeight="1" x14ac:dyDescent="0.2">
      <c r="B13007" s="653" t="s">
        <v>32989</v>
      </c>
      <c r="C13007" s="654" t="s">
        <v>32990</v>
      </c>
      <c r="D13007" s="655" t="s">
        <v>36</v>
      </c>
      <c r="E13007" s="656">
        <v>90.25</v>
      </c>
    </row>
    <row r="13008" spans="2:5" ht="15" customHeight="1" x14ac:dyDescent="0.2">
      <c r="B13008" s="653" t="s">
        <v>32991</v>
      </c>
      <c r="C13008" s="654" t="s">
        <v>32990</v>
      </c>
      <c r="D13008" s="655" t="s">
        <v>36</v>
      </c>
      <c r="E13008" s="656">
        <v>81.209999999999994</v>
      </c>
    </row>
    <row r="13009" spans="2:5" ht="15" customHeight="1" x14ac:dyDescent="0.2">
      <c r="B13009" s="653" t="s">
        <v>32992</v>
      </c>
      <c r="C13009" s="654" t="s">
        <v>32993</v>
      </c>
      <c r="D13009" s="655" t="s">
        <v>36</v>
      </c>
      <c r="E13009" s="656">
        <v>112.35</v>
      </c>
    </row>
    <row r="13010" spans="2:5" ht="15" customHeight="1" x14ac:dyDescent="0.2">
      <c r="B13010" s="653" t="s">
        <v>32994</v>
      </c>
      <c r="C13010" s="654" t="s">
        <v>32993</v>
      </c>
      <c r="D13010" s="655" t="s">
        <v>36</v>
      </c>
      <c r="E13010" s="656">
        <v>101.1</v>
      </c>
    </row>
    <row r="13011" spans="2:5" ht="15" customHeight="1" x14ac:dyDescent="0.2">
      <c r="B13011" s="653" t="s">
        <v>32995</v>
      </c>
      <c r="C13011" s="654" t="s">
        <v>32996</v>
      </c>
      <c r="D13011" s="655" t="s">
        <v>34</v>
      </c>
      <c r="E13011" s="656">
        <v>45.44</v>
      </c>
    </row>
    <row r="13012" spans="2:5" ht="15" customHeight="1" x14ac:dyDescent="0.2">
      <c r="B13012" s="653" t="s">
        <v>32997</v>
      </c>
      <c r="C13012" s="654" t="s">
        <v>32996</v>
      </c>
      <c r="D13012" s="655" t="s">
        <v>34</v>
      </c>
      <c r="E13012" s="656">
        <v>42.21</v>
      </c>
    </row>
    <row r="13013" spans="2:5" ht="15" customHeight="1" x14ac:dyDescent="0.2">
      <c r="B13013" s="653" t="s">
        <v>32998</v>
      </c>
      <c r="C13013" s="654" t="s">
        <v>32999</v>
      </c>
      <c r="D13013" s="655" t="s">
        <v>34</v>
      </c>
      <c r="E13013" s="656">
        <v>48.1</v>
      </c>
    </row>
    <row r="13014" spans="2:5" ht="15" customHeight="1" x14ac:dyDescent="0.2">
      <c r="B13014" s="653" t="s">
        <v>33000</v>
      </c>
      <c r="C13014" s="654" t="s">
        <v>32999</v>
      </c>
      <c r="D13014" s="655" t="s">
        <v>34</v>
      </c>
      <c r="E13014" s="656">
        <v>44.87</v>
      </c>
    </row>
    <row r="13015" spans="2:5" ht="15" customHeight="1" x14ac:dyDescent="0.2">
      <c r="B13015" s="653" t="s">
        <v>33001</v>
      </c>
      <c r="C13015" s="654" t="s">
        <v>33002</v>
      </c>
      <c r="D13015" s="655" t="s">
        <v>34</v>
      </c>
      <c r="E13015" s="656">
        <v>44.74</v>
      </c>
    </row>
    <row r="13016" spans="2:5" ht="15" customHeight="1" x14ac:dyDescent="0.2">
      <c r="B13016" s="653" t="s">
        <v>33003</v>
      </c>
      <c r="C13016" s="654" t="s">
        <v>33002</v>
      </c>
      <c r="D13016" s="655" t="s">
        <v>34</v>
      </c>
      <c r="E13016" s="656">
        <v>41.51</v>
      </c>
    </row>
    <row r="13017" spans="2:5" ht="15" customHeight="1" x14ac:dyDescent="0.2">
      <c r="B13017" s="653" t="s">
        <v>33004</v>
      </c>
      <c r="C13017" s="654" t="s">
        <v>33005</v>
      </c>
      <c r="D13017" s="655" t="s">
        <v>34</v>
      </c>
      <c r="E13017" s="656">
        <v>48.1</v>
      </c>
    </row>
    <row r="13018" spans="2:5" ht="15" customHeight="1" x14ac:dyDescent="0.2">
      <c r="B13018" s="653" t="s">
        <v>33006</v>
      </c>
      <c r="C13018" s="654" t="s">
        <v>33005</v>
      </c>
      <c r="D13018" s="655" t="s">
        <v>34</v>
      </c>
      <c r="E13018" s="656">
        <v>44.87</v>
      </c>
    </row>
    <row r="13019" spans="2:5" ht="15" customHeight="1" x14ac:dyDescent="0.2">
      <c r="B13019" s="653" t="s">
        <v>33007</v>
      </c>
      <c r="C13019" s="654" t="s">
        <v>33008</v>
      </c>
      <c r="D13019" s="655" t="s">
        <v>34</v>
      </c>
      <c r="E13019" s="656">
        <v>15.66</v>
      </c>
    </row>
    <row r="13020" spans="2:5" ht="15" customHeight="1" x14ac:dyDescent="0.2">
      <c r="B13020" s="653" t="s">
        <v>33009</v>
      </c>
      <c r="C13020" s="654" t="s">
        <v>33008</v>
      </c>
      <c r="D13020" s="655" t="s">
        <v>34</v>
      </c>
      <c r="E13020" s="656">
        <v>14.85</v>
      </c>
    </row>
    <row r="13021" spans="2:5" ht="15" customHeight="1" x14ac:dyDescent="0.2">
      <c r="B13021" s="653" t="s">
        <v>33010</v>
      </c>
      <c r="C13021" s="654" t="s">
        <v>33011</v>
      </c>
      <c r="D13021" s="655" t="s">
        <v>34</v>
      </c>
      <c r="E13021" s="656">
        <v>27.4</v>
      </c>
    </row>
    <row r="13022" spans="2:5" ht="15" customHeight="1" x14ac:dyDescent="0.2">
      <c r="B13022" s="653" t="s">
        <v>33012</v>
      </c>
      <c r="C13022" s="654" t="s">
        <v>33011</v>
      </c>
      <c r="D13022" s="655" t="s">
        <v>34</v>
      </c>
      <c r="E13022" s="656">
        <v>24.66</v>
      </c>
    </row>
    <row r="13023" spans="2:5" ht="15" customHeight="1" x14ac:dyDescent="0.2">
      <c r="B13023" s="653" t="s">
        <v>33013</v>
      </c>
      <c r="C13023" s="654" t="s">
        <v>33014</v>
      </c>
      <c r="D13023" s="655" t="s">
        <v>37</v>
      </c>
      <c r="E13023" s="656">
        <v>1.19</v>
      </c>
    </row>
    <row r="13024" spans="2:5" ht="15" customHeight="1" x14ac:dyDescent="0.2">
      <c r="B13024" s="653" t="s">
        <v>33015</v>
      </c>
      <c r="C13024" s="654" t="s">
        <v>33014</v>
      </c>
      <c r="D13024" s="655" t="s">
        <v>37</v>
      </c>
      <c r="E13024" s="656">
        <v>1.08</v>
      </c>
    </row>
    <row r="13025" spans="2:5" ht="15" customHeight="1" x14ac:dyDescent="0.2">
      <c r="B13025" s="653" t="s">
        <v>33016</v>
      </c>
      <c r="C13025" s="654" t="s">
        <v>33017</v>
      </c>
      <c r="D13025" s="655" t="s">
        <v>28</v>
      </c>
      <c r="E13025" s="656">
        <v>16.38</v>
      </c>
    </row>
    <row r="13026" spans="2:5" ht="15" customHeight="1" x14ac:dyDescent="0.2">
      <c r="B13026" s="653" t="s">
        <v>33018</v>
      </c>
      <c r="C13026" s="654" t="s">
        <v>33017</v>
      </c>
      <c r="D13026" s="655" t="s">
        <v>28</v>
      </c>
      <c r="E13026" s="656">
        <v>14.74</v>
      </c>
    </row>
    <row r="13027" spans="2:5" ht="15" customHeight="1" x14ac:dyDescent="0.2">
      <c r="B13027" s="653" t="s">
        <v>33019</v>
      </c>
      <c r="C13027" s="654" t="s">
        <v>33020</v>
      </c>
      <c r="D13027" s="655" t="s">
        <v>28</v>
      </c>
      <c r="E13027" s="656">
        <v>26.23</v>
      </c>
    </row>
    <row r="13028" spans="2:5" ht="15" customHeight="1" x14ac:dyDescent="0.2">
      <c r="B13028" s="653" t="s">
        <v>33021</v>
      </c>
      <c r="C13028" s="654" t="s">
        <v>33020</v>
      </c>
      <c r="D13028" s="655" t="s">
        <v>28</v>
      </c>
      <c r="E13028" s="656">
        <v>23.6</v>
      </c>
    </row>
    <row r="13029" spans="2:5" ht="15" customHeight="1" x14ac:dyDescent="0.2">
      <c r="B13029" s="653" t="s">
        <v>33022</v>
      </c>
      <c r="C13029" s="654" t="s">
        <v>33023</v>
      </c>
      <c r="D13029" s="655" t="s">
        <v>28</v>
      </c>
      <c r="E13029" s="656">
        <v>32.799999999999997</v>
      </c>
    </row>
    <row r="13030" spans="2:5" ht="15" customHeight="1" x14ac:dyDescent="0.2">
      <c r="B13030" s="653" t="s">
        <v>33024</v>
      </c>
      <c r="C13030" s="654" t="s">
        <v>33023</v>
      </c>
      <c r="D13030" s="655" t="s">
        <v>28</v>
      </c>
      <c r="E13030" s="656">
        <v>29.51</v>
      </c>
    </row>
    <row r="13031" spans="2:5" ht="15" customHeight="1" x14ac:dyDescent="0.2">
      <c r="B13031" s="653" t="s">
        <v>33025</v>
      </c>
      <c r="C13031" s="654" t="s">
        <v>33026</v>
      </c>
      <c r="D13031" s="655" t="s">
        <v>35</v>
      </c>
      <c r="E13031" s="656">
        <v>205.7</v>
      </c>
    </row>
    <row r="13032" spans="2:5" ht="15" customHeight="1" x14ac:dyDescent="0.2">
      <c r="B13032" s="653" t="s">
        <v>33027</v>
      </c>
      <c r="C13032" s="654" t="s">
        <v>33026</v>
      </c>
      <c r="D13032" s="655" t="s">
        <v>35</v>
      </c>
      <c r="E13032" s="656">
        <v>193.51</v>
      </c>
    </row>
    <row r="13033" spans="2:5" ht="15" customHeight="1" x14ac:dyDescent="0.2">
      <c r="B13033" s="653" t="s">
        <v>33028</v>
      </c>
      <c r="C13033" s="654" t="s">
        <v>33029</v>
      </c>
      <c r="D13033" s="655" t="s">
        <v>35</v>
      </c>
      <c r="E13033" s="656">
        <v>349.7</v>
      </c>
    </row>
    <row r="13034" spans="2:5" ht="15" customHeight="1" x14ac:dyDescent="0.2">
      <c r="B13034" s="653" t="s">
        <v>33030</v>
      </c>
      <c r="C13034" s="654" t="s">
        <v>33029</v>
      </c>
      <c r="D13034" s="655" t="s">
        <v>35</v>
      </c>
      <c r="E13034" s="656">
        <v>328.96</v>
      </c>
    </row>
    <row r="13035" spans="2:5" ht="15" customHeight="1" x14ac:dyDescent="0.2">
      <c r="B13035" s="653" t="s">
        <v>33031</v>
      </c>
      <c r="C13035" s="654" t="s">
        <v>33032</v>
      </c>
      <c r="D13035" s="655" t="s">
        <v>35</v>
      </c>
      <c r="E13035" s="656">
        <v>473.71</v>
      </c>
    </row>
    <row r="13036" spans="2:5" ht="15" customHeight="1" x14ac:dyDescent="0.2">
      <c r="B13036" s="653" t="s">
        <v>33033</v>
      </c>
      <c r="C13036" s="654" t="s">
        <v>33032</v>
      </c>
      <c r="D13036" s="655" t="s">
        <v>35</v>
      </c>
      <c r="E13036" s="656">
        <v>445.92</v>
      </c>
    </row>
    <row r="13037" spans="2:5" ht="15" customHeight="1" x14ac:dyDescent="0.2">
      <c r="B13037" s="653" t="s">
        <v>33034</v>
      </c>
      <c r="C13037" s="654" t="s">
        <v>33035</v>
      </c>
      <c r="D13037" s="655" t="s">
        <v>35</v>
      </c>
      <c r="E13037" s="656">
        <v>805.32</v>
      </c>
    </row>
    <row r="13038" spans="2:5" ht="15" customHeight="1" x14ac:dyDescent="0.2">
      <c r="B13038" s="653" t="s">
        <v>33036</v>
      </c>
      <c r="C13038" s="654" t="s">
        <v>33035</v>
      </c>
      <c r="D13038" s="655" t="s">
        <v>35</v>
      </c>
      <c r="E13038" s="656">
        <v>758.08</v>
      </c>
    </row>
    <row r="13039" spans="2:5" ht="15" customHeight="1" x14ac:dyDescent="0.2">
      <c r="B13039" s="653" t="s">
        <v>33037</v>
      </c>
      <c r="C13039" s="654" t="s">
        <v>33038</v>
      </c>
      <c r="D13039" s="655" t="s">
        <v>34</v>
      </c>
      <c r="E13039" s="656">
        <v>30.53</v>
      </c>
    </row>
    <row r="13040" spans="2:5" ht="15" customHeight="1" x14ac:dyDescent="0.2">
      <c r="B13040" s="653" t="s">
        <v>33039</v>
      </c>
      <c r="C13040" s="654" t="s">
        <v>33038</v>
      </c>
      <c r="D13040" s="655" t="s">
        <v>34</v>
      </c>
      <c r="E13040" s="656">
        <v>28.8</v>
      </c>
    </row>
    <row r="13041" spans="2:5" ht="15" customHeight="1" x14ac:dyDescent="0.2">
      <c r="B13041" s="653" t="s">
        <v>33040</v>
      </c>
      <c r="C13041" s="654" t="s">
        <v>33041</v>
      </c>
      <c r="D13041" s="655" t="s">
        <v>34</v>
      </c>
      <c r="E13041" s="656">
        <v>44.86</v>
      </c>
    </row>
    <row r="13042" spans="2:5" ht="15" customHeight="1" x14ac:dyDescent="0.2">
      <c r="B13042" s="653" t="s">
        <v>33042</v>
      </c>
      <c r="C13042" s="654" t="s">
        <v>33041</v>
      </c>
      <c r="D13042" s="655" t="s">
        <v>34</v>
      </c>
      <c r="E13042" s="656">
        <v>42.25</v>
      </c>
    </row>
    <row r="13043" spans="2:5" ht="15" customHeight="1" x14ac:dyDescent="0.2">
      <c r="B13043" s="653" t="s">
        <v>33043</v>
      </c>
      <c r="C13043" s="654" t="s">
        <v>33044</v>
      </c>
      <c r="D13043" s="655" t="s">
        <v>34</v>
      </c>
      <c r="E13043" s="656">
        <v>35.880000000000003</v>
      </c>
    </row>
    <row r="13044" spans="2:5" ht="15" customHeight="1" x14ac:dyDescent="0.2">
      <c r="B13044" s="653" t="s">
        <v>33045</v>
      </c>
      <c r="C13044" s="654" t="s">
        <v>33044</v>
      </c>
      <c r="D13044" s="655" t="s">
        <v>34</v>
      </c>
      <c r="E13044" s="656">
        <v>33.840000000000003</v>
      </c>
    </row>
    <row r="13045" spans="2:5" ht="15" customHeight="1" x14ac:dyDescent="0.2">
      <c r="B13045" s="653" t="s">
        <v>33046</v>
      </c>
      <c r="C13045" s="654" t="s">
        <v>33047</v>
      </c>
      <c r="D13045" s="655" t="s">
        <v>34</v>
      </c>
      <c r="E13045" s="656">
        <v>52.71</v>
      </c>
    </row>
    <row r="13046" spans="2:5" ht="15" customHeight="1" x14ac:dyDescent="0.2">
      <c r="B13046" s="653" t="s">
        <v>33048</v>
      </c>
      <c r="C13046" s="654" t="s">
        <v>33047</v>
      </c>
      <c r="D13046" s="655" t="s">
        <v>34</v>
      </c>
      <c r="E13046" s="656">
        <v>49.65</v>
      </c>
    </row>
    <row r="13047" spans="2:5" ht="15" customHeight="1" x14ac:dyDescent="0.2">
      <c r="B13047" s="653" t="s">
        <v>33049</v>
      </c>
      <c r="C13047" s="654" t="s">
        <v>33050</v>
      </c>
      <c r="D13047" s="655" t="s">
        <v>34</v>
      </c>
      <c r="E13047" s="656">
        <v>32.049999999999997</v>
      </c>
    </row>
    <row r="13048" spans="2:5" ht="15" customHeight="1" x14ac:dyDescent="0.2">
      <c r="B13048" s="653" t="s">
        <v>33051</v>
      </c>
      <c r="C13048" s="654" t="s">
        <v>33050</v>
      </c>
      <c r="D13048" s="655" t="s">
        <v>34</v>
      </c>
      <c r="E13048" s="656">
        <v>30.15</v>
      </c>
    </row>
    <row r="13049" spans="2:5" ht="15" customHeight="1" x14ac:dyDescent="0.2">
      <c r="B13049" s="653" t="s">
        <v>33052</v>
      </c>
      <c r="C13049" s="654" t="s">
        <v>33053</v>
      </c>
      <c r="D13049" s="655" t="s">
        <v>34</v>
      </c>
      <c r="E13049" s="656">
        <v>40.119999999999997</v>
      </c>
    </row>
    <row r="13050" spans="2:5" ht="15" customHeight="1" x14ac:dyDescent="0.2">
      <c r="B13050" s="653" t="s">
        <v>33054</v>
      </c>
      <c r="C13050" s="654" t="s">
        <v>33053</v>
      </c>
      <c r="D13050" s="655" t="s">
        <v>34</v>
      </c>
      <c r="E13050" s="656">
        <v>37.74</v>
      </c>
    </row>
    <row r="13051" spans="2:5" ht="15" customHeight="1" x14ac:dyDescent="0.2">
      <c r="B13051" s="653" t="s">
        <v>33055</v>
      </c>
      <c r="C13051" s="654" t="s">
        <v>33056</v>
      </c>
      <c r="D13051" s="655" t="s">
        <v>34</v>
      </c>
      <c r="E13051" s="656">
        <v>56.09</v>
      </c>
    </row>
    <row r="13052" spans="2:5" ht="15" customHeight="1" x14ac:dyDescent="0.2">
      <c r="B13052" s="653" t="s">
        <v>33057</v>
      </c>
      <c r="C13052" s="654" t="s">
        <v>33056</v>
      </c>
      <c r="D13052" s="655" t="s">
        <v>34</v>
      </c>
      <c r="E13052" s="656">
        <v>52.77</v>
      </c>
    </row>
    <row r="13053" spans="2:5" ht="15" customHeight="1" x14ac:dyDescent="0.2">
      <c r="B13053" s="653" t="s">
        <v>33058</v>
      </c>
      <c r="C13053" s="654" t="s">
        <v>33059</v>
      </c>
      <c r="D13053" s="655" t="s">
        <v>34</v>
      </c>
      <c r="E13053" s="656">
        <v>70.209999999999994</v>
      </c>
    </row>
    <row r="13054" spans="2:5" ht="15" customHeight="1" x14ac:dyDescent="0.2">
      <c r="B13054" s="653" t="s">
        <v>33060</v>
      </c>
      <c r="C13054" s="654" t="s">
        <v>33059</v>
      </c>
      <c r="D13054" s="655" t="s">
        <v>34</v>
      </c>
      <c r="E13054" s="656">
        <v>66.040000000000006</v>
      </c>
    </row>
    <row r="13055" spans="2:5" ht="15" customHeight="1" x14ac:dyDescent="0.2">
      <c r="B13055" s="653" t="s">
        <v>33061</v>
      </c>
      <c r="C13055" s="654" t="s">
        <v>33062</v>
      </c>
      <c r="D13055" s="655" t="s">
        <v>35</v>
      </c>
      <c r="E13055" s="656">
        <v>1079.2</v>
      </c>
    </row>
    <row r="13056" spans="2:5" ht="15" customHeight="1" x14ac:dyDescent="0.2">
      <c r="B13056" s="653" t="s">
        <v>33063</v>
      </c>
      <c r="C13056" s="654" t="s">
        <v>33062</v>
      </c>
      <c r="D13056" s="655" t="s">
        <v>35</v>
      </c>
      <c r="E13056" s="656">
        <v>1014.4</v>
      </c>
    </row>
    <row r="13057" spans="2:5" ht="15" customHeight="1" x14ac:dyDescent="0.2">
      <c r="B13057" s="653" t="s">
        <v>33064</v>
      </c>
      <c r="C13057" s="654" t="s">
        <v>33065</v>
      </c>
      <c r="D13057" s="655" t="s">
        <v>34</v>
      </c>
      <c r="E13057" s="656">
        <v>15.08</v>
      </c>
    </row>
    <row r="13058" spans="2:5" ht="15" customHeight="1" x14ac:dyDescent="0.2">
      <c r="B13058" s="653" t="s">
        <v>33066</v>
      </c>
      <c r="C13058" s="654" t="s">
        <v>33065</v>
      </c>
      <c r="D13058" s="655" t="s">
        <v>34</v>
      </c>
      <c r="E13058" s="656">
        <v>14.22</v>
      </c>
    </row>
    <row r="13059" spans="2:5" ht="15" customHeight="1" x14ac:dyDescent="0.2">
      <c r="B13059" s="653" t="s">
        <v>33067</v>
      </c>
      <c r="C13059" s="654" t="s">
        <v>33068</v>
      </c>
      <c r="D13059" s="655" t="s">
        <v>35</v>
      </c>
      <c r="E13059" s="656">
        <v>155.18</v>
      </c>
    </row>
    <row r="13060" spans="2:5" ht="15" customHeight="1" x14ac:dyDescent="0.2">
      <c r="B13060" s="653" t="s">
        <v>33069</v>
      </c>
      <c r="C13060" s="654" t="s">
        <v>33068</v>
      </c>
      <c r="D13060" s="655" t="s">
        <v>35</v>
      </c>
      <c r="E13060" s="656">
        <v>145.97999999999999</v>
      </c>
    </row>
    <row r="13061" spans="2:5" ht="15" customHeight="1" x14ac:dyDescent="0.2">
      <c r="B13061" s="653" t="s">
        <v>33070</v>
      </c>
      <c r="C13061" s="654" t="s">
        <v>33071</v>
      </c>
      <c r="D13061" s="655" t="s">
        <v>35</v>
      </c>
      <c r="E13061" s="656">
        <v>137.13</v>
      </c>
    </row>
    <row r="13062" spans="2:5" ht="15" customHeight="1" x14ac:dyDescent="0.2">
      <c r="B13062" s="653" t="s">
        <v>33072</v>
      </c>
      <c r="C13062" s="654" t="s">
        <v>33071</v>
      </c>
      <c r="D13062" s="655" t="s">
        <v>35</v>
      </c>
      <c r="E13062" s="656">
        <v>129</v>
      </c>
    </row>
    <row r="13063" spans="2:5" ht="15" customHeight="1" x14ac:dyDescent="0.2">
      <c r="B13063" s="653" t="s">
        <v>33073</v>
      </c>
      <c r="C13063" s="654" t="s">
        <v>33074</v>
      </c>
      <c r="D13063" s="655" t="s">
        <v>34</v>
      </c>
      <c r="E13063" s="656">
        <v>15.93</v>
      </c>
    </row>
    <row r="13064" spans="2:5" ht="15" customHeight="1" x14ac:dyDescent="0.2">
      <c r="B13064" s="653" t="s">
        <v>33075</v>
      </c>
      <c r="C13064" s="654" t="s">
        <v>33074</v>
      </c>
      <c r="D13064" s="655" t="s">
        <v>34</v>
      </c>
      <c r="E13064" s="656">
        <v>15.01</v>
      </c>
    </row>
    <row r="13065" spans="2:5" ht="15" customHeight="1" x14ac:dyDescent="0.2">
      <c r="B13065" s="653" t="s">
        <v>33076</v>
      </c>
      <c r="C13065" s="654" t="s">
        <v>33077</v>
      </c>
      <c r="D13065" s="655" t="s">
        <v>34</v>
      </c>
      <c r="E13065" s="656">
        <v>19.12</v>
      </c>
    </row>
    <row r="13066" spans="2:5" ht="15" customHeight="1" x14ac:dyDescent="0.2">
      <c r="B13066" s="653" t="s">
        <v>33078</v>
      </c>
      <c r="C13066" s="654" t="s">
        <v>33077</v>
      </c>
      <c r="D13066" s="655" t="s">
        <v>34</v>
      </c>
      <c r="E13066" s="656">
        <v>18.02</v>
      </c>
    </row>
    <row r="13067" spans="2:5" ht="15" customHeight="1" x14ac:dyDescent="0.2">
      <c r="B13067" s="653" t="s">
        <v>33079</v>
      </c>
      <c r="C13067" s="654" t="s">
        <v>33080</v>
      </c>
      <c r="D13067" s="655" t="s">
        <v>35</v>
      </c>
      <c r="E13067" s="656">
        <v>58.8</v>
      </c>
    </row>
    <row r="13068" spans="2:5" ht="15" customHeight="1" x14ac:dyDescent="0.2">
      <c r="B13068" s="653" t="s">
        <v>33081</v>
      </c>
      <c r="C13068" s="654" t="s">
        <v>33080</v>
      </c>
      <c r="D13068" s="655" t="s">
        <v>35</v>
      </c>
      <c r="E13068" s="656">
        <v>58.04</v>
      </c>
    </row>
    <row r="13069" spans="2:5" ht="15" customHeight="1" x14ac:dyDescent="0.2">
      <c r="B13069" s="653" t="s">
        <v>33082</v>
      </c>
      <c r="C13069" s="654" t="s">
        <v>33083</v>
      </c>
      <c r="D13069" s="655" t="s">
        <v>35</v>
      </c>
      <c r="E13069" s="656">
        <v>50.51</v>
      </c>
    </row>
    <row r="13070" spans="2:5" ht="15" customHeight="1" x14ac:dyDescent="0.2">
      <c r="B13070" s="653" t="s">
        <v>33084</v>
      </c>
      <c r="C13070" s="654" t="s">
        <v>33083</v>
      </c>
      <c r="D13070" s="655" t="s">
        <v>35</v>
      </c>
      <c r="E13070" s="656">
        <v>47.21</v>
      </c>
    </row>
    <row r="13071" spans="2:5" ht="15" customHeight="1" x14ac:dyDescent="0.2">
      <c r="B13071" s="653" t="s">
        <v>33085</v>
      </c>
      <c r="C13071" s="654" t="s">
        <v>33086</v>
      </c>
      <c r="D13071" s="655" t="s">
        <v>34</v>
      </c>
      <c r="E13071" s="656">
        <v>20.239999999999998</v>
      </c>
    </row>
    <row r="13072" spans="2:5" ht="15" customHeight="1" x14ac:dyDescent="0.2">
      <c r="B13072" s="653" t="s">
        <v>33087</v>
      </c>
      <c r="C13072" s="654" t="s">
        <v>33086</v>
      </c>
      <c r="D13072" s="655" t="s">
        <v>34</v>
      </c>
      <c r="E13072" s="656">
        <v>19.059999999999999</v>
      </c>
    </row>
    <row r="13073" spans="2:5" ht="15" customHeight="1" x14ac:dyDescent="0.2">
      <c r="B13073" s="653" t="s">
        <v>33088</v>
      </c>
      <c r="C13073" s="654" t="s">
        <v>33089</v>
      </c>
      <c r="D13073" s="655" t="s">
        <v>28</v>
      </c>
      <c r="E13073" s="656">
        <v>72.48</v>
      </c>
    </row>
    <row r="13074" spans="2:5" ht="15" customHeight="1" x14ac:dyDescent="0.2">
      <c r="B13074" s="653" t="s">
        <v>33090</v>
      </c>
      <c r="C13074" s="654" t="s">
        <v>33089</v>
      </c>
      <c r="D13074" s="655" t="s">
        <v>28</v>
      </c>
      <c r="E13074" s="656">
        <v>66.75</v>
      </c>
    </row>
    <row r="13075" spans="2:5" ht="15" customHeight="1" x14ac:dyDescent="0.2">
      <c r="B13075" s="653" t="s">
        <v>33091</v>
      </c>
      <c r="C13075" s="654" t="s">
        <v>33092</v>
      </c>
      <c r="D13075" s="655" t="s">
        <v>28</v>
      </c>
      <c r="E13075" s="656">
        <v>79.94</v>
      </c>
    </row>
    <row r="13076" spans="2:5" ht="15" customHeight="1" x14ac:dyDescent="0.2">
      <c r="B13076" s="653" t="s">
        <v>33093</v>
      </c>
      <c r="C13076" s="654" t="s">
        <v>33092</v>
      </c>
      <c r="D13076" s="655" t="s">
        <v>28</v>
      </c>
      <c r="E13076" s="656">
        <v>75.010000000000005</v>
      </c>
    </row>
    <row r="13077" spans="2:5" ht="15" customHeight="1" x14ac:dyDescent="0.2">
      <c r="B13077" s="653" t="s">
        <v>33094</v>
      </c>
      <c r="C13077" s="654" t="s">
        <v>33095</v>
      </c>
      <c r="D13077" s="655" t="s">
        <v>35</v>
      </c>
      <c r="E13077" s="656">
        <v>489.23</v>
      </c>
    </row>
    <row r="13078" spans="2:5" ht="15" customHeight="1" x14ac:dyDescent="0.2">
      <c r="B13078" s="653" t="s">
        <v>33096</v>
      </c>
      <c r="C13078" s="654" t="s">
        <v>33095</v>
      </c>
      <c r="D13078" s="655" t="s">
        <v>35</v>
      </c>
      <c r="E13078" s="656">
        <v>461.1</v>
      </c>
    </row>
    <row r="13079" spans="2:5" ht="15" customHeight="1" x14ac:dyDescent="0.2">
      <c r="B13079" s="653" t="s">
        <v>33097</v>
      </c>
      <c r="C13079" s="654" t="s">
        <v>33098</v>
      </c>
      <c r="D13079" s="655" t="s">
        <v>35</v>
      </c>
      <c r="E13079" s="656">
        <v>70.680000000000007</v>
      </c>
    </row>
    <row r="13080" spans="2:5" ht="15" customHeight="1" x14ac:dyDescent="0.2">
      <c r="B13080" s="653" t="s">
        <v>33099</v>
      </c>
      <c r="C13080" s="654" t="s">
        <v>33098</v>
      </c>
      <c r="D13080" s="655" t="s">
        <v>35</v>
      </c>
      <c r="E13080" s="656">
        <v>68.349999999999994</v>
      </c>
    </row>
    <row r="13081" spans="2:5" ht="15" customHeight="1" x14ac:dyDescent="0.2">
      <c r="B13081" s="653" t="s">
        <v>33100</v>
      </c>
      <c r="C13081" s="654" t="s">
        <v>33101</v>
      </c>
      <c r="D13081" s="655" t="s">
        <v>35</v>
      </c>
      <c r="E13081" s="656">
        <v>67.260000000000005</v>
      </c>
    </row>
    <row r="13082" spans="2:5" ht="15" customHeight="1" x14ac:dyDescent="0.2">
      <c r="B13082" s="653" t="s">
        <v>33102</v>
      </c>
      <c r="C13082" s="654" t="s">
        <v>33101</v>
      </c>
      <c r="D13082" s="655" t="s">
        <v>35</v>
      </c>
      <c r="E13082" s="656">
        <v>65.87</v>
      </c>
    </row>
    <row r="13083" spans="2:5" ht="15" customHeight="1" x14ac:dyDescent="0.2">
      <c r="B13083" s="653" t="s">
        <v>33103</v>
      </c>
      <c r="C13083" s="654" t="s">
        <v>33104</v>
      </c>
      <c r="D13083" s="655" t="s">
        <v>37</v>
      </c>
      <c r="E13083" s="656">
        <v>3.22</v>
      </c>
    </row>
    <row r="13084" spans="2:5" ht="15" customHeight="1" x14ac:dyDescent="0.2">
      <c r="B13084" s="653" t="s">
        <v>33105</v>
      </c>
      <c r="C13084" s="654" t="s">
        <v>33104</v>
      </c>
      <c r="D13084" s="655" t="s">
        <v>37</v>
      </c>
      <c r="E13084" s="656">
        <v>2.98</v>
      </c>
    </row>
    <row r="13085" spans="2:5" ht="15" customHeight="1" x14ac:dyDescent="0.2">
      <c r="B13085" s="653" t="s">
        <v>33106</v>
      </c>
      <c r="C13085" s="654" t="s">
        <v>33107</v>
      </c>
      <c r="D13085" s="655" t="s">
        <v>39</v>
      </c>
      <c r="E13085" s="656">
        <v>748.39</v>
      </c>
    </row>
    <row r="13086" spans="2:5" ht="15" customHeight="1" x14ac:dyDescent="0.2">
      <c r="B13086" s="653" t="s">
        <v>33108</v>
      </c>
      <c r="C13086" s="654" t="s">
        <v>33107</v>
      </c>
      <c r="D13086" s="655" t="s">
        <v>39</v>
      </c>
      <c r="E13086" s="656">
        <v>731.68</v>
      </c>
    </row>
    <row r="13087" spans="2:5" ht="15" customHeight="1" x14ac:dyDescent="0.2">
      <c r="B13087" s="653" t="s">
        <v>33109</v>
      </c>
      <c r="C13087" s="654" t="s">
        <v>33110</v>
      </c>
      <c r="D13087" s="655" t="s">
        <v>39</v>
      </c>
      <c r="E13087" s="656">
        <v>752.12</v>
      </c>
    </row>
    <row r="13088" spans="2:5" ht="15" customHeight="1" x14ac:dyDescent="0.2">
      <c r="B13088" s="653" t="s">
        <v>33111</v>
      </c>
      <c r="C13088" s="654" t="s">
        <v>33110</v>
      </c>
      <c r="D13088" s="655" t="s">
        <v>39</v>
      </c>
      <c r="E13088" s="656">
        <v>727.73</v>
      </c>
    </row>
    <row r="13089" spans="2:5" ht="15" customHeight="1" x14ac:dyDescent="0.2">
      <c r="B13089" s="653" t="s">
        <v>33112</v>
      </c>
      <c r="C13089" s="654" t="s">
        <v>33113</v>
      </c>
      <c r="D13089" s="655" t="s">
        <v>28</v>
      </c>
      <c r="E13089" s="656">
        <v>83.26</v>
      </c>
    </row>
    <row r="13090" spans="2:5" ht="15" customHeight="1" x14ac:dyDescent="0.2">
      <c r="B13090" s="653" t="s">
        <v>33114</v>
      </c>
      <c r="C13090" s="654" t="s">
        <v>33113</v>
      </c>
      <c r="D13090" s="655" t="s">
        <v>28</v>
      </c>
      <c r="E13090" s="656">
        <v>79.739999999999995</v>
      </c>
    </row>
    <row r="13091" spans="2:5" ht="15" customHeight="1" x14ac:dyDescent="0.2">
      <c r="B13091" s="653" t="s">
        <v>33115</v>
      </c>
      <c r="C13091" s="654" t="s">
        <v>33116</v>
      </c>
      <c r="D13091" s="655" t="s">
        <v>28</v>
      </c>
      <c r="E13091" s="656">
        <v>90.31</v>
      </c>
    </row>
    <row r="13092" spans="2:5" ht="15" customHeight="1" x14ac:dyDescent="0.2">
      <c r="B13092" s="653" t="s">
        <v>33117</v>
      </c>
      <c r="C13092" s="654" t="s">
        <v>33116</v>
      </c>
      <c r="D13092" s="655" t="s">
        <v>28</v>
      </c>
      <c r="E13092" s="656">
        <v>86.16</v>
      </c>
    </row>
    <row r="13093" spans="2:5" ht="15" customHeight="1" x14ac:dyDescent="0.2">
      <c r="B13093" s="653" t="s">
        <v>33118</v>
      </c>
      <c r="C13093" s="654" t="s">
        <v>33119</v>
      </c>
      <c r="D13093" s="655" t="s">
        <v>28</v>
      </c>
      <c r="E13093" s="656">
        <v>91.69</v>
      </c>
    </row>
    <row r="13094" spans="2:5" ht="15" customHeight="1" x14ac:dyDescent="0.2">
      <c r="B13094" s="653" t="s">
        <v>33120</v>
      </c>
      <c r="C13094" s="654" t="s">
        <v>33119</v>
      </c>
      <c r="D13094" s="655" t="s">
        <v>28</v>
      </c>
      <c r="E13094" s="656">
        <v>87.47</v>
      </c>
    </row>
    <row r="13095" spans="2:5" ht="15" customHeight="1" x14ac:dyDescent="0.2">
      <c r="B13095" s="653" t="s">
        <v>33121</v>
      </c>
      <c r="C13095" s="654" t="s">
        <v>33122</v>
      </c>
      <c r="D13095" s="655" t="s">
        <v>28</v>
      </c>
      <c r="E13095" s="656">
        <v>98.24</v>
      </c>
    </row>
    <row r="13096" spans="2:5" ht="15" customHeight="1" x14ac:dyDescent="0.2">
      <c r="B13096" s="653" t="s">
        <v>33123</v>
      </c>
      <c r="C13096" s="654" t="s">
        <v>33122</v>
      </c>
      <c r="D13096" s="655" t="s">
        <v>28</v>
      </c>
      <c r="E13096" s="656">
        <v>93.37</v>
      </c>
    </row>
    <row r="13097" spans="2:5" ht="15" customHeight="1" x14ac:dyDescent="0.2">
      <c r="B13097" s="653" t="s">
        <v>33124</v>
      </c>
      <c r="C13097" s="654" t="s">
        <v>33125</v>
      </c>
      <c r="D13097" s="655" t="s">
        <v>28</v>
      </c>
      <c r="E13097" s="656">
        <v>102.56</v>
      </c>
    </row>
    <row r="13098" spans="2:5" ht="15" customHeight="1" x14ac:dyDescent="0.2">
      <c r="B13098" s="653" t="s">
        <v>33126</v>
      </c>
      <c r="C13098" s="654" t="s">
        <v>33125</v>
      </c>
      <c r="D13098" s="655" t="s">
        <v>28</v>
      </c>
      <c r="E13098" s="656">
        <v>97.34</v>
      </c>
    </row>
    <row r="13099" spans="2:5" ht="15" customHeight="1" x14ac:dyDescent="0.2">
      <c r="B13099" s="653" t="s">
        <v>33127</v>
      </c>
      <c r="C13099" s="654" t="s">
        <v>33128</v>
      </c>
      <c r="D13099" s="655" t="s">
        <v>28</v>
      </c>
      <c r="E13099" s="656">
        <v>105.41</v>
      </c>
    </row>
    <row r="13100" spans="2:5" ht="15" customHeight="1" x14ac:dyDescent="0.2">
      <c r="B13100" s="653" t="s">
        <v>33129</v>
      </c>
      <c r="C13100" s="654" t="s">
        <v>33128</v>
      </c>
      <c r="D13100" s="655" t="s">
        <v>28</v>
      </c>
      <c r="E13100" s="656">
        <v>100.09</v>
      </c>
    </row>
    <row r="13101" spans="2:5" ht="15" customHeight="1" x14ac:dyDescent="0.2">
      <c r="B13101" s="653" t="s">
        <v>33130</v>
      </c>
      <c r="C13101" s="654" t="s">
        <v>33131</v>
      </c>
      <c r="D13101" s="655" t="s">
        <v>28</v>
      </c>
      <c r="E13101" s="656">
        <v>112.91</v>
      </c>
    </row>
    <row r="13102" spans="2:5" ht="15" customHeight="1" x14ac:dyDescent="0.2">
      <c r="B13102" s="653" t="s">
        <v>33132</v>
      </c>
      <c r="C13102" s="654" t="s">
        <v>33131</v>
      </c>
      <c r="D13102" s="655" t="s">
        <v>28</v>
      </c>
      <c r="E13102" s="656">
        <v>106.88</v>
      </c>
    </row>
    <row r="13103" spans="2:5" ht="15" customHeight="1" x14ac:dyDescent="0.2">
      <c r="B13103" s="653" t="s">
        <v>33133</v>
      </c>
      <c r="C13103" s="654" t="s">
        <v>33134</v>
      </c>
      <c r="D13103" s="655" t="s">
        <v>28</v>
      </c>
      <c r="E13103" s="656">
        <v>121.46</v>
      </c>
    </row>
    <row r="13104" spans="2:5" ht="15" customHeight="1" x14ac:dyDescent="0.2">
      <c r="B13104" s="653" t="s">
        <v>33135</v>
      </c>
      <c r="C13104" s="654" t="s">
        <v>33134</v>
      </c>
      <c r="D13104" s="655" t="s">
        <v>28</v>
      </c>
      <c r="E13104" s="656">
        <v>114.92</v>
      </c>
    </row>
    <row r="13105" spans="2:5" ht="15" customHeight="1" x14ac:dyDescent="0.2">
      <c r="B13105" s="653" t="s">
        <v>33136</v>
      </c>
      <c r="C13105" s="654" t="s">
        <v>33137</v>
      </c>
      <c r="D13105" s="655" t="s">
        <v>28</v>
      </c>
      <c r="E13105" s="656">
        <v>137.08000000000001</v>
      </c>
    </row>
    <row r="13106" spans="2:5" ht="15" customHeight="1" x14ac:dyDescent="0.2">
      <c r="B13106" s="653" t="s">
        <v>33138</v>
      </c>
      <c r="C13106" s="654" t="s">
        <v>33137</v>
      </c>
      <c r="D13106" s="655" t="s">
        <v>28</v>
      </c>
      <c r="E13106" s="656">
        <v>129.52000000000001</v>
      </c>
    </row>
    <row r="13107" spans="2:5" ht="15" customHeight="1" x14ac:dyDescent="0.2">
      <c r="B13107" s="653" t="s">
        <v>33139</v>
      </c>
      <c r="C13107" s="654" t="s">
        <v>33140</v>
      </c>
      <c r="D13107" s="655" t="s">
        <v>28</v>
      </c>
      <c r="E13107" s="656">
        <v>149</v>
      </c>
    </row>
    <row r="13108" spans="2:5" ht="15" customHeight="1" x14ac:dyDescent="0.2">
      <c r="B13108" s="653" t="s">
        <v>33141</v>
      </c>
      <c r="C13108" s="654" t="s">
        <v>33140</v>
      </c>
      <c r="D13108" s="655" t="s">
        <v>28</v>
      </c>
      <c r="E13108" s="656">
        <v>140.78</v>
      </c>
    </row>
    <row r="13109" spans="2:5" ht="15" customHeight="1" x14ac:dyDescent="0.2">
      <c r="B13109" s="653" t="s">
        <v>33142</v>
      </c>
      <c r="C13109" s="654" t="s">
        <v>33143</v>
      </c>
      <c r="D13109" s="655" t="s">
        <v>28</v>
      </c>
      <c r="E13109" s="656">
        <v>163.29</v>
      </c>
    </row>
    <row r="13110" spans="2:5" ht="15" customHeight="1" x14ac:dyDescent="0.2">
      <c r="B13110" s="653" t="s">
        <v>33144</v>
      </c>
      <c r="C13110" s="654" t="s">
        <v>33143</v>
      </c>
      <c r="D13110" s="655" t="s">
        <v>28</v>
      </c>
      <c r="E13110" s="656">
        <v>154.04</v>
      </c>
    </row>
    <row r="13111" spans="2:5" ht="15" customHeight="1" x14ac:dyDescent="0.2">
      <c r="B13111" s="653" t="s">
        <v>33145</v>
      </c>
      <c r="C13111" s="654" t="s">
        <v>33146</v>
      </c>
      <c r="D13111" s="655" t="s">
        <v>28</v>
      </c>
      <c r="E13111" s="656">
        <v>210.73</v>
      </c>
    </row>
    <row r="13112" spans="2:5" ht="15" customHeight="1" x14ac:dyDescent="0.2">
      <c r="B13112" s="653" t="s">
        <v>33147</v>
      </c>
      <c r="C13112" s="654" t="s">
        <v>33146</v>
      </c>
      <c r="D13112" s="655" t="s">
        <v>28</v>
      </c>
      <c r="E13112" s="656">
        <v>200</v>
      </c>
    </row>
    <row r="13113" spans="2:5" ht="15" customHeight="1" x14ac:dyDescent="0.2">
      <c r="B13113" s="653" t="s">
        <v>33148</v>
      </c>
      <c r="C13113" s="654" t="s">
        <v>33149</v>
      </c>
      <c r="D13113" s="655" t="s">
        <v>28</v>
      </c>
      <c r="E13113" s="656">
        <v>305.08</v>
      </c>
    </row>
    <row r="13114" spans="2:5" ht="15" customHeight="1" x14ac:dyDescent="0.2">
      <c r="B13114" s="653" t="s">
        <v>33150</v>
      </c>
      <c r="C13114" s="654" t="s">
        <v>33149</v>
      </c>
      <c r="D13114" s="655" t="s">
        <v>28</v>
      </c>
      <c r="E13114" s="656">
        <v>290.57</v>
      </c>
    </row>
    <row r="13115" spans="2:5" ht="15" customHeight="1" x14ac:dyDescent="0.2">
      <c r="B13115" s="653" t="s">
        <v>33151</v>
      </c>
      <c r="C13115" s="654" t="s">
        <v>33152</v>
      </c>
      <c r="D13115" s="655" t="s">
        <v>28</v>
      </c>
      <c r="E13115" s="656">
        <v>335.23</v>
      </c>
    </row>
    <row r="13116" spans="2:5" ht="15" customHeight="1" x14ac:dyDescent="0.2">
      <c r="B13116" s="653" t="s">
        <v>33153</v>
      </c>
      <c r="C13116" s="654" t="s">
        <v>33152</v>
      </c>
      <c r="D13116" s="655" t="s">
        <v>28</v>
      </c>
      <c r="E13116" s="656">
        <v>314.47000000000003</v>
      </c>
    </row>
    <row r="13117" spans="2:5" ht="15" customHeight="1" x14ac:dyDescent="0.2">
      <c r="B13117" s="653" t="s">
        <v>33154</v>
      </c>
      <c r="C13117" s="654" t="s">
        <v>33155</v>
      </c>
      <c r="D13117" s="655" t="s">
        <v>28</v>
      </c>
      <c r="E13117" s="656">
        <v>343.79</v>
      </c>
    </row>
    <row r="13118" spans="2:5" ht="15" customHeight="1" x14ac:dyDescent="0.2">
      <c r="B13118" s="653" t="s">
        <v>33156</v>
      </c>
      <c r="C13118" s="654" t="s">
        <v>33155</v>
      </c>
      <c r="D13118" s="655" t="s">
        <v>28</v>
      </c>
      <c r="E13118" s="656">
        <v>323.02</v>
      </c>
    </row>
    <row r="13119" spans="2:5" ht="15" customHeight="1" x14ac:dyDescent="0.2">
      <c r="B13119" s="653" t="s">
        <v>33157</v>
      </c>
      <c r="C13119" s="654" t="s">
        <v>33158</v>
      </c>
      <c r="D13119" s="655" t="s">
        <v>28</v>
      </c>
      <c r="E13119" s="656">
        <v>497.92</v>
      </c>
    </row>
    <row r="13120" spans="2:5" ht="15" customHeight="1" x14ac:dyDescent="0.2">
      <c r="B13120" s="653" t="s">
        <v>33159</v>
      </c>
      <c r="C13120" s="654" t="s">
        <v>33158</v>
      </c>
      <c r="D13120" s="655" t="s">
        <v>28</v>
      </c>
      <c r="E13120" s="656">
        <v>464.65</v>
      </c>
    </row>
    <row r="13121" spans="2:5" ht="15" customHeight="1" x14ac:dyDescent="0.2">
      <c r="B13121" s="653" t="s">
        <v>33160</v>
      </c>
      <c r="C13121" s="654" t="s">
        <v>33161</v>
      </c>
      <c r="D13121" s="655" t="s">
        <v>28</v>
      </c>
      <c r="E13121" s="656">
        <v>686.63</v>
      </c>
    </row>
    <row r="13122" spans="2:5" ht="15" customHeight="1" x14ac:dyDescent="0.2">
      <c r="B13122" s="653" t="s">
        <v>33162</v>
      </c>
      <c r="C13122" s="654" t="s">
        <v>33161</v>
      </c>
      <c r="D13122" s="655" t="s">
        <v>28</v>
      </c>
      <c r="E13122" s="656">
        <v>660.77</v>
      </c>
    </row>
    <row r="13123" spans="2:5" ht="15" customHeight="1" x14ac:dyDescent="0.2">
      <c r="B13123" s="653" t="s">
        <v>33163</v>
      </c>
      <c r="C13123" s="654" t="s">
        <v>33164</v>
      </c>
      <c r="D13123" s="655" t="s">
        <v>28</v>
      </c>
      <c r="E13123" s="656">
        <v>714.82</v>
      </c>
    </row>
    <row r="13124" spans="2:5" ht="15" customHeight="1" x14ac:dyDescent="0.2">
      <c r="B13124" s="653" t="s">
        <v>33165</v>
      </c>
      <c r="C13124" s="654" t="s">
        <v>33164</v>
      </c>
      <c r="D13124" s="655" t="s">
        <v>28</v>
      </c>
      <c r="E13124" s="656">
        <v>686.98</v>
      </c>
    </row>
    <row r="13125" spans="2:5" ht="15" customHeight="1" x14ac:dyDescent="0.2">
      <c r="B13125" s="653" t="s">
        <v>33166</v>
      </c>
      <c r="C13125" s="654" t="s">
        <v>33167</v>
      </c>
      <c r="D13125" s="655" t="s">
        <v>35</v>
      </c>
      <c r="E13125" s="656">
        <v>98.72</v>
      </c>
    </row>
    <row r="13126" spans="2:5" ht="15" customHeight="1" x14ac:dyDescent="0.2">
      <c r="B13126" s="653" t="s">
        <v>33168</v>
      </c>
      <c r="C13126" s="654" t="s">
        <v>33167</v>
      </c>
      <c r="D13126" s="655" t="s">
        <v>35</v>
      </c>
      <c r="E13126" s="656">
        <v>88.8</v>
      </c>
    </row>
    <row r="13127" spans="2:5" ht="15" customHeight="1" x14ac:dyDescent="0.2">
      <c r="B13127" s="653" t="s">
        <v>33169</v>
      </c>
      <c r="C13127" s="654" t="s">
        <v>33170</v>
      </c>
      <c r="D13127" s="655" t="s">
        <v>35</v>
      </c>
      <c r="E13127" s="656">
        <v>193.46</v>
      </c>
    </row>
    <row r="13128" spans="2:5" ht="15" customHeight="1" x14ac:dyDescent="0.2">
      <c r="B13128" s="653" t="s">
        <v>33171</v>
      </c>
      <c r="C13128" s="654" t="s">
        <v>33170</v>
      </c>
      <c r="D13128" s="655" t="s">
        <v>35</v>
      </c>
      <c r="E13128" s="656">
        <v>179.86</v>
      </c>
    </row>
    <row r="13129" spans="2:5" ht="15" customHeight="1" x14ac:dyDescent="0.2">
      <c r="B13129" s="653" t="s">
        <v>33172</v>
      </c>
      <c r="C13129" s="654" t="s">
        <v>33173</v>
      </c>
      <c r="D13129" s="655" t="s">
        <v>35</v>
      </c>
      <c r="E13129" s="656">
        <v>94.73</v>
      </c>
    </row>
    <row r="13130" spans="2:5" ht="15" customHeight="1" x14ac:dyDescent="0.2">
      <c r="B13130" s="653" t="s">
        <v>33174</v>
      </c>
      <c r="C13130" s="654" t="s">
        <v>33173</v>
      </c>
      <c r="D13130" s="655" t="s">
        <v>35</v>
      </c>
      <c r="E13130" s="656">
        <v>91.05</v>
      </c>
    </row>
    <row r="13131" spans="2:5" ht="15" customHeight="1" x14ac:dyDescent="0.2">
      <c r="B13131" s="653" t="s">
        <v>33175</v>
      </c>
      <c r="C13131" s="654" t="s">
        <v>33176</v>
      </c>
      <c r="D13131" s="655" t="s">
        <v>35</v>
      </c>
      <c r="E13131" s="656">
        <v>136.56</v>
      </c>
    </row>
    <row r="13132" spans="2:5" ht="15" customHeight="1" x14ac:dyDescent="0.2">
      <c r="B13132" s="653" t="s">
        <v>33177</v>
      </c>
      <c r="C13132" s="654" t="s">
        <v>33176</v>
      </c>
      <c r="D13132" s="655" t="s">
        <v>35</v>
      </c>
      <c r="E13132" s="656">
        <v>131.61000000000001</v>
      </c>
    </row>
    <row r="13133" spans="2:5" ht="15" customHeight="1" x14ac:dyDescent="0.2">
      <c r="B13133" s="653" t="s">
        <v>33178</v>
      </c>
      <c r="C13133" s="654" t="s">
        <v>33179</v>
      </c>
      <c r="D13133" s="655" t="s">
        <v>35</v>
      </c>
      <c r="E13133" s="656">
        <v>178.46</v>
      </c>
    </row>
    <row r="13134" spans="2:5" ht="15" customHeight="1" x14ac:dyDescent="0.2">
      <c r="B13134" s="653" t="s">
        <v>33180</v>
      </c>
      <c r="C13134" s="654" t="s">
        <v>33179</v>
      </c>
      <c r="D13134" s="655" t="s">
        <v>35</v>
      </c>
      <c r="E13134" s="656">
        <v>172.33</v>
      </c>
    </row>
    <row r="13135" spans="2:5" ht="15" customHeight="1" x14ac:dyDescent="0.2">
      <c r="B13135" s="653" t="s">
        <v>33181</v>
      </c>
      <c r="C13135" s="654" t="s">
        <v>33182</v>
      </c>
      <c r="D13135" s="655" t="s">
        <v>35</v>
      </c>
      <c r="E13135" s="656">
        <v>226.36</v>
      </c>
    </row>
    <row r="13136" spans="2:5" ht="15" customHeight="1" x14ac:dyDescent="0.2">
      <c r="B13136" s="653" t="s">
        <v>33183</v>
      </c>
      <c r="C13136" s="654" t="s">
        <v>33182</v>
      </c>
      <c r="D13136" s="655" t="s">
        <v>35</v>
      </c>
      <c r="E13136" s="656">
        <v>209.46</v>
      </c>
    </row>
    <row r="13137" spans="2:5" ht="15" customHeight="1" x14ac:dyDescent="0.2">
      <c r="B13137" s="653" t="s">
        <v>33184</v>
      </c>
      <c r="C13137" s="654" t="s">
        <v>33185</v>
      </c>
      <c r="D13137" s="655" t="s">
        <v>35</v>
      </c>
      <c r="E13137" s="656">
        <v>268.2</v>
      </c>
    </row>
    <row r="13138" spans="2:5" ht="15" customHeight="1" x14ac:dyDescent="0.2">
      <c r="B13138" s="653" t="s">
        <v>33186</v>
      </c>
      <c r="C13138" s="654" t="s">
        <v>33185</v>
      </c>
      <c r="D13138" s="655" t="s">
        <v>35</v>
      </c>
      <c r="E13138" s="656">
        <v>250.02</v>
      </c>
    </row>
    <row r="13139" spans="2:5" ht="15" customHeight="1" x14ac:dyDescent="0.2">
      <c r="B13139" s="653" t="s">
        <v>33187</v>
      </c>
      <c r="C13139" s="654" t="s">
        <v>33188</v>
      </c>
      <c r="D13139" s="655" t="s">
        <v>35</v>
      </c>
      <c r="E13139" s="656">
        <v>310.08999999999997</v>
      </c>
    </row>
    <row r="13140" spans="2:5" ht="15" customHeight="1" x14ac:dyDescent="0.2">
      <c r="B13140" s="653" t="s">
        <v>33189</v>
      </c>
      <c r="C13140" s="654" t="s">
        <v>33188</v>
      </c>
      <c r="D13140" s="655" t="s">
        <v>35</v>
      </c>
      <c r="E13140" s="656">
        <v>290.73</v>
      </c>
    </row>
    <row r="13141" spans="2:5" ht="15" customHeight="1" x14ac:dyDescent="0.2">
      <c r="B13141" s="653" t="s">
        <v>33190</v>
      </c>
      <c r="C13141" s="654" t="s">
        <v>33191</v>
      </c>
      <c r="D13141" s="655" t="s">
        <v>35</v>
      </c>
      <c r="E13141" s="656">
        <v>818.72</v>
      </c>
    </row>
    <row r="13142" spans="2:5" ht="15" customHeight="1" x14ac:dyDescent="0.2">
      <c r="B13142" s="653" t="s">
        <v>33192</v>
      </c>
      <c r="C13142" s="654" t="s">
        <v>33191</v>
      </c>
      <c r="D13142" s="655" t="s">
        <v>35</v>
      </c>
      <c r="E13142" s="656">
        <v>742.3</v>
      </c>
    </row>
    <row r="13143" spans="2:5" ht="15" customHeight="1" x14ac:dyDescent="0.2">
      <c r="B13143" s="653" t="s">
        <v>33193</v>
      </c>
      <c r="C13143" s="654" t="s">
        <v>33194</v>
      </c>
      <c r="D13143" s="655" t="s">
        <v>35</v>
      </c>
      <c r="E13143" s="656">
        <v>860.55</v>
      </c>
    </row>
    <row r="13144" spans="2:5" ht="15" customHeight="1" x14ac:dyDescent="0.2">
      <c r="B13144" s="653" t="s">
        <v>33195</v>
      </c>
      <c r="C13144" s="654" t="s">
        <v>33194</v>
      </c>
      <c r="D13144" s="655" t="s">
        <v>35</v>
      </c>
      <c r="E13144" s="656">
        <v>782.86</v>
      </c>
    </row>
    <row r="13145" spans="2:5" ht="15" customHeight="1" x14ac:dyDescent="0.2">
      <c r="B13145" s="653" t="s">
        <v>33196</v>
      </c>
      <c r="C13145" s="654" t="s">
        <v>33197</v>
      </c>
      <c r="D13145" s="655" t="s">
        <v>35</v>
      </c>
      <c r="E13145" s="656">
        <v>902.44</v>
      </c>
    </row>
    <row r="13146" spans="2:5" ht="15" customHeight="1" x14ac:dyDescent="0.2">
      <c r="B13146" s="653" t="s">
        <v>33198</v>
      </c>
      <c r="C13146" s="654" t="s">
        <v>33197</v>
      </c>
      <c r="D13146" s="655" t="s">
        <v>35</v>
      </c>
      <c r="E13146" s="656">
        <v>823.57</v>
      </c>
    </row>
    <row r="13147" spans="2:5" ht="15" customHeight="1" x14ac:dyDescent="0.2">
      <c r="B13147" s="653" t="s">
        <v>33199</v>
      </c>
      <c r="C13147" s="654" t="s">
        <v>33200</v>
      </c>
      <c r="D13147" s="655" t="s">
        <v>34</v>
      </c>
      <c r="E13147" s="656">
        <v>10.130000000000001</v>
      </c>
    </row>
    <row r="13148" spans="2:5" ht="15" customHeight="1" x14ac:dyDescent="0.2">
      <c r="B13148" s="653" t="s">
        <v>33201</v>
      </c>
      <c r="C13148" s="654" t="s">
        <v>33200</v>
      </c>
      <c r="D13148" s="655" t="s">
        <v>34</v>
      </c>
      <c r="E13148" s="656">
        <v>9.85</v>
      </c>
    </row>
    <row r="13149" spans="2:5" ht="15" customHeight="1" x14ac:dyDescent="0.2">
      <c r="B13149" s="653" t="s">
        <v>33202</v>
      </c>
      <c r="C13149" s="654" t="s">
        <v>33203</v>
      </c>
      <c r="D13149" s="655" t="s">
        <v>34</v>
      </c>
      <c r="E13149" s="656">
        <v>48.99</v>
      </c>
    </row>
    <row r="13150" spans="2:5" ht="15" customHeight="1" x14ac:dyDescent="0.2">
      <c r="B13150" s="653" t="s">
        <v>33204</v>
      </c>
      <c r="C13150" s="654" t="s">
        <v>33203</v>
      </c>
      <c r="D13150" s="655" t="s">
        <v>34</v>
      </c>
      <c r="E13150" s="656">
        <v>44.06</v>
      </c>
    </row>
    <row r="13151" spans="2:5" ht="15" customHeight="1" x14ac:dyDescent="0.2">
      <c r="B13151" s="653" t="s">
        <v>33205</v>
      </c>
      <c r="C13151" s="654" t="s">
        <v>33206</v>
      </c>
      <c r="D13151" s="655" t="s">
        <v>34</v>
      </c>
      <c r="E13151" s="656">
        <v>137.16999999999999</v>
      </c>
    </row>
    <row r="13152" spans="2:5" ht="15" customHeight="1" x14ac:dyDescent="0.2">
      <c r="B13152" s="653" t="s">
        <v>33207</v>
      </c>
      <c r="C13152" s="654" t="s">
        <v>33206</v>
      </c>
      <c r="D13152" s="655" t="s">
        <v>34</v>
      </c>
      <c r="E13152" s="656">
        <v>123.39</v>
      </c>
    </row>
    <row r="13153" spans="2:5" ht="15" customHeight="1" x14ac:dyDescent="0.2">
      <c r="B13153" s="653" t="s">
        <v>33208</v>
      </c>
      <c r="C13153" s="654" t="s">
        <v>33209</v>
      </c>
      <c r="D13153" s="655" t="s">
        <v>34</v>
      </c>
      <c r="E13153" s="656">
        <v>76.42</v>
      </c>
    </row>
    <row r="13154" spans="2:5" ht="15" customHeight="1" x14ac:dyDescent="0.2">
      <c r="B13154" s="653" t="s">
        <v>33210</v>
      </c>
      <c r="C13154" s="654" t="s">
        <v>33209</v>
      </c>
      <c r="D13154" s="655" t="s">
        <v>34</v>
      </c>
      <c r="E13154" s="656">
        <v>68.739999999999995</v>
      </c>
    </row>
    <row r="13155" spans="2:5" ht="15" customHeight="1" x14ac:dyDescent="0.2">
      <c r="B13155" s="653" t="s">
        <v>33211</v>
      </c>
      <c r="C13155" s="654" t="s">
        <v>33212</v>
      </c>
      <c r="D13155" s="655" t="s">
        <v>34</v>
      </c>
      <c r="E13155" s="656">
        <v>39.19</v>
      </c>
    </row>
    <row r="13156" spans="2:5" ht="15" customHeight="1" x14ac:dyDescent="0.2">
      <c r="B13156" s="653" t="s">
        <v>33213</v>
      </c>
      <c r="C13156" s="654" t="s">
        <v>33212</v>
      </c>
      <c r="D13156" s="655" t="s">
        <v>34</v>
      </c>
      <c r="E13156" s="656">
        <v>35.25</v>
      </c>
    </row>
    <row r="13157" spans="2:5" ht="15" customHeight="1" x14ac:dyDescent="0.2">
      <c r="B13157" s="653" t="s">
        <v>33214</v>
      </c>
      <c r="C13157" s="654" t="s">
        <v>33215</v>
      </c>
      <c r="D13157" s="655" t="s">
        <v>34</v>
      </c>
      <c r="E13157" s="656">
        <v>30.47</v>
      </c>
    </row>
    <row r="13158" spans="2:5" ht="15" customHeight="1" x14ac:dyDescent="0.2">
      <c r="B13158" s="653" t="s">
        <v>33216</v>
      </c>
      <c r="C13158" s="654" t="s">
        <v>33215</v>
      </c>
      <c r="D13158" s="655" t="s">
        <v>34</v>
      </c>
      <c r="E13158" s="656">
        <v>29.8</v>
      </c>
    </row>
    <row r="13159" spans="2:5" ht="15" customHeight="1" x14ac:dyDescent="0.2">
      <c r="B13159" s="653" t="s">
        <v>33217</v>
      </c>
      <c r="C13159" s="654" t="s">
        <v>33218</v>
      </c>
      <c r="D13159" s="655" t="s">
        <v>34</v>
      </c>
      <c r="E13159" s="656">
        <v>1923.02</v>
      </c>
    </row>
    <row r="13160" spans="2:5" ht="15" customHeight="1" x14ac:dyDescent="0.2">
      <c r="B13160" s="653" t="s">
        <v>33219</v>
      </c>
      <c r="C13160" s="654" t="s">
        <v>33218</v>
      </c>
      <c r="D13160" s="655" t="s">
        <v>34</v>
      </c>
      <c r="E13160" s="656">
        <v>1741.41</v>
      </c>
    </row>
    <row r="13161" spans="2:5" ht="15" customHeight="1" x14ac:dyDescent="0.2">
      <c r="B13161" s="653" t="s">
        <v>33220</v>
      </c>
      <c r="C13161" s="654" t="s">
        <v>33221</v>
      </c>
      <c r="D13161" s="655" t="s">
        <v>34</v>
      </c>
      <c r="E13161" s="656">
        <v>11.17</v>
      </c>
    </row>
    <row r="13162" spans="2:5" ht="15" customHeight="1" x14ac:dyDescent="0.2">
      <c r="B13162" s="653" t="s">
        <v>33222</v>
      </c>
      <c r="C13162" s="654" t="s">
        <v>33221</v>
      </c>
      <c r="D13162" s="655" t="s">
        <v>34</v>
      </c>
      <c r="E13162" s="656">
        <v>10.37</v>
      </c>
    </row>
    <row r="13163" spans="2:5" ht="15" customHeight="1" x14ac:dyDescent="0.2">
      <c r="B13163" s="653" t="s">
        <v>33223</v>
      </c>
      <c r="C13163" s="654" t="s">
        <v>33224</v>
      </c>
      <c r="D13163" s="655" t="s">
        <v>34</v>
      </c>
      <c r="E13163" s="656">
        <v>47.19</v>
      </c>
    </row>
    <row r="13164" spans="2:5" ht="15" customHeight="1" x14ac:dyDescent="0.2">
      <c r="B13164" s="653" t="s">
        <v>33225</v>
      </c>
      <c r="C13164" s="654" t="s">
        <v>33224</v>
      </c>
      <c r="D13164" s="655" t="s">
        <v>34</v>
      </c>
      <c r="E13164" s="656">
        <v>44.94</v>
      </c>
    </row>
    <row r="13165" spans="2:5" ht="15" customHeight="1" x14ac:dyDescent="0.2">
      <c r="B13165" s="653" t="s">
        <v>33226</v>
      </c>
      <c r="C13165" s="654" t="s">
        <v>33227</v>
      </c>
      <c r="D13165" s="655" t="s">
        <v>34</v>
      </c>
      <c r="E13165" s="656">
        <v>36.9</v>
      </c>
    </row>
    <row r="13166" spans="2:5" ht="15" customHeight="1" x14ac:dyDescent="0.2">
      <c r="B13166" s="653" t="s">
        <v>33228</v>
      </c>
      <c r="C13166" s="654" t="s">
        <v>33227</v>
      </c>
      <c r="D13166" s="655" t="s">
        <v>34</v>
      </c>
      <c r="E13166" s="656">
        <v>33.96</v>
      </c>
    </row>
    <row r="13167" spans="2:5" ht="15" customHeight="1" x14ac:dyDescent="0.2">
      <c r="B13167" s="653" t="s">
        <v>33229</v>
      </c>
      <c r="C13167" s="654" t="s">
        <v>33230</v>
      </c>
      <c r="D13167" s="655" t="s">
        <v>34</v>
      </c>
      <c r="E13167" s="656">
        <v>487.28</v>
      </c>
    </row>
    <row r="13168" spans="2:5" ht="15" customHeight="1" x14ac:dyDescent="0.2">
      <c r="B13168" s="653" t="s">
        <v>33231</v>
      </c>
      <c r="C13168" s="654" t="s">
        <v>33230</v>
      </c>
      <c r="D13168" s="655" t="s">
        <v>34</v>
      </c>
      <c r="E13168" s="656">
        <v>451.2</v>
      </c>
    </row>
    <row r="13169" spans="2:5" ht="15" customHeight="1" x14ac:dyDescent="0.2">
      <c r="B13169" s="653" t="s">
        <v>33232</v>
      </c>
      <c r="C13169" s="654" t="s">
        <v>33233</v>
      </c>
      <c r="D13169" s="655" t="s">
        <v>34</v>
      </c>
      <c r="E13169" s="656">
        <v>124.89</v>
      </c>
    </row>
    <row r="13170" spans="2:5" ht="15" customHeight="1" x14ac:dyDescent="0.2">
      <c r="B13170" s="653" t="s">
        <v>33234</v>
      </c>
      <c r="C13170" s="654" t="s">
        <v>33233</v>
      </c>
      <c r="D13170" s="655" t="s">
        <v>34</v>
      </c>
      <c r="E13170" s="656">
        <v>123.19</v>
      </c>
    </row>
    <row r="13171" spans="2:5" ht="15" customHeight="1" x14ac:dyDescent="0.2">
      <c r="B13171" s="653" t="s">
        <v>33235</v>
      </c>
      <c r="C13171" s="654" t="s">
        <v>33236</v>
      </c>
      <c r="D13171" s="655" t="s">
        <v>34</v>
      </c>
      <c r="E13171" s="656">
        <v>5.48</v>
      </c>
    </row>
    <row r="13172" spans="2:5" ht="15" customHeight="1" x14ac:dyDescent="0.2">
      <c r="B13172" s="653" t="s">
        <v>33237</v>
      </c>
      <c r="C13172" s="654" t="s">
        <v>33236</v>
      </c>
      <c r="D13172" s="655" t="s">
        <v>34</v>
      </c>
      <c r="E13172" s="656">
        <v>4.93</v>
      </c>
    </row>
    <row r="13173" spans="2:5" ht="15" customHeight="1" x14ac:dyDescent="0.2">
      <c r="B13173" s="653" t="s">
        <v>33238</v>
      </c>
      <c r="C13173" s="654" t="s">
        <v>33239</v>
      </c>
      <c r="D13173" s="655" t="s">
        <v>34</v>
      </c>
      <c r="E13173" s="656">
        <v>4.51</v>
      </c>
    </row>
    <row r="13174" spans="2:5" ht="15" customHeight="1" x14ac:dyDescent="0.2">
      <c r="B13174" s="653" t="s">
        <v>33240</v>
      </c>
      <c r="C13174" s="654" t="s">
        <v>33239</v>
      </c>
      <c r="D13174" s="655" t="s">
        <v>34</v>
      </c>
      <c r="E13174" s="656">
        <v>4.1399999999999997</v>
      </c>
    </row>
    <row r="13175" spans="2:5" ht="15" customHeight="1" x14ac:dyDescent="0.2">
      <c r="B13175" s="653" t="s">
        <v>33241</v>
      </c>
      <c r="C13175" s="654" t="s">
        <v>33242</v>
      </c>
      <c r="D13175" s="655" t="s">
        <v>34</v>
      </c>
      <c r="E13175" s="656">
        <v>58.04</v>
      </c>
    </row>
    <row r="13176" spans="2:5" ht="15" customHeight="1" x14ac:dyDescent="0.2">
      <c r="B13176" s="653" t="s">
        <v>33243</v>
      </c>
      <c r="C13176" s="654" t="s">
        <v>33242</v>
      </c>
      <c r="D13176" s="655" t="s">
        <v>34</v>
      </c>
      <c r="E13176" s="656">
        <v>57.31</v>
      </c>
    </row>
    <row r="13177" spans="2:5" ht="15" customHeight="1" x14ac:dyDescent="0.2">
      <c r="B13177" s="653" t="s">
        <v>33244</v>
      </c>
      <c r="C13177" s="654" t="s">
        <v>33245</v>
      </c>
      <c r="D13177" s="655" t="s">
        <v>34</v>
      </c>
      <c r="E13177" s="656">
        <v>38.51</v>
      </c>
    </row>
    <row r="13178" spans="2:5" ht="15" customHeight="1" x14ac:dyDescent="0.2">
      <c r="B13178" s="653" t="s">
        <v>33246</v>
      </c>
      <c r="C13178" s="654" t="s">
        <v>33245</v>
      </c>
      <c r="D13178" s="655" t="s">
        <v>34</v>
      </c>
      <c r="E13178" s="656">
        <v>37.78</v>
      </c>
    </row>
    <row r="13179" spans="2:5" ht="15" customHeight="1" x14ac:dyDescent="0.2">
      <c r="B13179" s="653" t="s">
        <v>33247</v>
      </c>
      <c r="C13179" s="654" t="s">
        <v>33248</v>
      </c>
      <c r="D13179" s="655" t="s">
        <v>34</v>
      </c>
      <c r="E13179" s="656">
        <v>76.27</v>
      </c>
    </row>
    <row r="13180" spans="2:5" ht="15" customHeight="1" x14ac:dyDescent="0.2">
      <c r="B13180" s="653" t="s">
        <v>33249</v>
      </c>
      <c r="C13180" s="654" t="s">
        <v>33248</v>
      </c>
      <c r="D13180" s="655" t="s">
        <v>34</v>
      </c>
      <c r="E13180" s="656">
        <v>75.349999999999994</v>
      </c>
    </row>
    <row r="13181" spans="2:5" ht="15" customHeight="1" x14ac:dyDescent="0.2">
      <c r="B13181" s="653" t="s">
        <v>33250</v>
      </c>
      <c r="C13181" s="654" t="s">
        <v>33251</v>
      </c>
      <c r="D13181" s="655" t="s">
        <v>34</v>
      </c>
      <c r="E13181" s="656">
        <v>50.23</v>
      </c>
    </row>
    <row r="13182" spans="2:5" ht="15" customHeight="1" x14ac:dyDescent="0.2">
      <c r="B13182" s="653" t="s">
        <v>33252</v>
      </c>
      <c r="C13182" s="654" t="s">
        <v>33251</v>
      </c>
      <c r="D13182" s="655" t="s">
        <v>34</v>
      </c>
      <c r="E13182" s="656">
        <v>49.31</v>
      </c>
    </row>
    <row r="13183" spans="2:5" ht="15" customHeight="1" x14ac:dyDescent="0.2">
      <c r="B13183" s="653" t="s">
        <v>33253</v>
      </c>
      <c r="C13183" s="654" t="s">
        <v>33254</v>
      </c>
      <c r="D13183" s="655" t="s">
        <v>34</v>
      </c>
      <c r="E13183" s="656">
        <v>109.11</v>
      </c>
    </row>
    <row r="13184" spans="2:5" ht="15" customHeight="1" x14ac:dyDescent="0.2">
      <c r="B13184" s="653" t="s">
        <v>33255</v>
      </c>
      <c r="C13184" s="654" t="s">
        <v>33254</v>
      </c>
      <c r="D13184" s="655" t="s">
        <v>34</v>
      </c>
      <c r="E13184" s="656">
        <v>106.94</v>
      </c>
    </row>
    <row r="13185" spans="2:5" ht="15" customHeight="1" x14ac:dyDescent="0.2">
      <c r="B13185" s="653" t="s">
        <v>33256</v>
      </c>
      <c r="C13185" s="654" t="s">
        <v>33257</v>
      </c>
      <c r="D13185" s="655" t="s">
        <v>34</v>
      </c>
      <c r="E13185" s="656">
        <v>83.07</v>
      </c>
    </row>
    <row r="13186" spans="2:5" ht="15" customHeight="1" x14ac:dyDescent="0.2">
      <c r="B13186" s="653" t="s">
        <v>33258</v>
      </c>
      <c r="C13186" s="654" t="s">
        <v>33257</v>
      </c>
      <c r="D13186" s="655" t="s">
        <v>34</v>
      </c>
      <c r="E13186" s="656">
        <v>80.900000000000006</v>
      </c>
    </row>
    <row r="13187" spans="2:5" ht="15" customHeight="1" x14ac:dyDescent="0.2">
      <c r="B13187" s="653" t="s">
        <v>33259</v>
      </c>
      <c r="C13187" s="654" t="s">
        <v>33260</v>
      </c>
      <c r="D13187" s="655" t="s">
        <v>34</v>
      </c>
      <c r="E13187" s="656">
        <v>455.3</v>
      </c>
    </row>
    <row r="13188" spans="2:5" ht="15" customHeight="1" x14ac:dyDescent="0.2">
      <c r="B13188" s="653" t="s">
        <v>33261</v>
      </c>
      <c r="C13188" s="654" t="s">
        <v>33260</v>
      </c>
      <c r="D13188" s="655" t="s">
        <v>34</v>
      </c>
      <c r="E13188" s="656">
        <v>419.37</v>
      </c>
    </row>
    <row r="13189" spans="2:5" ht="15" customHeight="1" x14ac:dyDescent="0.2">
      <c r="B13189" s="653" t="s">
        <v>33262</v>
      </c>
      <c r="C13189" s="654" t="s">
        <v>33263</v>
      </c>
      <c r="D13189" s="655" t="s">
        <v>35</v>
      </c>
      <c r="E13189" s="656">
        <v>38.51</v>
      </c>
    </row>
    <row r="13190" spans="2:5" ht="15" customHeight="1" x14ac:dyDescent="0.2">
      <c r="B13190" s="653" t="s">
        <v>33264</v>
      </c>
      <c r="C13190" s="654" t="s">
        <v>33263</v>
      </c>
      <c r="D13190" s="655" t="s">
        <v>35</v>
      </c>
      <c r="E13190" s="656">
        <v>36.15</v>
      </c>
    </row>
    <row r="13191" spans="2:5" ht="15" customHeight="1" x14ac:dyDescent="0.2">
      <c r="B13191" s="653" t="s">
        <v>33265</v>
      </c>
      <c r="C13191" s="654" t="s">
        <v>33266</v>
      </c>
      <c r="D13191" s="655" t="s">
        <v>35</v>
      </c>
      <c r="E13191" s="656">
        <v>32.729999999999997</v>
      </c>
    </row>
    <row r="13192" spans="2:5" ht="15" customHeight="1" x14ac:dyDescent="0.2">
      <c r="B13192" s="653" t="s">
        <v>33267</v>
      </c>
      <c r="C13192" s="654" t="s">
        <v>33266</v>
      </c>
      <c r="D13192" s="655" t="s">
        <v>35</v>
      </c>
      <c r="E13192" s="656">
        <v>30.37</v>
      </c>
    </row>
    <row r="13193" spans="2:5" ht="15" customHeight="1" x14ac:dyDescent="0.2">
      <c r="B13193" s="653" t="s">
        <v>33268</v>
      </c>
      <c r="C13193" s="654" t="s">
        <v>33269</v>
      </c>
      <c r="D13193" s="655" t="s">
        <v>35</v>
      </c>
      <c r="E13193" s="656">
        <v>68.88</v>
      </c>
    </row>
    <row r="13194" spans="2:5" ht="15" customHeight="1" x14ac:dyDescent="0.2">
      <c r="B13194" s="653" t="s">
        <v>33270</v>
      </c>
      <c r="C13194" s="654" t="s">
        <v>33269</v>
      </c>
      <c r="D13194" s="655" t="s">
        <v>35</v>
      </c>
      <c r="E13194" s="656">
        <v>65.989999999999995</v>
      </c>
    </row>
    <row r="13195" spans="2:5" ht="15" customHeight="1" x14ac:dyDescent="0.2">
      <c r="B13195" s="653" t="s">
        <v>33271</v>
      </c>
      <c r="C13195" s="654" t="s">
        <v>33272</v>
      </c>
      <c r="D13195" s="655" t="s">
        <v>35</v>
      </c>
      <c r="E13195" s="656">
        <v>86.77</v>
      </c>
    </row>
    <row r="13196" spans="2:5" ht="15" customHeight="1" x14ac:dyDescent="0.2">
      <c r="B13196" s="653" t="s">
        <v>33273</v>
      </c>
      <c r="C13196" s="654" t="s">
        <v>33272</v>
      </c>
      <c r="D13196" s="655" t="s">
        <v>35</v>
      </c>
      <c r="E13196" s="656">
        <v>81.14</v>
      </c>
    </row>
    <row r="13197" spans="2:5" ht="15" customHeight="1" x14ac:dyDescent="0.2">
      <c r="B13197" s="653" t="s">
        <v>33274</v>
      </c>
      <c r="C13197" s="654" t="s">
        <v>33275</v>
      </c>
      <c r="D13197" s="655" t="s">
        <v>34</v>
      </c>
      <c r="E13197" s="656">
        <v>14.81</v>
      </c>
    </row>
    <row r="13198" spans="2:5" ht="15" customHeight="1" x14ac:dyDescent="0.2">
      <c r="B13198" s="653" t="s">
        <v>33276</v>
      </c>
      <c r="C13198" s="654" t="s">
        <v>33275</v>
      </c>
      <c r="D13198" s="655" t="s">
        <v>34</v>
      </c>
      <c r="E13198" s="656">
        <v>14.27</v>
      </c>
    </row>
    <row r="13199" spans="2:5" ht="15" customHeight="1" x14ac:dyDescent="0.2">
      <c r="B13199" s="653" t="s">
        <v>33277</v>
      </c>
      <c r="C13199" s="654" t="s">
        <v>33278</v>
      </c>
      <c r="D13199" s="655" t="s">
        <v>34</v>
      </c>
      <c r="E13199" s="656">
        <v>24.03</v>
      </c>
    </row>
    <row r="13200" spans="2:5" ht="15" customHeight="1" x14ac:dyDescent="0.2">
      <c r="B13200" s="653" t="s">
        <v>33279</v>
      </c>
      <c r="C13200" s="654" t="s">
        <v>33278</v>
      </c>
      <c r="D13200" s="655" t="s">
        <v>34</v>
      </c>
      <c r="E13200" s="656">
        <v>23.48</v>
      </c>
    </row>
    <row r="13201" spans="2:5" ht="15" customHeight="1" x14ac:dyDescent="0.2">
      <c r="B13201" s="653" t="s">
        <v>33280</v>
      </c>
      <c r="C13201" s="654" t="s">
        <v>33281</v>
      </c>
      <c r="D13201" s="655" t="s">
        <v>34</v>
      </c>
      <c r="E13201" s="656">
        <v>18.8</v>
      </c>
    </row>
    <row r="13202" spans="2:5" ht="15" customHeight="1" x14ac:dyDescent="0.2">
      <c r="B13202" s="653" t="s">
        <v>33282</v>
      </c>
      <c r="C13202" s="654" t="s">
        <v>33281</v>
      </c>
      <c r="D13202" s="655" t="s">
        <v>34</v>
      </c>
      <c r="E13202" s="656">
        <v>18.21</v>
      </c>
    </row>
    <row r="13203" spans="2:5" ht="15" customHeight="1" x14ac:dyDescent="0.2">
      <c r="B13203" s="653" t="s">
        <v>33283</v>
      </c>
      <c r="C13203" s="654" t="s">
        <v>33284</v>
      </c>
      <c r="D13203" s="655" t="s">
        <v>34</v>
      </c>
      <c r="E13203" s="656">
        <v>4.75</v>
      </c>
    </row>
    <row r="13204" spans="2:5" ht="15" customHeight="1" x14ac:dyDescent="0.2">
      <c r="B13204" s="653" t="s">
        <v>33285</v>
      </c>
      <c r="C13204" s="654" t="s">
        <v>33284</v>
      </c>
      <c r="D13204" s="655" t="s">
        <v>34</v>
      </c>
      <c r="E13204" s="656">
        <v>4.75</v>
      </c>
    </row>
    <row r="13205" spans="2:5" ht="15" customHeight="1" x14ac:dyDescent="0.2">
      <c r="B13205" s="653" t="s">
        <v>33286</v>
      </c>
      <c r="C13205" s="654" t="s">
        <v>33287</v>
      </c>
      <c r="D13205" s="655" t="s">
        <v>34</v>
      </c>
      <c r="E13205" s="656">
        <v>2.37</v>
      </c>
    </row>
    <row r="13206" spans="2:5" ht="15" customHeight="1" x14ac:dyDescent="0.2">
      <c r="B13206" s="653" t="s">
        <v>33288</v>
      </c>
      <c r="C13206" s="654" t="s">
        <v>33287</v>
      </c>
      <c r="D13206" s="655" t="s">
        <v>34</v>
      </c>
      <c r="E13206" s="656">
        <v>2.37</v>
      </c>
    </row>
    <row r="13207" spans="2:5" ht="15" customHeight="1" x14ac:dyDescent="0.2">
      <c r="B13207" s="653" t="s">
        <v>33289</v>
      </c>
      <c r="C13207" s="654" t="s">
        <v>33290</v>
      </c>
      <c r="D13207" s="655" t="s">
        <v>34</v>
      </c>
      <c r="E13207" s="656">
        <v>1.57</v>
      </c>
    </row>
    <row r="13208" spans="2:5" ht="15" customHeight="1" x14ac:dyDescent="0.2">
      <c r="B13208" s="653" t="s">
        <v>33291</v>
      </c>
      <c r="C13208" s="654" t="s">
        <v>33290</v>
      </c>
      <c r="D13208" s="655" t="s">
        <v>34</v>
      </c>
      <c r="E13208" s="656">
        <v>1.57</v>
      </c>
    </row>
    <row r="13209" spans="2:5" ht="15" customHeight="1" x14ac:dyDescent="0.2">
      <c r="B13209" s="653" t="s">
        <v>33292</v>
      </c>
      <c r="C13209" s="654" t="s">
        <v>33293</v>
      </c>
      <c r="D13209" s="655" t="s">
        <v>34</v>
      </c>
      <c r="E13209" s="656">
        <v>1.18</v>
      </c>
    </row>
    <row r="13210" spans="2:5" ht="15" customHeight="1" x14ac:dyDescent="0.2">
      <c r="B13210" s="653" t="s">
        <v>33294</v>
      </c>
      <c r="C13210" s="654" t="s">
        <v>33293</v>
      </c>
      <c r="D13210" s="655" t="s">
        <v>34</v>
      </c>
      <c r="E13210" s="656">
        <v>1.18</v>
      </c>
    </row>
    <row r="13211" spans="2:5" ht="15" customHeight="1" x14ac:dyDescent="0.2">
      <c r="B13211" s="653" t="s">
        <v>33295</v>
      </c>
      <c r="C13211" s="654" t="s">
        <v>33296</v>
      </c>
      <c r="D13211" s="655" t="s">
        <v>36</v>
      </c>
      <c r="E13211" s="656">
        <v>111.93</v>
      </c>
    </row>
    <row r="13212" spans="2:5" ht="15" customHeight="1" x14ac:dyDescent="0.2">
      <c r="B13212" s="653" t="s">
        <v>33297</v>
      </c>
      <c r="C13212" s="654" t="s">
        <v>33296</v>
      </c>
      <c r="D13212" s="655" t="s">
        <v>36</v>
      </c>
      <c r="E13212" s="656">
        <v>105.01</v>
      </c>
    </row>
    <row r="13213" spans="2:5" ht="15" customHeight="1" x14ac:dyDescent="0.2">
      <c r="B13213" s="653" t="s">
        <v>33298</v>
      </c>
      <c r="C13213" s="654" t="s">
        <v>33299</v>
      </c>
      <c r="D13213" s="655" t="s">
        <v>36</v>
      </c>
      <c r="E13213" s="656">
        <v>180.95</v>
      </c>
    </row>
    <row r="13214" spans="2:5" ht="15" customHeight="1" x14ac:dyDescent="0.2">
      <c r="B13214" s="653" t="s">
        <v>33300</v>
      </c>
      <c r="C13214" s="654" t="s">
        <v>33299</v>
      </c>
      <c r="D13214" s="655" t="s">
        <v>36</v>
      </c>
      <c r="E13214" s="656">
        <v>167.11</v>
      </c>
    </row>
    <row r="13215" spans="2:5" ht="15" customHeight="1" x14ac:dyDescent="0.2">
      <c r="B13215" s="653" t="s">
        <v>33301</v>
      </c>
      <c r="C13215" s="654" t="s">
        <v>33302</v>
      </c>
      <c r="D13215" s="655" t="s">
        <v>36</v>
      </c>
      <c r="E13215" s="656">
        <v>753.79</v>
      </c>
    </row>
    <row r="13216" spans="2:5" ht="15" customHeight="1" x14ac:dyDescent="0.2">
      <c r="B13216" s="653" t="s">
        <v>33303</v>
      </c>
      <c r="C13216" s="654" t="s">
        <v>33302</v>
      </c>
      <c r="D13216" s="655" t="s">
        <v>36</v>
      </c>
      <c r="E13216" s="656">
        <v>711.84</v>
      </c>
    </row>
    <row r="13217" spans="2:5" ht="15" customHeight="1" x14ac:dyDescent="0.2">
      <c r="B13217" s="653" t="s">
        <v>33304</v>
      </c>
      <c r="C13217" s="654" t="s">
        <v>33305</v>
      </c>
      <c r="D13217" s="655" t="s">
        <v>34</v>
      </c>
      <c r="E13217" s="656">
        <v>170.16</v>
      </c>
    </row>
    <row r="13218" spans="2:5" ht="15" customHeight="1" x14ac:dyDescent="0.2">
      <c r="B13218" s="653" t="s">
        <v>33306</v>
      </c>
      <c r="C13218" s="654" t="s">
        <v>33305</v>
      </c>
      <c r="D13218" s="655" t="s">
        <v>34</v>
      </c>
      <c r="E13218" s="656">
        <v>165.8</v>
      </c>
    </row>
    <row r="13219" spans="2:5" ht="15" customHeight="1" x14ac:dyDescent="0.2">
      <c r="B13219" s="653" t="s">
        <v>33307</v>
      </c>
      <c r="C13219" s="654" t="s">
        <v>33308</v>
      </c>
      <c r="D13219" s="655" t="s">
        <v>34</v>
      </c>
      <c r="E13219" s="656">
        <v>94.52</v>
      </c>
    </row>
    <row r="13220" spans="2:5" ht="15" customHeight="1" x14ac:dyDescent="0.2">
      <c r="B13220" s="653" t="s">
        <v>33309</v>
      </c>
      <c r="C13220" s="654" t="s">
        <v>33308</v>
      </c>
      <c r="D13220" s="655" t="s">
        <v>34</v>
      </c>
      <c r="E13220" s="656">
        <v>90.16</v>
      </c>
    </row>
    <row r="13221" spans="2:5" ht="15" customHeight="1" x14ac:dyDescent="0.2">
      <c r="B13221" s="653" t="s">
        <v>33310</v>
      </c>
      <c r="C13221" s="654" t="s">
        <v>33311</v>
      </c>
      <c r="D13221" s="655" t="s">
        <v>34</v>
      </c>
      <c r="E13221" s="656">
        <v>81.62</v>
      </c>
    </row>
    <row r="13222" spans="2:5" ht="15" customHeight="1" x14ac:dyDescent="0.2">
      <c r="B13222" s="653" t="s">
        <v>33312</v>
      </c>
      <c r="C13222" s="654" t="s">
        <v>33311</v>
      </c>
      <c r="D13222" s="655" t="s">
        <v>34</v>
      </c>
      <c r="E13222" s="656">
        <v>77.260000000000005</v>
      </c>
    </row>
    <row r="13223" spans="2:5" ht="15" customHeight="1" x14ac:dyDescent="0.2">
      <c r="B13223" s="653" t="s">
        <v>33313</v>
      </c>
      <c r="C13223" s="654" t="s">
        <v>33314</v>
      </c>
      <c r="D13223" s="655" t="s">
        <v>34</v>
      </c>
      <c r="E13223" s="656">
        <v>75.22</v>
      </c>
    </row>
    <row r="13224" spans="2:5" ht="15" customHeight="1" x14ac:dyDescent="0.2">
      <c r="B13224" s="653" t="s">
        <v>33315</v>
      </c>
      <c r="C13224" s="654" t="s">
        <v>33314</v>
      </c>
      <c r="D13224" s="655" t="s">
        <v>34</v>
      </c>
      <c r="E13224" s="656">
        <v>70.86</v>
      </c>
    </row>
    <row r="13225" spans="2:5" ht="15" customHeight="1" x14ac:dyDescent="0.2">
      <c r="B13225" s="653" t="s">
        <v>33316</v>
      </c>
      <c r="C13225" s="654" t="s">
        <v>33317</v>
      </c>
      <c r="D13225" s="655" t="s">
        <v>34</v>
      </c>
      <c r="E13225" s="656">
        <v>7.95</v>
      </c>
    </row>
    <row r="13226" spans="2:5" ht="15" customHeight="1" x14ac:dyDescent="0.2">
      <c r="B13226" s="653" t="s">
        <v>33318</v>
      </c>
      <c r="C13226" s="654" t="s">
        <v>33317</v>
      </c>
      <c r="D13226" s="655" t="s">
        <v>34</v>
      </c>
      <c r="E13226" s="656">
        <v>7.51</v>
      </c>
    </row>
    <row r="13227" spans="2:5" ht="15" customHeight="1" x14ac:dyDescent="0.2">
      <c r="B13227" s="653" t="s">
        <v>33319</v>
      </c>
      <c r="C13227" s="654" t="s">
        <v>33320</v>
      </c>
      <c r="D13227" s="655" t="s">
        <v>34</v>
      </c>
      <c r="E13227" s="656">
        <v>6.73</v>
      </c>
    </row>
    <row r="13228" spans="2:5" ht="15" customHeight="1" x14ac:dyDescent="0.2">
      <c r="B13228" s="653" t="s">
        <v>33321</v>
      </c>
      <c r="C13228" s="654" t="s">
        <v>33320</v>
      </c>
      <c r="D13228" s="655" t="s">
        <v>34</v>
      </c>
      <c r="E13228" s="656">
        <v>6.29</v>
      </c>
    </row>
    <row r="13229" spans="2:5" ht="15" customHeight="1" x14ac:dyDescent="0.2">
      <c r="B13229" s="653" t="s">
        <v>33322</v>
      </c>
      <c r="C13229" s="654" t="s">
        <v>33323</v>
      </c>
      <c r="D13229" s="655" t="s">
        <v>34</v>
      </c>
      <c r="E13229" s="656">
        <v>28.05</v>
      </c>
    </row>
    <row r="13230" spans="2:5" ht="15" customHeight="1" x14ac:dyDescent="0.2">
      <c r="B13230" s="653" t="s">
        <v>33324</v>
      </c>
      <c r="C13230" s="654" t="s">
        <v>33323</v>
      </c>
      <c r="D13230" s="655" t="s">
        <v>34</v>
      </c>
      <c r="E13230" s="656">
        <v>26.41</v>
      </c>
    </row>
    <row r="13231" spans="2:5" ht="15" customHeight="1" x14ac:dyDescent="0.2">
      <c r="B13231" s="653" t="s">
        <v>33325</v>
      </c>
      <c r="C13231" s="654" t="s">
        <v>33326</v>
      </c>
      <c r="D13231" s="655" t="s">
        <v>34</v>
      </c>
      <c r="E13231" s="656">
        <v>22.31</v>
      </c>
    </row>
    <row r="13232" spans="2:5" ht="15" customHeight="1" x14ac:dyDescent="0.2">
      <c r="B13232" s="653" t="s">
        <v>33327</v>
      </c>
      <c r="C13232" s="654" t="s">
        <v>33326</v>
      </c>
      <c r="D13232" s="655" t="s">
        <v>34</v>
      </c>
      <c r="E13232" s="656">
        <v>20.67</v>
      </c>
    </row>
    <row r="13233" spans="2:5" ht="15" customHeight="1" x14ac:dyDescent="0.2">
      <c r="B13233" s="653" t="s">
        <v>33328</v>
      </c>
      <c r="C13233" s="654" t="s">
        <v>33329</v>
      </c>
      <c r="D13233" s="655" t="s">
        <v>34</v>
      </c>
      <c r="E13233" s="656">
        <v>201.05</v>
      </c>
    </row>
    <row r="13234" spans="2:5" ht="15" customHeight="1" x14ac:dyDescent="0.2">
      <c r="B13234" s="653" t="s">
        <v>33330</v>
      </c>
      <c r="C13234" s="654" t="s">
        <v>33329</v>
      </c>
      <c r="D13234" s="655" t="s">
        <v>34</v>
      </c>
      <c r="E13234" s="656">
        <v>194.39</v>
      </c>
    </row>
    <row r="13235" spans="2:5" ht="15" customHeight="1" x14ac:dyDescent="0.2">
      <c r="B13235" s="653" t="s">
        <v>33331</v>
      </c>
      <c r="C13235" s="654" t="s">
        <v>33332</v>
      </c>
      <c r="D13235" s="655" t="s">
        <v>34</v>
      </c>
      <c r="E13235" s="656">
        <v>17.649999999999999</v>
      </c>
    </row>
    <row r="13236" spans="2:5" ht="15" customHeight="1" x14ac:dyDescent="0.2">
      <c r="B13236" s="653" t="s">
        <v>33333</v>
      </c>
      <c r="C13236" s="654" t="s">
        <v>33332</v>
      </c>
      <c r="D13236" s="655" t="s">
        <v>34</v>
      </c>
      <c r="E13236" s="656">
        <v>17.21</v>
      </c>
    </row>
    <row r="13237" spans="2:5" ht="15" customHeight="1" x14ac:dyDescent="0.2">
      <c r="B13237" s="653" t="s">
        <v>33334</v>
      </c>
      <c r="C13237" s="654" t="s">
        <v>33335</v>
      </c>
      <c r="D13237" s="655" t="s">
        <v>36</v>
      </c>
      <c r="E13237" s="656">
        <v>236.97</v>
      </c>
    </row>
    <row r="13238" spans="2:5" ht="15" customHeight="1" x14ac:dyDescent="0.2">
      <c r="B13238" s="653" t="s">
        <v>33336</v>
      </c>
      <c r="C13238" s="654" t="s">
        <v>33335</v>
      </c>
      <c r="D13238" s="655" t="s">
        <v>36</v>
      </c>
      <c r="E13238" s="656">
        <v>223.06</v>
      </c>
    </row>
    <row r="13239" spans="2:5" ht="15" customHeight="1" x14ac:dyDescent="0.2">
      <c r="B13239" s="653" t="s">
        <v>33337</v>
      </c>
      <c r="C13239" s="654" t="s">
        <v>33338</v>
      </c>
      <c r="D13239" s="655" t="s">
        <v>34</v>
      </c>
      <c r="E13239" s="656">
        <v>2.4300000000000002</v>
      </c>
    </row>
    <row r="13240" spans="2:5" ht="15" customHeight="1" x14ac:dyDescent="0.2">
      <c r="B13240" s="653" t="s">
        <v>33339</v>
      </c>
      <c r="C13240" s="654" t="s">
        <v>33338</v>
      </c>
      <c r="D13240" s="655" t="s">
        <v>34</v>
      </c>
      <c r="E13240" s="656">
        <v>2.4300000000000002</v>
      </c>
    </row>
    <row r="13241" spans="2:5" ht="15" customHeight="1" x14ac:dyDescent="0.2">
      <c r="B13241" s="653" t="s">
        <v>33340</v>
      </c>
      <c r="C13241" s="654" t="s">
        <v>33341</v>
      </c>
      <c r="D13241" s="655" t="s">
        <v>34</v>
      </c>
      <c r="E13241" s="656">
        <v>5.51</v>
      </c>
    </row>
    <row r="13242" spans="2:5" ht="15" customHeight="1" x14ac:dyDescent="0.2">
      <c r="B13242" s="653" t="s">
        <v>33342</v>
      </c>
      <c r="C13242" s="654" t="s">
        <v>33341</v>
      </c>
      <c r="D13242" s="655" t="s">
        <v>34</v>
      </c>
      <c r="E13242" s="656">
        <v>5.07</v>
      </c>
    </row>
    <row r="13243" spans="2:5" ht="15" customHeight="1" x14ac:dyDescent="0.2">
      <c r="B13243" s="653" t="s">
        <v>33343</v>
      </c>
      <c r="C13243" s="654" t="s">
        <v>33344</v>
      </c>
      <c r="D13243" s="655" t="s">
        <v>34</v>
      </c>
      <c r="E13243" s="656">
        <v>21.09</v>
      </c>
    </row>
    <row r="13244" spans="2:5" ht="15" customHeight="1" x14ac:dyDescent="0.2">
      <c r="B13244" s="653" t="s">
        <v>33345</v>
      </c>
      <c r="C13244" s="654" t="s">
        <v>33344</v>
      </c>
      <c r="D13244" s="655" t="s">
        <v>34</v>
      </c>
      <c r="E13244" s="656">
        <v>19.45</v>
      </c>
    </row>
    <row r="13245" spans="2:5" ht="15" customHeight="1" x14ac:dyDescent="0.2">
      <c r="B13245" s="653" t="s">
        <v>33346</v>
      </c>
      <c r="C13245" s="654" t="s">
        <v>33347</v>
      </c>
      <c r="D13245" s="655" t="s">
        <v>59</v>
      </c>
      <c r="E13245" s="656">
        <v>39.659999999999997</v>
      </c>
    </row>
    <row r="13246" spans="2:5" ht="15" customHeight="1" x14ac:dyDescent="0.2">
      <c r="B13246" s="653" t="s">
        <v>33348</v>
      </c>
      <c r="C13246" s="654" t="s">
        <v>33347</v>
      </c>
      <c r="D13246" s="655" t="s">
        <v>59</v>
      </c>
      <c r="E13246" s="656">
        <v>39.659999999999997</v>
      </c>
    </row>
    <row r="13247" spans="2:5" ht="15" customHeight="1" x14ac:dyDescent="0.2">
      <c r="B13247" s="653" t="s">
        <v>33349</v>
      </c>
      <c r="C13247" s="654" t="s">
        <v>33350</v>
      </c>
      <c r="D13247" s="655" t="s">
        <v>62</v>
      </c>
      <c r="E13247" s="656">
        <v>33.64</v>
      </c>
    </row>
    <row r="13248" spans="2:5" ht="15" customHeight="1" x14ac:dyDescent="0.2">
      <c r="B13248" s="653" t="s">
        <v>33351</v>
      </c>
      <c r="C13248" s="654" t="s">
        <v>33350</v>
      </c>
      <c r="D13248" s="655" t="s">
        <v>62</v>
      </c>
      <c r="E13248" s="656">
        <v>33.64</v>
      </c>
    </row>
    <row r="13249" spans="2:5" ht="15" customHeight="1" x14ac:dyDescent="0.2">
      <c r="B13249" s="653" t="s">
        <v>33352</v>
      </c>
      <c r="C13249" s="654" t="s">
        <v>33353</v>
      </c>
      <c r="D13249" s="655" t="s">
        <v>38</v>
      </c>
      <c r="E13249" s="656">
        <v>18798.55</v>
      </c>
    </row>
    <row r="13250" spans="2:5" ht="15" customHeight="1" x14ac:dyDescent="0.2">
      <c r="B13250" s="653" t="s">
        <v>33354</v>
      </c>
      <c r="C13250" s="654" t="s">
        <v>33353</v>
      </c>
      <c r="D13250" s="655" t="s">
        <v>38</v>
      </c>
      <c r="E13250" s="656">
        <v>18198.509999999998</v>
      </c>
    </row>
    <row r="13251" spans="2:5" ht="15" customHeight="1" x14ac:dyDescent="0.2">
      <c r="B13251" s="653" t="s">
        <v>33355</v>
      </c>
      <c r="C13251" s="654" t="s">
        <v>33356</v>
      </c>
      <c r="D13251" s="655" t="s">
        <v>38</v>
      </c>
      <c r="E13251" s="656">
        <v>155.24</v>
      </c>
    </row>
    <row r="13252" spans="2:5" ht="15" customHeight="1" x14ac:dyDescent="0.2">
      <c r="B13252" s="653" t="s">
        <v>33357</v>
      </c>
      <c r="C13252" s="654" t="s">
        <v>33356</v>
      </c>
      <c r="D13252" s="655" t="s">
        <v>38</v>
      </c>
      <c r="E13252" s="656">
        <v>155.24</v>
      </c>
    </row>
    <row r="13253" spans="2:5" ht="15" customHeight="1" x14ac:dyDescent="0.2">
      <c r="B13253" s="653" t="s">
        <v>33358</v>
      </c>
      <c r="C13253" s="654" t="s">
        <v>33359</v>
      </c>
      <c r="D13253" s="655" t="s">
        <v>38</v>
      </c>
      <c r="E13253" s="656">
        <v>164.92</v>
      </c>
    </row>
    <row r="13254" spans="2:5" ht="15" customHeight="1" x14ac:dyDescent="0.2">
      <c r="B13254" s="653" t="s">
        <v>33360</v>
      </c>
      <c r="C13254" s="654" t="s">
        <v>33359</v>
      </c>
      <c r="D13254" s="655" t="s">
        <v>38</v>
      </c>
      <c r="E13254" s="656">
        <v>164.92</v>
      </c>
    </row>
    <row r="13255" spans="2:5" ht="15" customHeight="1" x14ac:dyDescent="0.2">
      <c r="B13255" s="653" t="s">
        <v>33361</v>
      </c>
      <c r="C13255" s="654" t="s">
        <v>33362</v>
      </c>
      <c r="D13255" s="655" t="s">
        <v>38</v>
      </c>
      <c r="E13255" s="656">
        <v>833.1</v>
      </c>
    </row>
    <row r="13256" spans="2:5" ht="15" customHeight="1" x14ac:dyDescent="0.2">
      <c r="B13256" s="653" t="s">
        <v>33363</v>
      </c>
      <c r="C13256" s="654" t="s">
        <v>33362</v>
      </c>
      <c r="D13256" s="655" t="s">
        <v>38</v>
      </c>
      <c r="E13256" s="656">
        <v>833.1</v>
      </c>
    </row>
    <row r="13257" spans="2:5" ht="15" customHeight="1" x14ac:dyDescent="0.2">
      <c r="B13257" s="653" t="s">
        <v>33364</v>
      </c>
      <c r="C13257" s="654" t="s">
        <v>33365</v>
      </c>
      <c r="D13257" s="655" t="s">
        <v>38</v>
      </c>
      <c r="E13257" s="656">
        <v>1813.1</v>
      </c>
    </row>
    <row r="13258" spans="2:5" ht="15" customHeight="1" x14ac:dyDescent="0.2">
      <c r="B13258" s="653" t="s">
        <v>33366</v>
      </c>
      <c r="C13258" s="654" t="s">
        <v>33365</v>
      </c>
      <c r="D13258" s="655" t="s">
        <v>38</v>
      </c>
      <c r="E13258" s="656">
        <v>1813.1</v>
      </c>
    </row>
    <row r="13259" spans="2:5" ht="15" customHeight="1" x14ac:dyDescent="0.2">
      <c r="B13259" s="653" t="s">
        <v>33367</v>
      </c>
      <c r="C13259" s="654" t="s">
        <v>33368</v>
      </c>
      <c r="D13259" s="655" t="s">
        <v>59</v>
      </c>
      <c r="E13259" s="656">
        <v>101.88</v>
      </c>
    </row>
    <row r="13260" spans="2:5" ht="15" customHeight="1" x14ac:dyDescent="0.2">
      <c r="B13260" s="653" t="s">
        <v>33369</v>
      </c>
      <c r="C13260" s="654" t="s">
        <v>33368</v>
      </c>
      <c r="D13260" s="655" t="s">
        <v>59</v>
      </c>
      <c r="E13260" s="656">
        <v>101.88</v>
      </c>
    </row>
    <row r="13261" spans="2:5" ht="15" customHeight="1" x14ac:dyDescent="0.2">
      <c r="B13261" s="653" t="s">
        <v>33370</v>
      </c>
      <c r="C13261" s="654" t="s">
        <v>33371</v>
      </c>
      <c r="D13261" s="655" t="s">
        <v>38</v>
      </c>
      <c r="E13261" s="656">
        <v>412.06</v>
      </c>
    </row>
    <row r="13262" spans="2:5" ht="15" customHeight="1" x14ac:dyDescent="0.2">
      <c r="B13262" s="653" t="s">
        <v>33372</v>
      </c>
      <c r="C13262" s="654" t="s">
        <v>33371</v>
      </c>
      <c r="D13262" s="655" t="s">
        <v>38</v>
      </c>
      <c r="E13262" s="656">
        <v>412.06</v>
      </c>
    </row>
    <row r="13263" spans="2:5" ht="15" customHeight="1" x14ac:dyDescent="0.2">
      <c r="B13263" s="653" t="s">
        <v>33373</v>
      </c>
      <c r="C13263" s="654" t="s">
        <v>33374</v>
      </c>
      <c r="D13263" s="655" t="s">
        <v>34</v>
      </c>
      <c r="E13263" s="656">
        <v>8.77</v>
      </c>
    </row>
    <row r="13264" spans="2:5" ht="15" customHeight="1" x14ac:dyDescent="0.2">
      <c r="B13264" s="653" t="s">
        <v>33375</v>
      </c>
      <c r="C13264" s="654" t="s">
        <v>33374</v>
      </c>
      <c r="D13264" s="655" t="s">
        <v>34</v>
      </c>
      <c r="E13264" s="656">
        <v>7.89</v>
      </c>
    </row>
    <row r="13265" spans="2:5" ht="15" customHeight="1" x14ac:dyDescent="0.2">
      <c r="B13265" s="653" t="s">
        <v>33376</v>
      </c>
      <c r="C13265" s="654" t="s">
        <v>33377</v>
      </c>
      <c r="D13265" s="655" t="s">
        <v>36</v>
      </c>
      <c r="E13265" s="656">
        <v>41.75</v>
      </c>
    </row>
    <row r="13266" spans="2:5" ht="15" customHeight="1" x14ac:dyDescent="0.2">
      <c r="B13266" s="653" t="s">
        <v>33378</v>
      </c>
      <c r="C13266" s="654" t="s">
        <v>33377</v>
      </c>
      <c r="D13266" s="655" t="s">
        <v>36</v>
      </c>
      <c r="E13266" s="656">
        <v>37.56</v>
      </c>
    </row>
    <row r="13267" spans="2:5" ht="15" customHeight="1" x14ac:dyDescent="0.2">
      <c r="B13267" s="653" t="s">
        <v>33379</v>
      </c>
      <c r="C13267" s="654" t="s">
        <v>33380</v>
      </c>
      <c r="D13267" s="655" t="s">
        <v>28</v>
      </c>
      <c r="E13267" s="656">
        <v>4036.09</v>
      </c>
    </row>
    <row r="13268" spans="2:5" ht="15" customHeight="1" x14ac:dyDescent="0.2">
      <c r="B13268" s="653" t="s">
        <v>33381</v>
      </c>
      <c r="C13268" s="654" t="s">
        <v>33380</v>
      </c>
      <c r="D13268" s="655" t="s">
        <v>28</v>
      </c>
      <c r="E13268" s="656">
        <v>3631.45</v>
      </c>
    </row>
    <row r="13269" spans="2:5" ht="15" customHeight="1" x14ac:dyDescent="0.2">
      <c r="B13269" s="653" t="s">
        <v>33382</v>
      </c>
      <c r="C13269" s="654" t="s">
        <v>33383</v>
      </c>
      <c r="D13269" s="655" t="s">
        <v>28</v>
      </c>
      <c r="E13269" s="656">
        <v>125.27</v>
      </c>
    </row>
    <row r="13270" spans="2:5" ht="15" customHeight="1" x14ac:dyDescent="0.2">
      <c r="B13270" s="653" t="s">
        <v>33384</v>
      </c>
      <c r="C13270" s="654" t="s">
        <v>33383</v>
      </c>
      <c r="D13270" s="655" t="s">
        <v>28</v>
      </c>
      <c r="E13270" s="656">
        <v>112.7</v>
      </c>
    </row>
    <row r="13271" spans="2:5" ht="15" customHeight="1" x14ac:dyDescent="0.2">
      <c r="B13271" s="653" t="s">
        <v>33385</v>
      </c>
      <c r="C13271" s="654" t="s">
        <v>33386</v>
      </c>
      <c r="D13271" s="655" t="s">
        <v>34</v>
      </c>
      <c r="E13271" s="656">
        <v>3.52</v>
      </c>
    </row>
    <row r="13272" spans="2:5" ht="15" customHeight="1" x14ac:dyDescent="0.2">
      <c r="B13272" s="653" t="s">
        <v>33387</v>
      </c>
      <c r="C13272" s="654" t="s">
        <v>33386</v>
      </c>
      <c r="D13272" s="655" t="s">
        <v>34</v>
      </c>
      <c r="E13272" s="656">
        <v>3.17</v>
      </c>
    </row>
    <row r="13273" spans="2:5" ht="15" customHeight="1" x14ac:dyDescent="0.2">
      <c r="B13273" s="653" t="s">
        <v>33388</v>
      </c>
      <c r="C13273" s="654" t="s">
        <v>33389</v>
      </c>
      <c r="D13273" s="655" t="s">
        <v>34</v>
      </c>
      <c r="E13273" s="656">
        <v>1.56</v>
      </c>
    </row>
    <row r="13274" spans="2:5" ht="15" customHeight="1" x14ac:dyDescent="0.2">
      <c r="B13274" s="653" t="s">
        <v>33390</v>
      </c>
      <c r="C13274" s="654" t="s">
        <v>33389</v>
      </c>
      <c r="D13274" s="655" t="s">
        <v>34</v>
      </c>
      <c r="E13274" s="656">
        <v>1.41</v>
      </c>
    </row>
    <row r="13275" spans="2:5" ht="15" customHeight="1" x14ac:dyDescent="0.2">
      <c r="B13275" s="653" t="s">
        <v>33391</v>
      </c>
      <c r="C13275" s="654" t="s">
        <v>33392</v>
      </c>
      <c r="D13275" s="655" t="s">
        <v>34</v>
      </c>
      <c r="E13275" s="656">
        <v>0.72</v>
      </c>
    </row>
    <row r="13276" spans="2:5" ht="15" customHeight="1" x14ac:dyDescent="0.2">
      <c r="B13276" s="653" t="s">
        <v>33393</v>
      </c>
      <c r="C13276" s="654" t="s">
        <v>33392</v>
      </c>
      <c r="D13276" s="655" t="s">
        <v>34</v>
      </c>
      <c r="E13276" s="656">
        <v>0.65</v>
      </c>
    </row>
    <row r="13277" spans="2:5" ht="15" customHeight="1" x14ac:dyDescent="0.2">
      <c r="B13277" s="653" t="s">
        <v>33394</v>
      </c>
      <c r="C13277" s="654" t="s">
        <v>33395</v>
      </c>
      <c r="D13277" s="655" t="s">
        <v>36</v>
      </c>
      <c r="E13277" s="656">
        <v>0.21</v>
      </c>
    </row>
    <row r="13278" spans="2:5" ht="15" customHeight="1" x14ac:dyDescent="0.2">
      <c r="B13278" s="653" t="s">
        <v>33396</v>
      </c>
      <c r="C13278" s="654" t="s">
        <v>33395</v>
      </c>
      <c r="D13278" s="655" t="s">
        <v>36</v>
      </c>
      <c r="E13278" s="656">
        <v>0.19</v>
      </c>
    </row>
    <row r="13279" spans="2:5" ht="15" customHeight="1" x14ac:dyDescent="0.2">
      <c r="B13279" s="653" t="s">
        <v>33397</v>
      </c>
      <c r="C13279" s="654" t="s">
        <v>33398</v>
      </c>
      <c r="D13279" s="655" t="s">
        <v>28</v>
      </c>
      <c r="E13279" s="656">
        <v>64166.17</v>
      </c>
    </row>
    <row r="13280" spans="2:5" ht="15" customHeight="1" x14ac:dyDescent="0.2">
      <c r="B13280" s="653" t="s">
        <v>33399</v>
      </c>
      <c r="C13280" s="654" t="s">
        <v>33398</v>
      </c>
      <c r="D13280" s="655" t="s">
        <v>28</v>
      </c>
      <c r="E13280" s="656">
        <v>59379.39</v>
      </c>
    </row>
    <row r="13281" spans="2:5" ht="15" customHeight="1" x14ac:dyDescent="0.2">
      <c r="B13281" s="653" t="s">
        <v>33400</v>
      </c>
      <c r="C13281" s="654" t="s">
        <v>33401</v>
      </c>
      <c r="D13281" s="655" t="s">
        <v>28</v>
      </c>
      <c r="E13281" s="656">
        <v>325446.73</v>
      </c>
    </row>
    <row r="13282" spans="2:5" ht="15" customHeight="1" x14ac:dyDescent="0.2">
      <c r="B13282" s="653" t="s">
        <v>33402</v>
      </c>
      <c r="C13282" s="654" t="s">
        <v>33401</v>
      </c>
      <c r="D13282" s="655" t="s">
        <v>28</v>
      </c>
      <c r="E13282" s="656">
        <v>303157.08</v>
      </c>
    </row>
    <row r="13283" spans="2:5" ht="15" customHeight="1" x14ac:dyDescent="0.2">
      <c r="B13283" s="653" t="s">
        <v>33403</v>
      </c>
      <c r="C13283" s="654" t="s">
        <v>33404</v>
      </c>
      <c r="D13283" s="655" t="s">
        <v>28</v>
      </c>
      <c r="E13283" s="656">
        <v>5235.72</v>
      </c>
    </row>
    <row r="13284" spans="2:5" ht="15" customHeight="1" x14ac:dyDescent="0.2">
      <c r="B13284" s="653" t="s">
        <v>33405</v>
      </c>
      <c r="C13284" s="654" t="s">
        <v>33404</v>
      </c>
      <c r="D13284" s="655" t="s">
        <v>28</v>
      </c>
      <c r="E13284" s="656">
        <v>4710.8599999999997</v>
      </c>
    </row>
    <row r="13285" spans="2:5" ht="15" customHeight="1" x14ac:dyDescent="0.2">
      <c r="B13285" s="653" t="s">
        <v>33406</v>
      </c>
      <c r="C13285" s="654" t="s">
        <v>33407</v>
      </c>
      <c r="D13285" s="655" t="s">
        <v>36</v>
      </c>
      <c r="E13285" s="656">
        <v>72.11</v>
      </c>
    </row>
    <row r="13286" spans="2:5" ht="15" customHeight="1" x14ac:dyDescent="0.2">
      <c r="B13286" s="653" t="s">
        <v>33408</v>
      </c>
      <c r="C13286" s="654" t="s">
        <v>33407</v>
      </c>
      <c r="D13286" s="655" t="s">
        <v>36</v>
      </c>
      <c r="E13286" s="656">
        <v>64.88</v>
      </c>
    </row>
    <row r="13287" spans="2:5" ht="15" customHeight="1" x14ac:dyDescent="0.2">
      <c r="B13287" s="653" t="s">
        <v>33409</v>
      </c>
      <c r="C13287" s="654" t="s">
        <v>33410</v>
      </c>
      <c r="D13287" s="655" t="s">
        <v>34</v>
      </c>
      <c r="E13287" s="656">
        <v>94.85</v>
      </c>
    </row>
    <row r="13288" spans="2:5" ht="15" customHeight="1" x14ac:dyDescent="0.2">
      <c r="B13288" s="653" t="s">
        <v>33411</v>
      </c>
      <c r="C13288" s="654" t="s">
        <v>33410</v>
      </c>
      <c r="D13288" s="655" t="s">
        <v>34</v>
      </c>
      <c r="E13288" s="656">
        <v>93.98</v>
      </c>
    </row>
    <row r="13289" spans="2:5" ht="15" customHeight="1" x14ac:dyDescent="0.2">
      <c r="B13289" s="653" t="s">
        <v>33412</v>
      </c>
      <c r="C13289" s="654" t="s">
        <v>33413</v>
      </c>
      <c r="D13289" s="655" t="s">
        <v>34</v>
      </c>
      <c r="E13289" s="656">
        <v>132.36000000000001</v>
      </c>
    </row>
    <row r="13290" spans="2:5" ht="15" customHeight="1" x14ac:dyDescent="0.2">
      <c r="B13290" s="653" t="s">
        <v>33414</v>
      </c>
      <c r="C13290" s="654" t="s">
        <v>33413</v>
      </c>
      <c r="D13290" s="655" t="s">
        <v>34</v>
      </c>
      <c r="E13290" s="656">
        <v>130.61000000000001</v>
      </c>
    </row>
    <row r="13291" spans="2:5" ht="15" customHeight="1" x14ac:dyDescent="0.2">
      <c r="B13291" s="653" t="s">
        <v>33415</v>
      </c>
      <c r="C13291" s="654" t="s">
        <v>33416</v>
      </c>
      <c r="D13291" s="655" t="s">
        <v>34</v>
      </c>
      <c r="E13291" s="656">
        <v>352.81</v>
      </c>
    </row>
    <row r="13292" spans="2:5" ht="15" customHeight="1" x14ac:dyDescent="0.2">
      <c r="B13292" s="653" t="s">
        <v>33417</v>
      </c>
      <c r="C13292" s="654" t="s">
        <v>33416</v>
      </c>
      <c r="D13292" s="655" t="s">
        <v>34</v>
      </c>
      <c r="E13292" s="656">
        <v>350.22</v>
      </c>
    </row>
    <row r="13293" spans="2:5" ht="15" customHeight="1" x14ac:dyDescent="0.2">
      <c r="B13293" s="653" t="s">
        <v>33418</v>
      </c>
      <c r="C13293" s="654" t="s">
        <v>33419</v>
      </c>
      <c r="D13293" s="655" t="s">
        <v>35</v>
      </c>
      <c r="E13293" s="656">
        <v>616.97</v>
      </c>
    </row>
    <row r="13294" spans="2:5" ht="15" customHeight="1" x14ac:dyDescent="0.2">
      <c r="B13294" s="653" t="s">
        <v>33420</v>
      </c>
      <c r="C13294" s="654" t="s">
        <v>33419</v>
      </c>
      <c r="D13294" s="655" t="s">
        <v>35</v>
      </c>
      <c r="E13294" s="656">
        <v>616.97</v>
      </c>
    </row>
    <row r="13295" spans="2:5" ht="15" customHeight="1" x14ac:dyDescent="0.2">
      <c r="B13295" s="653" t="s">
        <v>33421</v>
      </c>
      <c r="C13295" s="654" t="s">
        <v>33422</v>
      </c>
      <c r="D13295" s="655" t="s">
        <v>35</v>
      </c>
      <c r="E13295" s="656">
        <v>555.27</v>
      </c>
    </row>
    <row r="13296" spans="2:5" ht="15" customHeight="1" x14ac:dyDescent="0.2">
      <c r="B13296" s="653" t="s">
        <v>33423</v>
      </c>
      <c r="C13296" s="654" t="s">
        <v>33422</v>
      </c>
      <c r="D13296" s="655" t="s">
        <v>35</v>
      </c>
      <c r="E13296" s="656">
        <v>555.27</v>
      </c>
    </row>
    <row r="13297" spans="2:5" ht="15" customHeight="1" x14ac:dyDescent="0.2">
      <c r="B13297" s="653" t="s">
        <v>33424</v>
      </c>
      <c r="C13297" s="654" t="s">
        <v>33425</v>
      </c>
      <c r="D13297" s="655" t="s">
        <v>35</v>
      </c>
      <c r="E13297" s="656">
        <v>0.92</v>
      </c>
    </row>
    <row r="13298" spans="2:5" ht="15" customHeight="1" x14ac:dyDescent="0.2">
      <c r="B13298" s="653" t="s">
        <v>33426</v>
      </c>
      <c r="C13298" s="654" t="s">
        <v>33425</v>
      </c>
      <c r="D13298" s="655" t="s">
        <v>35</v>
      </c>
      <c r="E13298" s="656">
        <v>0.88</v>
      </c>
    </row>
    <row r="13299" spans="2:5" ht="15" customHeight="1" x14ac:dyDescent="0.2">
      <c r="B13299" s="653" t="s">
        <v>33427</v>
      </c>
      <c r="C13299" s="654" t="s">
        <v>33428</v>
      </c>
      <c r="D13299" s="655" t="s">
        <v>33429</v>
      </c>
      <c r="E13299" s="656">
        <v>7.15</v>
      </c>
    </row>
    <row r="13300" spans="2:5" ht="15" customHeight="1" x14ac:dyDescent="0.2">
      <c r="B13300" s="653" t="s">
        <v>33430</v>
      </c>
      <c r="C13300" s="654" t="s">
        <v>33428</v>
      </c>
      <c r="D13300" s="655" t="s">
        <v>33429</v>
      </c>
      <c r="E13300" s="656">
        <v>6.64</v>
      </c>
    </row>
    <row r="13301" spans="2:5" ht="15" customHeight="1" x14ac:dyDescent="0.2">
      <c r="B13301" s="653" t="s">
        <v>33431</v>
      </c>
      <c r="C13301" s="654" t="s">
        <v>33432</v>
      </c>
      <c r="D13301" s="655" t="s">
        <v>33433</v>
      </c>
      <c r="E13301" s="656">
        <v>5.03</v>
      </c>
    </row>
    <row r="13302" spans="2:5" ht="15" customHeight="1" x14ac:dyDescent="0.2">
      <c r="B13302" s="653" t="s">
        <v>33434</v>
      </c>
      <c r="C13302" s="654" t="s">
        <v>33432</v>
      </c>
      <c r="D13302" s="655" t="s">
        <v>33433</v>
      </c>
      <c r="E13302" s="656">
        <v>4.53</v>
      </c>
    </row>
    <row r="13303" spans="2:5" ht="15" customHeight="1" x14ac:dyDescent="0.2">
      <c r="B13303" s="653" t="s">
        <v>33435</v>
      </c>
      <c r="C13303" s="654" t="s">
        <v>33436</v>
      </c>
      <c r="D13303" s="655" t="s">
        <v>46</v>
      </c>
      <c r="E13303" s="656">
        <v>4.63</v>
      </c>
    </row>
    <row r="13304" spans="2:5" ht="15" customHeight="1" x14ac:dyDescent="0.2">
      <c r="B13304" s="653" t="s">
        <v>33437</v>
      </c>
      <c r="C13304" s="654" t="s">
        <v>33436</v>
      </c>
      <c r="D13304" s="655" t="s">
        <v>46</v>
      </c>
      <c r="E13304" s="656">
        <v>4.63</v>
      </c>
    </row>
    <row r="13305" spans="2:5" ht="15" customHeight="1" x14ac:dyDescent="0.2">
      <c r="B13305" s="653" t="s">
        <v>33438</v>
      </c>
      <c r="C13305" s="654" t="s">
        <v>33439</v>
      </c>
      <c r="D13305" s="655" t="s">
        <v>46</v>
      </c>
      <c r="E13305" s="656">
        <v>0.27</v>
      </c>
    </row>
    <row r="13306" spans="2:5" ht="15" customHeight="1" x14ac:dyDescent="0.2">
      <c r="B13306" s="653" t="s">
        <v>33440</v>
      </c>
      <c r="C13306" s="654" t="s">
        <v>33439</v>
      </c>
      <c r="D13306" s="655" t="s">
        <v>46</v>
      </c>
      <c r="E13306" s="656">
        <v>0.27</v>
      </c>
    </row>
    <row r="13307" spans="2:5" ht="15" customHeight="1" x14ac:dyDescent="0.2">
      <c r="B13307" s="653" t="s">
        <v>33441</v>
      </c>
      <c r="C13307" s="654" t="s">
        <v>33442</v>
      </c>
      <c r="D13307" s="655" t="s">
        <v>34</v>
      </c>
      <c r="E13307" s="656">
        <v>126.27</v>
      </c>
    </row>
    <row r="13308" spans="2:5" ht="15" customHeight="1" x14ac:dyDescent="0.2">
      <c r="B13308" s="653" t="s">
        <v>33443</v>
      </c>
      <c r="C13308" s="654" t="s">
        <v>33442</v>
      </c>
      <c r="D13308" s="655" t="s">
        <v>34</v>
      </c>
      <c r="E13308" s="656">
        <v>121.46</v>
      </c>
    </row>
    <row r="13309" spans="2:5" ht="15" customHeight="1" x14ac:dyDescent="0.2">
      <c r="B13309" s="653" t="s">
        <v>33444</v>
      </c>
      <c r="C13309" s="654" t="s">
        <v>33445</v>
      </c>
      <c r="D13309" s="655" t="s">
        <v>34</v>
      </c>
      <c r="E13309" s="656">
        <v>56.13</v>
      </c>
    </row>
    <row r="13310" spans="2:5" ht="15" customHeight="1" x14ac:dyDescent="0.2">
      <c r="B13310" s="653" t="s">
        <v>33446</v>
      </c>
      <c r="C13310" s="654" t="s">
        <v>33445</v>
      </c>
      <c r="D13310" s="655" t="s">
        <v>34</v>
      </c>
      <c r="E13310" s="656">
        <v>53.73</v>
      </c>
    </row>
    <row r="13311" spans="2:5" ht="15" customHeight="1" x14ac:dyDescent="0.2">
      <c r="B13311" s="653" t="s">
        <v>33447</v>
      </c>
      <c r="C13311" s="654" t="s">
        <v>33448</v>
      </c>
      <c r="D13311" s="655" t="s">
        <v>34</v>
      </c>
      <c r="E13311" s="656">
        <v>154.78</v>
      </c>
    </row>
    <row r="13312" spans="2:5" ht="15" customHeight="1" x14ac:dyDescent="0.2">
      <c r="B13312" s="653" t="s">
        <v>33449</v>
      </c>
      <c r="C13312" s="654" t="s">
        <v>33448</v>
      </c>
      <c r="D13312" s="655" t="s">
        <v>34</v>
      </c>
      <c r="E13312" s="656">
        <v>148.31</v>
      </c>
    </row>
    <row r="13313" spans="2:5" ht="15" customHeight="1" x14ac:dyDescent="0.2">
      <c r="B13313" s="653" t="s">
        <v>33450</v>
      </c>
      <c r="C13313" s="654" t="s">
        <v>33451</v>
      </c>
      <c r="D13313" s="655" t="s">
        <v>28</v>
      </c>
      <c r="E13313" s="656">
        <v>662.76</v>
      </c>
    </row>
    <row r="13314" spans="2:5" ht="15" customHeight="1" x14ac:dyDescent="0.2">
      <c r="B13314" s="653" t="s">
        <v>33452</v>
      </c>
      <c r="C13314" s="654" t="s">
        <v>33451</v>
      </c>
      <c r="D13314" s="655" t="s">
        <v>28</v>
      </c>
      <c r="E13314" s="656">
        <v>662.76</v>
      </c>
    </row>
    <row r="13315" spans="2:5" ht="15" customHeight="1" x14ac:dyDescent="0.2">
      <c r="B13315" s="653" t="s">
        <v>33453</v>
      </c>
      <c r="C13315" s="654" t="s">
        <v>33454</v>
      </c>
      <c r="D13315" s="655" t="s">
        <v>28</v>
      </c>
      <c r="E13315" s="656">
        <v>531.89</v>
      </c>
    </row>
    <row r="13316" spans="2:5" ht="15" customHeight="1" x14ac:dyDescent="0.2">
      <c r="B13316" s="653" t="s">
        <v>33455</v>
      </c>
      <c r="C13316" s="654" t="s">
        <v>33454</v>
      </c>
      <c r="D13316" s="655" t="s">
        <v>28</v>
      </c>
      <c r="E13316" s="656">
        <v>531.89</v>
      </c>
    </row>
    <row r="13317" spans="2:5" ht="15" customHeight="1" x14ac:dyDescent="0.2">
      <c r="B13317" s="653" t="s">
        <v>33456</v>
      </c>
      <c r="C13317" s="654" t="s">
        <v>33457</v>
      </c>
      <c r="D13317" s="655" t="s">
        <v>34</v>
      </c>
      <c r="E13317" s="656">
        <v>48.03</v>
      </c>
    </row>
    <row r="13318" spans="2:5" ht="15" customHeight="1" x14ac:dyDescent="0.2">
      <c r="B13318" s="653" t="s">
        <v>33458</v>
      </c>
      <c r="C13318" s="654" t="s">
        <v>33457</v>
      </c>
      <c r="D13318" s="655" t="s">
        <v>34</v>
      </c>
      <c r="E13318" s="656">
        <v>44.72</v>
      </c>
    </row>
    <row r="13319" spans="2:5" ht="15" customHeight="1" x14ac:dyDescent="0.2">
      <c r="B13319" s="653" t="s">
        <v>33459</v>
      </c>
      <c r="C13319" s="654" t="s">
        <v>33460</v>
      </c>
      <c r="D13319" s="655" t="s">
        <v>34</v>
      </c>
      <c r="E13319" s="656">
        <v>94.18</v>
      </c>
    </row>
    <row r="13320" spans="2:5" ht="15" customHeight="1" x14ac:dyDescent="0.2">
      <c r="B13320" s="653" t="s">
        <v>33461</v>
      </c>
      <c r="C13320" s="654" t="s">
        <v>33460</v>
      </c>
      <c r="D13320" s="655" t="s">
        <v>34</v>
      </c>
      <c r="E13320" s="656">
        <v>88.07</v>
      </c>
    </row>
    <row r="13321" spans="2:5" ht="15" customHeight="1" x14ac:dyDescent="0.2">
      <c r="B13321" s="653" t="s">
        <v>33462</v>
      </c>
      <c r="C13321" s="654" t="s">
        <v>33463</v>
      </c>
      <c r="D13321" s="655" t="s">
        <v>34</v>
      </c>
      <c r="E13321" s="656">
        <v>7.45</v>
      </c>
    </row>
    <row r="13322" spans="2:5" ht="15" customHeight="1" x14ac:dyDescent="0.2">
      <c r="B13322" s="653" t="s">
        <v>33464</v>
      </c>
      <c r="C13322" s="654" t="s">
        <v>33463</v>
      </c>
      <c r="D13322" s="655" t="s">
        <v>34</v>
      </c>
      <c r="E13322" s="656">
        <v>6.7</v>
      </c>
    </row>
    <row r="13323" spans="2:5" ht="15" customHeight="1" x14ac:dyDescent="0.2">
      <c r="B13323" s="653" t="s">
        <v>33465</v>
      </c>
      <c r="C13323" s="654" t="s">
        <v>33466</v>
      </c>
      <c r="D13323" s="655" t="s">
        <v>38</v>
      </c>
      <c r="E13323" s="656">
        <v>1264.8</v>
      </c>
    </row>
    <row r="13324" spans="2:5" ht="15" customHeight="1" x14ac:dyDescent="0.2">
      <c r="B13324" s="653" t="s">
        <v>33467</v>
      </c>
      <c r="C13324" s="654" t="s">
        <v>33466</v>
      </c>
      <c r="D13324" s="655" t="s">
        <v>38</v>
      </c>
      <c r="E13324" s="656">
        <v>1264.8</v>
      </c>
    </row>
    <row r="13325" spans="2:5" ht="15" customHeight="1" x14ac:dyDescent="0.2">
      <c r="B13325" s="653" t="s">
        <v>33468</v>
      </c>
      <c r="C13325" s="654" t="s">
        <v>33469</v>
      </c>
      <c r="D13325" s="655" t="s">
        <v>38</v>
      </c>
      <c r="E13325" s="656">
        <v>1542.2</v>
      </c>
    </row>
    <row r="13326" spans="2:5" ht="15" customHeight="1" x14ac:dyDescent="0.2">
      <c r="B13326" s="653" t="s">
        <v>33470</v>
      </c>
      <c r="C13326" s="654" t="s">
        <v>33469</v>
      </c>
      <c r="D13326" s="655" t="s">
        <v>38</v>
      </c>
      <c r="E13326" s="656">
        <v>1542.2</v>
      </c>
    </row>
    <row r="13327" spans="2:5" ht="15" customHeight="1" x14ac:dyDescent="0.2">
      <c r="B13327" s="653" t="s">
        <v>33471</v>
      </c>
      <c r="C13327" s="654" t="s">
        <v>33472</v>
      </c>
      <c r="D13327" s="655" t="s">
        <v>38</v>
      </c>
      <c r="E13327" s="656">
        <v>1890</v>
      </c>
    </row>
    <row r="13328" spans="2:5" ht="15" customHeight="1" x14ac:dyDescent="0.2">
      <c r="B13328" s="653" t="s">
        <v>33473</v>
      </c>
      <c r="C13328" s="654" t="s">
        <v>33472</v>
      </c>
      <c r="D13328" s="655" t="s">
        <v>38</v>
      </c>
      <c r="E13328" s="656">
        <v>1890</v>
      </c>
    </row>
    <row r="13329" spans="2:5" ht="15" customHeight="1" x14ac:dyDescent="0.2">
      <c r="B13329" s="653" t="s">
        <v>33474</v>
      </c>
      <c r="C13329" s="654" t="s">
        <v>33475</v>
      </c>
      <c r="D13329" s="655" t="s">
        <v>38</v>
      </c>
      <c r="E13329" s="656">
        <v>2287</v>
      </c>
    </row>
    <row r="13330" spans="2:5" ht="15" customHeight="1" x14ac:dyDescent="0.2">
      <c r="B13330" s="653" t="s">
        <v>33476</v>
      </c>
      <c r="C13330" s="654" t="s">
        <v>33475</v>
      </c>
      <c r="D13330" s="655" t="s">
        <v>38</v>
      </c>
      <c r="E13330" s="656">
        <v>2287</v>
      </c>
    </row>
    <row r="13331" spans="2:5" ht="15" customHeight="1" x14ac:dyDescent="0.2">
      <c r="B13331" s="653" t="s">
        <v>33477</v>
      </c>
      <c r="C13331" s="654" t="s">
        <v>33478</v>
      </c>
      <c r="D13331" s="655" t="s">
        <v>38</v>
      </c>
      <c r="E13331" s="656">
        <v>2698</v>
      </c>
    </row>
    <row r="13332" spans="2:5" ht="15" customHeight="1" x14ac:dyDescent="0.2">
      <c r="B13332" s="653" t="s">
        <v>33479</v>
      </c>
      <c r="C13332" s="654" t="s">
        <v>33478</v>
      </c>
      <c r="D13332" s="655" t="s">
        <v>38</v>
      </c>
      <c r="E13332" s="656">
        <v>2698</v>
      </c>
    </row>
    <row r="13333" spans="2:5" ht="15" customHeight="1" x14ac:dyDescent="0.2">
      <c r="B13333" s="653" t="s">
        <v>33480</v>
      </c>
      <c r="C13333" s="654" t="s">
        <v>33481</v>
      </c>
      <c r="D13333" s="655" t="s">
        <v>38</v>
      </c>
      <c r="E13333" s="656">
        <v>3296</v>
      </c>
    </row>
    <row r="13334" spans="2:5" ht="15" customHeight="1" x14ac:dyDescent="0.2">
      <c r="B13334" s="653" t="s">
        <v>33482</v>
      </c>
      <c r="C13334" s="654" t="s">
        <v>33481</v>
      </c>
      <c r="D13334" s="655" t="s">
        <v>38</v>
      </c>
      <c r="E13334" s="656">
        <v>3296</v>
      </c>
    </row>
    <row r="13335" spans="2:5" ht="15" customHeight="1" x14ac:dyDescent="0.2">
      <c r="B13335" s="653" t="s">
        <v>33483</v>
      </c>
      <c r="C13335" s="654" t="s">
        <v>33484</v>
      </c>
      <c r="D13335" s="655" t="s">
        <v>38</v>
      </c>
      <c r="E13335" s="656">
        <v>4200</v>
      </c>
    </row>
    <row r="13336" spans="2:5" ht="15" customHeight="1" x14ac:dyDescent="0.2">
      <c r="B13336" s="653" t="s">
        <v>33485</v>
      </c>
      <c r="C13336" s="654" t="s">
        <v>33484</v>
      </c>
      <c r="D13336" s="655" t="s">
        <v>38</v>
      </c>
      <c r="E13336" s="656">
        <v>4200</v>
      </c>
    </row>
    <row r="13337" spans="2:5" ht="15" customHeight="1" x14ac:dyDescent="0.2">
      <c r="B13337" s="653" t="s">
        <v>33486</v>
      </c>
      <c r="C13337" s="654" t="s">
        <v>33487</v>
      </c>
      <c r="D13337" s="655" t="s">
        <v>28</v>
      </c>
      <c r="E13337" s="656">
        <v>154509.64000000001</v>
      </c>
    </row>
    <row r="13338" spans="2:5" ht="15" customHeight="1" x14ac:dyDescent="0.2">
      <c r="B13338" s="653" t="s">
        <v>33488</v>
      </c>
      <c r="C13338" s="654" t="s">
        <v>33487</v>
      </c>
      <c r="D13338" s="655" t="s">
        <v>28</v>
      </c>
      <c r="E13338" s="656">
        <v>153920.94</v>
      </c>
    </row>
    <row r="13339" spans="2:5" ht="15" customHeight="1" x14ac:dyDescent="0.2">
      <c r="B13339" s="653" t="s">
        <v>33489</v>
      </c>
      <c r="C13339" s="654" t="s">
        <v>33490</v>
      </c>
      <c r="D13339" s="655" t="s">
        <v>28</v>
      </c>
      <c r="E13339" s="656">
        <v>143816.01</v>
      </c>
    </row>
    <row r="13340" spans="2:5" ht="15" customHeight="1" x14ac:dyDescent="0.2">
      <c r="B13340" s="653" t="s">
        <v>33491</v>
      </c>
      <c r="C13340" s="654" t="s">
        <v>33490</v>
      </c>
      <c r="D13340" s="655" t="s">
        <v>28</v>
      </c>
      <c r="E13340" s="656">
        <v>143229.87</v>
      </c>
    </row>
    <row r="13341" spans="2:5" ht="15" customHeight="1" x14ac:dyDescent="0.2">
      <c r="B13341" s="653" t="s">
        <v>33492</v>
      </c>
      <c r="C13341" s="654" t="s">
        <v>33493</v>
      </c>
      <c r="D13341" s="655" t="s">
        <v>28</v>
      </c>
      <c r="E13341" s="656">
        <v>140988.89000000001</v>
      </c>
    </row>
    <row r="13342" spans="2:5" ht="15" customHeight="1" x14ac:dyDescent="0.2">
      <c r="B13342" s="653" t="s">
        <v>33494</v>
      </c>
      <c r="C13342" s="654" t="s">
        <v>33493</v>
      </c>
      <c r="D13342" s="655" t="s">
        <v>28</v>
      </c>
      <c r="E13342" s="656">
        <v>140403.85999999999</v>
      </c>
    </row>
    <row r="13343" spans="2:5" ht="15" customHeight="1" x14ac:dyDescent="0.2">
      <c r="B13343" s="653" t="s">
        <v>33495</v>
      </c>
      <c r="C13343" s="654" t="s">
        <v>33496</v>
      </c>
      <c r="D13343" s="655" t="s">
        <v>28</v>
      </c>
      <c r="E13343" s="656">
        <v>121972.75</v>
      </c>
    </row>
    <row r="13344" spans="2:5" ht="15" customHeight="1" x14ac:dyDescent="0.2">
      <c r="B13344" s="653" t="s">
        <v>33497</v>
      </c>
      <c r="C13344" s="654" t="s">
        <v>33496</v>
      </c>
      <c r="D13344" s="655" t="s">
        <v>28</v>
      </c>
      <c r="E13344" s="656">
        <v>121389.09</v>
      </c>
    </row>
    <row r="13345" spans="2:5" ht="15" customHeight="1" x14ac:dyDescent="0.2">
      <c r="B13345" s="653" t="s">
        <v>33498</v>
      </c>
      <c r="C13345" s="654" t="s">
        <v>33499</v>
      </c>
      <c r="D13345" s="655" t="s">
        <v>28</v>
      </c>
      <c r="E13345" s="656">
        <v>117554.62</v>
      </c>
    </row>
    <row r="13346" spans="2:5" ht="15" customHeight="1" x14ac:dyDescent="0.2">
      <c r="B13346" s="653" t="s">
        <v>33500</v>
      </c>
      <c r="C13346" s="654" t="s">
        <v>33499</v>
      </c>
      <c r="D13346" s="655" t="s">
        <v>28</v>
      </c>
      <c r="E13346" s="656">
        <v>116972.33</v>
      </c>
    </row>
    <row r="13347" spans="2:5" ht="15" customHeight="1" x14ac:dyDescent="0.2">
      <c r="B13347" s="653" t="s">
        <v>33501</v>
      </c>
      <c r="C13347" s="654" t="s">
        <v>33502</v>
      </c>
      <c r="D13347" s="655" t="s">
        <v>28</v>
      </c>
      <c r="E13347" s="656">
        <v>70797.75</v>
      </c>
    </row>
    <row r="13348" spans="2:5" ht="15" customHeight="1" x14ac:dyDescent="0.2">
      <c r="B13348" s="653" t="s">
        <v>33503</v>
      </c>
      <c r="C13348" s="654" t="s">
        <v>33502</v>
      </c>
      <c r="D13348" s="655" t="s">
        <v>28</v>
      </c>
      <c r="E13348" s="656">
        <v>70320.19</v>
      </c>
    </row>
    <row r="13349" spans="2:5" ht="15" customHeight="1" x14ac:dyDescent="0.2">
      <c r="B13349" s="653" t="s">
        <v>33504</v>
      </c>
      <c r="C13349" s="654" t="s">
        <v>33505</v>
      </c>
      <c r="D13349" s="655" t="s">
        <v>28</v>
      </c>
      <c r="E13349" s="656">
        <v>60863.55</v>
      </c>
    </row>
    <row r="13350" spans="2:5" ht="15" customHeight="1" x14ac:dyDescent="0.2">
      <c r="B13350" s="653" t="s">
        <v>33506</v>
      </c>
      <c r="C13350" s="654" t="s">
        <v>33505</v>
      </c>
      <c r="D13350" s="655" t="s">
        <v>28</v>
      </c>
      <c r="E13350" s="656">
        <v>60477.41</v>
      </c>
    </row>
    <row r="13351" spans="2:5" ht="15" customHeight="1" x14ac:dyDescent="0.2">
      <c r="B13351" s="653" t="s">
        <v>33507</v>
      </c>
      <c r="C13351" s="654" t="s">
        <v>33508</v>
      </c>
      <c r="D13351" s="655" t="s">
        <v>28</v>
      </c>
      <c r="E13351" s="656">
        <v>107517.75</v>
      </c>
    </row>
    <row r="13352" spans="2:5" ht="15" customHeight="1" x14ac:dyDescent="0.2">
      <c r="B13352" s="653" t="s">
        <v>33509</v>
      </c>
      <c r="C13352" s="654" t="s">
        <v>33508</v>
      </c>
      <c r="D13352" s="655" t="s">
        <v>28</v>
      </c>
      <c r="E13352" s="656">
        <v>107040.19</v>
      </c>
    </row>
    <row r="13353" spans="2:5" ht="15" customHeight="1" x14ac:dyDescent="0.2">
      <c r="B13353" s="653" t="s">
        <v>33510</v>
      </c>
      <c r="C13353" s="654" t="s">
        <v>33511</v>
      </c>
      <c r="D13353" s="655" t="s">
        <v>28</v>
      </c>
      <c r="E13353" s="656">
        <v>88552.55</v>
      </c>
    </row>
    <row r="13354" spans="2:5" ht="15" customHeight="1" x14ac:dyDescent="0.2">
      <c r="B13354" s="653" t="s">
        <v>33512</v>
      </c>
      <c r="C13354" s="654" t="s">
        <v>33511</v>
      </c>
      <c r="D13354" s="655" t="s">
        <v>28</v>
      </c>
      <c r="E13354" s="656">
        <v>88166.41</v>
      </c>
    </row>
    <row r="13355" spans="2:5" ht="15" customHeight="1" x14ac:dyDescent="0.2">
      <c r="B13355" s="653" t="s">
        <v>33513</v>
      </c>
      <c r="C13355" s="654" t="s">
        <v>33514</v>
      </c>
      <c r="D13355" s="655" t="s">
        <v>34</v>
      </c>
      <c r="E13355" s="656">
        <v>627.54</v>
      </c>
    </row>
    <row r="13356" spans="2:5" ht="15" customHeight="1" x14ac:dyDescent="0.2">
      <c r="B13356" s="653" t="s">
        <v>33515</v>
      </c>
      <c r="C13356" s="654" t="s">
        <v>33514</v>
      </c>
      <c r="D13356" s="655" t="s">
        <v>34</v>
      </c>
      <c r="E13356" s="656">
        <v>617.16</v>
      </c>
    </row>
    <row r="13357" spans="2:5" ht="15" customHeight="1" x14ac:dyDescent="0.2">
      <c r="B13357" s="653" t="s">
        <v>33516</v>
      </c>
      <c r="C13357" s="654" t="s">
        <v>33517</v>
      </c>
      <c r="D13357" s="655" t="s">
        <v>34</v>
      </c>
      <c r="E13357" s="656">
        <v>645.71</v>
      </c>
    </row>
    <row r="13358" spans="2:5" ht="15" customHeight="1" x14ac:dyDescent="0.2">
      <c r="B13358" s="653" t="s">
        <v>33518</v>
      </c>
      <c r="C13358" s="654" t="s">
        <v>33517</v>
      </c>
      <c r="D13358" s="655" t="s">
        <v>34</v>
      </c>
      <c r="E13358" s="656">
        <v>635.33000000000004</v>
      </c>
    </row>
    <row r="13359" spans="2:5" ht="15" customHeight="1" x14ac:dyDescent="0.2">
      <c r="B13359" s="653" t="s">
        <v>33519</v>
      </c>
      <c r="C13359" s="654" t="s">
        <v>33520</v>
      </c>
      <c r="D13359" s="655" t="s">
        <v>34</v>
      </c>
      <c r="E13359" s="656">
        <v>650.99</v>
      </c>
    </row>
    <row r="13360" spans="2:5" ht="15" customHeight="1" x14ac:dyDescent="0.2">
      <c r="B13360" s="653" t="s">
        <v>33521</v>
      </c>
      <c r="C13360" s="654" t="s">
        <v>33520</v>
      </c>
      <c r="D13360" s="655" t="s">
        <v>34</v>
      </c>
      <c r="E13360" s="656">
        <v>640.62</v>
      </c>
    </row>
    <row r="13361" spans="2:5" ht="15" customHeight="1" x14ac:dyDescent="0.2">
      <c r="B13361" s="653" t="s">
        <v>33522</v>
      </c>
      <c r="C13361" s="654" t="s">
        <v>33523</v>
      </c>
      <c r="D13361" s="655" t="s">
        <v>34</v>
      </c>
      <c r="E13361" s="656">
        <v>765.64</v>
      </c>
    </row>
    <row r="13362" spans="2:5" ht="15" customHeight="1" x14ac:dyDescent="0.2">
      <c r="B13362" s="653" t="s">
        <v>33524</v>
      </c>
      <c r="C13362" s="654" t="s">
        <v>33523</v>
      </c>
      <c r="D13362" s="655" t="s">
        <v>34</v>
      </c>
      <c r="E13362" s="656">
        <v>752.6</v>
      </c>
    </row>
    <row r="13363" spans="2:5" ht="15" customHeight="1" x14ac:dyDescent="0.2">
      <c r="B13363" s="653" t="s">
        <v>33525</v>
      </c>
      <c r="C13363" s="654" t="s">
        <v>33526</v>
      </c>
      <c r="D13363" s="655" t="s">
        <v>34</v>
      </c>
      <c r="E13363" s="656">
        <v>783.81</v>
      </c>
    </row>
    <row r="13364" spans="2:5" ht="15" customHeight="1" x14ac:dyDescent="0.2">
      <c r="B13364" s="653" t="s">
        <v>33527</v>
      </c>
      <c r="C13364" s="654" t="s">
        <v>33526</v>
      </c>
      <c r="D13364" s="655" t="s">
        <v>34</v>
      </c>
      <c r="E13364" s="656">
        <v>770.77</v>
      </c>
    </row>
    <row r="13365" spans="2:5" ht="15" customHeight="1" x14ac:dyDescent="0.2">
      <c r="B13365" s="653" t="s">
        <v>33528</v>
      </c>
      <c r="C13365" s="654" t="s">
        <v>33529</v>
      </c>
      <c r="D13365" s="655" t="s">
        <v>34</v>
      </c>
      <c r="E13365" s="656">
        <v>789.09</v>
      </c>
    </row>
    <row r="13366" spans="2:5" ht="15" customHeight="1" x14ac:dyDescent="0.2">
      <c r="B13366" s="653" t="s">
        <v>33530</v>
      </c>
      <c r="C13366" s="654" t="s">
        <v>33529</v>
      </c>
      <c r="D13366" s="655" t="s">
        <v>34</v>
      </c>
      <c r="E13366" s="656">
        <v>776.06</v>
      </c>
    </row>
    <row r="13367" spans="2:5" ht="15" customHeight="1" x14ac:dyDescent="0.2">
      <c r="B13367" s="653" t="s">
        <v>33531</v>
      </c>
      <c r="C13367" s="654" t="s">
        <v>33532</v>
      </c>
      <c r="D13367" s="655" t="s">
        <v>34</v>
      </c>
      <c r="E13367" s="656">
        <v>85.87</v>
      </c>
    </row>
    <row r="13368" spans="2:5" ht="15" customHeight="1" x14ac:dyDescent="0.2">
      <c r="B13368" s="653" t="s">
        <v>33533</v>
      </c>
      <c r="C13368" s="654" t="s">
        <v>33532</v>
      </c>
      <c r="D13368" s="655" t="s">
        <v>34</v>
      </c>
      <c r="E13368" s="656">
        <v>84.88</v>
      </c>
    </row>
    <row r="13369" spans="2:5" ht="15" customHeight="1" x14ac:dyDescent="0.2">
      <c r="B13369" s="653" t="s">
        <v>33534</v>
      </c>
      <c r="C13369" s="654" t="s">
        <v>33535</v>
      </c>
      <c r="D13369" s="655" t="s">
        <v>34</v>
      </c>
      <c r="E13369" s="656">
        <v>126.09</v>
      </c>
    </row>
    <row r="13370" spans="2:5" ht="15" customHeight="1" x14ac:dyDescent="0.2">
      <c r="B13370" s="653" t="s">
        <v>33536</v>
      </c>
      <c r="C13370" s="654" t="s">
        <v>33535</v>
      </c>
      <c r="D13370" s="655" t="s">
        <v>34</v>
      </c>
      <c r="E13370" s="656">
        <v>124.12</v>
      </c>
    </row>
    <row r="13371" spans="2:5" ht="15" customHeight="1" x14ac:dyDescent="0.2">
      <c r="B13371" s="653" t="s">
        <v>33537</v>
      </c>
      <c r="C13371" s="654" t="s">
        <v>33538</v>
      </c>
      <c r="D13371" s="655" t="s">
        <v>34</v>
      </c>
      <c r="E13371" s="656">
        <v>56.25</v>
      </c>
    </row>
    <row r="13372" spans="2:5" ht="15" customHeight="1" x14ac:dyDescent="0.2">
      <c r="B13372" s="653" t="s">
        <v>33539</v>
      </c>
      <c r="C13372" s="654" t="s">
        <v>33538</v>
      </c>
      <c r="D13372" s="655" t="s">
        <v>34</v>
      </c>
      <c r="E13372" s="656">
        <v>55.26</v>
      </c>
    </row>
    <row r="13373" spans="2:5" ht="15" customHeight="1" x14ac:dyDescent="0.2">
      <c r="B13373" s="653" t="s">
        <v>33540</v>
      </c>
      <c r="C13373" s="654" t="s">
        <v>33541</v>
      </c>
      <c r="D13373" s="655" t="s">
        <v>34</v>
      </c>
      <c r="E13373" s="656">
        <v>81.77</v>
      </c>
    </row>
    <row r="13374" spans="2:5" ht="15" customHeight="1" x14ac:dyDescent="0.2">
      <c r="B13374" s="653" t="s">
        <v>33542</v>
      </c>
      <c r="C13374" s="654" t="s">
        <v>33541</v>
      </c>
      <c r="D13374" s="655" t="s">
        <v>34</v>
      </c>
      <c r="E13374" s="656">
        <v>79.8</v>
      </c>
    </row>
    <row r="13375" spans="2:5" ht="15" customHeight="1" x14ac:dyDescent="0.2">
      <c r="B13375" s="653" t="s">
        <v>33543</v>
      </c>
      <c r="C13375" s="654" t="s">
        <v>33544</v>
      </c>
      <c r="D13375" s="655" t="s">
        <v>34</v>
      </c>
      <c r="E13375" s="656">
        <v>123.04</v>
      </c>
    </row>
    <row r="13376" spans="2:5" ht="15" customHeight="1" x14ac:dyDescent="0.2">
      <c r="B13376" s="653" t="s">
        <v>33545</v>
      </c>
      <c r="C13376" s="654" t="s">
        <v>33544</v>
      </c>
      <c r="D13376" s="655" t="s">
        <v>34</v>
      </c>
      <c r="E13376" s="656">
        <v>120.57</v>
      </c>
    </row>
    <row r="13377" spans="2:5" ht="15" customHeight="1" x14ac:dyDescent="0.2">
      <c r="B13377" s="653" t="s">
        <v>33546</v>
      </c>
      <c r="C13377" s="654" t="s">
        <v>33547</v>
      </c>
      <c r="D13377" s="655" t="s">
        <v>34</v>
      </c>
      <c r="E13377" s="656">
        <v>132.74</v>
      </c>
    </row>
    <row r="13378" spans="2:5" ht="15" customHeight="1" x14ac:dyDescent="0.2">
      <c r="B13378" s="653" t="s">
        <v>33548</v>
      </c>
      <c r="C13378" s="654" t="s">
        <v>33547</v>
      </c>
      <c r="D13378" s="655" t="s">
        <v>34</v>
      </c>
      <c r="E13378" s="656">
        <v>129.77000000000001</v>
      </c>
    </row>
    <row r="13379" spans="2:5" ht="15" customHeight="1" x14ac:dyDescent="0.2">
      <c r="B13379" s="653" t="s">
        <v>33549</v>
      </c>
      <c r="C13379" s="654" t="s">
        <v>33550</v>
      </c>
      <c r="D13379" s="655" t="s">
        <v>34</v>
      </c>
      <c r="E13379" s="656">
        <v>25.34</v>
      </c>
    </row>
    <row r="13380" spans="2:5" ht="15" customHeight="1" x14ac:dyDescent="0.2">
      <c r="B13380" s="653" t="s">
        <v>33551</v>
      </c>
      <c r="C13380" s="654" t="s">
        <v>33550</v>
      </c>
      <c r="D13380" s="655" t="s">
        <v>34</v>
      </c>
      <c r="E13380" s="656">
        <v>25.19</v>
      </c>
    </row>
    <row r="13381" spans="2:5" ht="15" customHeight="1" x14ac:dyDescent="0.2">
      <c r="B13381" s="653" t="s">
        <v>33552</v>
      </c>
      <c r="C13381" s="654" t="s">
        <v>33553</v>
      </c>
      <c r="D13381" s="655" t="s">
        <v>34</v>
      </c>
      <c r="E13381" s="656">
        <v>36.090000000000003</v>
      </c>
    </row>
    <row r="13382" spans="2:5" ht="15" customHeight="1" x14ac:dyDescent="0.2">
      <c r="B13382" s="653" t="s">
        <v>33554</v>
      </c>
      <c r="C13382" s="654" t="s">
        <v>33553</v>
      </c>
      <c r="D13382" s="655" t="s">
        <v>34</v>
      </c>
      <c r="E13382" s="656">
        <v>35.5</v>
      </c>
    </row>
    <row r="13383" spans="2:5" ht="15" customHeight="1" x14ac:dyDescent="0.2">
      <c r="B13383" s="653" t="s">
        <v>33555</v>
      </c>
      <c r="C13383" s="654" t="s">
        <v>33556</v>
      </c>
      <c r="D13383" s="655" t="s">
        <v>34</v>
      </c>
      <c r="E13383" s="656">
        <v>53.4</v>
      </c>
    </row>
    <row r="13384" spans="2:5" ht="15" customHeight="1" x14ac:dyDescent="0.2">
      <c r="B13384" s="653" t="s">
        <v>33557</v>
      </c>
      <c r="C13384" s="654" t="s">
        <v>33556</v>
      </c>
      <c r="D13384" s="655" t="s">
        <v>34</v>
      </c>
      <c r="E13384" s="656">
        <v>52.17</v>
      </c>
    </row>
    <row r="13385" spans="2:5" ht="15" customHeight="1" x14ac:dyDescent="0.2">
      <c r="B13385" s="653" t="s">
        <v>33558</v>
      </c>
      <c r="C13385" s="654" t="s">
        <v>33559</v>
      </c>
      <c r="D13385" s="655" t="s">
        <v>34</v>
      </c>
      <c r="E13385" s="656">
        <v>71.040000000000006</v>
      </c>
    </row>
    <row r="13386" spans="2:5" ht="15" customHeight="1" x14ac:dyDescent="0.2">
      <c r="B13386" s="653" t="s">
        <v>33560</v>
      </c>
      <c r="C13386" s="654" t="s">
        <v>33559</v>
      </c>
      <c r="D13386" s="655" t="s">
        <v>34</v>
      </c>
      <c r="E13386" s="656">
        <v>69.069999999999993</v>
      </c>
    </row>
    <row r="13387" spans="2:5" ht="15" customHeight="1" x14ac:dyDescent="0.2">
      <c r="B13387" s="653" t="s">
        <v>33561</v>
      </c>
      <c r="C13387" s="654" t="s">
        <v>33562</v>
      </c>
      <c r="D13387" s="655" t="s">
        <v>28</v>
      </c>
      <c r="E13387" s="656">
        <v>27.17</v>
      </c>
    </row>
    <row r="13388" spans="2:5" ht="15" customHeight="1" x14ac:dyDescent="0.2">
      <c r="B13388" s="653" t="s">
        <v>33563</v>
      </c>
      <c r="C13388" s="654" t="s">
        <v>33562</v>
      </c>
      <c r="D13388" s="655" t="s">
        <v>28</v>
      </c>
      <c r="E13388" s="656">
        <v>26.93</v>
      </c>
    </row>
    <row r="13389" spans="2:5" ht="15" customHeight="1" x14ac:dyDescent="0.2">
      <c r="B13389" s="653" t="s">
        <v>33564</v>
      </c>
      <c r="C13389" s="654" t="s">
        <v>33565</v>
      </c>
      <c r="D13389" s="655" t="s">
        <v>28</v>
      </c>
      <c r="E13389" s="656">
        <v>27.97</v>
      </c>
    </row>
    <row r="13390" spans="2:5" ht="15" customHeight="1" x14ac:dyDescent="0.2">
      <c r="B13390" s="653" t="s">
        <v>33566</v>
      </c>
      <c r="C13390" s="654" t="s">
        <v>33565</v>
      </c>
      <c r="D13390" s="655" t="s">
        <v>28</v>
      </c>
      <c r="E13390" s="656">
        <v>27.71</v>
      </c>
    </row>
    <row r="13391" spans="2:5" ht="15" customHeight="1" x14ac:dyDescent="0.2">
      <c r="B13391" s="653" t="s">
        <v>33567</v>
      </c>
      <c r="C13391" s="654" t="s">
        <v>33568</v>
      </c>
      <c r="D13391" s="655" t="s">
        <v>28</v>
      </c>
      <c r="E13391" s="656">
        <v>27.13</v>
      </c>
    </row>
    <row r="13392" spans="2:5" ht="15" customHeight="1" x14ac:dyDescent="0.2">
      <c r="B13392" s="653" t="s">
        <v>33569</v>
      </c>
      <c r="C13392" s="654" t="s">
        <v>33568</v>
      </c>
      <c r="D13392" s="655" t="s">
        <v>28</v>
      </c>
      <c r="E13392" s="656">
        <v>26.87</v>
      </c>
    </row>
    <row r="13393" spans="2:5" ht="15" customHeight="1" x14ac:dyDescent="0.2">
      <c r="B13393" s="653" t="s">
        <v>33570</v>
      </c>
      <c r="C13393" s="654" t="s">
        <v>33571</v>
      </c>
      <c r="D13393" s="655" t="s">
        <v>28</v>
      </c>
      <c r="E13393" s="656">
        <v>30.79</v>
      </c>
    </row>
    <row r="13394" spans="2:5" ht="15" customHeight="1" x14ac:dyDescent="0.2">
      <c r="B13394" s="653" t="s">
        <v>33572</v>
      </c>
      <c r="C13394" s="654" t="s">
        <v>33571</v>
      </c>
      <c r="D13394" s="655" t="s">
        <v>28</v>
      </c>
      <c r="E13394" s="656">
        <v>30.53</v>
      </c>
    </row>
    <row r="13395" spans="2:5" ht="15" customHeight="1" x14ac:dyDescent="0.2">
      <c r="B13395" s="653" t="s">
        <v>33573</v>
      </c>
      <c r="C13395" s="654" t="s">
        <v>33574</v>
      </c>
      <c r="D13395" s="655" t="s">
        <v>28</v>
      </c>
      <c r="E13395" s="656">
        <v>38.33</v>
      </c>
    </row>
    <row r="13396" spans="2:5" ht="15" customHeight="1" x14ac:dyDescent="0.2">
      <c r="B13396" s="653" t="s">
        <v>33575</v>
      </c>
      <c r="C13396" s="654" t="s">
        <v>33574</v>
      </c>
      <c r="D13396" s="655" t="s">
        <v>28</v>
      </c>
      <c r="E13396" s="656">
        <v>38.07</v>
      </c>
    </row>
    <row r="13397" spans="2:5" ht="15" customHeight="1" x14ac:dyDescent="0.2">
      <c r="B13397" s="653" t="s">
        <v>33576</v>
      </c>
      <c r="C13397" s="654" t="s">
        <v>33577</v>
      </c>
      <c r="D13397" s="655" t="s">
        <v>28</v>
      </c>
      <c r="E13397" s="656">
        <v>40.29</v>
      </c>
    </row>
    <row r="13398" spans="2:5" ht="15" customHeight="1" x14ac:dyDescent="0.2">
      <c r="B13398" s="653" t="s">
        <v>33578</v>
      </c>
      <c r="C13398" s="654" t="s">
        <v>33577</v>
      </c>
      <c r="D13398" s="655" t="s">
        <v>28</v>
      </c>
      <c r="E13398" s="656">
        <v>40.03</v>
      </c>
    </row>
    <row r="13399" spans="2:5" ht="15" customHeight="1" x14ac:dyDescent="0.2">
      <c r="B13399" s="653" t="s">
        <v>33579</v>
      </c>
      <c r="C13399" s="654" t="s">
        <v>33580</v>
      </c>
      <c r="D13399" s="655" t="s">
        <v>28</v>
      </c>
      <c r="E13399" s="656">
        <v>38.57</v>
      </c>
    </row>
    <row r="13400" spans="2:5" ht="15" customHeight="1" x14ac:dyDescent="0.2">
      <c r="B13400" s="653" t="s">
        <v>33581</v>
      </c>
      <c r="C13400" s="654" t="s">
        <v>33580</v>
      </c>
      <c r="D13400" s="655" t="s">
        <v>28</v>
      </c>
      <c r="E13400" s="656">
        <v>38.31</v>
      </c>
    </row>
    <row r="13401" spans="2:5" ht="15" customHeight="1" x14ac:dyDescent="0.2">
      <c r="B13401" s="653" t="s">
        <v>33582</v>
      </c>
      <c r="C13401" s="654" t="s">
        <v>33583</v>
      </c>
      <c r="D13401" s="655" t="s">
        <v>28</v>
      </c>
      <c r="E13401" s="656">
        <v>15.24</v>
      </c>
    </row>
    <row r="13402" spans="2:5" ht="15" customHeight="1" x14ac:dyDescent="0.2">
      <c r="B13402" s="653" t="s">
        <v>33584</v>
      </c>
      <c r="C13402" s="654" t="s">
        <v>33583</v>
      </c>
      <c r="D13402" s="655" t="s">
        <v>28</v>
      </c>
      <c r="E13402" s="656">
        <v>14.98</v>
      </c>
    </row>
    <row r="13403" spans="2:5" ht="15" customHeight="1" x14ac:dyDescent="0.2">
      <c r="B13403" s="653" t="s">
        <v>33585</v>
      </c>
      <c r="C13403" s="654" t="s">
        <v>33586</v>
      </c>
      <c r="D13403" s="655" t="s">
        <v>28</v>
      </c>
      <c r="E13403" s="656">
        <v>15.24</v>
      </c>
    </row>
    <row r="13404" spans="2:5" ht="15" customHeight="1" x14ac:dyDescent="0.2">
      <c r="B13404" s="653" t="s">
        <v>33587</v>
      </c>
      <c r="C13404" s="654" t="s">
        <v>33586</v>
      </c>
      <c r="D13404" s="655" t="s">
        <v>28</v>
      </c>
      <c r="E13404" s="656">
        <v>14.98</v>
      </c>
    </row>
    <row r="13405" spans="2:5" ht="15" customHeight="1" x14ac:dyDescent="0.2">
      <c r="B13405" s="653" t="s">
        <v>33588</v>
      </c>
      <c r="C13405" s="654" t="s">
        <v>33589</v>
      </c>
      <c r="D13405" s="655" t="s">
        <v>28</v>
      </c>
      <c r="E13405" s="656">
        <v>89.66</v>
      </c>
    </row>
    <row r="13406" spans="2:5" ht="15" customHeight="1" x14ac:dyDescent="0.2">
      <c r="B13406" s="653" t="s">
        <v>33590</v>
      </c>
      <c r="C13406" s="654" t="s">
        <v>33589</v>
      </c>
      <c r="D13406" s="655" t="s">
        <v>28</v>
      </c>
      <c r="E13406" s="656">
        <v>89.12</v>
      </c>
    </row>
    <row r="13407" spans="2:5" ht="15" customHeight="1" x14ac:dyDescent="0.2">
      <c r="B13407" s="653" t="s">
        <v>33591</v>
      </c>
      <c r="C13407" s="654" t="s">
        <v>33592</v>
      </c>
      <c r="D13407" s="655" t="s">
        <v>28</v>
      </c>
      <c r="E13407" s="656">
        <v>3.99</v>
      </c>
    </row>
    <row r="13408" spans="2:5" ht="15" customHeight="1" x14ac:dyDescent="0.2">
      <c r="B13408" s="653" t="s">
        <v>33593</v>
      </c>
      <c r="C13408" s="654" t="s">
        <v>33592</v>
      </c>
      <c r="D13408" s="655" t="s">
        <v>28</v>
      </c>
      <c r="E13408" s="656">
        <v>3.82</v>
      </c>
    </row>
    <row r="13409" spans="2:5" ht="15" customHeight="1" x14ac:dyDescent="0.2">
      <c r="B13409" s="653" t="s">
        <v>33594</v>
      </c>
      <c r="C13409" s="654" t="s">
        <v>33595</v>
      </c>
      <c r="D13409" s="655" t="s">
        <v>28</v>
      </c>
      <c r="E13409" s="656">
        <v>7.28</v>
      </c>
    </row>
    <row r="13410" spans="2:5" ht="15" customHeight="1" x14ac:dyDescent="0.2">
      <c r="B13410" s="653" t="s">
        <v>33596</v>
      </c>
      <c r="C13410" s="654" t="s">
        <v>33595</v>
      </c>
      <c r="D13410" s="655" t="s">
        <v>28</v>
      </c>
      <c r="E13410" s="656">
        <v>7.11</v>
      </c>
    </row>
    <row r="13411" spans="2:5" ht="15" customHeight="1" x14ac:dyDescent="0.2">
      <c r="B13411" s="653" t="s">
        <v>33597</v>
      </c>
      <c r="C13411" s="654" t="s">
        <v>33598</v>
      </c>
      <c r="D13411" s="655" t="s">
        <v>36</v>
      </c>
      <c r="E13411" s="656">
        <v>6.86</v>
      </c>
    </row>
    <row r="13412" spans="2:5" ht="15" customHeight="1" x14ac:dyDescent="0.2">
      <c r="B13412" s="653" t="s">
        <v>33599</v>
      </c>
      <c r="C13412" s="654" t="s">
        <v>33598</v>
      </c>
      <c r="D13412" s="655" t="s">
        <v>36</v>
      </c>
      <c r="E13412" s="656">
        <v>6.68</v>
      </c>
    </row>
    <row r="13413" spans="2:5" ht="15" customHeight="1" x14ac:dyDescent="0.2">
      <c r="B13413" s="653" t="s">
        <v>33600</v>
      </c>
      <c r="C13413" s="654" t="s">
        <v>33601</v>
      </c>
      <c r="D13413" s="655" t="s">
        <v>34</v>
      </c>
      <c r="E13413" s="656">
        <v>10.24</v>
      </c>
    </row>
    <row r="13414" spans="2:5" ht="15" customHeight="1" x14ac:dyDescent="0.2">
      <c r="B13414" s="653" t="s">
        <v>33602</v>
      </c>
      <c r="C13414" s="654" t="s">
        <v>33601</v>
      </c>
      <c r="D13414" s="655" t="s">
        <v>34</v>
      </c>
      <c r="E13414" s="656">
        <v>10.09</v>
      </c>
    </row>
    <row r="13415" spans="2:5" ht="15" customHeight="1" x14ac:dyDescent="0.2">
      <c r="B13415" s="653" t="s">
        <v>33603</v>
      </c>
      <c r="C13415" s="654" t="s">
        <v>33604</v>
      </c>
      <c r="D13415" s="655" t="s">
        <v>34</v>
      </c>
      <c r="E13415" s="656">
        <v>10.33</v>
      </c>
    </row>
    <row r="13416" spans="2:5" ht="15" customHeight="1" x14ac:dyDescent="0.2">
      <c r="B13416" s="653" t="s">
        <v>33605</v>
      </c>
      <c r="C13416" s="654" t="s">
        <v>33604</v>
      </c>
      <c r="D13416" s="655" t="s">
        <v>34</v>
      </c>
      <c r="E13416" s="656">
        <v>10.17</v>
      </c>
    </row>
    <row r="13417" spans="2:5" ht="15" customHeight="1" x14ac:dyDescent="0.2">
      <c r="B13417" s="653" t="s">
        <v>33606</v>
      </c>
      <c r="C13417" s="654" t="s">
        <v>33607</v>
      </c>
      <c r="D13417" s="655" t="s">
        <v>34</v>
      </c>
      <c r="E13417" s="656">
        <v>7.77</v>
      </c>
    </row>
    <row r="13418" spans="2:5" ht="15" customHeight="1" x14ac:dyDescent="0.2">
      <c r="B13418" s="653" t="s">
        <v>33608</v>
      </c>
      <c r="C13418" s="654" t="s">
        <v>33607</v>
      </c>
      <c r="D13418" s="655" t="s">
        <v>34</v>
      </c>
      <c r="E13418" s="656">
        <v>7.66</v>
      </c>
    </row>
    <row r="13419" spans="2:5" ht="15" customHeight="1" x14ac:dyDescent="0.2">
      <c r="B13419" s="653" t="s">
        <v>33609</v>
      </c>
      <c r="C13419" s="654" t="s">
        <v>33610</v>
      </c>
      <c r="D13419" s="655" t="s">
        <v>34</v>
      </c>
      <c r="E13419" s="656">
        <v>7.84</v>
      </c>
    </row>
    <row r="13420" spans="2:5" ht="15" customHeight="1" x14ac:dyDescent="0.2">
      <c r="B13420" s="653" t="s">
        <v>33611</v>
      </c>
      <c r="C13420" s="654" t="s">
        <v>33610</v>
      </c>
      <c r="D13420" s="655" t="s">
        <v>34</v>
      </c>
      <c r="E13420" s="656">
        <v>7.72</v>
      </c>
    </row>
    <row r="13421" spans="2:5" ht="15" customHeight="1" x14ac:dyDescent="0.2">
      <c r="B13421" s="653" t="s">
        <v>33612</v>
      </c>
      <c r="C13421" s="654" t="s">
        <v>33613</v>
      </c>
      <c r="D13421" s="655" t="s">
        <v>34</v>
      </c>
      <c r="E13421" s="656">
        <v>14.77</v>
      </c>
    </row>
    <row r="13422" spans="2:5" ht="15" customHeight="1" x14ac:dyDescent="0.2">
      <c r="B13422" s="653" t="s">
        <v>33614</v>
      </c>
      <c r="C13422" s="654" t="s">
        <v>33613</v>
      </c>
      <c r="D13422" s="655" t="s">
        <v>34</v>
      </c>
      <c r="E13422" s="656">
        <v>14.61</v>
      </c>
    </row>
    <row r="13423" spans="2:5" ht="15" customHeight="1" x14ac:dyDescent="0.2">
      <c r="B13423" s="653" t="s">
        <v>33615</v>
      </c>
      <c r="C13423" s="654" t="s">
        <v>33616</v>
      </c>
      <c r="D13423" s="655" t="s">
        <v>34</v>
      </c>
      <c r="E13423" s="656">
        <v>15.5</v>
      </c>
    </row>
    <row r="13424" spans="2:5" ht="15" customHeight="1" x14ac:dyDescent="0.2">
      <c r="B13424" s="653" t="s">
        <v>33617</v>
      </c>
      <c r="C13424" s="654" t="s">
        <v>33616</v>
      </c>
      <c r="D13424" s="655" t="s">
        <v>34</v>
      </c>
      <c r="E13424" s="656">
        <v>15.26</v>
      </c>
    </row>
    <row r="13425" spans="2:5" ht="15" customHeight="1" x14ac:dyDescent="0.2">
      <c r="B13425" s="653" t="s">
        <v>33618</v>
      </c>
      <c r="C13425" s="654" t="s">
        <v>33619</v>
      </c>
      <c r="D13425" s="655" t="s">
        <v>34</v>
      </c>
      <c r="E13425" s="656">
        <v>11.66</v>
      </c>
    </row>
    <row r="13426" spans="2:5" ht="15" customHeight="1" x14ac:dyDescent="0.2">
      <c r="B13426" s="653" t="s">
        <v>33620</v>
      </c>
      <c r="C13426" s="654" t="s">
        <v>33619</v>
      </c>
      <c r="D13426" s="655" t="s">
        <v>34</v>
      </c>
      <c r="E13426" s="656">
        <v>11.49</v>
      </c>
    </row>
    <row r="13427" spans="2:5" ht="15" customHeight="1" x14ac:dyDescent="0.2">
      <c r="B13427" s="653" t="s">
        <v>33621</v>
      </c>
      <c r="C13427" s="654" t="s">
        <v>33622</v>
      </c>
      <c r="D13427" s="655" t="s">
        <v>34</v>
      </c>
      <c r="E13427" s="656">
        <v>11.76</v>
      </c>
    </row>
    <row r="13428" spans="2:5" ht="15" customHeight="1" x14ac:dyDescent="0.2">
      <c r="B13428" s="653" t="s">
        <v>33623</v>
      </c>
      <c r="C13428" s="654" t="s">
        <v>33622</v>
      </c>
      <c r="D13428" s="655" t="s">
        <v>34</v>
      </c>
      <c r="E13428" s="656">
        <v>11.58</v>
      </c>
    </row>
    <row r="13429" spans="2:5" ht="15" customHeight="1" x14ac:dyDescent="0.2">
      <c r="B13429" s="653" t="s">
        <v>33624</v>
      </c>
      <c r="C13429" s="654" t="s">
        <v>33625</v>
      </c>
      <c r="D13429" s="655" t="s">
        <v>36</v>
      </c>
      <c r="E13429" s="656">
        <v>132.11000000000001</v>
      </c>
    </row>
    <row r="13430" spans="2:5" ht="15" customHeight="1" x14ac:dyDescent="0.2">
      <c r="B13430" s="653" t="s">
        <v>33626</v>
      </c>
      <c r="C13430" s="654" t="s">
        <v>33625</v>
      </c>
      <c r="D13430" s="655" t="s">
        <v>36</v>
      </c>
      <c r="E13430" s="656">
        <v>124.85</v>
      </c>
    </row>
    <row r="13431" spans="2:5" ht="15" customHeight="1" x14ac:dyDescent="0.2">
      <c r="B13431" s="653" t="s">
        <v>33627</v>
      </c>
      <c r="C13431" s="654" t="s">
        <v>33628</v>
      </c>
      <c r="D13431" s="655" t="s">
        <v>36</v>
      </c>
      <c r="E13431" s="656">
        <v>125.5</v>
      </c>
    </row>
    <row r="13432" spans="2:5" ht="15" customHeight="1" x14ac:dyDescent="0.2">
      <c r="B13432" s="653" t="s">
        <v>33629</v>
      </c>
      <c r="C13432" s="654" t="s">
        <v>33628</v>
      </c>
      <c r="D13432" s="655" t="s">
        <v>36</v>
      </c>
      <c r="E13432" s="656">
        <v>118.6</v>
      </c>
    </row>
    <row r="13433" spans="2:5" ht="15" customHeight="1" x14ac:dyDescent="0.2">
      <c r="B13433" s="653" t="s">
        <v>33630</v>
      </c>
      <c r="C13433" s="654" t="s">
        <v>33631</v>
      </c>
      <c r="D13433" s="655" t="s">
        <v>36</v>
      </c>
      <c r="E13433" s="656">
        <v>165.14</v>
      </c>
    </row>
    <row r="13434" spans="2:5" ht="15" customHeight="1" x14ac:dyDescent="0.2">
      <c r="B13434" s="653" t="s">
        <v>33632</v>
      </c>
      <c r="C13434" s="654" t="s">
        <v>33631</v>
      </c>
      <c r="D13434" s="655" t="s">
        <v>36</v>
      </c>
      <c r="E13434" s="656">
        <v>156.06</v>
      </c>
    </row>
    <row r="13435" spans="2:5" ht="15" customHeight="1" x14ac:dyDescent="0.2">
      <c r="B13435" s="653" t="s">
        <v>33633</v>
      </c>
      <c r="C13435" s="654" t="s">
        <v>33634</v>
      </c>
      <c r="D13435" s="655" t="s">
        <v>36</v>
      </c>
      <c r="E13435" s="656">
        <v>156.88</v>
      </c>
    </row>
    <row r="13436" spans="2:5" ht="15" customHeight="1" x14ac:dyDescent="0.2">
      <c r="B13436" s="653" t="s">
        <v>33635</v>
      </c>
      <c r="C13436" s="654" t="s">
        <v>33634</v>
      </c>
      <c r="D13436" s="655" t="s">
        <v>36</v>
      </c>
      <c r="E13436" s="656">
        <v>148.26</v>
      </c>
    </row>
    <row r="13437" spans="2:5" ht="15" customHeight="1" x14ac:dyDescent="0.2">
      <c r="B13437" s="653" t="s">
        <v>33636</v>
      </c>
      <c r="C13437" s="654" t="s">
        <v>33637</v>
      </c>
      <c r="D13437" s="655" t="s">
        <v>36</v>
      </c>
      <c r="E13437" s="656">
        <v>222.46</v>
      </c>
    </row>
    <row r="13438" spans="2:5" ht="15" customHeight="1" x14ac:dyDescent="0.2">
      <c r="B13438" s="653" t="s">
        <v>33638</v>
      </c>
      <c r="C13438" s="654" t="s">
        <v>33637</v>
      </c>
      <c r="D13438" s="655" t="s">
        <v>36</v>
      </c>
      <c r="E13438" s="656">
        <v>210.36</v>
      </c>
    </row>
    <row r="13439" spans="2:5" ht="15" customHeight="1" x14ac:dyDescent="0.2">
      <c r="B13439" s="653" t="s">
        <v>33639</v>
      </c>
      <c r="C13439" s="654" t="s">
        <v>33640</v>
      </c>
      <c r="D13439" s="655" t="s">
        <v>36</v>
      </c>
      <c r="E13439" s="656">
        <v>211.34</v>
      </c>
    </row>
    <row r="13440" spans="2:5" ht="15" customHeight="1" x14ac:dyDescent="0.2">
      <c r="B13440" s="653" t="s">
        <v>33641</v>
      </c>
      <c r="C13440" s="654" t="s">
        <v>33640</v>
      </c>
      <c r="D13440" s="655" t="s">
        <v>36</v>
      </c>
      <c r="E13440" s="656">
        <v>199.84</v>
      </c>
    </row>
    <row r="13441" spans="2:5" ht="15" customHeight="1" x14ac:dyDescent="0.2">
      <c r="B13441" s="653" t="s">
        <v>33642</v>
      </c>
      <c r="C13441" s="654" t="s">
        <v>33643</v>
      </c>
      <c r="D13441" s="655" t="s">
        <v>36</v>
      </c>
      <c r="E13441" s="656">
        <v>376.57</v>
      </c>
    </row>
    <row r="13442" spans="2:5" ht="15" customHeight="1" x14ac:dyDescent="0.2">
      <c r="B13442" s="653" t="s">
        <v>33644</v>
      </c>
      <c r="C13442" s="654" t="s">
        <v>33643</v>
      </c>
      <c r="D13442" s="655" t="s">
        <v>36</v>
      </c>
      <c r="E13442" s="656">
        <v>355.39</v>
      </c>
    </row>
    <row r="13443" spans="2:5" ht="15" customHeight="1" x14ac:dyDescent="0.2">
      <c r="B13443" s="653" t="s">
        <v>33645</v>
      </c>
      <c r="C13443" s="654" t="s">
        <v>33646</v>
      </c>
      <c r="D13443" s="655" t="s">
        <v>36</v>
      </c>
      <c r="E13443" s="656">
        <v>357.74</v>
      </c>
    </row>
    <row r="13444" spans="2:5" ht="15" customHeight="1" x14ac:dyDescent="0.2">
      <c r="B13444" s="653" t="s">
        <v>33647</v>
      </c>
      <c r="C13444" s="654" t="s">
        <v>33646</v>
      </c>
      <c r="D13444" s="655" t="s">
        <v>36</v>
      </c>
      <c r="E13444" s="656">
        <v>337.62</v>
      </c>
    </row>
    <row r="13445" spans="2:5" ht="15" customHeight="1" x14ac:dyDescent="0.2">
      <c r="B13445" s="653" t="s">
        <v>33648</v>
      </c>
      <c r="C13445" s="654" t="s">
        <v>33649</v>
      </c>
      <c r="D13445" s="655" t="s">
        <v>36</v>
      </c>
      <c r="E13445" s="656">
        <v>502.06</v>
      </c>
    </row>
    <row r="13446" spans="2:5" ht="15" customHeight="1" x14ac:dyDescent="0.2">
      <c r="B13446" s="653" t="s">
        <v>33650</v>
      </c>
      <c r="C13446" s="654" t="s">
        <v>33649</v>
      </c>
      <c r="D13446" s="655" t="s">
        <v>36</v>
      </c>
      <c r="E13446" s="656">
        <v>473.83</v>
      </c>
    </row>
    <row r="13447" spans="2:5" ht="15" customHeight="1" x14ac:dyDescent="0.2">
      <c r="B13447" s="653" t="s">
        <v>33651</v>
      </c>
      <c r="C13447" s="654" t="s">
        <v>33652</v>
      </c>
      <c r="D13447" s="655" t="s">
        <v>36</v>
      </c>
      <c r="E13447" s="656">
        <v>476.96</v>
      </c>
    </row>
    <row r="13448" spans="2:5" ht="15" customHeight="1" x14ac:dyDescent="0.2">
      <c r="B13448" s="653" t="s">
        <v>33653</v>
      </c>
      <c r="C13448" s="654" t="s">
        <v>33652</v>
      </c>
      <c r="D13448" s="655" t="s">
        <v>36</v>
      </c>
      <c r="E13448" s="656">
        <v>450.14</v>
      </c>
    </row>
    <row r="13449" spans="2:5" ht="15" customHeight="1" x14ac:dyDescent="0.2">
      <c r="B13449" s="653" t="s">
        <v>33654</v>
      </c>
      <c r="C13449" s="654" t="s">
        <v>33655</v>
      </c>
      <c r="D13449" s="655" t="s">
        <v>36</v>
      </c>
      <c r="E13449" s="656">
        <v>652.83000000000004</v>
      </c>
    </row>
    <row r="13450" spans="2:5" ht="15" customHeight="1" x14ac:dyDescent="0.2">
      <c r="B13450" s="653" t="s">
        <v>33656</v>
      </c>
      <c r="C13450" s="654" t="s">
        <v>33655</v>
      </c>
      <c r="D13450" s="655" t="s">
        <v>36</v>
      </c>
      <c r="E13450" s="656">
        <v>616.13</v>
      </c>
    </row>
    <row r="13451" spans="2:5" ht="15" customHeight="1" x14ac:dyDescent="0.2">
      <c r="B13451" s="653" t="s">
        <v>33657</v>
      </c>
      <c r="C13451" s="654" t="s">
        <v>33658</v>
      </c>
      <c r="D13451" s="655" t="s">
        <v>36</v>
      </c>
      <c r="E13451" s="656">
        <v>620.19000000000005</v>
      </c>
    </row>
    <row r="13452" spans="2:5" ht="15" customHeight="1" x14ac:dyDescent="0.2">
      <c r="B13452" s="653" t="s">
        <v>33659</v>
      </c>
      <c r="C13452" s="654" t="s">
        <v>33658</v>
      </c>
      <c r="D13452" s="655" t="s">
        <v>36</v>
      </c>
      <c r="E13452" s="656">
        <v>585.32000000000005</v>
      </c>
    </row>
    <row r="13453" spans="2:5" ht="15" customHeight="1" x14ac:dyDescent="0.2">
      <c r="B13453" s="653" t="s">
        <v>33660</v>
      </c>
      <c r="C13453" s="654" t="s">
        <v>33661</v>
      </c>
      <c r="D13453" s="655" t="s">
        <v>36</v>
      </c>
      <c r="E13453" s="656">
        <v>45.5</v>
      </c>
    </row>
    <row r="13454" spans="2:5" ht="15" customHeight="1" x14ac:dyDescent="0.2">
      <c r="B13454" s="653" t="s">
        <v>33662</v>
      </c>
      <c r="C13454" s="654" t="s">
        <v>33661</v>
      </c>
      <c r="D13454" s="655" t="s">
        <v>36</v>
      </c>
      <c r="E13454" s="656">
        <v>43.62</v>
      </c>
    </row>
    <row r="13455" spans="2:5" ht="15" customHeight="1" x14ac:dyDescent="0.2">
      <c r="B13455" s="653" t="s">
        <v>33663</v>
      </c>
      <c r="C13455" s="654" t="s">
        <v>33664</v>
      </c>
      <c r="D13455" s="655" t="s">
        <v>36</v>
      </c>
      <c r="E13455" s="656">
        <v>52.33</v>
      </c>
    </row>
    <row r="13456" spans="2:5" ht="15" customHeight="1" x14ac:dyDescent="0.2">
      <c r="B13456" s="653" t="s">
        <v>33665</v>
      </c>
      <c r="C13456" s="654" t="s">
        <v>33664</v>
      </c>
      <c r="D13456" s="655" t="s">
        <v>36</v>
      </c>
      <c r="E13456" s="656">
        <v>50.17</v>
      </c>
    </row>
    <row r="13457" spans="2:5" ht="15" customHeight="1" x14ac:dyDescent="0.2">
      <c r="B13457" s="653" t="s">
        <v>33666</v>
      </c>
      <c r="C13457" s="654" t="s">
        <v>33667</v>
      </c>
      <c r="D13457" s="655" t="s">
        <v>36</v>
      </c>
      <c r="E13457" s="656">
        <v>60.86</v>
      </c>
    </row>
    <row r="13458" spans="2:5" ht="15" customHeight="1" x14ac:dyDescent="0.2">
      <c r="B13458" s="653" t="s">
        <v>33668</v>
      </c>
      <c r="C13458" s="654" t="s">
        <v>33667</v>
      </c>
      <c r="D13458" s="655" t="s">
        <v>36</v>
      </c>
      <c r="E13458" s="656">
        <v>58.46</v>
      </c>
    </row>
    <row r="13459" spans="2:5" ht="15" customHeight="1" x14ac:dyDescent="0.2">
      <c r="B13459" s="653" t="s">
        <v>33669</v>
      </c>
      <c r="C13459" s="654" t="s">
        <v>33670</v>
      </c>
      <c r="D13459" s="655" t="s">
        <v>36</v>
      </c>
      <c r="E13459" s="656">
        <v>69.989999999999995</v>
      </c>
    </row>
    <row r="13460" spans="2:5" ht="15" customHeight="1" x14ac:dyDescent="0.2">
      <c r="B13460" s="653" t="s">
        <v>33671</v>
      </c>
      <c r="C13460" s="654" t="s">
        <v>33670</v>
      </c>
      <c r="D13460" s="655" t="s">
        <v>36</v>
      </c>
      <c r="E13460" s="656">
        <v>67.23</v>
      </c>
    </row>
    <row r="13461" spans="2:5" ht="15" customHeight="1" x14ac:dyDescent="0.2">
      <c r="B13461" s="653" t="s">
        <v>33672</v>
      </c>
      <c r="C13461" s="654" t="s">
        <v>33673</v>
      </c>
      <c r="D13461" s="655" t="s">
        <v>36</v>
      </c>
      <c r="E13461" s="656">
        <v>97.83</v>
      </c>
    </row>
    <row r="13462" spans="2:5" ht="15" customHeight="1" x14ac:dyDescent="0.2">
      <c r="B13462" s="653" t="s">
        <v>33674</v>
      </c>
      <c r="C13462" s="654" t="s">
        <v>33673</v>
      </c>
      <c r="D13462" s="655" t="s">
        <v>36</v>
      </c>
      <c r="E13462" s="656">
        <v>93.19</v>
      </c>
    </row>
    <row r="13463" spans="2:5" ht="15" customHeight="1" x14ac:dyDescent="0.2">
      <c r="B13463" s="653" t="s">
        <v>33675</v>
      </c>
      <c r="C13463" s="654" t="s">
        <v>33676</v>
      </c>
      <c r="D13463" s="655" t="s">
        <v>36</v>
      </c>
      <c r="E13463" s="656">
        <v>112.5</v>
      </c>
    </row>
    <row r="13464" spans="2:5" ht="15" customHeight="1" x14ac:dyDescent="0.2">
      <c r="B13464" s="653" t="s">
        <v>33677</v>
      </c>
      <c r="C13464" s="654" t="s">
        <v>33676</v>
      </c>
      <c r="D13464" s="655" t="s">
        <v>36</v>
      </c>
      <c r="E13464" s="656">
        <v>107.16</v>
      </c>
    </row>
    <row r="13465" spans="2:5" ht="15" customHeight="1" x14ac:dyDescent="0.2">
      <c r="B13465" s="653" t="s">
        <v>33678</v>
      </c>
      <c r="C13465" s="654" t="s">
        <v>33679</v>
      </c>
      <c r="D13465" s="655" t="s">
        <v>36</v>
      </c>
      <c r="E13465" s="656">
        <v>182.87</v>
      </c>
    </row>
    <row r="13466" spans="2:5" ht="15" customHeight="1" x14ac:dyDescent="0.2">
      <c r="B13466" s="653" t="s">
        <v>33680</v>
      </c>
      <c r="C13466" s="654" t="s">
        <v>33679</v>
      </c>
      <c r="D13466" s="655" t="s">
        <v>36</v>
      </c>
      <c r="E13466" s="656">
        <v>173.15</v>
      </c>
    </row>
    <row r="13467" spans="2:5" ht="15" customHeight="1" x14ac:dyDescent="0.2">
      <c r="B13467" s="653" t="s">
        <v>33681</v>
      </c>
      <c r="C13467" s="654" t="s">
        <v>33682</v>
      </c>
      <c r="D13467" s="655" t="s">
        <v>36</v>
      </c>
      <c r="E13467" s="656">
        <v>210.3</v>
      </c>
    </row>
    <row r="13468" spans="2:5" ht="15" customHeight="1" x14ac:dyDescent="0.2">
      <c r="B13468" s="653" t="s">
        <v>33683</v>
      </c>
      <c r="C13468" s="654" t="s">
        <v>33682</v>
      </c>
      <c r="D13468" s="655" t="s">
        <v>36</v>
      </c>
      <c r="E13468" s="656">
        <v>199.13</v>
      </c>
    </row>
    <row r="13469" spans="2:5" ht="15" customHeight="1" x14ac:dyDescent="0.2">
      <c r="B13469" s="653" t="s">
        <v>33684</v>
      </c>
      <c r="C13469" s="654" t="s">
        <v>33685</v>
      </c>
      <c r="D13469" s="655" t="s">
        <v>28</v>
      </c>
      <c r="E13469" s="656">
        <v>8.59</v>
      </c>
    </row>
    <row r="13470" spans="2:5" ht="15" customHeight="1" x14ac:dyDescent="0.2">
      <c r="B13470" s="653" t="s">
        <v>33686</v>
      </c>
      <c r="C13470" s="654" t="s">
        <v>33685</v>
      </c>
      <c r="D13470" s="655" t="s">
        <v>28</v>
      </c>
      <c r="E13470" s="656">
        <v>8.23</v>
      </c>
    </row>
    <row r="13471" spans="2:5" ht="15" customHeight="1" x14ac:dyDescent="0.2">
      <c r="B13471" s="653" t="s">
        <v>33687</v>
      </c>
      <c r="C13471" s="654" t="s">
        <v>33688</v>
      </c>
      <c r="D13471" s="655" t="s">
        <v>28</v>
      </c>
      <c r="E13471" s="656">
        <v>9.4600000000000009</v>
      </c>
    </row>
    <row r="13472" spans="2:5" ht="15" customHeight="1" x14ac:dyDescent="0.2">
      <c r="B13472" s="653" t="s">
        <v>33689</v>
      </c>
      <c r="C13472" s="654" t="s">
        <v>33688</v>
      </c>
      <c r="D13472" s="655" t="s">
        <v>28</v>
      </c>
      <c r="E13472" s="656">
        <v>9.07</v>
      </c>
    </row>
    <row r="13473" spans="2:5" ht="15" customHeight="1" x14ac:dyDescent="0.2">
      <c r="B13473" s="653" t="s">
        <v>33690</v>
      </c>
      <c r="C13473" s="654" t="s">
        <v>33691</v>
      </c>
      <c r="D13473" s="655" t="s">
        <v>28</v>
      </c>
      <c r="E13473" s="656">
        <v>10.28</v>
      </c>
    </row>
    <row r="13474" spans="2:5" ht="15" customHeight="1" x14ac:dyDescent="0.2">
      <c r="B13474" s="653" t="s">
        <v>33692</v>
      </c>
      <c r="C13474" s="654" t="s">
        <v>33691</v>
      </c>
      <c r="D13474" s="655" t="s">
        <v>28</v>
      </c>
      <c r="E13474" s="656">
        <v>9.86</v>
      </c>
    </row>
    <row r="13475" spans="2:5" ht="15" customHeight="1" x14ac:dyDescent="0.2">
      <c r="B13475" s="653" t="s">
        <v>33693</v>
      </c>
      <c r="C13475" s="654" t="s">
        <v>33694</v>
      </c>
      <c r="D13475" s="655" t="s">
        <v>28</v>
      </c>
      <c r="E13475" s="656">
        <v>11.92</v>
      </c>
    </row>
    <row r="13476" spans="2:5" ht="15" customHeight="1" x14ac:dyDescent="0.2">
      <c r="B13476" s="653" t="s">
        <v>33695</v>
      </c>
      <c r="C13476" s="654" t="s">
        <v>33694</v>
      </c>
      <c r="D13476" s="655" t="s">
        <v>28</v>
      </c>
      <c r="E13476" s="656">
        <v>11.45</v>
      </c>
    </row>
    <row r="13477" spans="2:5" ht="15" customHeight="1" x14ac:dyDescent="0.2">
      <c r="B13477" s="653" t="s">
        <v>33696</v>
      </c>
      <c r="C13477" s="654" t="s">
        <v>33697</v>
      </c>
      <c r="D13477" s="655" t="s">
        <v>28</v>
      </c>
      <c r="E13477" s="656">
        <v>14.85</v>
      </c>
    </row>
    <row r="13478" spans="2:5" ht="15" customHeight="1" x14ac:dyDescent="0.2">
      <c r="B13478" s="653" t="s">
        <v>33698</v>
      </c>
      <c r="C13478" s="654" t="s">
        <v>33697</v>
      </c>
      <c r="D13478" s="655" t="s">
        <v>28</v>
      </c>
      <c r="E13478" s="656">
        <v>14.3</v>
      </c>
    </row>
    <row r="13479" spans="2:5" ht="15" customHeight="1" x14ac:dyDescent="0.2">
      <c r="B13479" s="653" t="s">
        <v>33699</v>
      </c>
      <c r="C13479" s="654" t="s">
        <v>33700</v>
      </c>
      <c r="D13479" s="655" t="s">
        <v>36</v>
      </c>
      <c r="E13479" s="656">
        <v>7.1</v>
      </c>
    </row>
    <row r="13480" spans="2:5" ht="15" customHeight="1" x14ac:dyDescent="0.2">
      <c r="B13480" s="653" t="s">
        <v>33701</v>
      </c>
      <c r="C13480" s="654" t="s">
        <v>33700</v>
      </c>
      <c r="D13480" s="655" t="s">
        <v>36</v>
      </c>
      <c r="E13480" s="656">
        <v>6.65</v>
      </c>
    </row>
    <row r="13481" spans="2:5" ht="15" customHeight="1" x14ac:dyDescent="0.2">
      <c r="B13481" s="653" t="s">
        <v>33702</v>
      </c>
      <c r="C13481" s="654" t="s">
        <v>33703</v>
      </c>
      <c r="D13481" s="655" t="s">
        <v>36</v>
      </c>
      <c r="E13481" s="656">
        <v>8.77</v>
      </c>
    </row>
    <row r="13482" spans="2:5" ht="15" customHeight="1" x14ac:dyDescent="0.2">
      <c r="B13482" s="653" t="s">
        <v>33704</v>
      </c>
      <c r="C13482" s="654" t="s">
        <v>33703</v>
      </c>
      <c r="D13482" s="655" t="s">
        <v>36</v>
      </c>
      <c r="E13482" s="656">
        <v>8.24</v>
      </c>
    </row>
    <row r="13483" spans="2:5" ht="15" customHeight="1" x14ac:dyDescent="0.2">
      <c r="B13483" s="653" t="s">
        <v>33705</v>
      </c>
      <c r="C13483" s="654" t="s">
        <v>33706</v>
      </c>
      <c r="D13483" s="655" t="s">
        <v>36</v>
      </c>
      <c r="E13483" s="656">
        <v>11.44</v>
      </c>
    </row>
    <row r="13484" spans="2:5" ht="15" customHeight="1" x14ac:dyDescent="0.2">
      <c r="B13484" s="653" t="s">
        <v>33707</v>
      </c>
      <c r="C13484" s="654" t="s">
        <v>33706</v>
      </c>
      <c r="D13484" s="655" t="s">
        <v>36</v>
      </c>
      <c r="E13484" s="656">
        <v>10.78</v>
      </c>
    </row>
    <row r="13485" spans="2:5" ht="15" customHeight="1" x14ac:dyDescent="0.2">
      <c r="B13485" s="653" t="s">
        <v>33708</v>
      </c>
      <c r="C13485" s="654" t="s">
        <v>33709</v>
      </c>
      <c r="D13485" s="655" t="s">
        <v>36</v>
      </c>
      <c r="E13485" s="656">
        <v>14.3</v>
      </c>
    </row>
    <row r="13486" spans="2:5" ht="15" customHeight="1" x14ac:dyDescent="0.2">
      <c r="B13486" s="653" t="s">
        <v>33710</v>
      </c>
      <c r="C13486" s="654" t="s">
        <v>33709</v>
      </c>
      <c r="D13486" s="655" t="s">
        <v>36</v>
      </c>
      <c r="E13486" s="656">
        <v>13.51</v>
      </c>
    </row>
    <row r="13487" spans="2:5" ht="15" customHeight="1" x14ac:dyDescent="0.2">
      <c r="B13487" s="653" t="s">
        <v>33711</v>
      </c>
      <c r="C13487" s="654" t="s">
        <v>33712</v>
      </c>
      <c r="D13487" s="655" t="s">
        <v>28</v>
      </c>
      <c r="E13487" s="656">
        <v>8.81</v>
      </c>
    </row>
    <row r="13488" spans="2:5" ht="15" customHeight="1" x14ac:dyDescent="0.2">
      <c r="B13488" s="653" t="s">
        <v>33713</v>
      </c>
      <c r="C13488" s="654" t="s">
        <v>33712</v>
      </c>
      <c r="D13488" s="655" t="s">
        <v>28</v>
      </c>
      <c r="E13488" s="656">
        <v>8.09</v>
      </c>
    </row>
    <row r="13489" spans="2:5" ht="15" customHeight="1" x14ac:dyDescent="0.2">
      <c r="B13489" s="653" t="s">
        <v>33714</v>
      </c>
      <c r="C13489" s="654" t="s">
        <v>33715</v>
      </c>
      <c r="D13489" s="655" t="s">
        <v>28</v>
      </c>
      <c r="E13489" s="656">
        <v>11.43</v>
      </c>
    </row>
    <row r="13490" spans="2:5" ht="15" customHeight="1" x14ac:dyDescent="0.2">
      <c r="B13490" s="653" t="s">
        <v>33716</v>
      </c>
      <c r="C13490" s="654" t="s">
        <v>33715</v>
      </c>
      <c r="D13490" s="655" t="s">
        <v>28</v>
      </c>
      <c r="E13490" s="656">
        <v>10.5</v>
      </c>
    </row>
    <row r="13491" spans="2:5" ht="15" customHeight="1" x14ac:dyDescent="0.2">
      <c r="B13491" s="653" t="s">
        <v>33717</v>
      </c>
      <c r="C13491" s="654" t="s">
        <v>33718</v>
      </c>
      <c r="D13491" s="655" t="s">
        <v>28</v>
      </c>
      <c r="E13491" s="656">
        <v>17.73</v>
      </c>
    </row>
    <row r="13492" spans="2:5" ht="15" customHeight="1" x14ac:dyDescent="0.2">
      <c r="B13492" s="653" t="s">
        <v>33719</v>
      </c>
      <c r="C13492" s="654" t="s">
        <v>33718</v>
      </c>
      <c r="D13492" s="655" t="s">
        <v>28</v>
      </c>
      <c r="E13492" s="656">
        <v>16.27</v>
      </c>
    </row>
    <row r="13493" spans="2:5" ht="15" customHeight="1" x14ac:dyDescent="0.2">
      <c r="B13493" s="653" t="s">
        <v>33720</v>
      </c>
      <c r="C13493" s="654" t="s">
        <v>33721</v>
      </c>
      <c r="D13493" s="655" t="s">
        <v>28</v>
      </c>
      <c r="E13493" s="656">
        <v>24.68</v>
      </c>
    </row>
    <row r="13494" spans="2:5" ht="15" customHeight="1" x14ac:dyDescent="0.2">
      <c r="B13494" s="653" t="s">
        <v>33722</v>
      </c>
      <c r="C13494" s="654" t="s">
        <v>33721</v>
      </c>
      <c r="D13494" s="655" t="s">
        <v>28</v>
      </c>
      <c r="E13494" s="656">
        <v>22.63</v>
      </c>
    </row>
    <row r="13495" spans="2:5" ht="15" customHeight="1" x14ac:dyDescent="0.2">
      <c r="B13495" s="653" t="s">
        <v>33723</v>
      </c>
      <c r="C13495" s="654" t="s">
        <v>33724</v>
      </c>
      <c r="D13495" s="655" t="s">
        <v>28</v>
      </c>
      <c r="E13495" s="656">
        <v>28.85</v>
      </c>
    </row>
    <row r="13496" spans="2:5" ht="15" customHeight="1" x14ac:dyDescent="0.2">
      <c r="B13496" s="653" t="s">
        <v>33725</v>
      </c>
      <c r="C13496" s="654" t="s">
        <v>33724</v>
      </c>
      <c r="D13496" s="655" t="s">
        <v>28</v>
      </c>
      <c r="E13496" s="656">
        <v>26.53</v>
      </c>
    </row>
    <row r="13497" spans="2:5" ht="15" customHeight="1" x14ac:dyDescent="0.2">
      <c r="B13497" s="653" t="s">
        <v>33726</v>
      </c>
      <c r="C13497" s="654" t="s">
        <v>33727</v>
      </c>
      <c r="D13497" s="655" t="s">
        <v>28</v>
      </c>
      <c r="E13497" s="656">
        <v>37.56</v>
      </c>
    </row>
    <row r="13498" spans="2:5" ht="15" customHeight="1" x14ac:dyDescent="0.2">
      <c r="B13498" s="653" t="s">
        <v>33728</v>
      </c>
      <c r="C13498" s="654" t="s">
        <v>33727</v>
      </c>
      <c r="D13498" s="655" t="s">
        <v>28</v>
      </c>
      <c r="E13498" s="656">
        <v>34.64</v>
      </c>
    </row>
    <row r="13499" spans="2:5" ht="15" customHeight="1" x14ac:dyDescent="0.2">
      <c r="B13499" s="653" t="s">
        <v>33729</v>
      </c>
      <c r="C13499" s="654" t="s">
        <v>33730</v>
      </c>
      <c r="D13499" s="655" t="s">
        <v>28</v>
      </c>
      <c r="E13499" s="656">
        <v>558.96</v>
      </c>
    </row>
    <row r="13500" spans="2:5" ht="15" customHeight="1" x14ac:dyDescent="0.2">
      <c r="B13500" s="653" t="s">
        <v>33731</v>
      </c>
      <c r="C13500" s="654" t="s">
        <v>33730</v>
      </c>
      <c r="D13500" s="655" t="s">
        <v>28</v>
      </c>
      <c r="E13500" s="656">
        <v>539.12</v>
      </c>
    </row>
    <row r="13501" spans="2:5" ht="15" customHeight="1" x14ac:dyDescent="0.2">
      <c r="B13501" s="653" t="s">
        <v>33732</v>
      </c>
      <c r="C13501" s="654" t="s">
        <v>33733</v>
      </c>
      <c r="D13501" s="655" t="s">
        <v>35</v>
      </c>
      <c r="E13501" s="656">
        <v>237.27</v>
      </c>
    </row>
    <row r="13502" spans="2:5" ht="15" customHeight="1" x14ac:dyDescent="0.2">
      <c r="B13502" s="653" t="s">
        <v>33734</v>
      </c>
      <c r="C13502" s="654" t="s">
        <v>33733</v>
      </c>
      <c r="D13502" s="655" t="s">
        <v>35</v>
      </c>
      <c r="E13502" s="656">
        <v>228.45</v>
      </c>
    </row>
    <row r="13503" spans="2:5" ht="15" customHeight="1" x14ac:dyDescent="0.2">
      <c r="B13503" s="653" t="s">
        <v>33735</v>
      </c>
      <c r="C13503" s="654" t="s">
        <v>33736</v>
      </c>
      <c r="D13503" s="655" t="s">
        <v>35</v>
      </c>
      <c r="E13503" s="656">
        <v>281.14999999999998</v>
      </c>
    </row>
    <row r="13504" spans="2:5" ht="15" customHeight="1" x14ac:dyDescent="0.2">
      <c r="B13504" s="653" t="s">
        <v>33737</v>
      </c>
      <c r="C13504" s="654" t="s">
        <v>33736</v>
      </c>
      <c r="D13504" s="655" t="s">
        <v>35</v>
      </c>
      <c r="E13504" s="656">
        <v>267.92</v>
      </c>
    </row>
    <row r="13505" spans="2:5" ht="15" customHeight="1" x14ac:dyDescent="0.2">
      <c r="B13505" s="653" t="s">
        <v>33738</v>
      </c>
      <c r="C13505" s="654" t="s">
        <v>33739</v>
      </c>
      <c r="D13505" s="655" t="s">
        <v>35</v>
      </c>
      <c r="E13505" s="656">
        <v>131.63</v>
      </c>
    </row>
    <row r="13506" spans="2:5" ht="15" customHeight="1" x14ac:dyDescent="0.2">
      <c r="B13506" s="653" t="s">
        <v>33740</v>
      </c>
      <c r="C13506" s="654" t="s">
        <v>33739</v>
      </c>
      <c r="D13506" s="655" t="s">
        <v>35</v>
      </c>
      <c r="E13506" s="656">
        <v>118.4</v>
      </c>
    </row>
    <row r="13507" spans="2:5" ht="15" customHeight="1" x14ac:dyDescent="0.2">
      <c r="B13507" s="653" t="s">
        <v>33741</v>
      </c>
      <c r="C13507" s="654" t="s">
        <v>33742</v>
      </c>
      <c r="D13507" s="655" t="s">
        <v>36</v>
      </c>
      <c r="E13507" s="656">
        <v>39.520000000000003</v>
      </c>
    </row>
    <row r="13508" spans="2:5" ht="15" customHeight="1" x14ac:dyDescent="0.2">
      <c r="B13508" s="653" t="s">
        <v>33743</v>
      </c>
      <c r="C13508" s="654" t="s">
        <v>33742</v>
      </c>
      <c r="D13508" s="655" t="s">
        <v>36</v>
      </c>
      <c r="E13508" s="656">
        <v>37.99</v>
      </c>
    </row>
    <row r="13509" spans="2:5" ht="15" customHeight="1" x14ac:dyDescent="0.2">
      <c r="B13509" s="653" t="s">
        <v>33744</v>
      </c>
      <c r="C13509" s="654" t="s">
        <v>33745</v>
      </c>
      <c r="D13509" s="655" t="s">
        <v>36</v>
      </c>
      <c r="E13509" s="656">
        <v>31.68</v>
      </c>
    </row>
    <row r="13510" spans="2:5" ht="15" customHeight="1" x14ac:dyDescent="0.2">
      <c r="B13510" s="653" t="s">
        <v>33746</v>
      </c>
      <c r="C13510" s="654" t="s">
        <v>33745</v>
      </c>
      <c r="D13510" s="655" t="s">
        <v>36</v>
      </c>
      <c r="E13510" s="656">
        <v>30.35</v>
      </c>
    </row>
    <row r="13511" spans="2:5" ht="15" customHeight="1" x14ac:dyDescent="0.2">
      <c r="B13511" s="653" t="s">
        <v>33747</v>
      </c>
      <c r="C13511" s="654" t="s">
        <v>33748</v>
      </c>
      <c r="D13511" s="655" t="s">
        <v>34</v>
      </c>
      <c r="E13511" s="656">
        <v>63.32</v>
      </c>
    </row>
    <row r="13512" spans="2:5" ht="15" customHeight="1" x14ac:dyDescent="0.2">
      <c r="B13512" s="653" t="s">
        <v>33749</v>
      </c>
      <c r="C13512" s="654" t="s">
        <v>33748</v>
      </c>
      <c r="D13512" s="655" t="s">
        <v>34</v>
      </c>
      <c r="E13512" s="656">
        <v>61.09</v>
      </c>
    </row>
    <row r="13513" spans="2:5" ht="15" customHeight="1" x14ac:dyDescent="0.2">
      <c r="B13513" s="653" t="s">
        <v>33750</v>
      </c>
      <c r="C13513" s="654" t="s">
        <v>33751</v>
      </c>
      <c r="D13513" s="655" t="s">
        <v>36</v>
      </c>
      <c r="E13513" s="656">
        <v>39.75</v>
      </c>
    </row>
    <row r="13514" spans="2:5" ht="15" customHeight="1" x14ac:dyDescent="0.2">
      <c r="B13514" s="653" t="s">
        <v>33752</v>
      </c>
      <c r="C13514" s="654" t="s">
        <v>33751</v>
      </c>
      <c r="D13514" s="655" t="s">
        <v>36</v>
      </c>
      <c r="E13514" s="656">
        <v>37.85</v>
      </c>
    </row>
    <row r="13515" spans="2:5" ht="15" customHeight="1" x14ac:dyDescent="0.2">
      <c r="B13515" s="653" t="s">
        <v>33753</v>
      </c>
      <c r="C13515" s="654" t="s">
        <v>33754</v>
      </c>
      <c r="D13515" s="655" t="s">
        <v>36</v>
      </c>
      <c r="E13515" s="656">
        <v>50.99</v>
      </c>
    </row>
    <row r="13516" spans="2:5" ht="15" customHeight="1" x14ac:dyDescent="0.2">
      <c r="B13516" s="653" t="s">
        <v>33755</v>
      </c>
      <c r="C13516" s="654" t="s">
        <v>33754</v>
      </c>
      <c r="D13516" s="655" t="s">
        <v>36</v>
      </c>
      <c r="E13516" s="656">
        <v>48.46</v>
      </c>
    </row>
    <row r="13517" spans="2:5" ht="15" customHeight="1" x14ac:dyDescent="0.2">
      <c r="B13517" s="653" t="s">
        <v>33756</v>
      </c>
      <c r="C13517" s="654" t="s">
        <v>33757</v>
      </c>
      <c r="D13517" s="655" t="s">
        <v>36</v>
      </c>
      <c r="E13517" s="656">
        <v>53.58</v>
      </c>
    </row>
    <row r="13518" spans="2:5" ht="15" customHeight="1" x14ac:dyDescent="0.2">
      <c r="B13518" s="653" t="s">
        <v>33758</v>
      </c>
      <c r="C13518" s="654" t="s">
        <v>33757</v>
      </c>
      <c r="D13518" s="655" t="s">
        <v>36</v>
      </c>
      <c r="E13518" s="656">
        <v>50.41</v>
      </c>
    </row>
    <row r="13519" spans="2:5" ht="15" customHeight="1" x14ac:dyDescent="0.2">
      <c r="B13519" s="653" t="s">
        <v>33759</v>
      </c>
      <c r="C13519" s="654" t="s">
        <v>33760</v>
      </c>
      <c r="D13519" s="655" t="s">
        <v>36</v>
      </c>
      <c r="E13519" s="656">
        <v>65.81</v>
      </c>
    </row>
    <row r="13520" spans="2:5" ht="15" customHeight="1" x14ac:dyDescent="0.2">
      <c r="B13520" s="653" t="s">
        <v>33761</v>
      </c>
      <c r="C13520" s="654" t="s">
        <v>33760</v>
      </c>
      <c r="D13520" s="655" t="s">
        <v>36</v>
      </c>
      <c r="E13520" s="656">
        <v>63.8</v>
      </c>
    </row>
    <row r="13521" spans="2:5" ht="15" customHeight="1" x14ac:dyDescent="0.2">
      <c r="B13521" s="653" t="s">
        <v>33762</v>
      </c>
      <c r="C13521" s="654" t="s">
        <v>33763</v>
      </c>
      <c r="D13521" s="655" t="s">
        <v>36</v>
      </c>
      <c r="E13521" s="656">
        <v>41.82</v>
      </c>
    </row>
    <row r="13522" spans="2:5" ht="15" customHeight="1" x14ac:dyDescent="0.2">
      <c r="B13522" s="653" t="s">
        <v>33764</v>
      </c>
      <c r="C13522" s="654" t="s">
        <v>33763</v>
      </c>
      <c r="D13522" s="655" t="s">
        <v>36</v>
      </c>
      <c r="E13522" s="656">
        <v>40.479999999999997</v>
      </c>
    </row>
    <row r="13523" spans="2:5" ht="15" customHeight="1" x14ac:dyDescent="0.2">
      <c r="B13523" s="653" t="s">
        <v>33765</v>
      </c>
      <c r="C13523" s="654" t="s">
        <v>33766</v>
      </c>
      <c r="D13523" s="655" t="s">
        <v>36</v>
      </c>
      <c r="E13523" s="656">
        <v>271.77</v>
      </c>
    </row>
    <row r="13524" spans="2:5" ht="15" customHeight="1" x14ac:dyDescent="0.2">
      <c r="B13524" s="653" t="s">
        <v>33767</v>
      </c>
      <c r="C13524" s="654" t="s">
        <v>33766</v>
      </c>
      <c r="D13524" s="655" t="s">
        <v>36</v>
      </c>
      <c r="E13524" s="656">
        <v>264.04000000000002</v>
      </c>
    </row>
    <row r="13525" spans="2:5" ht="15" customHeight="1" x14ac:dyDescent="0.2">
      <c r="B13525" s="653" t="s">
        <v>33768</v>
      </c>
      <c r="C13525" s="654" t="s">
        <v>33769</v>
      </c>
      <c r="D13525" s="655" t="s">
        <v>36</v>
      </c>
      <c r="E13525" s="656">
        <v>33.840000000000003</v>
      </c>
    </row>
    <row r="13526" spans="2:5" ht="15" customHeight="1" x14ac:dyDescent="0.2">
      <c r="B13526" s="653" t="s">
        <v>33770</v>
      </c>
      <c r="C13526" s="654" t="s">
        <v>33769</v>
      </c>
      <c r="D13526" s="655" t="s">
        <v>36</v>
      </c>
      <c r="E13526" s="656">
        <v>32.57</v>
      </c>
    </row>
    <row r="13527" spans="2:5" ht="15" customHeight="1" x14ac:dyDescent="0.2">
      <c r="B13527" s="653" t="s">
        <v>33771</v>
      </c>
      <c r="C13527" s="654" t="s">
        <v>33772</v>
      </c>
      <c r="D13527" s="655" t="s">
        <v>36</v>
      </c>
      <c r="E13527" s="656">
        <v>178.86</v>
      </c>
    </row>
    <row r="13528" spans="2:5" ht="15" customHeight="1" x14ac:dyDescent="0.2">
      <c r="B13528" s="653" t="s">
        <v>33773</v>
      </c>
      <c r="C13528" s="654" t="s">
        <v>33772</v>
      </c>
      <c r="D13528" s="655" t="s">
        <v>36</v>
      </c>
      <c r="E13528" s="656">
        <v>175.48</v>
      </c>
    </row>
    <row r="13529" spans="2:5" ht="15" customHeight="1" x14ac:dyDescent="0.2">
      <c r="B13529" s="653" t="s">
        <v>33774</v>
      </c>
      <c r="C13529" s="654" t="s">
        <v>33775</v>
      </c>
      <c r="D13529" s="655" t="s">
        <v>36</v>
      </c>
      <c r="E13529" s="656">
        <v>47.92</v>
      </c>
    </row>
    <row r="13530" spans="2:5" ht="15" customHeight="1" x14ac:dyDescent="0.2">
      <c r="B13530" s="653" t="s">
        <v>33776</v>
      </c>
      <c r="C13530" s="654" t="s">
        <v>33775</v>
      </c>
      <c r="D13530" s="655" t="s">
        <v>36</v>
      </c>
      <c r="E13530" s="656">
        <v>46.51</v>
      </c>
    </row>
    <row r="13531" spans="2:5" ht="15" customHeight="1" x14ac:dyDescent="0.2">
      <c r="B13531" s="653" t="s">
        <v>33777</v>
      </c>
      <c r="C13531" s="654" t="s">
        <v>33778</v>
      </c>
      <c r="D13531" s="655" t="s">
        <v>34</v>
      </c>
      <c r="E13531" s="656">
        <v>255.4</v>
      </c>
    </row>
    <row r="13532" spans="2:5" ht="15" customHeight="1" x14ac:dyDescent="0.2">
      <c r="B13532" s="653" t="s">
        <v>33779</v>
      </c>
      <c r="C13532" s="654" t="s">
        <v>33778</v>
      </c>
      <c r="D13532" s="655" t="s">
        <v>34</v>
      </c>
      <c r="E13532" s="656">
        <v>241.73</v>
      </c>
    </row>
    <row r="13533" spans="2:5" ht="15" customHeight="1" x14ac:dyDescent="0.2">
      <c r="B13533" s="653" t="s">
        <v>33780</v>
      </c>
      <c r="C13533" s="654" t="s">
        <v>33781</v>
      </c>
      <c r="D13533" s="655" t="s">
        <v>36</v>
      </c>
      <c r="E13533" s="656">
        <v>14.09</v>
      </c>
    </row>
    <row r="13534" spans="2:5" ht="15" customHeight="1" x14ac:dyDescent="0.2">
      <c r="B13534" s="653" t="s">
        <v>33782</v>
      </c>
      <c r="C13534" s="654" t="s">
        <v>33781</v>
      </c>
      <c r="D13534" s="655" t="s">
        <v>36</v>
      </c>
      <c r="E13534" s="656">
        <v>13.16</v>
      </c>
    </row>
    <row r="13535" spans="2:5" ht="15" customHeight="1" x14ac:dyDescent="0.2">
      <c r="B13535" s="653" t="s">
        <v>33783</v>
      </c>
      <c r="C13535" s="654" t="s">
        <v>33784</v>
      </c>
      <c r="D13535" s="655" t="s">
        <v>36</v>
      </c>
      <c r="E13535" s="656">
        <v>35.36</v>
      </c>
    </row>
    <row r="13536" spans="2:5" ht="15" customHeight="1" x14ac:dyDescent="0.2">
      <c r="B13536" s="653" t="s">
        <v>33785</v>
      </c>
      <c r="C13536" s="654" t="s">
        <v>33784</v>
      </c>
      <c r="D13536" s="655" t="s">
        <v>36</v>
      </c>
      <c r="E13536" s="656">
        <v>33.270000000000003</v>
      </c>
    </row>
    <row r="13537" spans="2:5" ht="15" customHeight="1" x14ac:dyDescent="0.2">
      <c r="B13537" s="653" t="s">
        <v>33786</v>
      </c>
      <c r="C13537" s="654" t="s">
        <v>33787</v>
      </c>
      <c r="D13537" s="655" t="s">
        <v>28</v>
      </c>
      <c r="E13537" s="656">
        <v>2348.21</v>
      </c>
    </row>
    <row r="13538" spans="2:5" ht="15" customHeight="1" x14ac:dyDescent="0.2">
      <c r="B13538" s="653" t="s">
        <v>33788</v>
      </c>
      <c r="C13538" s="654" t="s">
        <v>33787</v>
      </c>
      <c r="D13538" s="655" t="s">
        <v>28</v>
      </c>
      <c r="E13538" s="656">
        <v>2244.16</v>
      </c>
    </row>
    <row r="13539" spans="2:5" ht="15" customHeight="1" x14ac:dyDescent="0.2">
      <c r="B13539" s="653" t="s">
        <v>33789</v>
      </c>
      <c r="C13539" s="654" t="s">
        <v>33790</v>
      </c>
      <c r="D13539" s="655" t="s">
        <v>36</v>
      </c>
      <c r="E13539" s="656">
        <v>83.51</v>
      </c>
    </row>
    <row r="13540" spans="2:5" ht="15" customHeight="1" x14ac:dyDescent="0.2">
      <c r="B13540" s="653" t="s">
        <v>33791</v>
      </c>
      <c r="C13540" s="654" t="s">
        <v>33790</v>
      </c>
      <c r="D13540" s="655" t="s">
        <v>36</v>
      </c>
      <c r="E13540" s="656">
        <v>79.3</v>
      </c>
    </row>
    <row r="13541" spans="2:5" ht="15" customHeight="1" x14ac:dyDescent="0.2">
      <c r="B13541" s="653" t="s">
        <v>33792</v>
      </c>
      <c r="C13541" s="654" t="s">
        <v>33793</v>
      </c>
      <c r="D13541" s="655" t="s">
        <v>36</v>
      </c>
      <c r="E13541" s="656">
        <v>108.61</v>
      </c>
    </row>
    <row r="13542" spans="2:5" ht="15" customHeight="1" x14ac:dyDescent="0.2">
      <c r="B13542" s="653" t="s">
        <v>33794</v>
      </c>
      <c r="C13542" s="654" t="s">
        <v>33793</v>
      </c>
      <c r="D13542" s="655" t="s">
        <v>36</v>
      </c>
      <c r="E13542" s="656">
        <v>103.63</v>
      </c>
    </row>
    <row r="13543" spans="2:5" ht="15" customHeight="1" x14ac:dyDescent="0.2">
      <c r="B13543" s="653" t="s">
        <v>33795</v>
      </c>
      <c r="C13543" s="654" t="s">
        <v>33796</v>
      </c>
      <c r="D13543" s="655" t="s">
        <v>37</v>
      </c>
      <c r="E13543" s="656">
        <v>43.31</v>
      </c>
    </row>
    <row r="13544" spans="2:5" ht="15" customHeight="1" x14ac:dyDescent="0.2">
      <c r="B13544" s="653" t="s">
        <v>33797</v>
      </c>
      <c r="C13544" s="654" t="s">
        <v>33796</v>
      </c>
      <c r="D13544" s="655" t="s">
        <v>37</v>
      </c>
      <c r="E13544" s="656">
        <v>40.42</v>
      </c>
    </row>
    <row r="13545" spans="2:5" ht="15" customHeight="1" x14ac:dyDescent="0.2">
      <c r="B13545" s="653" t="s">
        <v>33798</v>
      </c>
      <c r="C13545" s="654" t="s">
        <v>33799</v>
      </c>
      <c r="D13545" s="655" t="s">
        <v>36</v>
      </c>
      <c r="E13545" s="656">
        <v>282.2</v>
      </c>
    </row>
    <row r="13546" spans="2:5" ht="15" customHeight="1" x14ac:dyDescent="0.2">
      <c r="B13546" s="653" t="s">
        <v>33800</v>
      </c>
      <c r="C13546" s="654" t="s">
        <v>33799</v>
      </c>
      <c r="D13546" s="655" t="s">
        <v>36</v>
      </c>
      <c r="E13546" s="656">
        <v>273.38</v>
      </c>
    </row>
    <row r="13547" spans="2:5" ht="15" customHeight="1" x14ac:dyDescent="0.2">
      <c r="B13547" s="653" t="s">
        <v>33801</v>
      </c>
      <c r="C13547" s="654" t="s">
        <v>33802</v>
      </c>
      <c r="D13547" s="655" t="s">
        <v>36</v>
      </c>
      <c r="E13547" s="656">
        <v>46.08</v>
      </c>
    </row>
    <row r="13548" spans="2:5" ht="15" customHeight="1" x14ac:dyDescent="0.2">
      <c r="B13548" s="653" t="s">
        <v>33803</v>
      </c>
      <c r="C13548" s="654" t="s">
        <v>33802</v>
      </c>
      <c r="D13548" s="655" t="s">
        <v>36</v>
      </c>
      <c r="E13548" s="656">
        <v>43.19</v>
      </c>
    </row>
    <row r="13549" spans="2:5" ht="15" customHeight="1" x14ac:dyDescent="0.2">
      <c r="B13549" s="653" t="s">
        <v>33804</v>
      </c>
      <c r="C13549" s="654" t="s">
        <v>33805</v>
      </c>
      <c r="D13549" s="655" t="s">
        <v>36</v>
      </c>
      <c r="E13549" s="656">
        <v>49.63</v>
      </c>
    </row>
    <row r="13550" spans="2:5" ht="15" customHeight="1" x14ac:dyDescent="0.2">
      <c r="B13550" s="653" t="s">
        <v>33806</v>
      </c>
      <c r="C13550" s="654" t="s">
        <v>33805</v>
      </c>
      <c r="D13550" s="655" t="s">
        <v>36</v>
      </c>
      <c r="E13550" s="656">
        <v>46.35</v>
      </c>
    </row>
    <row r="13551" spans="2:5" ht="15" customHeight="1" x14ac:dyDescent="0.2">
      <c r="B13551" s="653" t="s">
        <v>33807</v>
      </c>
      <c r="C13551" s="654" t="s">
        <v>33808</v>
      </c>
      <c r="D13551" s="655" t="s">
        <v>36</v>
      </c>
      <c r="E13551" s="656">
        <v>68.930000000000007</v>
      </c>
    </row>
    <row r="13552" spans="2:5" ht="15" customHeight="1" x14ac:dyDescent="0.2">
      <c r="B13552" s="653" t="s">
        <v>33809</v>
      </c>
      <c r="C13552" s="654" t="s">
        <v>33808</v>
      </c>
      <c r="D13552" s="655" t="s">
        <v>36</v>
      </c>
      <c r="E13552" s="656">
        <v>65.099999999999994</v>
      </c>
    </row>
    <row r="13553" spans="2:5" ht="15" customHeight="1" x14ac:dyDescent="0.2">
      <c r="B13553" s="653" t="s">
        <v>33810</v>
      </c>
      <c r="C13553" s="654" t="s">
        <v>33811</v>
      </c>
      <c r="D13553" s="655" t="s">
        <v>34</v>
      </c>
      <c r="E13553" s="656">
        <v>26.59</v>
      </c>
    </row>
    <row r="13554" spans="2:5" ht="15" customHeight="1" x14ac:dyDescent="0.2">
      <c r="B13554" s="653" t="s">
        <v>33812</v>
      </c>
      <c r="C13554" s="654" t="s">
        <v>33811</v>
      </c>
      <c r="D13554" s="655" t="s">
        <v>34</v>
      </c>
      <c r="E13554" s="656">
        <v>24.46</v>
      </c>
    </row>
    <row r="13555" spans="2:5" ht="15" customHeight="1" x14ac:dyDescent="0.2">
      <c r="B13555" s="653" t="s">
        <v>33813</v>
      </c>
      <c r="C13555" s="654" t="s">
        <v>33814</v>
      </c>
      <c r="D13555" s="655" t="s">
        <v>34</v>
      </c>
      <c r="E13555" s="656">
        <v>60</v>
      </c>
    </row>
    <row r="13556" spans="2:5" ht="15" customHeight="1" x14ac:dyDescent="0.2">
      <c r="B13556" s="653" t="s">
        <v>33815</v>
      </c>
      <c r="C13556" s="654" t="s">
        <v>33814</v>
      </c>
      <c r="D13556" s="655" t="s">
        <v>34</v>
      </c>
      <c r="E13556" s="656">
        <v>60</v>
      </c>
    </row>
    <row r="13557" spans="2:5" ht="15" customHeight="1" x14ac:dyDescent="0.2">
      <c r="B13557" s="653" t="s">
        <v>33816</v>
      </c>
      <c r="C13557" s="654" t="s">
        <v>33817</v>
      </c>
      <c r="D13557" s="655" t="s">
        <v>34</v>
      </c>
      <c r="E13557" s="656">
        <v>7.52</v>
      </c>
    </row>
    <row r="13558" spans="2:5" ht="15" customHeight="1" x14ac:dyDescent="0.2">
      <c r="B13558" s="653" t="s">
        <v>33818</v>
      </c>
      <c r="C13558" s="654" t="s">
        <v>33817</v>
      </c>
      <c r="D13558" s="655" t="s">
        <v>34</v>
      </c>
      <c r="E13558" s="656">
        <v>7.06</v>
      </c>
    </row>
    <row r="13559" spans="2:5" ht="15" customHeight="1" x14ac:dyDescent="0.2">
      <c r="B13559" s="653" t="s">
        <v>33819</v>
      </c>
      <c r="C13559" s="654" t="s">
        <v>33820</v>
      </c>
      <c r="D13559" s="655" t="s">
        <v>36</v>
      </c>
      <c r="E13559" s="656">
        <v>2.74</v>
      </c>
    </row>
    <row r="13560" spans="2:5" ht="15" customHeight="1" x14ac:dyDescent="0.2">
      <c r="B13560" s="653" t="s">
        <v>33821</v>
      </c>
      <c r="C13560" s="654" t="s">
        <v>33820</v>
      </c>
      <c r="D13560" s="655" t="s">
        <v>36</v>
      </c>
      <c r="E13560" s="656">
        <v>2.5</v>
      </c>
    </row>
    <row r="13561" spans="2:5" ht="15" customHeight="1" x14ac:dyDescent="0.2">
      <c r="B13561" s="653" t="s">
        <v>33822</v>
      </c>
      <c r="C13561" s="654" t="s">
        <v>33823</v>
      </c>
      <c r="D13561" s="655" t="s">
        <v>36</v>
      </c>
      <c r="E13561" s="656">
        <v>3.52</v>
      </c>
    </row>
    <row r="13562" spans="2:5" ht="15" customHeight="1" x14ac:dyDescent="0.2">
      <c r="B13562" s="653" t="s">
        <v>33824</v>
      </c>
      <c r="C13562" s="654" t="s">
        <v>33823</v>
      </c>
      <c r="D13562" s="655" t="s">
        <v>36</v>
      </c>
      <c r="E13562" s="656">
        <v>3.24</v>
      </c>
    </row>
    <row r="13563" spans="2:5" ht="15" customHeight="1" x14ac:dyDescent="0.2">
      <c r="B13563" s="653" t="s">
        <v>33825</v>
      </c>
      <c r="C13563" s="654" t="s">
        <v>33826</v>
      </c>
      <c r="D13563" s="655" t="s">
        <v>28</v>
      </c>
      <c r="E13563" s="656">
        <v>1005.53</v>
      </c>
    </row>
    <row r="13564" spans="2:5" ht="15" customHeight="1" x14ac:dyDescent="0.2">
      <c r="B13564" s="653" t="s">
        <v>33827</v>
      </c>
      <c r="C13564" s="654" t="s">
        <v>33826</v>
      </c>
      <c r="D13564" s="655" t="s">
        <v>28</v>
      </c>
      <c r="E13564" s="656">
        <v>1000.97</v>
      </c>
    </row>
    <row r="13565" spans="2:5" ht="15" customHeight="1" x14ac:dyDescent="0.2">
      <c r="B13565" s="653" t="s">
        <v>33828</v>
      </c>
      <c r="C13565" s="654" t="s">
        <v>33829</v>
      </c>
      <c r="D13565" s="655" t="s">
        <v>28</v>
      </c>
      <c r="E13565" s="656">
        <v>1715.03</v>
      </c>
    </row>
    <row r="13566" spans="2:5" ht="15" customHeight="1" x14ac:dyDescent="0.2">
      <c r="B13566" s="653" t="s">
        <v>33830</v>
      </c>
      <c r="C13566" s="654" t="s">
        <v>33829</v>
      </c>
      <c r="D13566" s="655" t="s">
        <v>28</v>
      </c>
      <c r="E13566" s="656">
        <v>1710.47</v>
      </c>
    </row>
    <row r="13567" spans="2:5" ht="15" customHeight="1" x14ac:dyDescent="0.2">
      <c r="B13567" s="653" t="s">
        <v>33831</v>
      </c>
      <c r="C13567" s="654" t="s">
        <v>33832</v>
      </c>
      <c r="D13567" s="655" t="s">
        <v>28</v>
      </c>
      <c r="E13567" s="656">
        <v>4592.7</v>
      </c>
    </row>
    <row r="13568" spans="2:5" ht="15" customHeight="1" x14ac:dyDescent="0.2">
      <c r="B13568" s="653" t="s">
        <v>33833</v>
      </c>
      <c r="C13568" s="654" t="s">
        <v>33832</v>
      </c>
      <c r="D13568" s="655" t="s">
        <v>28</v>
      </c>
      <c r="E13568" s="656">
        <v>4586.63</v>
      </c>
    </row>
    <row r="13569" spans="2:5" ht="15" customHeight="1" x14ac:dyDescent="0.2">
      <c r="B13569" s="653" t="s">
        <v>33834</v>
      </c>
      <c r="C13569" s="654" t="s">
        <v>33835</v>
      </c>
      <c r="D13569" s="655" t="s">
        <v>63</v>
      </c>
      <c r="E13569" s="656">
        <v>1.71</v>
      </c>
    </row>
    <row r="13570" spans="2:5" ht="15" customHeight="1" x14ac:dyDescent="0.2">
      <c r="B13570" s="653" t="s">
        <v>33836</v>
      </c>
      <c r="C13570" s="654" t="s">
        <v>33835</v>
      </c>
      <c r="D13570" s="655" t="s">
        <v>63</v>
      </c>
      <c r="E13570" s="656">
        <v>1.7</v>
      </c>
    </row>
    <row r="13571" spans="2:5" ht="15" customHeight="1" x14ac:dyDescent="0.2">
      <c r="B13571" s="653" t="s">
        <v>33837</v>
      </c>
      <c r="C13571" s="654" t="s">
        <v>33838</v>
      </c>
      <c r="D13571" s="655" t="s">
        <v>28</v>
      </c>
      <c r="E13571" s="656">
        <v>52.42</v>
      </c>
    </row>
    <row r="13572" spans="2:5" ht="15" customHeight="1" x14ac:dyDescent="0.2">
      <c r="B13572" s="653" t="s">
        <v>33839</v>
      </c>
      <c r="C13572" s="654" t="s">
        <v>33838</v>
      </c>
      <c r="D13572" s="655" t="s">
        <v>28</v>
      </c>
      <c r="E13572" s="656">
        <v>51.81</v>
      </c>
    </row>
    <row r="13573" spans="2:5" ht="15" customHeight="1" x14ac:dyDescent="0.2">
      <c r="B13573" s="653" t="s">
        <v>33840</v>
      </c>
      <c r="C13573" s="654" t="s">
        <v>33841</v>
      </c>
      <c r="D13573" s="655" t="s">
        <v>28</v>
      </c>
      <c r="E13573" s="656">
        <v>356.27</v>
      </c>
    </row>
    <row r="13574" spans="2:5" ht="15" customHeight="1" x14ac:dyDescent="0.2">
      <c r="B13574" s="653" t="s">
        <v>33842</v>
      </c>
      <c r="C13574" s="654" t="s">
        <v>33841</v>
      </c>
      <c r="D13574" s="655" t="s">
        <v>28</v>
      </c>
      <c r="E13574" s="656">
        <v>355.66</v>
      </c>
    </row>
    <row r="13575" spans="2:5" ht="15" customHeight="1" x14ac:dyDescent="0.2">
      <c r="B13575" s="653" t="s">
        <v>33843</v>
      </c>
      <c r="C13575" s="654" t="s">
        <v>33844</v>
      </c>
      <c r="D13575" s="655" t="s">
        <v>28</v>
      </c>
      <c r="E13575" s="656">
        <v>4552.03</v>
      </c>
    </row>
    <row r="13576" spans="2:5" ht="15" customHeight="1" x14ac:dyDescent="0.2">
      <c r="B13576" s="653" t="s">
        <v>33845</v>
      </c>
      <c r="C13576" s="654" t="s">
        <v>33844</v>
      </c>
      <c r="D13576" s="655" t="s">
        <v>28</v>
      </c>
      <c r="E13576" s="656">
        <v>4550.0200000000004</v>
      </c>
    </row>
    <row r="13577" spans="2:5" ht="15" customHeight="1" x14ac:dyDescent="0.2">
      <c r="B13577" s="653" t="s">
        <v>33846</v>
      </c>
      <c r="C13577" s="654" t="s">
        <v>33847</v>
      </c>
      <c r="D13577" s="655" t="s">
        <v>28</v>
      </c>
      <c r="E13577" s="656">
        <v>5016.45</v>
      </c>
    </row>
    <row r="13578" spans="2:5" ht="15" customHeight="1" x14ac:dyDescent="0.2">
      <c r="B13578" s="653" t="s">
        <v>33848</v>
      </c>
      <c r="C13578" s="654" t="s">
        <v>33847</v>
      </c>
      <c r="D13578" s="655" t="s">
        <v>28</v>
      </c>
      <c r="E13578" s="656">
        <v>4987.72</v>
      </c>
    </row>
    <row r="13579" spans="2:5" ht="15" customHeight="1" x14ac:dyDescent="0.2">
      <c r="B13579" s="653" t="s">
        <v>33849</v>
      </c>
      <c r="C13579" s="654" t="s">
        <v>33850</v>
      </c>
      <c r="D13579" s="655" t="s">
        <v>28</v>
      </c>
      <c r="E13579" s="656">
        <v>200.3</v>
      </c>
    </row>
    <row r="13580" spans="2:5" ht="15" customHeight="1" x14ac:dyDescent="0.2">
      <c r="B13580" s="653" t="s">
        <v>33851</v>
      </c>
      <c r="C13580" s="654" t="s">
        <v>33850</v>
      </c>
      <c r="D13580" s="655" t="s">
        <v>28</v>
      </c>
      <c r="E13580" s="656">
        <v>197.93</v>
      </c>
    </row>
    <row r="13581" spans="2:5" ht="15" customHeight="1" x14ac:dyDescent="0.2">
      <c r="B13581" s="653" t="s">
        <v>33852</v>
      </c>
      <c r="C13581" s="654" t="s">
        <v>33853</v>
      </c>
      <c r="D13581" s="655" t="s">
        <v>28</v>
      </c>
      <c r="E13581" s="656">
        <v>11.85</v>
      </c>
    </row>
    <row r="13582" spans="2:5" ht="15" customHeight="1" x14ac:dyDescent="0.2">
      <c r="B13582" s="653" t="s">
        <v>33854</v>
      </c>
      <c r="C13582" s="654" t="s">
        <v>33853</v>
      </c>
      <c r="D13582" s="655" t="s">
        <v>28</v>
      </c>
      <c r="E13582" s="656">
        <v>11.24</v>
      </c>
    </row>
    <row r="13583" spans="2:5" ht="15" customHeight="1" x14ac:dyDescent="0.2">
      <c r="B13583" s="653" t="s">
        <v>33855</v>
      </c>
      <c r="C13583" s="654" t="s">
        <v>33856</v>
      </c>
      <c r="D13583" s="655" t="s">
        <v>28</v>
      </c>
      <c r="E13583" s="656">
        <v>27.7</v>
      </c>
    </row>
    <row r="13584" spans="2:5" ht="15" customHeight="1" x14ac:dyDescent="0.2">
      <c r="B13584" s="653" t="s">
        <v>33857</v>
      </c>
      <c r="C13584" s="654" t="s">
        <v>33856</v>
      </c>
      <c r="D13584" s="655" t="s">
        <v>28</v>
      </c>
      <c r="E13584" s="656">
        <v>27.09</v>
      </c>
    </row>
    <row r="13585" spans="2:5" ht="15" customHeight="1" x14ac:dyDescent="0.2">
      <c r="B13585" s="653" t="s">
        <v>33858</v>
      </c>
      <c r="C13585" s="654" t="s">
        <v>33859</v>
      </c>
      <c r="D13585" s="655" t="s">
        <v>28</v>
      </c>
      <c r="E13585" s="656">
        <v>11.85</v>
      </c>
    </row>
    <row r="13586" spans="2:5" ht="15" customHeight="1" x14ac:dyDescent="0.2">
      <c r="B13586" s="653" t="s">
        <v>33860</v>
      </c>
      <c r="C13586" s="654" t="s">
        <v>33859</v>
      </c>
      <c r="D13586" s="655" t="s">
        <v>28</v>
      </c>
      <c r="E13586" s="656">
        <v>11.24</v>
      </c>
    </row>
    <row r="13587" spans="2:5" ht="15" customHeight="1" x14ac:dyDescent="0.2">
      <c r="B13587" s="653" t="s">
        <v>33861</v>
      </c>
      <c r="C13587" s="654" t="s">
        <v>33862</v>
      </c>
      <c r="D13587" s="655" t="s">
        <v>28</v>
      </c>
      <c r="E13587" s="656">
        <v>11.28</v>
      </c>
    </row>
    <row r="13588" spans="2:5" ht="15" customHeight="1" x14ac:dyDescent="0.2">
      <c r="B13588" s="653" t="s">
        <v>33863</v>
      </c>
      <c r="C13588" s="654" t="s">
        <v>33862</v>
      </c>
      <c r="D13588" s="655" t="s">
        <v>28</v>
      </c>
      <c r="E13588" s="656">
        <v>10.67</v>
      </c>
    </row>
    <row r="13589" spans="2:5" ht="15" customHeight="1" x14ac:dyDescent="0.2">
      <c r="B13589" s="653" t="s">
        <v>33864</v>
      </c>
      <c r="C13589" s="654" t="s">
        <v>33865</v>
      </c>
      <c r="D13589" s="655" t="s">
        <v>28</v>
      </c>
      <c r="E13589" s="656">
        <v>11.99</v>
      </c>
    </row>
    <row r="13590" spans="2:5" ht="15" customHeight="1" x14ac:dyDescent="0.2">
      <c r="B13590" s="653" t="s">
        <v>33866</v>
      </c>
      <c r="C13590" s="654" t="s">
        <v>33865</v>
      </c>
      <c r="D13590" s="655" t="s">
        <v>28</v>
      </c>
      <c r="E13590" s="656">
        <v>11.38</v>
      </c>
    </row>
    <row r="13591" spans="2:5" ht="15" customHeight="1" x14ac:dyDescent="0.2">
      <c r="B13591" s="653" t="s">
        <v>33867</v>
      </c>
      <c r="C13591" s="654" t="s">
        <v>33868</v>
      </c>
      <c r="D13591" s="655" t="s">
        <v>28</v>
      </c>
      <c r="E13591" s="656">
        <v>53.35</v>
      </c>
    </row>
    <row r="13592" spans="2:5" ht="15" customHeight="1" x14ac:dyDescent="0.2">
      <c r="B13592" s="653" t="s">
        <v>33869</v>
      </c>
      <c r="C13592" s="654" t="s">
        <v>33868</v>
      </c>
      <c r="D13592" s="655" t="s">
        <v>28</v>
      </c>
      <c r="E13592" s="656">
        <v>52.74</v>
      </c>
    </row>
    <row r="13593" spans="2:5" ht="15" customHeight="1" x14ac:dyDescent="0.2">
      <c r="B13593" s="653" t="s">
        <v>33870</v>
      </c>
      <c r="C13593" s="654" t="s">
        <v>33871</v>
      </c>
      <c r="D13593" s="655" t="s">
        <v>28</v>
      </c>
      <c r="E13593" s="656">
        <v>12.3</v>
      </c>
    </row>
    <row r="13594" spans="2:5" ht="15" customHeight="1" x14ac:dyDescent="0.2">
      <c r="B13594" s="653" t="s">
        <v>33872</v>
      </c>
      <c r="C13594" s="654" t="s">
        <v>33871</v>
      </c>
      <c r="D13594" s="655" t="s">
        <v>28</v>
      </c>
      <c r="E13594" s="656">
        <v>11.69</v>
      </c>
    </row>
    <row r="13595" spans="2:5" ht="15" customHeight="1" x14ac:dyDescent="0.2">
      <c r="B13595" s="653" t="s">
        <v>33873</v>
      </c>
      <c r="C13595" s="654" t="s">
        <v>33874</v>
      </c>
      <c r="D13595" s="655" t="s">
        <v>28</v>
      </c>
      <c r="E13595" s="656">
        <v>17.39</v>
      </c>
    </row>
    <row r="13596" spans="2:5" ht="15" customHeight="1" x14ac:dyDescent="0.2">
      <c r="B13596" s="653" t="s">
        <v>33875</v>
      </c>
      <c r="C13596" s="654" t="s">
        <v>33874</v>
      </c>
      <c r="D13596" s="655" t="s">
        <v>28</v>
      </c>
      <c r="E13596" s="656">
        <v>16.78</v>
      </c>
    </row>
    <row r="13597" spans="2:5" ht="15" customHeight="1" x14ac:dyDescent="0.2">
      <c r="B13597" s="653" t="s">
        <v>33876</v>
      </c>
      <c r="C13597" s="654" t="s">
        <v>33877</v>
      </c>
      <c r="D13597" s="655" t="s">
        <v>28</v>
      </c>
      <c r="E13597" s="656">
        <v>13.22</v>
      </c>
    </row>
    <row r="13598" spans="2:5" ht="15" customHeight="1" x14ac:dyDescent="0.2">
      <c r="B13598" s="653" t="s">
        <v>33878</v>
      </c>
      <c r="C13598" s="654" t="s">
        <v>33877</v>
      </c>
      <c r="D13598" s="655" t="s">
        <v>28</v>
      </c>
      <c r="E13598" s="656">
        <v>12.61</v>
      </c>
    </row>
    <row r="13599" spans="2:5" ht="15" customHeight="1" x14ac:dyDescent="0.2">
      <c r="B13599" s="653" t="s">
        <v>33879</v>
      </c>
      <c r="C13599" s="654" t="s">
        <v>33880</v>
      </c>
      <c r="D13599" s="655" t="s">
        <v>28</v>
      </c>
      <c r="E13599" s="656">
        <v>121.3</v>
      </c>
    </row>
    <row r="13600" spans="2:5" ht="15" customHeight="1" x14ac:dyDescent="0.2">
      <c r="B13600" s="653" t="s">
        <v>33881</v>
      </c>
      <c r="C13600" s="654" t="s">
        <v>33880</v>
      </c>
      <c r="D13600" s="655" t="s">
        <v>28</v>
      </c>
      <c r="E13600" s="656">
        <v>119.46</v>
      </c>
    </row>
    <row r="13601" spans="2:5" ht="15" customHeight="1" x14ac:dyDescent="0.2">
      <c r="B13601" s="653" t="s">
        <v>33882</v>
      </c>
      <c r="C13601" s="654" t="s">
        <v>33883</v>
      </c>
      <c r="D13601" s="655" t="s">
        <v>28</v>
      </c>
      <c r="E13601" s="656">
        <v>222.24</v>
      </c>
    </row>
    <row r="13602" spans="2:5" ht="15" customHeight="1" x14ac:dyDescent="0.2">
      <c r="B13602" s="653" t="s">
        <v>33884</v>
      </c>
      <c r="C13602" s="654" t="s">
        <v>33883</v>
      </c>
      <c r="D13602" s="655" t="s">
        <v>28</v>
      </c>
      <c r="E13602" s="656">
        <v>220.4</v>
      </c>
    </row>
    <row r="13603" spans="2:5" ht="15" customHeight="1" x14ac:dyDescent="0.2">
      <c r="B13603" s="653" t="s">
        <v>33885</v>
      </c>
      <c r="C13603" s="654" t="s">
        <v>33886</v>
      </c>
      <c r="D13603" s="655" t="s">
        <v>28</v>
      </c>
      <c r="E13603" s="656">
        <v>339.22</v>
      </c>
    </row>
    <row r="13604" spans="2:5" ht="15" customHeight="1" x14ac:dyDescent="0.2">
      <c r="B13604" s="653" t="s">
        <v>33887</v>
      </c>
      <c r="C13604" s="654" t="s">
        <v>33886</v>
      </c>
      <c r="D13604" s="655" t="s">
        <v>28</v>
      </c>
      <c r="E13604" s="656">
        <v>337.38</v>
      </c>
    </row>
    <row r="13605" spans="2:5" ht="15" customHeight="1" x14ac:dyDescent="0.2">
      <c r="B13605" s="653" t="s">
        <v>33888</v>
      </c>
      <c r="C13605" s="654" t="s">
        <v>33889</v>
      </c>
      <c r="D13605" s="655" t="s">
        <v>28</v>
      </c>
      <c r="E13605" s="656">
        <v>333.38</v>
      </c>
    </row>
    <row r="13606" spans="2:5" ht="15" customHeight="1" x14ac:dyDescent="0.2">
      <c r="B13606" s="653" t="s">
        <v>33890</v>
      </c>
      <c r="C13606" s="654" t="s">
        <v>33889</v>
      </c>
      <c r="D13606" s="655" t="s">
        <v>28</v>
      </c>
      <c r="E13606" s="656">
        <v>331.55</v>
      </c>
    </row>
    <row r="13607" spans="2:5" ht="15" customHeight="1" x14ac:dyDescent="0.2">
      <c r="B13607" s="653" t="s">
        <v>33891</v>
      </c>
      <c r="C13607" s="654" t="s">
        <v>33892</v>
      </c>
      <c r="D13607" s="655" t="s">
        <v>28</v>
      </c>
      <c r="E13607" s="656">
        <v>122.25</v>
      </c>
    </row>
    <row r="13608" spans="2:5" ht="15" customHeight="1" x14ac:dyDescent="0.2">
      <c r="B13608" s="653" t="s">
        <v>33893</v>
      </c>
      <c r="C13608" s="654" t="s">
        <v>33892</v>
      </c>
      <c r="D13608" s="655" t="s">
        <v>28</v>
      </c>
      <c r="E13608" s="656">
        <v>120.42</v>
      </c>
    </row>
    <row r="13609" spans="2:5" ht="15" customHeight="1" x14ac:dyDescent="0.2">
      <c r="B13609" s="653" t="s">
        <v>33894</v>
      </c>
      <c r="C13609" s="654" t="s">
        <v>33895</v>
      </c>
      <c r="D13609" s="655" t="s">
        <v>28</v>
      </c>
      <c r="E13609" s="656">
        <v>152.19999999999999</v>
      </c>
    </row>
    <row r="13610" spans="2:5" ht="15" customHeight="1" x14ac:dyDescent="0.2">
      <c r="B13610" s="653" t="s">
        <v>33896</v>
      </c>
      <c r="C13610" s="654" t="s">
        <v>33895</v>
      </c>
      <c r="D13610" s="655" t="s">
        <v>28</v>
      </c>
      <c r="E13610" s="656">
        <v>150.36000000000001</v>
      </c>
    </row>
    <row r="13611" spans="2:5" ht="15" customHeight="1" x14ac:dyDescent="0.2">
      <c r="B13611" s="653" t="s">
        <v>33897</v>
      </c>
      <c r="C13611" s="654" t="s">
        <v>33898</v>
      </c>
      <c r="D13611" s="655" t="s">
        <v>28</v>
      </c>
      <c r="E13611" s="656">
        <v>67.099999999999994</v>
      </c>
    </row>
    <row r="13612" spans="2:5" ht="15" customHeight="1" x14ac:dyDescent="0.2">
      <c r="B13612" s="653" t="s">
        <v>33899</v>
      </c>
      <c r="C13612" s="654" t="s">
        <v>33898</v>
      </c>
      <c r="D13612" s="655" t="s">
        <v>28</v>
      </c>
      <c r="E13612" s="656">
        <v>66.06</v>
      </c>
    </row>
    <row r="13613" spans="2:5" ht="15" customHeight="1" x14ac:dyDescent="0.2">
      <c r="B13613" s="653" t="s">
        <v>33900</v>
      </c>
      <c r="C13613" s="654" t="s">
        <v>33901</v>
      </c>
      <c r="D13613" s="655" t="s">
        <v>28</v>
      </c>
      <c r="E13613" s="656">
        <v>20.2</v>
      </c>
    </row>
    <row r="13614" spans="2:5" ht="15" customHeight="1" x14ac:dyDescent="0.2">
      <c r="B13614" s="653" t="s">
        <v>33902</v>
      </c>
      <c r="C13614" s="654" t="s">
        <v>33901</v>
      </c>
      <c r="D13614" s="655" t="s">
        <v>28</v>
      </c>
      <c r="E13614" s="656">
        <v>19.41</v>
      </c>
    </row>
    <row r="13615" spans="2:5" ht="15" customHeight="1" x14ac:dyDescent="0.2">
      <c r="B13615" s="653" t="s">
        <v>33903</v>
      </c>
      <c r="C13615" s="654" t="s">
        <v>33904</v>
      </c>
      <c r="D13615" s="655" t="s">
        <v>28</v>
      </c>
      <c r="E13615" s="656">
        <v>126.46</v>
      </c>
    </row>
    <row r="13616" spans="2:5" ht="15" customHeight="1" x14ac:dyDescent="0.2">
      <c r="B13616" s="653" t="s">
        <v>33905</v>
      </c>
      <c r="C13616" s="654" t="s">
        <v>33904</v>
      </c>
      <c r="D13616" s="655" t="s">
        <v>28</v>
      </c>
      <c r="E13616" s="656">
        <v>124.95</v>
      </c>
    </row>
    <row r="13617" spans="2:5" ht="15" customHeight="1" x14ac:dyDescent="0.2">
      <c r="B13617" s="653" t="s">
        <v>33906</v>
      </c>
      <c r="C13617" s="654" t="s">
        <v>33907</v>
      </c>
      <c r="D13617" s="655" t="s">
        <v>28</v>
      </c>
      <c r="E13617" s="656">
        <v>852.05</v>
      </c>
    </row>
    <row r="13618" spans="2:5" ht="15" customHeight="1" x14ac:dyDescent="0.2">
      <c r="B13618" s="653" t="s">
        <v>33908</v>
      </c>
      <c r="C13618" s="654" t="s">
        <v>33907</v>
      </c>
      <c r="D13618" s="655" t="s">
        <v>28</v>
      </c>
      <c r="E13618" s="656">
        <v>851.44</v>
      </c>
    </row>
    <row r="13619" spans="2:5" ht="15" customHeight="1" x14ac:dyDescent="0.2">
      <c r="B13619" s="653" t="s">
        <v>33909</v>
      </c>
      <c r="C13619" s="654" t="s">
        <v>33910</v>
      </c>
      <c r="D13619" s="655" t="s">
        <v>28</v>
      </c>
      <c r="E13619" s="656">
        <v>23.41</v>
      </c>
    </row>
    <row r="13620" spans="2:5" ht="15" customHeight="1" x14ac:dyDescent="0.2">
      <c r="B13620" s="653" t="s">
        <v>33911</v>
      </c>
      <c r="C13620" s="654" t="s">
        <v>33910</v>
      </c>
      <c r="D13620" s="655" t="s">
        <v>28</v>
      </c>
      <c r="E13620" s="656">
        <v>21.89</v>
      </c>
    </row>
    <row r="13621" spans="2:5" ht="15" customHeight="1" x14ac:dyDescent="0.2">
      <c r="B13621" s="653" t="s">
        <v>33912</v>
      </c>
      <c r="C13621" s="654" t="s">
        <v>33913</v>
      </c>
      <c r="D13621" s="655" t="s">
        <v>34</v>
      </c>
      <c r="E13621" s="656">
        <v>1.57</v>
      </c>
    </row>
    <row r="13622" spans="2:5" ht="15" customHeight="1" x14ac:dyDescent="0.2">
      <c r="B13622" s="653" t="s">
        <v>33914</v>
      </c>
      <c r="C13622" s="654" t="s">
        <v>33913</v>
      </c>
      <c r="D13622" s="655" t="s">
        <v>34</v>
      </c>
      <c r="E13622" s="656">
        <v>1.43</v>
      </c>
    </row>
    <row r="13623" spans="2:5" ht="15" customHeight="1" x14ac:dyDescent="0.2">
      <c r="B13623" s="653" t="s">
        <v>33915</v>
      </c>
      <c r="C13623" s="654" t="s">
        <v>33916</v>
      </c>
      <c r="D13623" s="655" t="s">
        <v>34</v>
      </c>
      <c r="E13623" s="656">
        <v>1.83</v>
      </c>
    </row>
    <row r="13624" spans="2:5" ht="15" customHeight="1" x14ac:dyDescent="0.2">
      <c r="B13624" s="653" t="s">
        <v>33917</v>
      </c>
      <c r="C13624" s="654" t="s">
        <v>33916</v>
      </c>
      <c r="D13624" s="655" t="s">
        <v>34</v>
      </c>
      <c r="E13624" s="656">
        <v>1.79</v>
      </c>
    </row>
    <row r="13625" spans="2:5" ht="15" customHeight="1" x14ac:dyDescent="0.2">
      <c r="B13625" s="653" t="s">
        <v>33918</v>
      </c>
      <c r="C13625" s="654" t="s">
        <v>33919</v>
      </c>
      <c r="D13625" s="655" t="s">
        <v>36</v>
      </c>
      <c r="E13625" s="656">
        <v>2.83</v>
      </c>
    </row>
    <row r="13626" spans="2:5" ht="15" customHeight="1" x14ac:dyDescent="0.2">
      <c r="B13626" s="653" t="s">
        <v>33920</v>
      </c>
      <c r="C13626" s="654" t="s">
        <v>33919</v>
      </c>
      <c r="D13626" s="655" t="s">
        <v>36</v>
      </c>
      <c r="E13626" s="656">
        <v>2.61</v>
      </c>
    </row>
    <row r="13627" spans="2:5" ht="15" customHeight="1" x14ac:dyDescent="0.2">
      <c r="B13627" s="653" t="s">
        <v>33921</v>
      </c>
      <c r="C13627" s="654" t="s">
        <v>33922</v>
      </c>
      <c r="D13627" s="655" t="s">
        <v>28</v>
      </c>
      <c r="E13627" s="656">
        <v>644.77</v>
      </c>
    </row>
    <row r="13628" spans="2:5" ht="15" customHeight="1" x14ac:dyDescent="0.2">
      <c r="B13628" s="653" t="s">
        <v>33923</v>
      </c>
      <c r="C13628" s="654" t="s">
        <v>33922</v>
      </c>
      <c r="D13628" s="655" t="s">
        <v>28</v>
      </c>
      <c r="E13628" s="656">
        <v>644.77</v>
      </c>
    </row>
    <row r="13629" spans="2:5" ht="15" customHeight="1" x14ac:dyDescent="0.2">
      <c r="B13629" s="653" t="s">
        <v>33924</v>
      </c>
      <c r="C13629" s="654" t="s">
        <v>33925</v>
      </c>
      <c r="D13629" s="655" t="s">
        <v>36</v>
      </c>
      <c r="E13629" s="656">
        <v>242.08</v>
      </c>
    </row>
    <row r="13630" spans="2:5" ht="15" customHeight="1" x14ac:dyDescent="0.2">
      <c r="B13630" s="653" t="s">
        <v>33926</v>
      </c>
      <c r="C13630" s="654" t="s">
        <v>33925</v>
      </c>
      <c r="D13630" s="655" t="s">
        <v>36</v>
      </c>
      <c r="E13630" s="656">
        <v>232</v>
      </c>
    </row>
    <row r="13631" spans="2:5" ht="15" customHeight="1" x14ac:dyDescent="0.2">
      <c r="B13631" s="653" t="s">
        <v>33927</v>
      </c>
      <c r="C13631" s="654" t="s">
        <v>33928</v>
      </c>
      <c r="D13631" s="655" t="s">
        <v>36</v>
      </c>
      <c r="E13631" s="656">
        <v>310.85000000000002</v>
      </c>
    </row>
    <row r="13632" spans="2:5" ht="15" customHeight="1" x14ac:dyDescent="0.2">
      <c r="B13632" s="653" t="s">
        <v>33929</v>
      </c>
      <c r="C13632" s="654" t="s">
        <v>33928</v>
      </c>
      <c r="D13632" s="655" t="s">
        <v>36</v>
      </c>
      <c r="E13632" s="656">
        <v>298.36</v>
      </c>
    </row>
    <row r="13633" spans="2:5" ht="15" customHeight="1" x14ac:dyDescent="0.2">
      <c r="B13633" s="653" t="s">
        <v>33930</v>
      </c>
      <c r="C13633" s="654" t="s">
        <v>33931</v>
      </c>
      <c r="D13633" s="655" t="s">
        <v>36</v>
      </c>
      <c r="E13633" s="656">
        <v>196.6</v>
      </c>
    </row>
    <row r="13634" spans="2:5" ht="15" customHeight="1" x14ac:dyDescent="0.2">
      <c r="B13634" s="653" t="s">
        <v>33932</v>
      </c>
      <c r="C13634" s="654" t="s">
        <v>33931</v>
      </c>
      <c r="D13634" s="655" t="s">
        <v>36</v>
      </c>
      <c r="E13634" s="656">
        <v>190.05</v>
      </c>
    </row>
    <row r="13635" spans="2:5" ht="15" customHeight="1" x14ac:dyDescent="0.2">
      <c r="B13635" s="653" t="s">
        <v>33933</v>
      </c>
      <c r="C13635" s="654" t="s">
        <v>33934</v>
      </c>
      <c r="D13635" s="655" t="s">
        <v>36</v>
      </c>
      <c r="E13635" s="656">
        <v>263.39</v>
      </c>
    </row>
    <row r="13636" spans="2:5" ht="15" customHeight="1" x14ac:dyDescent="0.2">
      <c r="B13636" s="653" t="s">
        <v>33935</v>
      </c>
      <c r="C13636" s="654" t="s">
        <v>33934</v>
      </c>
      <c r="D13636" s="655" t="s">
        <v>36</v>
      </c>
      <c r="E13636" s="656">
        <v>256.22000000000003</v>
      </c>
    </row>
    <row r="13637" spans="2:5" ht="15" customHeight="1" x14ac:dyDescent="0.2">
      <c r="B13637" s="653" t="s">
        <v>33936</v>
      </c>
      <c r="C13637" s="654" t="s">
        <v>33937</v>
      </c>
      <c r="D13637" s="655" t="s">
        <v>34</v>
      </c>
      <c r="E13637" s="656">
        <v>347.47</v>
      </c>
    </row>
    <row r="13638" spans="2:5" ht="15" customHeight="1" x14ac:dyDescent="0.2">
      <c r="B13638" s="653" t="s">
        <v>33938</v>
      </c>
      <c r="C13638" s="654" t="s">
        <v>33937</v>
      </c>
      <c r="D13638" s="655" t="s">
        <v>34</v>
      </c>
      <c r="E13638" s="656">
        <v>330.64</v>
      </c>
    </row>
    <row r="13639" spans="2:5" ht="15" customHeight="1" x14ac:dyDescent="0.2">
      <c r="B13639" s="653" t="s">
        <v>33939</v>
      </c>
      <c r="C13639" s="654" t="s">
        <v>33940</v>
      </c>
      <c r="D13639" s="655" t="s">
        <v>34</v>
      </c>
      <c r="E13639" s="656">
        <v>645.6</v>
      </c>
    </row>
    <row r="13640" spans="2:5" ht="15" customHeight="1" x14ac:dyDescent="0.2">
      <c r="B13640" s="653" t="s">
        <v>33941</v>
      </c>
      <c r="C13640" s="654" t="s">
        <v>33940</v>
      </c>
      <c r="D13640" s="655" t="s">
        <v>34</v>
      </c>
      <c r="E13640" s="656">
        <v>619.79999999999995</v>
      </c>
    </row>
    <row r="13641" spans="2:5" ht="15" customHeight="1" x14ac:dyDescent="0.2">
      <c r="B13641" s="653" t="s">
        <v>33942</v>
      </c>
      <c r="C13641" s="654" t="s">
        <v>33943</v>
      </c>
      <c r="D13641" s="655" t="s">
        <v>34</v>
      </c>
      <c r="E13641" s="656">
        <v>105.36</v>
      </c>
    </row>
    <row r="13642" spans="2:5" ht="15" customHeight="1" x14ac:dyDescent="0.2">
      <c r="B13642" s="653" t="s">
        <v>33944</v>
      </c>
      <c r="C13642" s="654" t="s">
        <v>33943</v>
      </c>
      <c r="D13642" s="655" t="s">
        <v>34</v>
      </c>
      <c r="E13642" s="656">
        <v>101.09</v>
      </c>
    </row>
    <row r="13643" spans="2:5" ht="15" customHeight="1" x14ac:dyDescent="0.2">
      <c r="B13643" s="653" t="s">
        <v>33945</v>
      </c>
      <c r="C13643" s="654" t="s">
        <v>33946</v>
      </c>
      <c r="D13643" s="655" t="s">
        <v>34</v>
      </c>
      <c r="E13643" s="656">
        <v>119.19</v>
      </c>
    </row>
    <row r="13644" spans="2:5" ht="15" customHeight="1" x14ac:dyDescent="0.2">
      <c r="B13644" s="653" t="s">
        <v>33947</v>
      </c>
      <c r="C13644" s="654" t="s">
        <v>33946</v>
      </c>
      <c r="D13644" s="655" t="s">
        <v>34</v>
      </c>
      <c r="E13644" s="656">
        <v>114.91</v>
      </c>
    </row>
    <row r="13645" spans="2:5" ht="15" customHeight="1" x14ac:dyDescent="0.2">
      <c r="B13645" s="653" t="s">
        <v>33948</v>
      </c>
      <c r="C13645" s="654" t="s">
        <v>33949</v>
      </c>
      <c r="D13645" s="655" t="s">
        <v>34</v>
      </c>
      <c r="E13645" s="656">
        <v>188.24</v>
      </c>
    </row>
    <row r="13646" spans="2:5" ht="15" customHeight="1" x14ac:dyDescent="0.2">
      <c r="B13646" s="653" t="s">
        <v>33950</v>
      </c>
      <c r="C13646" s="654" t="s">
        <v>33949</v>
      </c>
      <c r="D13646" s="655" t="s">
        <v>34</v>
      </c>
      <c r="E13646" s="656">
        <v>183.97</v>
      </c>
    </row>
    <row r="13647" spans="2:5" ht="15" customHeight="1" x14ac:dyDescent="0.2">
      <c r="B13647" s="653" t="s">
        <v>33951</v>
      </c>
      <c r="C13647" s="654" t="s">
        <v>33952</v>
      </c>
      <c r="D13647" s="655" t="s">
        <v>34</v>
      </c>
      <c r="E13647" s="656">
        <v>137.34</v>
      </c>
    </row>
    <row r="13648" spans="2:5" ht="15" customHeight="1" x14ac:dyDescent="0.2">
      <c r="B13648" s="653" t="s">
        <v>33953</v>
      </c>
      <c r="C13648" s="654" t="s">
        <v>33952</v>
      </c>
      <c r="D13648" s="655" t="s">
        <v>34</v>
      </c>
      <c r="E13648" s="656">
        <v>131.15</v>
      </c>
    </row>
    <row r="13649" spans="2:5" ht="15" customHeight="1" x14ac:dyDescent="0.2">
      <c r="B13649" s="653" t="s">
        <v>33954</v>
      </c>
      <c r="C13649" s="654" t="s">
        <v>33955</v>
      </c>
      <c r="D13649" s="655" t="s">
        <v>34</v>
      </c>
      <c r="E13649" s="656">
        <v>151.22</v>
      </c>
    </row>
    <row r="13650" spans="2:5" ht="15" customHeight="1" x14ac:dyDescent="0.2">
      <c r="B13650" s="653" t="s">
        <v>33956</v>
      </c>
      <c r="C13650" s="654" t="s">
        <v>33955</v>
      </c>
      <c r="D13650" s="655" t="s">
        <v>34</v>
      </c>
      <c r="E13650" s="656">
        <v>145.03</v>
      </c>
    </row>
    <row r="13651" spans="2:5" ht="15" customHeight="1" x14ac:dyDescent="0.2">
      <c r="B13651" s="653" t="s">
        <v>33957</v>
      </c>
      <c r="C13651" s="654" t="s">
        <v>33958</v>
      </c>
      <c r="D13651" s="655" t="s">
        <v>34</v>
      </c>
      <c r="E13651" s="656">
        <v>220.71</v>
      </c>
    </row>
    <row r="13652" spans="2:5" ht="15" customHeight="1" x14ac:dyDescent="0.2">
      <c r="B13652" s="653" t="s">
        <v>33959</v>
      </c>
      <c r="C13652" s="654" t="s">
        <v>33958</v>
      </c>
      <c r="D13652" s="655" t="s">
        <v>34</v>
      </c>
      <c r="E13652" s="656">
        <v>214.52</v>
      </c>
    </row>
    <row r="13653" spans="2:5" ht="15" customHeight="1" x14ac:dyDescent="0.2">
      <c r="B13653" s="653" t="s">
        <v>33960</v>
      </c>
      <c r="C13653" s="654" t="s">
        <v>33961</v>
      </c>
      <c r="D13653" s="655" t="s">
        <v>34</v>
      </c>
      <c r="E13653" s="656">
        <v>160.71</v>
      </c>
    </row>
    <row r="13654" spans="2:5" ht="15" customHeight="1" x14ac:dyDescent="0.2">
      <c r="B13654" s="653" t="s">
        <v>33962</v>
      </c>
      <c r="C13654" s="654" t="s">
        <v>33961</v>
      </c>
      <c r="D13654" s="655" t="s">
        <v>34</v>
      </c>
      <c r="E13654" s="656">
        <v>153.19999999999999</v>
      </c>
    </row>
    <row r="13655" spans="2:5" ht="15" customHeight="1" x14ac:dyDescent="0.2">
      <c r="B13655" s="653" t="s">
        <v>33963</v>
      </c>
      <c r="C13655" s="654" t="s">
        <v>33964</v>
      </c>
      <c r="D13655" s="655" t="s">
        <v>34</v>
      </c>
      <c r="E13655" s="656">
        <v>174.39</v>
      </c>
    </row>
    <row r="13656" spans="2:5" ht="15" customHeight="1" x14ac:dyDescent="0.2">
      <c r="B13656" s="653" t="s">
        <v>33965</v>
      </c>
      <c r="C13656" s="654" t="s">
        <v>33964</v>
      </c>
      <c r="D13656" s="655" t="s">
        <v>34</v>
      </c>
      <c r="E13656" s="656">
        <v>166.88</v>
      </c>
    </row>
    <row r="13657" spans="2:5" ht="15" customHeight="1" x14ac:dyDescent="0.2">
      <c r="B13657" s="653" t="s">
        <v>33966</v>
      </c>
      <c r="C13657" s="654" t="s">
        <v>33967</v>
      </c>
      <c r="D13657" s="655" t="s">
        <v>34</v>
      </c>
      <c r="E13657" s="656">
        <v>242.74</v>
      </c>
    </row>
    <row r="13658" spans="2:5" ht="15" customHeight="1" x14ac:dyDescent="0.2">
      <c r="B13658" s="653" t="s">
        <v>33968</v>
      </c>
      <c r="C13658" s="654" t="s">
        <v>33967</v>
      </c>
      <c r="D13658" s="655" t="s">
        <v>34</v>
      </c>
      <c r="E13658" s="656">
        <v>235.23</v>
      </c>
    </row>
    <row r="13659" spans="2:5" ht="15" customHeight="1" x14ac:dyDescent="0.2">
      <c r="B13659" s="653" t="s">
        <v>33969</v>
      </c>
      <c r="C13659" s="654" t="s">
        <v>33970</v>
      </c>
      <c r="D13659" s="655" t="s">
        <v>34</v>
      </c>
      <c r="E13659" s="656">
        <v>119.03</v>
      </c>
    </row>
    <row r="13660" spans="2:5" ht="15" customHeight="1" x14ac:dyDescent="0.2">
      <c r="B13660" s="653" t="s">
        <v>33971</v>
      </c>
      <c r="C13660" s="654" t="s">
        <v>33970</v>
      </c>
      <c r="D13660" s="655" t="s">
        <v>34</v>
      </c>
      <c r="E13660" s="656">
        <v>114.24</v>
      </c>
    </row>
    <row r="13661" spans="2:5" ht="15" customHeight="1" x14ac:dyDescent="0.2">
      <c r="B13661" s="653" t="s">
        <v>33972</v>
      </c>
      <c r="C13661" s="654" t="s">
        <v>33973</v>
      </c>
      <c r="D13661" s="655" t="s">
        <v>34</v>
      </c>
      <c r="E13661" s="656">
        <v>132.85</v>
      </c>
    </row>
    <row r="13662" spans="2:5" ht="15" customHeight="1" x14ac:dyDescent="0.2">
      <c r="B13662" s="653" t="s">
        <v>33974</v>
      </c>
      <c r="C13662" s="654" t="s">
        <v>33973</v>
      </c>
      <c r="D13662" s="655" t="s">
        <v>34</v>
      </c>
      <c r="E13662" s="656">
        <v>128.06</v>
      </c>
    </row>
    <row r="13663" spans="2:5" ht="15" customHeight="1" x14ac:dyDescent="0.2">
      <c r="B13663" s="653" t="s">
        <v>33975</v>
      </c>
      <c r="C13663" s="654" t="s">
        <v>33976</v>
      </c>
      <c r="D13663" s="655" t="s">
        <v>34</v>
      </c>
      <c r="E13663" s="656">
        <v>201.91</v>
      </c>
    </row>
    <row r="13664" spans="2:5" ht="15" customHeight="1" x14ac:dyDescent="0.2">
      <c r="B13664" s="653" t="s">
        <v>33977</v>
      </c>
      <c r="C13664" s="654" t="s">
        <v>33976</v>
      </c>
      <c r="D13664" s="655" t="s">
        <v>34</v>
      </c>
      <c r="E13664" s="656">
        <v>197.12</v>
      </c>
    </row>
    <row r="13665" spans="2:5" ht="15" customHeight="1" x14ac:dyDescent="0.2">
      <c r="B13665" s="653" t="s">
        <v>33978</v>
      </c>
      <c r="C13665" s="654" t="s">
        <v>33979</v>
      </c>
      <c r="D13665" s="655" t="s">
        <v>34</v>
      </c>
      <c r="E13665" s="656">
        <v>161.33000000000001</v>
      </c>
    </row>
    <row r="13666" spans="2:5" ht="15" customHeight="1" x14ac:dyDescent="0.2">
      <c r="B13666" s="653" t="s">
        <v>33980</v>
      </c>
      <c r="C13666" s="654" t="s">
        <v>33979</v>
      </c>
      <c r="D13666" s="655" t="s">
        <v>34</v>
      </c>
      <c r="E13666" s="656">
        <v>154.49</v>
      </c>
    </row>
    <row r="13667" spans="2:5" ht="15" customHeight="1" x14ac:dyDescent="0.2">
      <c r="B13667" s="653" t="s">
        <v>33981</v>
      </c>
      <c r="C13667" s="654" t="s">
        <v>33982</v>
      </c>
      <c r="D13667" s="655" t="s">
        <v>34</v>
      </c>
      <c r="E13667" s="656">
        <v>175.22</v>
      </c>
    </row>
    <row r="13668" spans="2:5" ht="15" customHeight="1" x14ac:dyDescent="0.2">
      <c r="B13668" s="653" t="s">
        <v>33983</v>
      </c>
      <c r="C13668" s="654" t="s">
        <v>33982</v>
      </c>
      <c r="D13668" s="655" t="s">
        <v>34</v>
      </c>
      <c r="E13668" s="656">
        <v>168.38</v>
      </c>
    </row>
    <row r="13669" spans="2:5" ht="15" customHeight="1" x14ac:dyDescent="0.2">
      <c r="B13669" s="653" t="s">
        <v>33984</v>
      </c>
      <c r="C13669" s="654" t="s">
        <v>33985</v>
      </c>
      <c r="D13669" s="655" t="s">
        <v>34</v>
      </c>
      <c r="E13669" s="656">
        <v>244.71</v>
      </c>
    </row>
    <row r="13670" spans="2:5" ht="15" customHeight="1" x14ac:dyDescent="0.2">
      <c r="B13670" s="653" t="s">
        <v>33986</v>
      </c>
      <c r="C13670" s="654" t="s">
        <v>33985</v>
      </c>
      <c r="D13670" s="655" t="s">
        <v>34</v>
      </c>
      <c r="E13670" s="656">
        <v>237.86</v>
      </c>
    </row>
    <row r="13671" spans="2:5" ht="15" customHeight="1" x14ac:dyDescent="0.2">
      <c r="B13671" s="653" t="s">
        <v>33987</v>
      </c>
      <c r="C13671" s="654" t="s">
        <v>33988</v>
      </c>
      <c r="D13671" s="655" t="s">
        <v>34</v>
      </c>
      <c r="E13671" s="656">
        <v>186.09</v>
      </c>
    </row>
    <row r="13672" spans="2:5" ht="15" customHeight="1" x14ac:dyDescent="0.2">
      <c r="B13672" s="653" t="s">
        <v>33989</v>
      </c>
      <c r="C13672" s="654" t="s">
        <v>33988</v>
      </c>
      <c r="D13672" s="655" t="s">
        <v>34</v>
      </c>
      <c r="E13672" s="656">
        <v>177.82</v>
      </c>
    </row>
    <row r="13673" spans="2:5" ht="15" customHeight="1" x14ac:dyDescent="0.2">
      <c r="B13673" s="653" t="s">
        <v>33990</v>
      </c>
      <c r="C13673" s="654" t="s">
        <v>33991</v>
      </c>
      <c r="D13673" s="655" t="s">
        <v>34</v>
      </c>
      <c r="E13673" s="656">
        <v>199.77</v>
      </c>
    </row>
    <row r="13674" spans="2:5" ht="15" customHeight="1" x14ac:dyDescent="0.2">
      <c r="B13674" s="653" t="s">
        <v>33992</v>
      </c>
      <c r="C13674" s="654" t="s">
        <v>33991</v>
      </c>
      <c r="D13674" s="655" t="s">
        <v>34</v>
      </c>
      <c r="E13674" s="656">
        <v>191.5</v>
      </c>
    </row>
    <row r="13675" spans="2:5" ht="15" customHeight="1" x14ac:dyDescent="0.2">
      <c r="B13675" s="653" t="s">
        <v>33993</v>
      </c>
      <c r="C13675" s="654" t="s">
        <v>33994</v>
      </c>
      <c r="D13675" s="655" t="s">
        <v>34</v>
      </c>
      <c r="E13675" s="656">
        <v>268.13</v>
      </c>
    </row>
    <row r="13676" spans="2:5" ht="15" customHeight="1" x14ac:dyDescent="0.2">
      <c r="B13676" s="653" t="s">
        <v>33995</v>
      </c>
      <c r="C13676" s="654" t="s">
        <v>33994</v>
      </c>
      <c r="D13676" s="655" t="s">
        <v>34</v>
      </c>
      <c r="E13676" s="656">
        <v>259.86</v>
      </c>
    </row>
    <row r="13677" spans="2:5" ht="15" customHeight="1" x14ac:dyDescent="0.2">
      <c r="B13677" s="653" t="s">
        <v>33996</v>
      </c>
      <c r="C13677" s="654" t="s">
        <v>33997</v>
      </c>
      <c r="D13677" s="655" t="s">
        <v>34</v>
      </c>
      <c r="E13677" s="656">
        <v>28.29</v>
      </c>
    </row>
    <row r="13678" spans="2:5" ht="15" customHeight="1" x14ac:dyDescent="0.2">
      <c r="B13678" s="653" t="s">
        <v>33998</v>
      </c>
      <c r="C13678" s="654" t="s">
        <v>33997</v>
      </c>
      <c r="D13678" s="655" t="s">
        <v>34</v>
      </c>
      <c r="E13678" s="656">
        <v>27.19</v>
      </c>
    </row>
    <row r="13679" spans="2:5" ht="15" customHeight="1" x14ac:dyDescent="0.2">
      <c r="B13679" s="653" t="s">
        <v>33999</v>
      </c>
      <c r="C13679" s="654" t="s">
        <v>34000</v>
      </c>
      <c r="D13679" s="655" t="s">
        <v>34</v>
      </c>
      <c r="E13679" s="656">
        <v>22.66</v>
      </c>
    </row>
    <row r="13680" spans="2:5" ht="15" customHeight="1" x14ac:dyDescent="0.2">
      <c r="B13680" s="653" t="s">
        <v>34001</v>
      </c>
      <c r="C13680" s="654" t="s">
        <v>34000</v>
      </c>
      <c r="D13680" s="655" t="s">
        <v>34</v>
      </c>
      <c r="E13680" s="656">
        <v>21.79</v>
      </c>
    </row>
    <row r="13681" spans="2:5" ht="15" customHeight="1" x14ac:dyDescent="0.2">
      <c r="B13681" s="653" t="s">
        <v>34002</v>
      </c>
      <c r="C13681" s="654" t="s">
        <v>34003</v>
      </c>
      <c r="D13681" s="655" t="s">
        <v>34</v>
      </c>
      <c r="E13681" s="656">
        <v>19.02</v>
      </c>
    </row>
    <row r="13682" spans="2:5" ht="15" customHeight="1" x14ac:dyDescent="0.2">
      <c r="B13682" s="653" t="s">
        <v>34004</v>
      </c>
      <c r="C13682" s="654" t="s">
        <v>34003</v>
      </c>
      <c r="D13682" s="655" t="s">
        <v>34</v>
      </c>
      <c r="E13682" s="656">
        <v>18.3</v>
      </c>
    </row>
    <row r="13683" spans="2:5" ht="15" customHeight="1" x14ac:dyDescent="0.2">
      <c r="B13683" s="653" t="s">
        <v>34005</v>
      </c>
      <c r="C13683" s="654" t="s">
        <v>34006</v>
      </c>
      <c r="D13683" s="655" t="s">
        <v>34</v>
      </c>
      <c r="E13683" s="656">
        <v>112.23</v>
      </c>
    </row>
    <row r="13684" spans="2:5" ht="15" customHeight="1" x14ac:dyDescent="0.2">
      <c r="B13684" s="653" t="s">
        <v>34007</v>
      </c>
      <c r="C13684" s="654" t="s">
        <v>34006</v>
      </c>
      <c r="D13684" s="655" t="s">
        <v>34</v>
      </c>
      <c r="E13684" s="656">
        <v>105.32</v>
      </c>
    </row>
    <row r="13685" spans="2:5" ht="15" customHeight="1" x14ac:dyDescent="0.2">
      <c r="B13685" s="653" t="s">
        <v>34008</v>
      </c>
      <c r="C13685" s="654" t="s">
        <v>34009</v>
      </c>
      <c r="D13685" s="655" t="s">
        <v>34</v>
      </c>
      <c r="E13685" s="656">
        <v>323.14999999999998</v>
      </c>
    </row>
    <row r="13686" spans="2:5" ht="15" customHeight="1" x14ac:dyDescent="0.2">
      <c r="B13686" s="653" t="s">
        <v>34010</v>
      </c>
      <c r="C13686" s="654" t="s">
        <v>34009</v>
      </c>
      <c r="D13686" s="655" t="s">
        <v>34</v>
      </c>
      <c r="E13686" s="656">
        <v>305.14</v>
      </c>
    </row>
    <row r="13687" spans="2:5" ht="15" customHeight="1" x14ac:dyDescent="0.2">
      <c r="B13687" s="653" t="s">
        <v>34011</v>
      </c>
      <c r="C13687" s="654" t="s">
        <v>34012</v>
      </c>
      <c r="D13687" s="655" t="s">
        <v>34</v>
      </c>
      <c r="E13687" s="656">
        <v>404.8</v>
      </c>
    </row>
    <row r="13688" spans="2:5" ht="15" customHeight="1" x14ac:dyDescent="0.2">
      <c r="B13688" s="653" t="s">
        <v>34013</v>
      </c>
      <c r="C13688" s="654" t="s">
        <v>34012</v>
      </c>
      <c r="D13688" s="655" t="s">
        <v>34</v>
      </c>
      <c r="E13688" s="656">
        <v>382.96</v>
      </c>
    </row>
    <row r="13689" spans="2:5" ht="15" customHeight="1" x14ac:dyDescent="0.2">
      <c r="B13689" s="653" t="s">
        <v>34014</v>
      </c>
      <c r="C13689" s="654" t="s">
        <v>34015</v>
      </c>
      <c r="D13689" s="655" t="s">
        <v>34</v>
      </c>
      <c r="E13689" s="656">
        <v>331.16</v>
      </c>
    </row>
    <row r="13690" spans="2:5" ht="15" customHeight="1" x14ac:dyDescent="0.2">
      <c r="B13690" s="653" t="s">
        <v>34016</v>
      </c>
      <c r="C13690" s="654" t="s">
        <v>34015</v>
      </c>
      <c r="D13690" s="655" t="s">
        <v>34</v>
      </c>
      <c r="E13690" s="656">
        <v>312.12</v>
      </c>
    </row>
    <row r="13691" spans="2:5" ht="15" customHeight="1" x14ac:dyDescent="0.2">
      <c r="B13691" s="653" t="s">
        <v>34017</v>
      </c>
      <c r="C13691" s="654" t="s">
        <v>34018</v>
      </c>
      <c r="D13691" s="655" t="s">
        <v>34</v>
      </c>
      <c r="E13691" s="656">
        <v>399.46</v>
      </c>
    </row>
    <row r="13692" spans="2:5" ht="15" customHeight="1" x14ac:dyDescent="0.2">
      <c r="B13692" s="653" t="s">
        <v>34019</v>
      </c>
      <c r="C13692" s="654" t="s">
        <v>34018</v>
      </c>
      <c r="D13692" s="655" t="s">
        <v>34</v>
      </c>
      <c r="E13692" s="656">
        <v>376.81</v>
      </c>
    </row>
    <row r="13693" spans="2:5" ht="15" customHeight="1" x14ac:dyDescent="0.2">
      <c r="B13693" s="653" t="s">
        <v>34020</v>
      </c>
      <c r="C13693" s="654" t="s">
        <v>34021</v>
      </c>
      <c r="D13693" s="655" t="s">
        <v>34</v>
      </c>
      <c r="E13693" s="656">
        <v>207.72</v>
      </c>
    </row>
    <row r="13694" spans="2:5" ht="15" customHeight="1" x14ac:dyDescent="0.2">
      <c r="B13694" s="653" t="s">
        <v>34022</v>
      </c>
      <c r="C13694" s="654" t="s">
        <v>34021</v>
      </c>
      <c r="D13694" s="655" t="s">
        <v>34</v>
      </c>
      <c r="E13694" s="656">
        <v>192.83</v>
      </c>
    </row>
    <row r="13695" spans="2:5" ht="15" customHeight="1" x14ac:dyDescent="0.2">
      <c r="B13695" s="653" t="s">
        <v>34023</v>
      </c>
      <c r="C13695" s="654" t="s">
        <v>34024</v>
      </c>
      <c r="D13695" s="655" t="s">
        <v>34</v>
      </c>
      <c r="E13695" s="656">
        <v>209.88</v>
      </c>
    </row>
    <row r="13696" spans="2:5" ht="15" customHeight="1" x14ac:dyDescent="0.2">
      <c r="B13696" s="653" t="s">
        <v>34025</v>
      </c>
      <c r="C13696" s="654" t="s">
        <v>34024</v>
      </c>
      <c r="D13696" s="655" t="s">
        <v>34</v>
      </c>
      <c r="E13696" s="656">
        <v>194.43</v>
      </c>
    </row>
    <row r="13697" spans="2:5" ht="15" customHeight="1" x14ac:dyDescent="0.2">
      <c r="B13697" s="653" t="s">
        <v>34026</v>
      </c>
      <c r="C13697" s="654" t="s">
        <v>34027</v>
      </c>
      <c r="D13697" s="655" t="s">
        <v>34</v>
      </c>
      <c r="E13697" s="656">
        <v>269.20999999999998</v>
      </c>
    </row>
    <row r="13698" spans="2:5" ht="15" customHeight="1" x14ac:dyDescent="0.2">
      <c r="B13698" s="653" t="s">
        <v>34028</v>
      </c>
      <c r="C13698" s="654" t="s">
        <v>34027</v>
      </c>
      <c r="D13698" s="655" t="s">
        <v>34</v>
      </c>
      <c r="E13698" s="656">
        <v>254.07</v>
      </c>
    </row>
    <row r="13699" spans="2:5" ht="15" customHeight="1" x14ac:dyDescent="0.2">
      <c r="B13699" s="653" t="s">
        <v>34029</v>
      </c>
      <c r="C13699" s="654" t="s">
        <v>34030</v>
      </c>
      <c r="D13699" s="655" t="s">
        <v>34</v>
      </c>
      <c r="E13699" s="656">
        <v>336.51</v>
      </c>
    </row>
    <row r="13700" spans="2:5" ht="15" customHeight="1" x14ac:dyDescent="0.2">
      <c r="B13700" s="653" t="s">
        <v>34031</v>
      </c>
      <c r="C13700" s="654" t="s">
        <v>34030</v>
      </c>
      <c r="D13700" s="655" t="s">
        <v>34</v>
      </c>
      <c r="E13700" s="656">
        <v>317.58999999999997</v>
      </c>
    </row>
    <row r="13701" spans="2:5" ht="15" customHeight="1" x14ac:dyDescent="0.2">
      <c r="B13701" s="653" t="s">
        <v>34032</v>
      </c>
      <c r="C13701" s="654" t="s">
        <v>34033</v>
      </c>
      <c r="D13701" s="655" t="s">
        <v>34</v>
      </c>
      <c r="E13701" s="656">
        <v>282.67</v>
      </c>
    </row>
    <row r="13702" spans="2:5" ht="15" customHeight="1" x14ac:dyDescent="0.2">
      <c r="B13702" s="653" t="s">
        <v>34034</v>
      </c>
      <c r="C13702" s="654" t="s">
        <v>34033</v>
      </c>
      <c r="D13702" s="655" t="s">
        <v>34</v>
      </c>
      <c r="E13702" s="656">
        <v>266.77</v>
      </c>
    </row>
    <row r="13703" spans="2:5" ht="15" customHeight="1" x14ac:dyDescent="0.2">
      <c r="B13703" s="653" t="s">
        <v>34035</v>
      </c>
      <c r="C13703" s="654" t="s">
        <v>34036</v>
      </c>
      <c r="D13703" s="655" t="s">
        <v>34</v>
      </c>
      <c r="E13703" s="656">
        <v>363.43</v>
      </c>
    </row>
    <row r="13704" spans="2:5" ht="15" customHeight="1" x14ac:dyDescent="0.2">
      <c r="B13704" s="653" t="s">
        <v>34037</v>
      </c>
      <c r="C13704" s="654" t="s">
        <v>34036</v>
      </c>
      <c r="D13704" s="655" t="s">
        <v>34</v>
      </c>
      <c r="E13704" s="656">
        <v>342.99</v>
      </c>
    </row>
    <row r="13705" spans="2:5" ht="15" customHeight="1" x14ac:dyDescent="0.2">
      <c r="B13705" s="653" t="s">
        <v>34038</v>
      </c>
      <c r="C13705" s="654" t="s">
        <v>34039</v>
      </c>
      <c r="D13705" s="655" t="s">
        <v>34</v>
      </c>
      <c r="E13705" s="656">
        <v>173.92</v>
      </c>
    </row>
    <row r="13706" spans="2:5" ht="15" customHeight="1" x14ac:dyDescent="0.2">
      <c r="B13706" s="653" t="s">
        <v>34040</v>
      </c>
      <c r="C13706" s="654" t="s">
        <v>34039</v>
      </c>
      <c r="D13706" s="655" t="s">
        <v>34</v>
      </c>
      <c r="E13706" s="656">
        <v>161.51</v>
      </c>
    </row>
    <row r="13707" spans="2:5" ht="15" customHeight="1" x14ac:dyDescent="0.2">
      <c r="B13707" s="653" t="s">
        <v>34041</v>
      </c>
      <c r="C13707" s="654" t="s">
        <v>34042</v>
      </c>
      <c r="D13707" s="655" t="s">
        <v>34</v>
      </c>
      <c r="E13707" s="656">
        <v>176.19</v>
      </c>
    </row>
    <row r="13708" spans="2:5" ht="15" customHeight="1" x14ac:dyDescent="0.2">
      <c r="B13708" s="653" t="s">
        <v>34043</v>
      </c>
      <c r="C13708" s="654" t="s">
        <v>34042</v>
      </c>
      <c r="D13708" s="655" t="s">
        <v>34</v>
      </c>
      <c r="E13708" s="656">
        <v>163.34</v>
      </c>
    </row>
    <row r="13709" spans="2:5" ht="15" customHeight="1" x14ac:dyDescent="0.2">
      <c r="B13709" s="653" t="s">
        <v>34044</v>
      </c>
      <c r="C13709" s="654" t="s">
        <v>34045</v>
      </c>
      <c r="D13709" s="655" t="s">
        <v>34</v>
      </c>
      <c r="E13709" s="656">
        <v>210.04</v>
      </c>
    </row>
    <row r="13710" spans="2:5" ht="15" customHeight="1" x14ac:dyDescent="0.2">
      <c r="B13710" s="653" t="s">
        <v>34046</v>
      </c>
      <c r="C13710" s="654" t="s">
        <v>34045</v>
      </c>
      <c r="D13710" s="655" t="s">
        <v>34</v>
      </c>
      <c r="E13710" s="656">
        <v>196.36</v>
      </c>
    </row>
    <row r="13711" spans="2:5" ht="15" customHeight="1" x14ac:dyDescent="0.2">
      <c r="B13711" s="653" t="s">
        <v>34047</v>
      </c>
      <c r="C13711" s="654" t="s">
        <v>34048</v>
      </c>
      <c r="D13711" s="655" t="s">
        <v>34</v>
      </c>
      <c r="E13711" s="656">
        <v>241.97</v>
      </c>
    </row>
    <row r="13712" spans="2:5" ht="15" customHeight="1" x14ac:dyDescent="0.2">
      <c r="B13712" s="653" t="s">
        <v>34049</v>
      </c>
      <c r="C13712" s="654" t="s">
        <v>34048</v>
      </c>
      <c r="D13712" s="655" t="s">
        <v>34</v>
      </c>
      <c r="E13712" s="656">
        <v>228.29</v>
      </c>
    </row>
    <row r="13713" spans="2:5" ht="15" customHeight="1" x14ac:dyDescent="0.2">
      <c r="B13713" s="653" t="s">
        <v>34050</v>
      </c>
      <c r="C13713" s="654" t="s">
        <v>34051</v>
      </c>
      <c r="D13713" s="655" t="s">
        <v>34</v>
      </c>
      <c r="E13713" s="656">
        <v>389.22</v>
      </c>
    </row>
    <row r="13714" spans="2:5" ht="15" customHeight="1" x14ac:dyDescent="0.2">
      <c r="B13714" s="653" t="s">
        <v>34052</v>
      </c>
      <c r="C13714" s="654" t="s">
        <v>34051</v>
      </c>
      <c r="D13714" s="655" t="s">
        <v>34</v>
      </c>
      <c r="E13714" s="656">
        <v>375.81</v>
      </c>
    </row>
    <row r="13715" spans="2:5" ht="15" customHeight="1" x14ac:dyDescent="0.2">
      <c r="B13715" s="653" t="s">
        <v>34053</v>
      </c>
      <c r="C13715" s="654" t="s">
        <v>34054</v>
      </c>
      <c r="D13715" s="655" t="s">
        <v>34</v>
      </c>
      <c r="E13715" s="656">
        <v>163.6</v>
      </c>
    </row>
    <row r="13716" spans="2:5" ht="15" customHeight="1" x14ac:dyDescent="0.2">
      <c r="B13716" s="653" t="s">
        <v>34055</v>
      </c>
      <c r="C13716" s="654" t="s">
        <v>34054</v>
      </c>
      <c r="D13716" s="655" t="s">
        <v>34</v>
      </c>
      <c r="E13716" s="656">
        <v>153.15</v>
      </c>
    </row>
    <row r="13717" spans="2:5" ht="15" customHeight="1" x14ac:dyDescent="0.2">
      <c r="B13717" s="653" t="s">
        <v>34056</v>
      </c>
      <c r="C13717" s="654" t="s">
        <v>34057</v>
      </c>
      <c r="D13717" s="655" t="s">
        <v>28</v>
      </c>
      <c r="E13717" s="656">
        <v>89</v>
      </c>
    </row>
    <row r="13718" spans="2:5" ht="15" customHeight="1" x14ac:dyDescent="0.2">
      <c r="B13718" s="653" t="s">
        <v>34058</v>
      </c>
      <c r="C13718" s="654" t="s">
        <v>34057</v>
      </c>
      <c r="D13718" s="655" t="s">
        <v>28</v>
      </c>
      <c r="E13718" s="656">
        <v>82.38</v>
      </c>
    </row>
    <row r="13719" spans="2:5" ht="15" customHeight="1" x14ac:dyDescent="0.2">
      <c r="B13719" s="653" t="s">
        <v>34059</v>
      </c>
      <c r="C13719" s="654" t="s">
        <v>34060</v>
      </c>
      <c r="D13719" s="655" t="s">
        <v>34</v>
      </c>
      <c r="E13719" s="656">
        <v>84.21</v>
      </c>
    </row>
    <row r="13720" spans="2:5" ht="15" customHeight="1" x14ac:dyDescent="0.2">
      <c r="B13720" s="653" t="s">
        <v>34061</v>
      </c>
      <c r="C13720" s="654" t="s">
        <v>34060</v>
      </c>
      <c r="D13720" s="655" t="s">
        <v>34</v>
      </c>
      <c r="E13720" s="656">
        <v>83.49</v>
      </c>
    </row>
    <row r="13721" spans="2:5" ht="15" customHeight="1" x14ac:dyDescent="0.2">
      <c r="B13721" s="653" t="s">
        <v>34062</v>
      </c>
      <c r="C13721" s="654" t="s">
        <v>34063</v>
      </c>
      <c r="D13721" s="655" t="s">
        <v>28</v>
      </c>
      <c r="E13721" s="656">
        <v>147.43</v>
      </c>
    </row>
    <row r="13722" spans="2:5" ht="15" customHeight="1" x14ac:dyDescent="0.2">
      <c r="B13722" s="653" t="s">
        <v>34064</v>
      </c>
      <c r="C13722" s="654" t="s">
        <v>34063</v>
      </c>
      <c r="D13722" s="655" t="s">
        <v>28</v>
      </c>
      <c r="E13722" s="656">
        <v>139.38999999999999</v>
      </c>
    </row>
    <row r="13723" spans="2:5" ht="15" customHeight="1" x14ac:dyDescent="0.2">
      <c r="B13723" s="653" t="s">
        <v>34065</v>
      </c>
      <c r="C13723" s="654" t="s">
        <v>34066</v>
      </c>
      <c r="D13723" s="655" t="s">
        <v>36</v>
      </c>
      <c r="E13723" s="656">
        <v>88.84</v>
      </c>
    </row>
    <row r="13724" spans="2:5" ht="15" customHeight="1" x14ac:dyDescent="0.2">
      <c r="B13724" s="653" t="s">
        <v>34067</v>
      </c>
      <c r="C13724" s="654" t="s">
        <v>34066</v>
      </c>
      <c r="D13724" s="655" t="s">
        <v>36</v>
      </c>
      <c r="E13724" s="656">
        <v>86.93</v>
      </c>
    </row>
    <row r="13725" spans="2:5" ht="15" customHeight="1" x14ac:dyDescent="0.2">
      <c r="B13725" s="653" t="s">
        <v>34068</v>
      </c>
      <c r="C13725" s="654" t="s">
        <v>34069</v>
      </c>
      <c r="D13725" s="655" t="s">
        <v>36</v>
      </c>
      <c r="E13725" s="656">
        <v>117.04</v>
      </c>
    </row>
    <row r="13726" spans="2:5" ht="15" customHeight="1" x14ac:dyDescent="0.2">
      <c r="B13726" s="653" t="s">
        <v>34070</v>
      </c>
      <c r="C13726" s="654" t="s">
        <v>34069</v>
      </c>
      <c r="D13726" s="655" t="s">
        <v>36</v>
      </c>
      <c r="E13726" s="656">
        <v>114.59</v>
      </c>
    </row>
    <row r="13727" spans="2:5" ht="15" customHeight="1" x14ac:dyDescent="0.2">
      <c r="B13727" s="653" t="s">
        <v>34071</v>
      </c>
      <c r="C13727" s="654" t="s">
        <v>34072</v>
      </c>
      <c r="D13727" s="655" t="s">
        <v>28</v>
      </c>
      <c r="E13727" s="656">
        <v>200.61</v>
      </c>
    </row>
    <row r="13728" spans="2:5" ht="15" customHeight="1" x14ac:dyDescent="0.2">
      <c r="B13728" s="653" t="s">
        <v>34073</v>
      </c>
      <c r="C13728" s="654" t="s">
        <v>34072</v>
      </c>
      <c r="D13728" s="655" t="s">
        <v>28</v>
      </c>
      <c r="E13728" s="656">
        <v>193.05</v>
      </c>
    </row>
    <row r="13729" spans="2:5" ht="15" customHeight="1" x14ac:dyDescent="0.2">
      <c r="B13729" s="653" t="s">
        <v>34074</v>
      </c>
      <c r="C13729" s="654" t="s">
        <v>34075</v>
      </c>
      <c r="D13729" s="655" t="s">
        <v>28</v>
      </c>
      <c r="E13729" s="656">
        <v>10</v>
      </c>
    </row>
    <row r="13730" spans="2:5" ht="15" customHeight="1" x14ac:dyDescent="0.2">
      <c r="B13730" s="653" t="s">
        <v>34076</v>
      </c>
      <c r="C13730" s="654" t="s">
        <v>34075</v>
      </c>
      <c r="D13730" s="655" t="s">
        <v>28</v>
      </c>
      <c r="E13730" s="656">
        <v>10</v>
      </c>
    </row>
    <row r="13731" spans="2:5" ht="15" customHeight="1" x14ac:dyDescent="0.2">
      <c r="B13731" s="653" t="s">
        <v>34077</v>
      </c>
      <c r="C13731" s="654" t="s">
        <v>34078</v>
      </c>
      <c r="D13731" s="655" t="s">
        <v>28</v>
      </c>
      <c r="E13731" s="656">
        <v>17.510000000000002</v>
      </c>
    </row>
    <row r="13732" spans="2:5" ht="15" customHeight="1" x14ac:dyDescent="0.2">
      <c r="B13732" s="653" t="s">
        <v>34079</v>
      </c>
      <c r="C13732" s="654" t="s">
        <v>34078</v>
      </c>
      <c r="D13732" s="655" t="s">
        <v>28</v>
      </c>
      <c r="E13732" s="656">
        <v>17.510000000000002</v>
      </c>
    </row>
    <row r="13733" spans="2:5" ht="15" customHeight="1" x14ac:dyDescent="0.2">
      <c r="B13733" s="653" t="s">
        <v>34080</v>
      </c>
      <c r="C13733" s="654" t="s">
        <v>34081</v>
      </c>
      <c r="D13733" s="655" t="s">
        <v>38</v>
      </c>
      <c r="E13733" s="656">
        <v>325</v>
      </c>
    </row>
    <row r="13734" spans="2:5" ht="15" customHeight="1" x14ac:dyDescent="0.2">
      <c r="B13734" s="653" t="s">
        <v>34082</v>
      </c>
      <c r="C13734" s="654" t="s">
        <v>34081</v>
      </c>
      <c r="D13734" s="655" t="s">
        <v>38</v>
      </c>
      <c r="E13734" s="656">
        <v>325</v>
      </c>
    </row>
    <row r="13735" spans="2:5" ht="15" customHeight="1" x14ac:dyDescent="0.2">
      <c r="B13735" s="653" t="s">
        <v>34083</v>
      </c>
      <c r="C13735" s="654" t="s">
        <v>34084</v>
      </c>
      <c r="D13735" s="655" t="s">
        <v>28</v>
      </c>
      <c r="E13735" s="656">
        <v>8.06</v>
      </c>
    </row>
    <row r="13736" spans="2:5" ht="15" customHeight="1" x14ac:dyDescent="0.2">
      <c r="B13736" s="653" t="s">
        <v>34085</v>
      </c>
      <c r="C13736" s="654" t="s">
        <v>34084</v>
      </c>
      <c r="D13736" s="655" t="s">
        <v>28</v>
      </c>
      <c r="E13736" s="656">
        <v>8.06</v>
      </c>
    </row>
    <row r="13737" spans="2:5" ht="15" customHeight="1" x14ac:dyDescent="0.2">
      <c r="B13737" s="653" t="s">
        <v>34086</v>
      </c>
      <c r="C13737" s="654" t="s">
        <v>34087</v>
      </c>
      <c r="D13737" s="655" t="s">
        <v>34088</v>
      </c>
      <c r="E13737" s="656">
        <v>36.08</v>
      </c>
    </row>
    <row r="13738" spans="2:5" ht="15" customHeight="1" x14ac:dyDescent="0.2">
      <c r="B13738" s="653" t="s">
        <v>34089</v>
      </c>
      <c r="C13738" s="654" t="s">
        <v>34087</v>
      </c>
      <c r="D13738" s="655" t="s">
        <v>34088</v>
      </c>
      <c r="E13738" s="656">
        <v>36.08</v>
      </c>
    </row>
    <row r="13739" spans="2:5" ht="15" customHeight="1" x14ac:dyDescent="0.2">
      <c r="B13739" s="653" t="s">
        <v>34090</v>
      </c>
      <c r="C13739" s="654" t="s">
        <v>34091</v>
      </c>
      <c r="D13739" s="655">
        <v>0</v>
      </c>
      <c r="E13739" s="656">
        <v>8212</v>
      </c>
    </row>
    <row r="13740" spans="2:5" ht="15" customHeight="1" x14ac:dyDescent="0.2">
      <c r="B13740" s="653" t="s">
        <v>34092</v>
      </c>
      <c r="C13740" s="654" t="s">
        <v>34091</v>
      </c>
      <c r="D13740" s="655">
        <v>0</v>
      </c>
      <c r="E13740" s="656">
        <v>7564</v>
      </c>
    </row>
    <row r="13741" spans="2:5" ht="15" customHeight="1" x14ac:dyDescent="0.2">
      <c r="B13741" s="653" t="s">
        <v>34093</v>
      </c>
      <c r="C13741" s="654" t="s">
        <v>34094</v>
      </c>
      <c r="D13741" s="655">
        <v>0</v>
      </c>
      <c r="E13741" s="656">
        <v>6031</v>
      </c>
    </row>
    <row r="13742" spans="2:5" ht="15" customHeight="1" x14ac:dyDescent="0.2">
      <c r="B13742" s="653" t="s">
        <v>34095</v>
      </c>
      <c r="C13742" s="654" t="s">
        <v>34094</v>
      </c>
      <c r="D13742" s="655">
        <v>0</v>
      </c>
      <c r="E13742" s="656">
        <v>6031</v>
      </c>
    </row>
    <row r="13743" spans="2:5" ht="15" customHeight="1" x14ac:dyDescent="0.2">
      <c r="B13743" s="653" t="s">
        <v>34096</v>
      </c>
      <c r="C13743" s="654" t="s">
        <v>34097</v>
      </c>
      <c r="D13743" s="655" t="s">
        <v>58</v>
      </c>
      <c r="E13743" s="656">
        <v>3949.44</v>
      </c>
    </row>
    <row r="13744" spans="2:5" ht="15" customHeight="1" x14ac:dyDescent="0.2">
      <c r="B13744" s="653" t="s">
        <v>34098</v>
      </c>
      <c r="C13744" s="654" t="s">
        <v>34097</v>
      </c>
      <c r="D13744" s="655" t="s">
        <v>58</v>
      </c>
      <c r="E13744" s="656">
        <v>3555.2</v>
      </c>
    </row>
    <row r="13745" spans="2:5" ht="15" customHeight="1" x14ac:dyDescent="0.2">
      <c r="B13745" s="653" t="s">
        <v>34099</v>
      </c>
      <c r="C13745" s="654" t="s">
        <v>34100</v>
      </c>
      <c r="D13745" s="655" t="s">
        <v>58</v>
      </c>
      <c r="E13745" s="656">
        <v>7164.96</v>
      </c>
    </row>
    <row r="13746" spans="2:5" ht="15" customHeight="1" x14ac:dyDescent="0.2">
      <c r="B13746" s="653" t="s">
        <v>34101</v>
      </c>
      <c r="C13746" s="654" t="s">
        <v>34100</v>
      </c>
      <c r="D13746" s="655" t="s">
        <v>58</v>
      </c>
      <c r="E13746" s="656">
        <v>6448.64</v>
      </c>
    </row>
    <row r="13747" spans="2:5" ht="15" customHeight="1" x14ac:dyDescent="0.2">
      <c r="B13747" s="653" t="s">
        <v>34102</v>
      </c>
      <c r="C13747" s="654" t="s">
        <v>34103</v>
      </c>
      <c r="D13747" s="655" t="s">
        <v>58</v>
      </c>
      <c r="E13747" s="656">
        <v>5582.72</v>
      </c>
    </row>
    <row r="13748" spans="2:5" ht="15" customHeight="1" x14ac:dyDescent="0.2">
      <c r="B13748" s="653" t="s">
        <v>34104</v>
      </c>
      <c r="C13748" s="654" t="s">
        <v>34103</v>
      </c>
      <c r="D13748" s="655" t="s">
        <v>58</v>
      </c>
      <c r="E13748" s="656">
        <v>5024.8</v>
      </c>
    </row>
    <row r="13749" spans="2:5" ht="15" customHeight="1" x14ac:dyDescent="0.2">
      <c r="B13749" s="653" t="s">
        <v>34105</v>
      </c>
      <c r="C13749" s="654" t="s">
        <v>34106</v>
      </c>
      <c r="D13749" s="655" t="s">
        <v>58</v>
      </c>
      <c r="E13749" s="656">
        <v>5186.72</v>
      </c>
    </row>
    <row r="13750" spans="2:5" ht="15" customHeight="1" x14ac:dyDescent="0.2">
      <c r="B13750" s="653" t="s">
        <v>34107</v>
      </c>
      <c r="C13750" s="654" t="s">
        <v>34106</v>
      </c>
      <c r="D13750" s="655" t="s">
        <v>58</v>
      </c>
      <c r="E13750" s="656">
        <v>4667.5200000000004</v>
      </c>
    </row>
    <row r="13751" spans="2:5" ht="15" customHeight="1" x14ac:dyDescent="0.2">
      <c r="B13751" s="653" t="s">
        <v>34108</v>
      </c>
      <c r="C13751" s="654" t="s">
        <v>34109</v>
      </c>
      <c r="D13751" s="655" t="s">
        <v>58</v>
      </c>
      <c r="E13751" s="656">
        <v>5186.72</v>
      </c>
    </row>
    <row r="13752" spans="2:5" ht="15" customHeight="1" x14ac:dyDescent="0.2">
      <c r="B13752" s="653" t="s">
        <v>34110</v>
      </c>
      <c r="C13752" s="654" t="s">
        <v>34109</v>
      </c>
      <c r="D13752" s="655" t="s">
        <v>58</v>
      </c>
      <c r="E13752" s="656">
        <v>4667.5200000000004</v>
      </c>
    </row>
    <row r="13753" spans="2:5" ht="15" customHeight="1" x14ac:dyDescent="0.2">
      <c r="B13753" s="653" t="s">
        <v>34111</v>
      </c>
      <c r="C13753" s="654" t="s">
        <v>34112</v>
      </c>
      <c r="D13753" s="655" t="s">
        <v>58</v>
      </c>
      <c r="E13753" s="656">
        <v>5582.72</v>
      </c>
    </row>
    <row r="13754" spans="2:5" ht="15" customHeight="1" x14ac:dyDescent="0.2">
      <c r="B13754" s="653" t="s">
        <v>34113</v>
      </c>
      <c r="C13754" s="654" t="s">
        <v>34112</v>
      </c>
      <c r="D13754" s="655" t="s">
        <v>58</v>
      </c>
      <c r="E13754" s="656">
        <v>5024.8</v>
      </c>
    </row>
    <row r="13755" spans="2:5" ht="15" customHeight="1" x14ac:dyDescent="0.2">
      <c r="B13755" s="653" t="s">
        <v>34114</v>
      </c>
      <c r="C13755" s="654" t="s">
        <v>34115</v>
      </c>
      <c r="D13755" s="655" t="s">
        <v>58</v>
      </c>
      <c r="E13755" s="656">
        <v>5186.72</v>
      </c>
    </row>
    <row r="13756" spans="2:5" ht="15" customHeight="1" x14ac:dyDescent="0.2">
      <c r="B13756" s="653" t="s">
        <v>34116</v>
      </c>
      <c r="C13756" s="654" t="s">
        <v>34115</v>
      </c>
      <c r="D13756" s="655" t="s">
        <v>58</v>
      </c>
      <c r="E13756" s="656">
        <v>4667.5200000000004</v>
      </c>
    </row>
    <row r="13757" spans="2:5" ht="15" customHeight="1" x14ac:dyDescent="0.2">
      <c r="B13757" s="653" t="s">
        <v>34117</v>
      </c>
      <c r="C13757" s="654" t="s">
        <v>34118</v>
      </c>
      <c r="D13757" s="655" t="s">
        <v>58</v>
      </c>
      <c r="E13757" s="656">
        <v>5186.72</v>
      </c>
    </row>
    <row r="13758" spans="2:5" ht="15" customHeight="1" x14ac:dyDescent="0.2">
      <c r="B13758" s="653" t="s">
        <v>34119</v>
      </c>
      <c r="C13758" s="654" t="s">
        <v>34118</v>
      </c>
      <c r="D13758" s="655" t="s">
        <v>58</v>
      </c>
      <c r="E13758" s="656">
        <v>4667.5200000000004</v>
      </c>
    </row>
    <row r="13759" spans="2:5" ht="15" customHeight="1" x14ac:dyDescent="0.2">
      <c r="B13759" s="653" t="s">
        <v>34120</v>
      </c>
      <c r="C13759" s="654" t="s">
        <v>34121</v>
      </c>
      <c r="D13759" s="655" t="s">
        <v>58</v>
      </c>
      <c r="E13759" s="656">
        <v>5186.72</v>
      </c>
    </row>
    <row r="13760" spans="2:5" ht="15" customHeight="1" x14ac:dyDescent="0.2">
      <c r="B13760" s="653" t="s">
        <v>34122</v>
      </c>
      <c r="C13760" s="654" t="s">
        <v>34121</v>
      </c>
      <c r="D13760" s="655" t="s">
        <v>58</v>
      </c>
      <c r="E13760" s="656">
        <v>4667.5200000000004</v>
      </c>
    </row>
    <row r="13761" spans="2:5" ht="15" customHeight="1" x14ac:dyDescent="0.2">
      <c r="B13761" s="653" t="s">
        <v>34123</v>
      </c>
      <c r="C13761" s="654" t="s">
        <v>34124</v>
      </c>
      <c r="D13761" s="655" t="s">
        <v>58</v>
      </c>
      <c r="E13761" s="656">
        <v>5186.72</v>
      </c>
    </row>
    <row r="13762" spans="2:5" ht="15" customHeight="1" x14ac:dyDescent="0.2">
      <c r="B13762" s="653" t="s">
        <v>34125</v>
      </c>
      <c r="C13762" s="654" t="s">
        <v>34124</v>
      </c>
      <c r="D13762" s="655" t="s">
        <v>58</v>
      </c>
      <c r="E13762" s="656">
        <v>4667.5200000000004</v>
      </c>
    </row>
    <row r="13763" spans="2:5" ht="15" customHeight="1" x14ac:dyDescent="0.2">
      <c r="B13763" s="653" t="s">
        <v>34126</v>
      </c>
      <c r="C13763" s="654" t="s">
        <v>34127</v>
      </c>
      <c r="D13763" s="655" t="s">
        <v>58</v>
      </c>
      <c r="E13763" s="656">
        <v>5186.72</v>
      </c>
    </row>
    <row r="13764" spans="2:5" ht="15" customHeight="1" x14ac:dyDescent="0.2">
      <c r="B13764" s="653" t="s">
        <v>34128</v>
      </c>
      <c r="C13764" s="654" t="s">
        <v>34127</v>
      </c>
      <c r="D13764" s="655" t="s">
        <v>58</v>
      </c>
      <c r="E13764" s="656">
        <v>4667.5200000000004</v>
      </c>
    </row>
    <row r="13765" spans="2:5" ht="15" customHeight="1" x14ac:dyDescent="0.2">
      <c r="B13765" s="653" t="s">
        <v>34129</v>
      </c>
      <c r="C13765" s="654" t="s">
        <v>34130</v>
      </c>
      <c r="D13765" s="655" t="s">
        <v>58</v>
      </c>
      <c r="E13765" s="656">
        <v>5582.72</v>
      </c>
    </row>
    <row r="13766" spans="2:5" ht="15" customHeight="1" x14ac:dyDescent="0.2">
      <c r="B13766" s="653" t="s">
        <v>34131</v>
      </c>
      <c r="C13766" s="654" t="s">
        <v>34130</v>
      </c>
      <c r="D13766" s="655" t="s">
        <v>58</v>
      </c>
      <c r="E13766" s="656">
        <v>5024.8</v>
      </c>
    </row>
    <row r="13767" spans="2:5" ht="15" customHeight="1" x14ac:dyDescent="0.2">
      <c r="B13767" s="653" t="s">
        <v>34132</v>
      </c>
      <c r="C13767" s="654" t="s">
        <v>34133</v>
      </c>
      <c r="D13767" s="655" t="s">
        <v>58</v>
      </c>
      <c r="E13767" s="656">
        <v>5186.72</v>
      </c>
    </row>
    <row r="13768" spans="2:5" ht="15" customHeight="1" x14ac:dyDescent="0.2">
      <c r="B13768" s="653" t="s">
        <v>34134</v>
      </c>
      <c r="C13768" s="654" t="s">
        <v>34133</v>
      </c>
      <c r="D13768" s="655" t="s">
        <v>58</v>
      </c>
      <c r="E13768" s="656">
        <v>4667.5200000000004</v>
      </c>
    </row>
    <row r="13769" spans="2:5" ht="15" customHeight="1" x14ac:dyDescent="0.2">
      <c r="B13769" s="653" t="s">
        <v>34135</v>
      </c>
      <c r="C13769" s="654" t="s">
        <v>34136</v>
      </c>
      <c r="D13769" s="655" t="s">
        <v>58</v>
      </c>
      <c r="E13769" s="656">
        <v>5186.72</v>
      </c>
    </row>
    <row r="13770" spans="2:5" ht="15" customHeight="1" x14ac:dyDescent="0.2">
      <c r="B13770" s="653" t="s">
        <v>34137</v>
      </c>
      <c r="C13770" s="654" t="s">
        <v>34136</v>
      </c>
      <c r="D13770" s="655" t="s">
        <v>58</v>
      </c>
      <c r="E13770" s="656">
        <v>4667.5200000000004</v>
      </c>
    </row>
    <row r="13771" spans="2:5" ht="15" customHeight="1" x14ac:dyDescent="0.2">
      <c r="B13771" s="653" t="s">
        <v>34138</v>
      </c>
      <c r="C13771" s="654" t="s">
        <v>34139</v>
      </c>
      <c r="D13771" s="655" t="s">
        <v>58</v>
      </c>
      <c r="E13771" s="656">
        <v>3748.8</v>
      </c>
    </row>
    <row r="13772" spans="2:5" ht="15" customHeight="1" x14ac:dyDescent="0.2">
      <c r="B13772" s="653" t="s">
        <v>34140</v>
      </c>
      <c r="C13772" s="654" t="s">
        <v>34139</v>
      </c>
      <c r="D13772" s="655" t="s">
        <v>58</v>
      </c>
      <c r="E13772" s="656">
        <v>3372.16</v>
      </c>
    </row>
    <row r="13773" spans="2:5" ht="15" customHeight="1" x14ac:dyDescent="0.2">
      <c r="B13773" s="653" t="s">
        <v>34141</v>
      </c>
      <c r="C13773" s="654" t="s">
        <v>34142</v>
      </c>
      <c r="D13773" s="655" t="s">
        <v>58</v>
      </c>
      <c r="E13773" s="656">
        <v>3748.8</v>
      </c>
    </row>
    <row r="13774" spans="2:5" ht="15" customHeight="1" x14ac:dyDescent="0.2">
      <c r="B13774" s="653" t="s">
        <v>34143</v>
      </c>
      <c r="C13774" s="654" t="s">
        <v>34142</v>
      </c>
      <c r="D13774" s="655" t="s">
        <v>58</v>
      </c>
      <c r="E13774" s="656">
        <v>3372.16</v>
      </c>
    </row>
    <row r="13775" spans="2:5" ht="15" customHeight="1" x14ac:dyDescent="0.2">
      <c r="B13775" s="653" t="s">
        <v>34144</v>
      </c>
      <c r="C13775" s="654" t="s">
        <v>34145</v>
      </c>
      <c r="D13775" s="655" t="s">
        <v>58</v>
      </c>
      <c r="E13775" s="656">
        <v>5582.72</v>
      </c>
    </row>
    <row r="13776" spans="2:5" ht="15" customHeight="1" x14ac:dyDescent="0.2">
      <c r="B13776" s="653" t="s">
        <v>34146</v>
      </c>
      <c r="C13776" s="654" t="s">
        <v>34145</v>
      </c>
      <c r="D13776" s="655" t="s">
        <v>58</v>
      </c>
      <c r="E13776" s="656">
        <v>5024.8</v>
      </c>
    </row>
    <row r="13777" spans="2:5" ht="15" customHeight="1" x14ac:dyDescent="0.2">
      <c r="B13777" s="653" t="s">
        <v>34147</v>
      </c>
      <c r="C13777" s="654" t="s">
        <v>34148</v>
      </c>
      <c r="D13777" s="655" t="s">
        <v>58</v>
      </c>
      <c r="E13777" s="656">
        <v>5186.72</v>
      </c>
    </row>
    <row r="13778" spans="2:5" ht="15" customHeight="1" x14ac:dyDescent="0.2">
      <c r="B13778" s="653" t="s">
        <v>34149</v>
      </c>
      <c r="C13778" s="654" t="s">
        <v>34148</v>
      </c>
      <c r="D13778" s="655" t="s">
        <v>58</v>
      </c>
      <c r="E13778" s="656">
        <v>4667.5200000000004</v>
      </c>
    </row>
    <row r="13779" spans="2:5" ht="15" customHeight="1" x14ac:dyDescent="0.2">
      <c r="B13779" s="653" t="s">
        <v>34150</v>
      </c>
      <c r="C13779" s="654" t="s">
        <v>34151</v>
      </c>
      <c r="D13779" s="655" t="s">
        <v>58</v>
      </c>
      <c r="E13779" s="656">
        <v>5186.72</v>
      </c>
    </row>
    <row r="13780" spans="2:5" ht="15" customHeight="1" x14ac:dyDescent="0.2">
      <c r="B13780" s="653" t="s">
        <v>34152</v>
      </c>
      <c r="C13780" s="654" t="s">
        <v>34151</v>
      </c>
      <c r="D13780" s="655" t="s">
        <v>58</v>
      </c>
      <c r="E13780" s="656">
        <v>4667.5200000000004</v>
      </c>
    </row>
    <row r="13781" spans="2:5" ht="15" customHeight="1" x14ac:dyDescent="0.2">
      <c r="B13781" s="653" t="s">
        <v>34153</v>
      </c>
      <c r="C13781" s="654" t="s">
        <v>34154</v>
      </c>
      <c r="D13781" s="655" t="s">
        <v>58</v>
      </c>
      <c r="E13781" s="656">
        <v>5014.24</v>
      </c>
    </row>
    <row r="13782" spans="2:5" ht="15" customHeight="1" x14ac:dyDescent="0.2">
      <c r="B13782" s="653" t="s">
        <v>34155</v>
      </c>
      <c r="C13782" s="654" t="s">
        <v>34154</v>
      </c>
      <c r="D13782" s="655" t="s">
        <v>58</v>
      </c>
      <c r="E13782" s="656">
        <v>4510.88</v>
      </c>
    </row>
    <row r="13783" spans="2:5" ht="15" customHeight="1" x14ac:dyDescent="0.2">
      <c r="B13783" s="653" t="s">
        <v>34156</v>
      </c>
      <c r="C13783" s="654" t="s">
        <v>34157</v>
      </c>
      <c r="D13783" s="655" t="s">
        <v>58</v>
      </c>
      <c r="E13783" s="656">
        <v>5823.84</v>
      </c>
    </row>
    <row r="13784" spans="2:5" ht="15" customHeight="1" x14ac:dyDescent="0.2">
      <c r="B13784" s="653" t="s">
        <v>34158</v>
      </c>
      <c r="C13784" s="654" t="s">
        <v>34157</v>
      </c>
      <c r="D13784" s="655" t="s">
        <v>58</v>
      </c>
      <c r="E13784" s="656">
        <v>5241.28</v>
      </c>
    </row>
    <row r="13785" spans="2:5" ht="15" customHeight="1" x14ac:dyDescent="0.2">
      <c r="B13785" s="653" t="s">
        <v>34159</v>
      </c>
      <c r="C13785" s="654" t="s">
        <v>34160</v>
      </c>
      <c r="D13785" s="655" t="s">
        <v>58</v>
      </c>
      <c r="E13785" s="656">
        <v>6135.36</v>
      </c>
    </row>
    <row r="13786" spans="2:5" ht="15" customHeight="1" x14ac:dyDescent="0.2">
      <c r="B13786" s="653" t="s">
        <v>34161</v>
      </c>
      <c r="C13786" s="654" t="s">
        <v>34160</v>
      </c>
      <c r="D13786" s="655" t="s">
        <v>58</v>
      </c>
      <c r="E13786" s="656">
        <v>5521.12</v>
      </c>
    </row>
    <row r="13787" spans="2:5" ht="15" customHeight="1" x14ac:dyDescent="0.2">
      <c r="B13787" s="653" t="s">
        <v>34162</v>
      </c>
      <c r="C13787" s="654" t="s">
        <v>34163</v>
      </c>
      <c r="D13787" s="655" t="s">
        <v>58</v>
      </c>
      <c r="E13787" s="656">
        <v>6135.36</v>
      </c>
    </row>
    <row r="13788" spans="2:5" ht="15" customHeight="1" x14ac:dyDescent="0.2">
      <c r="B13788" s="653" t="s">
        <v>34164</v>
      </c>
      <c r="C13788" s="654" t="s">
        <v>34163</v>
      </c>
      <c r="D13788" s="655" t="s">
        <v>58</v>
      </c>
      <c r="E13788" s="656">
        <v>5521.12</v>
      </c>
    </row>
    <row r="13789" spans="2:5" ht="15" customHeight="1" x14ac:dyDescent="0.2">
      <c r="B13789" s="653" t="s">
        <v>34165</v>
      </c>
      <c r="C13789" s="654" t="s">
        <v>34166</v>
      </c>
      <c r="D13789" s="655" t="s">
        <v>58</v>
      </c>
      <c r="E13789" s="656">
        <v>3949.44</v>
      </c>
    </row>
    <row r="13790" spans="2:5" ht="15" customHeight="1" x14ac:dyDescent="0.2">
      <c r="B13790" s="653" t="s">
        <v>34167</v>
      </c>
      <c r="C13790" s="654" t="s">
        <v>34166</v>
      </c>
      <c r="D13790" s="655" t="s">
        <v>58</v>
      </c>
      <c r="E13790" s="656">
        <v>3555.2</v>
      </c>
    </row>
    <row r="13791" spans="2:5" ht="15" customHeight="1" x14ac:dyDescent="0.2">
      <c r="B13791" s="653" t="s">
        <v>34168</v>
      </c>
      <c r="C13791" s="654" t="s">
        <v>34169</v>
      </c>
      <c r="D13791" s="655" t="s">
        <v>58</v>
      </c>
      <c r="E13791" s="656">
        <v>1828.8</v>
      </c>
    </row>
    <row r="13792" spans="2:5" ht="15" customHeight="1" x14ac:dyDescent="0.2">
      <c r="B13792" s="653" t="s">
        <v>34170</v>
      </c>
      <c r="C13792" s="654" t="s">
        <v>34169</v>
      </c>
      <c r="D13792" s="655" t="s">
        <v>58</v>
      </c>
      <c r="E13792" s="656">
        <v>1646.4</v>
      </c>
    </row>
    <row r="13793" spans="2:5" ht="15" customHeight="1" x14ac:dyDescent="0.2">
      <c r="B13793" s="653" t="s">
        <v>34171</v>
      </c>
      <c r="C13793" s="654" t="s">
        <v>34172</v>
      </c>
      <c r="D13793" s="655" t="s">
        <v>58</v>
      </c>
      <c r="E13793" s="656">
        <v>3949.44</v>
      </c>
    </row>
    <row r="13794" spans="2:5" ht="15" customHeight="1" x14ac:dyDescent="0.2">
      <c r="B13794" s="653" t="s">
        <v>34173</v>
      </c>
      <c r="C13794" s="654" t="s">
        <v>34172</v>
      </c>
      <c r="D13794" s="655" t="s">
        <v>58</v>
      </c>
      <c r="E13794" s="656">
        <v>3555.2</v>
      </c>
    </row>
    <row r="13795" spans="2:5" ht="15" customHeight="1" x14ac:dyDescent="0.2">
      <c r="B13795" s="653" t="s">
        <v>34174</v>
      </c>
      <c r="C13795" s="654" t="s">
        <v>34175</v>
      </c>
      <c r="D13795" s="655" t="s">
        <v>58</v>
      </c>
      <c r="E13795" s="656">
        <v>7164.96</v>
      </c>
    </row>
    <row r="13796" spans="2:5" ht="15" customHeight="1" x14ac:dyDescent="0.2">
      <c r="B13796" s="653" t="s">
        <v>34176</v>
      </c>
      <c r="C13796" s="654" t="s">
        <v>34175</v>
      </c>
      <c r="D13796" s="655" t="s">
        <v>58</v>
      </c>
      <c r="E13796" s="656">
        <v>6448.64</v>
      </c>
    </row>
    <row r="13797" spans="2:5" ht="15" customHeight="1" x14ac:dyDescent="0.2">
      <c r="B13797" s="653" t="s">
        <v>34177</v>
      </c>
      <c r="C13797" s="654" t="s">
        <v>34178</v>
      </c>
      <c r="D13797" s="655" t="s">
        <v>58</v>
      </c>
      <c r="E13797" s="656">
        <v>8631.0400000000009</v>
      </c>
    </row>
    <row r="13798" spans="2:5" ht="15" customHeight="1" x14ac:dyDescent="0.2">
      <c r="B13798" s="653" t="s">
        <v>34179</v>
      </c>
      <c r="C13798" s="654" t="s">
        <v>34178</v>
      </c>
      <c r="D13798" s="655" t="s">
        <v>58</v>
      </c>
      <c r="E13798" s="656">
        <v>7766.88</v>
      </c>
    </row>
    <row r="13799" spans="2:5" ht="15" customHeight="1" x14ac:dyDescent="0.2">
      <c r="B13799" s="653" t="s">
        <v>34180</v>
      </c>
      <c r="C13799" s="654" t="s">
        <v>34181</v>
      </c>
      <c r="D13799" s="655" t="s">
        <v>58</v>
      </c>
      <c r="E13799" s="656">
        <v>11850.08</v>
      </c>
    </row>
    <row r="13800" spans="2:5" ht="15" customHeight="1" x14ac:dyDescent="0.2">
      <c r="B13800" s="653" t="s">
        <v>34182</v>
      </c>
      <c r="C13800" s="654" t="s">
        <v>34181</v>
      </c>
      <c r="D13800" s="655" t="s">
        <v>58</v>
      </c>
      <c r="E13800" s="656">
        <v>10663.84</v>
      </c>
    </row>
    <row r="13801" spans="2:5" ht="15" customHeight="1" x14ac:dyDescent="0.2">
      <c r="B13801" s="653" t="s">
        <v>34183</v>
      </c>
      <c r="C13801" s="654" t="s">
        <v>34184</v>
      </c>
      <c r="D13801" s="655" t="s">
        <v>58</v>
      </c>
      <c r="E13801" s="656">
        <v>8631.0400000000009</v>
      </c>
    </row>
    <row r="13802" spans="2:5" ht="15" customHeight="1" x14ac:dyDescent="0.2">
      <c r="B13802" s="653" t="s">
        <v>34185</v>
      </c>
      <c r="C13802" s="654" t="s">
        <v>34184</v>
      </c>
      <c r="D13802" s="655" t="s">
        <v>58</v>
      </c>
      <c r="E13802" s="656">
        <v>7766.88</v>
      </c>
    </row>
    <row r="13803" spans="2:5" ht="15" customHeight="1" x14ac:dyDescent="0.2">
      <c r="B13803" s="653" t="s">
        <v>34186</v>
      </c>
      <c r="C13803" s="654" t="s">
        <v>34187</v>
      </c>
      <c r="D13803" s="655" t="s">
        <v>58</v>
      </c>
      <c r="E13803" s="656">
        <v>22802.560000000001</v>
      </c>
    </row>
    <row r="13804" spans="2:5" ht="15" customHeight="1" x14ac:dyDescent="0.2">
      <c r="B13804" s="653" t="s">
        <v>34188</v>
      </c>
      <c r="C13804" s="654" t="s">
        <v>34187</v>
      </c>
      <c r="D13804" s="655" t="s">
        <v>58</v>
      </c>
      <c r="E13804" s="656">
        <v>20519.84</v>
      </c>
    </row>
    <row r="13805" spans="2:5" ht="15" customHeight="1" x14ac:dyDescent="0.2">
      <c r="B13805" s="653" t="s">
        <v>34189</v>
      </c>
      <c r="C13805" s="654" t="s">
        <v>34190</v>
      </c>
      <c r="D13805" s="655" t="s">
        <v>58</v>
      </c>
      <c r="E13805" s="656">
        <v>45606.879999999997</v>
      </c>
    </row>
    <row r="13806" spans="2:5" ht="15" customHeight="1" x14ac:dyDescent="0.2">
      <c r="B13806" s="653" t="s">
        <v>34191</v>
      </c>
      <c r="C13806" s="654" t="s">
        <v>34190</v>
      </c>
      <c r="D13806" s="655" t="s">
        <v>58</v>
      </c>
      <c r="E13806" s="656">
        <v>41039.68</v>
      </c>
    </row>
    <row r="13807" spans="2:5" ht="15" customHeight="1" x14ac:dyDescent="0.2">
      <c r="B13807" s="653" t="s">
        <v>34192</v>
      </c>
      <c r="C13807" s="654" t="s">
        <v>34193</v>
      </c>
      <c r="D13807" s="655" t="s">
        <v>58</v>
      </c>
      <c r="E13807" s="656">
        <v>52448</v>
      </c>
    </row>
    <row r="13808" spans="2:5" ht="15" customHeight="1" x14ac:dyDescent="0.2">
      <c r="B13808" s="653" t="s">
        <v>34194</v>
      </c>
      <c r="C13808" s="654" t="s">
        <v>34193</v>
      </c>
      <c r="D13808" s="655" t="s">
        <v>58</v>
      </c>
      <c r="E13808" s="656">
        <v>47196.160000000003</v>
      </c>
    </row>
    <row r="13809" spans="2:5" ht="15" customHeight="1" x14ac:dyDescent="0.2">
      <c r="B13809" s="653" t="s">
        <v>34195</v>
      </c>
      <c r="C13809" s="654" t="s">
        <v>34196</v>
      </c>
      <c r="D13809" s="655" t="s">
        <v>58</v>
      </c>
      <c r="E13809" s="656">
        <v>7164.96</v>
      </c>
    </row>
    <row r="13810" spans="2:5" ht="15" customHeight="1" x14ac:dyDescent="0.2">
      <c r="B13810" s="653" t="s">
        <v>34197</v>
      </c>
      <c r="C13810" s="654" t="s">
        <v>34196</v>
      </c>
      <c r="D13810" s="655" t="s">
        <v>58</v>
      </c>
      <c r="E13810" s="656">
        <v>6448.64</v>
      </c>
    </row>
    <row r="13811" spans="2:5" ht="15" customHeight="1" x14ac:dyDescent="0.2">
      <c r="B13811" s="653" t="s">
        <v>34198</v>
      </c>
      <c r="C13811" s="654" t="s">
        <v>34199</v>
      </c>
      <c r="D13811" s="655" t="s">
        <v>58</v>
      </c>
      <c r="E13811" s="656">
        <v>4748.4799999999996</v>
      </c>
    </row>
    <row r="13812" spans="2:5" ht="15" customHeight="1" x14ac:dyDescent="0.2">
      <c r="B13812" s="653" t="s">
        <v>34200</v>
      </c>
      <c r="C13812" s="654" t="s">
        <v>34199</v>
      </c>
      <c r="D13812" s="655" t="s">
        <v>58</v>
      </c>
      <c r="E13812" s="656">
        <v>4273.28</v>
      </c>
    </row>
    <row r="13813" spans="2:5" ht="15" customHeight="1" x14ac:dyDescent="0.2">
      <c r="B13813" s="653" t="s">
        <v>34201</v>
      </c>
      <c r="C13813" s="654" t="s">
        <v>34202</v>
      </c>
      <c r="D13813" s="655" t="s">
        <v>58</v>
      </c>
      <c r="E13813" s="656">
        <v>8282.56</v>
      </c>
    </row>
    <row r="13814" spans="2:5" ht="15" customHeight="1" x14ac:dyDescent="0.2">
      <c r="B13814" s="653" t="s">
        <v>34203</v>
      </c>
      <c r="C13814" s="654" t="s">
        <v>34202</v>
      </c>
      <c r="D13814" s="655" t="s">
        <v>58</v>
      </c>
      <c r="E13814" s="656">
        <v>7453.6</v>
      </c>
    </row>
    <row r="13815" spans="2:5" ht="15" customHeight="1" x14ac:dyDescent="0.2">
      <c r="B13815" s="653" t="s">
        <v>34204</v>
      </c>
      <c r="C13815" s="654" t="s">
        <v>34205</v>
      </c>
      <c r="D13815" s="655" t="s">
        <v>58</v>
      </c>
      <c r="E13815" s="656">
        <v>6135.36</v>
      </c>
    </row>
    <row r="13816" spans="2:5" ht="15" customHeight="1" x14ac:dyDescent="0.2">
      <c r="B13816" s="653" t="s">
        <v>34206</v>
      </c>
      <c r="C13816" s="654" t="s">
        <v>34205</v>
      </c>
      <c r="D13816" s="655" t="s">
        <v>58</v>
      </c>
      <c r="E13816" s="656">
        <v>5521.12</v>
      </c>
    </row>
    <row r="13817" spans="2:5" ht="15" customHeight="1" x14ac:dyDescent="0.2">
      <c r="B13817" s="653" t="s">
        <v>34207</v>
      </c>
      <c r="C13817" s="654" t="s">
        <v>34208</v>
      </c>
      <c r="D13817" s="655" t="s">
        <v>58</v>
      </c>
      <c r="E13817" s="656">
        <v>32192.16</v>
      </c>
    </row>
    <row r="13818" spans="2:5" ht="15" customHeight="1" x14ac:dyDescent="0.2">
      <c r="B13818" s="653" t="s">
        <v>34209</v>
      </c>
      <c r="C13818" s="654" t="s">
        <v>34208</v>
      </c>
      <c r="D13818" s="655" t="s">
        <v>58</v>
      </c>
      <c r="E13818" s="656">
        <v>28969.599999999999</v>
      </c>
    </row>
    <row r="13819" spans="2:5" ht="15" customHeight="1" x14ac:dyDescent="0.2">
      <c r="B13819" s="653" t="s">
        <v>34210</v>
      </c>
      <c r="C13819" s="654" t="s">
        <v>34211</v>
      </c>
      <c r="D13819" s="655" t="s">
        <v>58</v>
      </c>
      <c r="E13819" s="656">
        <v>4748.4799999999996</v>
      </c>
    </row>
    <row r="13820" spans="2:5" ht="15" customHeight="1" x14ac:dyDescent="0.2">
      <c r="B13820" s="653" t="s">
        <v>34212</v>
      </c>
      <c r="C13820" s="654" t="s">
        <v>34211</v>
      </c>
      <c r="D13820" s="655" t="s">
        <v>58</v>
      </c>
      <c r="E13820" s="656">
        <v>4273.28</v>
      </c>
    </row>
    <row r="13821" spans="2:5" ht="15" customHeight="1" x14ac:dyDescent="0.2">
      <c r="B13821" s="653" t="s">
        <v>34213</v>
      </c>
      <c r="C13821" s="654" t="s">
        <v>34214</v>
      </c>
      <c r="D13821" s="655" t="s">
        <v>58</v>
      </c>
      <c r="E13821" s="656">
        <v>4748.4799999999996</v>
      </c>
    </row>
    <row r="13822" spans="2:5" ht="15" customHeight="1" x14ac:dyDescent="0.2">
      <c r="B13822" s="653" t="s">
        <v>34215</v>
      </c>
      <c r="C13822" s="654" t="s">
        <v>34214</v>
      </c>
      <c r="D13822" s="655" t="s">
        <v>58</v>
      </c>
      <c r="E13822" s="656">
        <v>4273.28</v>
      </c>
    </row>
    <row r="13823" spans="2:5" ht="15" customHeight="1" x14ac:dyDescent="0.2">
      <c r="B13823" s="653" t="s">
        <v>34216</v>
      </c>
      <c r="C13823" s="654" t="s">
        <v>34217</v>
      </c>
      <c r="D13823" s="655" t="s">
        <v>58</v>
      </c>
      <c r="E13823" s="656">
        <v>5186.72</v>
      </c>
    </row>
    <row r="13824" spans="2:5" ht="15" customHeight="1" x14ac:dyDescent="0.2">
      <c r="B13824" s="653" t="s">
        <v>34218</v>
      </c>
      <c r="C13824" s="654" t="s">
        <v>34217</v>
      </c>
      <c r="D13824" s="655" t="s">
        <v>58</v>
      </c>
      <c r="E13824" s="656">
        <v>4667.5200000000004</v>
      </c>
    </row>
    <row r="13825" spans="2:5" ht="15" customHeight="1" x14ac:dyDescent="0.2">
      <c r="B13825" s="653" t="s">
        <v>34219</v>
      </c>
      <c r="C13825" s="654" t="s">
        <v>34220</v>
      </c>
      <c r="D13825" s="655" t="s">
        <v>58</v>
      </c>
      <c r="E13825" s="656">
        <v>5186.72</v>
      </c>
    </row>
    <row r="13826" spans="2:5" ht="15" customHeight="1" x14ac:dyDescent="0.2">
      <c r="B13826" s="653" t="s">
        <v>34221</v>
      </c>
      <c r="C13826" s="654" t="s">
        <v>34220</v>
      </c>
      <c r="D13826" s="655" t="s">
        <v>58</v>
      </c>
      <c r="E13826" s="656">
        <v>4667.5200000000004</v>
      </c>
    </row>
    <row r="13827" spans="2:5" ht="15" customHeight="1" x14ac:dyDescent="0.2">
      <c r="B13827" s="653" t="s">
        <v>34222</v>
      </c>
      <c r="C13827" s="654" t="s">
        <v>34223</v>
      </c>
      <c r="D13827" s="655" t="s">
        <v>58</v>
      </c>
      <c r="E13827" s="656">
        <v>7164.96</v>
      </c>
    </row>
    <row r="13828" spans="2:5" ht="15" customHeight="1" x14ac:dyDescent="0.2">
      <c r="B13828" s="653" t="s">
        <v>34224</v>
      </c>
      <c r="C13828" s="654" t="s">
        <v>34223</v>
      </c>
      <c r="D13828" s="655" t="s">
        <v>58</v>
      </c>
      <c r="E13828" s="656">
        <v>6448.64</v>
      </c>
    </row>
    <row r="13829" spans="2:5" ht="15" customHeight="1" x14ac:dyDescent="0.2">
      <c r="B13829" s="653" t="s">
        <v>34225</v>
      </c>
      <c r="C13829" s="654" t="s">
        <v>34226</v>
      </c>
      <c r="D13829" s="655" t="s">
        <v>58</v>
      </c>
      <c r="E13829" s="656">
        <v>5186.72</v>
      </c>
    </row>
    <row r="13830" spans="2:5" ht="15" customHeight="1" x14ac:dyDescent="0.2">
      <c r="B13830" s="653" t="s">
        <v>34227</v>
      </c>
      <c r="C13830" s="654" t="s">
        <v>34226</v>
      </c>
      <c r="D13830" s="655" t="s">
        <v>58</v>
      </c>
      <c r="E13830" s="656">
        <v>4667.5200000000004</v>
      </c>
    </row>
    <row r="13831" spans="2:5" ht="15" customHeight="1" x14ac:dyDescent="0.2">
      <c r="B13831" s="653" t="s">
        <v>34228</v>
      </c>
      <c r="C13831" s="654" t="s">
        <v>34229</v>
      </c>
      <c r="D13831" s="655" t="s">
        <v>58</v>
      </c>
      <c r="E13831" s="656">
        <v>8631.0400000000009</v>
      </c>
    </row>
    <row r="13832" spans="2:5" ht="15" customHeight="1" x14ac:dyDescent="0.2">
      <c r="B13832" s="653" t="s">
        <v>34230</v>
      </c>
      <c r="C13832" s="654" t="s">
        <v>34229</v>
      </c>
      <c r="D13832" s="655" t="s">
        <v>58</v>
      </c>
      <c r="E13832" s="656">
        <v>7766.88</v>
      </c>
    </row>
    <row r="13833" spans="2:5" ht="15" customHeight="1" x14ac:dyDescent="0.2">
      <c r="B13833" s="653" t="s">
        <v>34231</v>
      </c>
      <c r="C13833" s="654" t="s">
        <v>34232</v>
      </c>
      <c r="D13833" s="655" t="s">
        <v>58</v>
      </c>
      <c r="E13833" s="656">
        <v>7164.96</v>
      </c>
    </row>
    <row r="13834" spans="2:5" ht="15" customHeight="1" x14ac:dyDescent="0.2">
      <c r="B13834" s="653" t="s">
        <v>34233</v>
      </c>
      <c r="C13834" s="654" t="s">
        <v>34232</v>
      </c>
      <c r="D13834" s="655" t="s">
        <v>58</v>
      </c>
      <c r="E13834" s="656">
        <v>6448.64</v>
      </c>
    </row>
    <row r="13835" spans="2:5" ht="15" customHeight="1" x14ac:dyDescent="0.2">
      <c r="B13835" s="653" t="s">
        <v>34234</v>
      </c>
      <c r="C13835" s="654" t="s">
        <v>34235</v>
      </c>
      <c r="D13835" s="655" t="s">
        <v>58</v>
      </c>
      <c r="E13835" s="656">
        <v>3949.44</v>
      </c>
    </row>
    <row r="13836" spans="2:5" ht="15" customHeight="1" x14ac:dyDescent="0.2">
      <c r="B13836" s="653" t="s">
        <v>34236</v>
      </c>
      <c r="C13836" s="654" t="s">
        <v>34235</v>
      </c>
      <c r="D13836" s="655" t="s">
        <v>58</v>
      </c>
      <c r="E13836" s="656">
        <v>3555.2</v>
      </c>
    </row>
    <row r="13837" spans="2:5" ht="15" customHeight="1" x14ac:dyDescent="0.2">
      <c r="B13837" s="653" t="s">
        <v>34237</v>
      </c>
      <c r="C13837" s="654" t="s">
        <v>34238</v>
      </c>
      <c r="D13837" s="655" t="s">
        <v>58</v>
      </c>
      <c r="E13837" s="656">
        <v>7164.96</v>
      </c>
    </row>
    <row r="13838" spans="2:5" ht="15" customHeight="1" x14ac:dyDescent="0.2">
      <c r="B13838" s="653" t="s">
        <v>34239</v>
      </c>
      <c r="C13838" s="654" t="s">
        <v>34238</v>
      </c>
      <c r="D13838" s="655" t="s">
        <v>58</v>
      </c>
      <c r="E13838" s="656">
        <v>6448.64</v>
      </c>
    </row>
    <row r="13839" spans="2:5" ht="15" customHeight="1" x14ac:dyDescent="0.2">
      <c r="B13839" s="653" t="s">
        <v>34240</v>
      </c>
      <c r="C13839" s="654" t="s">
        <v>34241</v>
      </c>
      <c r="D13839" s="655" t="s">
        <v>58</v>
      </c>
      <c r="E13839" s="656">
        <v>5186.72</v>
      </c>
    </row>
    <row r="13840" spans="2:5" ht="15" customHeight="1" x14ac:dyDescent="0.2">
      <c r="B13840" s="653" t="s">
        <v>34242</v>
      </c>
      <c r="C13840" s="654" t="s">
        <v>34241</v>
      </c>
      <c r="D13840" s="655" t="s">
        <v>58</v>
      </c>
      <c r="E13840" s="656">
        <v>4667.5200000000004</v>
      </c>
    </row>
    <row r="13841" spans="2:5" ht="15" customHeight="1" x14ac:dyDescent="0.2">
      <c r="B13841" s="653" t="s">
        <v>34243</v>
      </c>
      <c r="C13841" s="654" t="s">
        <v>34244</v>
      </c>
      <c r="D13841" s="655" t="s">
        <v>58</v>
      </c>
      <c r="E13841" s="656">
        <v>5582.72</v>
      </c>
    </row>
    <row r="13842" spans="2:5" ht="15" customHeight="1" x14ac:dyDescent="0.2">
      <c r="B13842" s="653" t="s">
        <v>34245</v>
      </c>
      <c r="C13842" s="654" t="s">
        <v>34244</v>
      </c>
      <c r="D13842" s="655" t="s">
        <v>58</v>
      </c>
      <c r="E13842" s="656">
        <v>5024.8</v>
      </c>
    </row>
    <row r="13843" spans="2:5" ht="15" customHeight="1" x14ac:dyDescent="0.2">
      <c r="B13843" s="653" t="s">
        <v>34246</v>
      </c>
      <c r="C13843" s="654" t="s">
        <v>34247</v>
      </c>
      <c r="D13843" s="655" t="s">
        <v>58</v>
      </c>
      <c r="E13843" s="656">
        <v>5582.72</v>
      </c>
    </row>
    <row r="13844" spans="2:5" ht="15" customHeight="1" x14ac:dyDescent="0.2">
      <c r="B13844" s="653" t="s">
        <v>34248</v>
      </c>
      <c r="C13844" s="654" t="s">
        <v>34247</v>
      </c>
      <c r="D13844" s="655" t="s">
        <v>58</v>
      </c>
      <c r="E13844" s="656">
        <v>5024.8</v>
      </c>
    </row>
    <row r="13845" spans="2:5" ht="15" customHeight="1" x14ac:dyDescent="0.2">
      <c r="B13845" s="653" t="s">
        <v>34249</v>
      </c>
      <c r="C13845" s="654" t="s">
        <v>34250</v>
      </c>
      <c r="D13845" s="655" t="s">
        <v>58</v>
      </c>
      <c r="E13845" s="656">
        <v>5823.84</v>
      </c>
    </row>
    <row r="13846" spans="2:5" ht="15" customHeight="1" x14ac:dyDescent="0.2">
      <c r="B13846" s="653" t="s">
        <v>34251</v>
      </c>
      <c r="C13846" s="654" t="s">
        <v>34250</v>
      </c>
      <c r="D13846" s="655" t="s">
        <v>58</v>
      </c>
      <c r="E13846" s="656">
        <v>5241.28</v>
      </c>
    </row>
    <row r="13847" spans="2:5" ht="15" customHeight="1" x14ac:dyDescent="0.2">
      <c r="B13847" s="653" t="s">
        <v>34252</v>
      </c>
      <c r="C13847" s="654" t="s">
        <v>34253</v>
      </c>
      <c r="D13847" s="655" t="s">
        <v>58</v>
      </c>
      <c r="E13847" s="656">
        <v>5186.72</v>
      </c>
    </row>
    <row r="13848" spans="2:5" ht="15" customHeight="1" x14ac:dyDescent="0.2">
      <c r="B13848" s="653" t="s">
        <v>34254</v>
      </c>
      <c r="C13848" s="654" t="s">
        <v>34253</v>
      </c>
      <c r="D13848" s="655" t="s">
        <v>58</v>
      </c>
      <c r="E13848" s="656">
        <v>4667.5200000000004</v>
      </c>
    </row>
    <row r="13849" spans="2:5" ht="15" customHeight="1" x14ac:dyDescent="0.2">
      <c r="B13849" s="653" t="s">
        <v>34255</v>
      </c>
      <c r="C13849" s="654" t="s">
        <v>34256</v>
      </c>
      <c r="D13849" s="655" t="s">
        <v>58</v>
      </c>
      <c r="E13849" s="656">
        <v>5213.12</v>
      </c>
    </row>
    <row r="13850" spans="2:5" ht="15" customHeight="1" x14ac:dyDescent="0.2">
      <c r="B13850" s="653" t="s">
        <v>34257</v>
      </c>
      <c r="C13850" s="654" t="s">
        <v>34256</v>
      </c>
      <c r="D13850" s="655" t="s">
        <v>58</v>
      </c>
      <c r="E13850" s="656">
        <v>4692.16</v>
      </c>
    </row>
    <row r="13851" spans="2:5" ht="15" customHeight="1" x14ac:dyDescent="0.2">
      <c r="B13851" s="653" t="s">
        <v>34258</v>
      </c>
      <c r="C13851" s="654" t="s">
        <v>34259</v>
      </c>
      <c r="D13851" s="655" t="s">
        <v>58</v>
      </c>
      <c r="E13851" s="656">
        <v>3213.76</v>
      </c>
    </row>
    <row r="13852" spans="2:5" ht="15" customHeight="1" x14ac:dyDescent="0.2">
      <c r="B13852" s="653" t="s">
        <v>34260</v>
      </c>
      <c r="C13852" s="654" t="s">
        <v>34259</v>
      </c>
      <c r="D13852" s="655" t="s">
        <v>58</v>
      </c>
      <c r="E13852" s="656">
        <v>2891.68</v>
      </c>
    </row>
    <row r="13853" spans="2:5" ht="15" customHeight="1" x14ac:dyDescent="0.2">
      <c r="B13853" s="653" t="s">
        <v>34261</v>
      </c>
      <c r="C13853" s="654" t="s">
        <v>34262</v>
      </c>
      <c r="D13853" s="655" t="s">
        <v>58</v>
      </c>
      <c r="E13853" s="656">
        <v>6135.36</v>
      </c>
    </row>
    <row r="13854" spans="2:5" ht="15" customHeight="1" x14ac:dyDescent="0.2">
      <c r="B13854" s="653" t="s">
        <v>34263</v>
      </c>
      <c r="C13854" s="654" t="s">
        <v>34262</v>
      </c>
      <c r="D13854" s="655" t="s">
        <v>58</v>
      </c>
      <c r="E13854" s="656">
        <v>5521.12</v>
      </c>
    </row>
    <row r="13855" spans="2:5" ht="15" customHeight="1" x14ac:dyDescent="0.2">
      <c r="B13855" s="653" t="s">
        <v>34264</v>
      </c>
      <c r="C13855" s="654" t="s">
        <v>34265</v>
      </c>
      <c r="D13855" s="655" t="s">
        <v>58</v>
      </c>
      <c r="E13855" s="656">
        <v>10892.64</v>
      </c>
    </row>
    <row r="13856" spans="2:5" ht="15" customHeight="1" x14ac:dyDescent="0.2">
      <c r="B13856" s="653" t="s">
        <v>34266</v>
      </c>
      <c r="C13856" s="654" t="s">
        <v>34265</v>
      </c>
      <c r="D13856" s="655" t="s">
        <v>58</v>
      </c>
      <c r="E13856" s="656">
        <v>9801.44</v>
      </c>
    </row>
    <row r="13857" spans="2:5" ht="15" customHeight="1" x14ac:dyDescent="0.2">
      <c r="B13857" s="653" t="s">
        <v>34267</v>
      </c>
      <c r="C13857" s="654" t="s">
        <v>34268</v>
      </c>
      <c r="D13857" s="655" t="s">
        <v>58</v>
      </c>
      <c r="E13857" s="656">
        <v>5582.72</v>
      </c>
    </row>
    <row r="13858" spans="2:5" ht="15" customHeight="1" x14ac:dyDescent="0.2">
      <c r="B13858" s="653" t="s">
        <v>34269</v>
      </c>
      <c r="C13858" s="654" t="s">
        <v>34268</v>
      </c>
      <c r="D13858" s="655" t="s">
        <v>58</v>
      </c>
      <c r="E13858" s="656">
        <v>5024.8</v>
      </c>
    </row>
    <row r="13859" spans="2:5" ht="15" customHeight="1" x14ac:dyDescent="0.2">
      <c r="B13859" s="653" t="s">
        <v>34270</v>
      </c>
      <c r="C13859" s="654" t="s">
        <v>34271</v>
      </c>
      <c r="D13859" s="655" t="s">
        <v>58</v>
      </c>
      <c r="E13859" s="656">
        <v>11850.08</v>
      </c>
    </row>
    <row r="13860" spans="2:5" ht="15" customHeight="1" x14ac:dyDescent="0.2">
      <c r="B13860" s="653" t="s">
        <v>34272</v>
      </c>
      <c r="C13860" s="654" t="s">
        <v>34271</v>
      </c>
      <c r="D13860" s="655" t="s">
        <v>58</v>
      </c>
      <c r="E13860" s="656">
        <v>10663.84</v>
      </c>
    </row>
    <row r="13861" spans="2:5" ht="15" customHeight="1" x14ac:dyDescent="0.2">
      <c r="B13861" s="653" t="s">
        <v>34273</v>
      </c>
      <c r="C13861" s="654" t="s">
        <v>34274</v>
      </c>
      <c r="D13861" s="655" t="s">
        <v>58</v>
      </c>
      <c r="E13861" s="656">
        <v>8631.0400000000009</v>
      </c>
    </row>
    <row r="13862" spans="2:5" ht="15" customHeight="1" x14ac:dyDescent="0.2">
      <c r="B13862" s="653" t="s">
        <v>34275</v>
      </c>
      <c r="C13862" s="654" t="s">
        <v>34274</v>
      </c>
      <c r="D13862" s="655" t="s">
        <v>58</v>
      </c>
      <c r="E13862" s="656">
        <v>7766.88</v>
      </c>
    </row>
    <row r="13863" spans="2:5" ht="15" customHeight="1" x14ac:dyDescent="0.2">
      <c r="B13863" s="653" t="s">
        <v>34276</v>
      </c>
      <c r="C13863" s="654" t="s">
        <v>34277</v>
      </c>
      <c r="D13863" s="655" t="s">
        <v>58</v>
      </c>
      <c r="E13863" s="656">
        <v>22802.560000000001</v>
      </c>
    </row>
    <row r="13864" spans="2:5" ht="15" customHeight="1" x14ac:dyDescent="0.2">
      <c r="B13864" s="653" t="s">
        <v>34278</v>
      </c>
      <c r="C13864" s="654" t="s">
        <v>34277</v>
      </c>
      <c r="D13864" s="655" t="s">
        <v>58</v>
      </c>
      <c r="E13864" s="656">
        <v>20519.84</v>
      </c>
    </row>
    <row r="13865" spans="2:5" ht="15" customHeight="1" x14ac:dyDescent="0.2">
      <c r="B13865" s="653" t="s">
        <v>34279</v>
      </c>
      <c r="C13865" s="654" t="s">
        <v>34280</v>
      </c>
      <c r="D13865" s="655" t="s">
        <v>58</v>
      </c>
      <c r="E13865" s="656">
        <v>8631.0400000000009</v>
      </c>
    </row>
    <row r="13866" spans="2:5" ht="15" customHeight="1" x14ac:dyDescent="0.2">
      <c r="B13866" s="653" t="s">
        <v>34281</v>
      </c>
      <c r="C13866" s="654" t="s">
        <v>34280</v>
      </c>
      <c r="D13866" s="655" t="s">
        <v>58</v>
      </c>
      <c r="E13866" s="656">
        <v>7766.88</v>
      </c>
    </row>
    <row r="13867" spans="2:5" ht="15" customHeight="1" x14ac:dyDescent="0.2">
      <c r="B13867" s="653" t="s">
        <v>34282</v>
      </c>
      <c r="C13867" s="654" t="s">
        <v>34283</v>
      </c>
      <c r="D13867" s="655" t="s">
        <v>58</v>
      </c>
      <c r="E13867" s="656">
        <v>8631.0400000000009</v>
      </c>
    </row>
    <row r="13868" spans="2:5" ht="15" customHeight="1" x14ac:dyDescent="0.2">
      <c r="B13868" s="653" t="s">
        <v>34284</v>
      </c>
      <c r="C13868" s="654" t="s">
        <v>34283</v>
      </c>
      <c r="D13868" s="655" t="s">
        <v>58</v>
      </c>
      <c r="E13868" s="656">
        <v>7766.88</v>
      </c>
    </row>
    <row r="13869" spans="2:5" ht="15" customHeight="1" x14ac:dyDescent="0.2">
      <c r="B13869" s="653" t="s">
        <v>34285</v>
      </c>
      <c r="C13869" s="654" t="s">
        <v>34286</v>
      </c>
      <c r="D13869" s="655" t="s">
        <v>58</v>
      </c>
      <c r="E13869" s="656">
        <v>4748.4799999999996</v>
      </c>
    </row>
    <row r="13870" spans="2:5" ht="15" customHeight="1" x14ac:dyDescent="0.2">
      <c r="B13870" s="653" t="s">
        <v>34287</v>
      </c>
      <c r="C13870" s="654" t="s">
        <v>34286</v>
      </c>
      <c r="D13870" s="655" t="s">
        <v>58</v>
      </c>
      <c r="E13870" s="656">
        <v>4273.28</v>
      </c>
    </row>
    <row r="13871" spans="2:5" ht="15" customHeight="1" x14ac:dyDescent="0.2">
      <c r="B13871" s="653" t="s">
        <v>34288</v>
      </c>
      <c r="C13871" s="654" t="s">
        <v>34289</v>
      </c>
      <c r="D13871" s="655" t="s">
        <v>58</v>
      </c>
      <c r="E13871" s="656">
        <v>8631.0400000000009</v>
      </c>
    </row>
    <row r="13872" spans="2:5" ht="15" customHeight="1" x14ac:dyDescent="0.2">
      <c r="B13872" s="653" t="s">
        <v>34290</v>
      </c>
      <c r="C13872" s="654" t="s">
        <v>34289</v>
      </c>
      <c r="D13872" s="655" t="s">
        <v>58</v>
      </c>
      <c r="E13872" s="656">
        <v>7766.88</v>
      </c>
    </row>
    <row r="13873" spans="2:5" ht="15" customHeight="1" x14ac:dyDescent="0.2">
      <c r="B13873" s="653" t="s">
        <v>34291</v>
      </c>
      <c r="C13873" s="654" t="s">
        <v>34292</v>
      </c>
      <c r="D13873" s="655" t="s">
        <v>58</v>
      </c>
      <c r="E13873" s="656">
        <v>8631.0400000000009</v>
      </c>
    </row>
    <row r="13874" spans="2:5" ht="15" customHeight="1" x14ac:dyDescent="0.2">
      <c r="B13874" s="653" t="s">
        <v>34293</v>
      </c>
      <c r="C13874" s="654" t="s">
        <v>34292</v>
      </c>
      <c r="D13874" s="655" t="s">
        <v>58</v>
      </c>
      <c r="E13874" s="656">
        <v>7766.88</v>
      </c>
    </row>
    <row r="13875" spans="2:5" ht="15" customHeight="1" x14ac:dyDescent="0.2">
      <c r="B13875" s="653" t="s">
        <v>34294</v>
      </c>
      <c r="C13875" s="654" t="s">
        <v>34295</v>
      </c>
      <c r="D13875" s="655" t="s">
        <v>58</v>
      </c>
      <c r="E13875" s="656">
        <v>22802.560000000001</v>
      </c>
    </row>
    <row r="13876" spans="2:5" ht="15" customHeight="1" x14ac:dyDescent="0.2">
      <c r="B13876" s="653" t="s">
        <v>34296</v>
      </c>
      <c r="C13876" s="654" t="s">
        <v>34295</v>
      </c>
      <c r="D13876" s="655" t="s">
        <v>58</v>
      </c>
      <c r="E13876" s="656">
        <v>20519.84</v>
      </c>
    </row>
    <row r="13877" spans="2:5" ht="15" customHeight="1" x14ac:dyDescent="0.2">
      <c r="B13877" s="653" t="s">
        <v>34297</v>
      </c>
      <c r="C13877" s="654" t="s">
        <v>34298</v>
      </c>
      <c r="D13877" s="655" t="s">
        <v>58</v>
      </c>
      <c r="E13877" s="656">
        <v>6135.36</v>
      </c>
    </row>
    <row r="13878" spans="2:5" ht="15" customHeight="1" x14ac:dyDescent="0.2">
      <c r="B13878" s="653" t="s">
        <v>34299</v>
      </c>
      <c r="C13878" s="654" t="s">
        <v>34298</v>
      </c>
      <c r="D13878" s="655" t="s">
        <v>58</v>
      </c>
      <c r="E13878" s="656">
        <v>5521.12</v>
      </c>
    </row>
    <row r="13879" spans="2:5" ht="15" customHeight="1" x14ac:dyDescent="0.2">
      <c r="B13879" s="653" t="s">
        <v>34300</v>
      </c>
      <c r="C13879" s="654" t="s">
        <v>34301</v>
      </c>
      <c r="D13879" s="655" t="s">
        <v>58</v>
      </c>
      <c r="E13879" s="656">
        <v>4748.4799999999996</v>
      </c>
    </row>
    <row r="13880" spans="2:5" ht="15" customHeight="1" x14ac:dyDescent="0.2">
      <c r="B13880" s="653" t="s">
        <v>34302</v>
      </c>
      <c r="C13880" s="654" t="s">
        <v>34301</v>
      </c>
      <c r="D13880" s="655" t="s">
        <v>58</v>
      </c>
      <c r="E13880" s="656">
        <v>4273.28</v>
      </c>
    </row>
    <row r="13881" spans="2:5" ht="15" customHeight="1" x14ac:dyDescent="0.2">
      <c r="B13881" s="653" t="s">
        <v>34303</v>
      </c>
      <c r="C13881" s="654" t="s">
        <v>34304</v>
      </c>
      <c r="D13881" s="655" t="s">
        <v>58</v>
      </c>
      <c r="E13881" s="656">
        <v>5582.72</v>
      </c>
    </row>
    <row r="13882" spans="2:5" ht="15" customHeight="1" x14ac:dyDescent="0.2">
      <c r="B13882" s="653" t="s">
        <v>34305</v>
      </c>
      <c r="C13882" s="654" t="s">
        <v>34304</v>
      </c>
      <c r="D13882" s="655" t="s">
        <v>58</v>
      </c>
      <c r="E13882" s="656">
        <v>5024.8</v>
      </c>
    </row>
    <row r="13883" spans="2:5" ht="15" customHeight="1" x14ac:dyDescent="0.2">
      <c r="B13883" s="653" t="s">
        <v>34306</v>
      </c>
      <c r="C13883" s="654" t="s">
        <v>34307</v>
      </c>
      <c r="D13883" s="655" t="s">
        <v>58</v>
      </c>
      <c r="E13883" s="656">
        <v>5582.72</v>
      </c>
    </row>
    <row r="13884" spans="2:5" ht="15" customHeight="1" x14ac:dyDescent="0.2">
      <c r="B13884" s="653" t="s">
        <v>34308</v>
      </c>
      <c r="C13884" s="654" t="s">
        <v>34307</v>
      </c>
      <c r="D13884" s="655" t="s">
        <v>58</v>
      </c>
      <c r="E13884" s="656">
        <v>5024.8</v>
      </c>
    </row>
    <row r="13885" spans="2:5" ht="15" customHeight="1" x14ac:dyDescent="0.2">
      <c r="B13885" s="653" t="s">
        <v>34309</v>
      </c>
      <c r="C13885" s="654" t="s">
        <v>34310</v>
      </c>
      <c r="D13885" s="655" t="s">
        <v>58</v>
      </c>
      <c r="E13885" s="656">
        <v>3748.8</v>
      </c>
    </row>
    <row r="13886" spans="2:5" ht="15" customHeight="1" x14ac:dyDescent="0.2">
      <c r="B13886" s="653" t="s">
        <v>34311</v>
      </c>
      <c r="C13886" s="654" t="s">
        <v>34310</v>
      </c>
      <c r="D13886" s="655" t="s">
        <v>58</v>
      </c>
      <c r="E13886" s="656">
        <v>3372.16</v>
      </c>
    </row>
    <row r="13887" spans="2:5" ht="15" customHeight="1" x14ac:dyDescent="0.2">
      <c r="B13887" s="653" t="s">
        <v>34312</v>
      </c>
      <c r="C13887" s="654" t="s">
        <v>34313</v>
      </c>
      <c r="D13887" s="655" t="s">
        <v>58</v>
      </c>
      <c r="E13887" s="656">
        <v>3748.8</v>
      </c>
    </row>
    <row r="13888" spans="2:5" ht="15" customHeight="1" x14ac:dyDescent="0.2">
      <c r="B13888" s="653" t="s">
        <v>34314</v>
      </c>
      <c r="C13888" s="654" t="s">
        <v>34313</v>
      </c>
      <c r="D13888" s="655" t="s">
        <v>58</v>
      </c>
      <c r="E13888" s="656">
        <v>3372.16</v>
      </c>
    </row>
    <row r="13889" spans="2:5" ht="15" customHeight="1" x14ac:dyDescent="0.2">
      <c r="B13889" s="653" t="s">
        <v>34315</v>
      </c>
      <c r="C13889" s="654" t="s">
        <v>34316</v>
      </c>
      <c r="D13889" s="655" t="s">
        <v>58</v>
      </c>
      <c r="E13889" s="656">
        <v>18517.259999999998</v>
      </c>
    </row>
    <row r="13890" spans="2:5" ht="15" customHeight="1" x14ac:dyDescent="0.2">
      <c r="B13890" s="653" t="s">
        <v>34317</v>
      </c>
      <c r="C13890" s="654" t="s">
        <v>34316</v>
      </c>
      <c r="D13890" s="655" t="s">
        <v>58</v>
      </c>
      <c r="E13890" s="656">
        <v>16668.830000000002</v>
      </c>
    </row>
    <row r="13891" spans="2:5" ht="15" customHeight="1" x14ac:dyDescent="0.2">
      <c r="B13891" s="653" t="s">
        <v>34318</v>
      </c>
      <c r="C13891" s="654" t="s">
        <v>34319</v>
      </c>
      <c r="D13891" s="655" t="s">
        <v>58</v>
      </c>
      <c r="E13891" s="656">
        <v>37034.519999999997</v>
      </c>
    </row>
    <row r="13892" spans="2:5" ht="15" customHeight="1" x14ac:dyDescent="0.2">
      <c r="B13892" s="653" t="s">
        <v>34320</v>
      </c>
      <c r="C13892" s="654" t="s">
        <v>34319</v>
      </c>
      <c r="D13892" s="655" t="s">
        <v>58</v>
      </c>
      <c r="E13892" s="656">
        <v>33337.67</v>
      </c>
    </row>
    <row r="13893" spans="2:5" ht="15" customHeight="1" x14ac:dyDescent="0.2">
      <c r="B13893" s="653" t="s">
        <v>34321</v>
      </c>
      <c r="C13893" s="654" t="s">
        <v>34322</v>
      </c>
      <c r="D13893" s="655" t="s">
        <v>58</v>
      </c>
      <c r="E13893" s="656">
        <v>55551.79</v>
      </c>
    </row>
    <row r="13894" spans="2:5" ht="15" customHeight="1" x14ac:dyDescent="0.2">
      <c r="B13894" s="653" t="s">
        <v>34323</v>
      </c>
      <c r="C13894" s="654" t="s">
        <v>34322</v>
      </c>
      <c r="D13894" s="655" t="s">
        <v>58</v>
      </c>
      <c r="E13894" s="656">
        <v>50006.51</v>
      </c>
    </row>
    <row r="13895" spans="2:5" ht="15" customHeight="1" x14ac:dyDescent="0.2">
      <c r="B13895" s="653" t="s">
        <v>34324</v>
      </c>
      <c r="C13895" s="654" t="s">
        <v>34325</v>
      </c>
      <c r="D13895" s="655" t="s">
        <v>58</v>
      </c>
      <c r="E13895" s="656">
        <v>74069.05</v>
      </c>
    </row>
    <row r="13896" spans="2:5" ht="15" customHeight="1" x14ac:dyDescent="0.2">
      <c r="B13896" s="653" t="s">
        <v>34326</v>
      </c>
      <c r="C13896" s="654" t="s">
        <v>34325</v>
      </c>
      <c r="D13896" s="655" t="s">
        <v>58</v>
      </c>
      <c r="E13896" s="656">
        <v>66675.350000000006</v>
      </c>
    </row>
    <row r="13897" spans="2:5" ht="15" customHeight="1" x14ac:dyDescent="0.2">
      <c r="B13897" s="653" t="s">
        <v>34327</v>
      </c>
      <c r="C13897" s="654" t="s">
        <v>34328</v>
      </c>
      <c r="D13897" s="655" t="s">
        <v>58</v>
      </c>
      <c r="E13897" s="656">
        <v>14349.7</v>
      </c>
    </row>
    <row r="13898" spans="2:5" ht="15" customHeight="1" x14ac:dyDescent="0.2">
      <c r="B13898" s="653" t="s">
        <v>34329</v>
      </c>
      <c r="C13898" s="654" t="s">
        <v>34328</v>
      </c>
      <c r="D13898" s="655" t="s">
        <v>58</v>
      </c>
      <c r="E13898" s="656">
        <v>12917.29</v>
      </c>
    </row>
    <row r="13899" spans="2:5" ht="15" customHeight="1" x14ac:dyDescent="0.2">
      <c r="B13899" s="653" t="s">
        <v>34330</v>
      </c>
      <c r="C13899" s="654" t="s">
        <v>34331</v>
      </c>
      <c r="D13899" s="655" t="s">
        <v>58</v>
      </c>
      <c r="E13899" s="656">
        <v>28699.41</v>
      </c>
    </row>
    <row r="13900" spans="2:5" ht="15" customHeight="1" x14ac:dyDescent="0.2">
      <c r="B13900" s="653" t="s">
        <v>34332</v>
      </c>
      <c r="C13900" s="654" t="s">
        <v>34331</v>
      </c>
      <c r="D13900" s="655" t="s">
        <v>58</v>
      </c>
      <c r="E13900" s="656">
        <v>25834.58</v>
      </c>
    </row>
    <row r="13901" spans="2:5" ht="15" customHeight="1" x14ac:dyDescent="0.2">
      <c r="B13901" s="653" t="s">
        <v>34333</v>
      </c>
      <c r="C13901" s="654" t="s">
        <v>34334</v>
      </c>
      <c r="D13901" s="655" t="s">
        <v>58</v>
      </c>
      <c r="E13901" s="656">
        <v>43049.120000000003</v>
      </c>
    </row>
    <row r="13902" spans="2:5" ht="15" customHeight="1" x14ac:dyDescent="0.2">
      <c r="B13902" s="653" t="s">
        <v>34335</v>
      </c>
      <c r="C13902" s="654" t="s">
        <v>34334</v>
      </c>
      <c r="D13902" s="655" t="s">
        <v>58</v>
      </c>
      <c r="E13902" s="656">
        <v>38751.879999999997</v>
      </c>
    </row>
    <row r="13903" spans="2:5" ht="15" customHeight="1" x14ac:dyDescent="0.2">
      <c r="B13903" s="653" t="s">
        <v>34336</v>
      </c>
      <c r="C13903" s="654" t="s">
        <v>34337</v>
      </c>
      <c r="D13903" s="655" t="s">
        <v>58</v>
      </c>
      <c r="E13903" s="656">
        <v>57398.82</v>
      </c>
    </row>
    <row r="13904" spans="2:5" ht="15" customHeight="1" x14ac:dyDescent="0.2">
      <c r="B13904" s="653" t="s">
        <v>34338</v>
      </c>
      <c r="C13904" s="654" t="s">
        <v>34337</v>
      </c>
      <c r="D13904" s="655" t="s">
        <v>58</v>
      </c>
      <c r="E13904" s="656">
        <v>51669.17</v>
      </c>
    </row>
    <row r="13905" spans="2:5" ht="15" customHeight="1" x14ac:dyDescent="0.2">
      <c r="B13905" s="653" t="s">
        <v>34339</v>
      </c>
      <c r="C13905" s="654" t="s">
        <v>34340</v>
      </c>
      <c r="D13905" s="655">
        <v>0</v>
      </c>
      <c r="E13905" s="656">
        <v>11612</v>
      </c>
    </row>
    <row r="13906" spans="2:5" ht="15" customHeight="1" x14ac:dyDescent="0.2">
      <c r="B13906" s="653" t="s">
        <v>34341</v>
      </c>
      <c r="C13906" s="654" t="s">
        <v>34340</v>
      </c>
      <c r="D13906" s="655">
        <v>0</v>
      </c>
      <c r="E13906" s="656">
        <v>10448</v>
      </c>
    </row>
    <row r="13907" spans="2:5" ht="15" customHeight="1" x14ac:dyDescent="0.2">
      <c r="B13907" s="653" t="s">
        <v>34342</v>
      </c>
      <c r="C13907" s="654" t="s">
        <v>34343</v>
      </c>
      <c r="D13907" s="655" t="s">
        <v>58</v>
      </c>
      <c r="E13907" s="656">
        <v>20671</v>
      </c>
    </row>
    <row r="13908" spans="2:5" ht="15" customHeight="1" x14ac:dyDescent="0.2">
      <c r="B13908" s="653" t="s">
        <v>34344</v>
      </c>
      <c r="C13908" s="654" t="s">
        <v>34343</v>
      </c>
      <c r="D13908" s="655" t="s">
        <v>58</v>
      </c>
      <c r="E13908" s="656">
        <v>18599.78</v>
      </c>
    </row>
    <row r="13909" spans="2:5" ht="15" customHeight="1" x14ac:dyDescent="0.2">
      <c r="B13909" s="653" t="s">
        <v>34345</v>
      </c>
      <c r="C13909" s="654" t="s">
        <v>34346</v>
      </c>
      <c r="D13909" s="655" t="s">
        <v>58</v>
      </c>
      <c r="E13909" s="656">
        <v>41342.01</v>
      </c>
    </row>
    <row r="13910" spans="2:5" ht="15" customHeight="1" x14ac:dyDescent="0.2">
      <c r="B13910" s="653" t="s">
        <v>34347</v>
      </c>
      <c r="C13910" s="654" t="s">
        <v>34346</v>
      </c>
      <c r="D13910" s="655" t="s">
        <v>58</v>
      </c>
      <c r="E13910" s="656">
        <v>37199.56</v>
      </c>
    </row>
    <row r="13911" spans="2:5" ht="15" customHeight="1" x14ac:dyDescent="0.2">
      <c r="B13911" s="653" t="s">
        <v>34348</v>
      </c>
      <c r="C13911" s="654" t="s">
        <v>34349</v>
      </c>
      <c r="D13911" s="655" t="s">
        <v>58</v>
      </c>
      <c r="E13911" s="656">
        <v>62013.02</v>
      </c>
    </row>
    <row r="13912" spans="2:5" ht="15" customHeight="1" x14ac:dyDescent="0.2">
      <c r="B13912" s="653" t="s">
        <v>34350</v>
      </c>
      <c r="C13912" s="654" t="s">
        <v>34349</v>
      </c>
      <c r="D13912" s="655" t="s">
        <v>58</v>
      </c>
      <c r="E13912" s="656">
        <v>55799.34</v>
      </c>
    </row>
    <row r="13913" spans="2:5" ht="15" customHeight="1" x14ac:dyDescent="0.2">
      <c r="B13913" s="653" t="s">
        <v>34351</v>
      </c>
      <c r="C13913" s="654" t="s">
        <v>34352</v>
      </c>
      <c r="D13913" s="655" t="s">
        <v>58</v>
      </c>
      <c r="E13913" s="656">
        <v>82684.03</v>
      </c>
    </row>
    <row r="13914" spans="2:5" ht="15" customHeight="1" x14ac:dyDescent="0.2">
      <c r="B13914" s="653" t="s">
        <v>34353</v>
      </c>
      <c r="C13914" s="654" t="s">
        <v>34352</v>
      </c>
      <c r="D13914" s="655" t="s">
        <v>58</v>
      </c>
      <c r="E13914" s="656">
        <v>74399.13</v>
      </c>
    </row>
    <row r="13915" spans="2:5" ht="15" customHeight="1" x14ac:dyDescent="0.2">
      <c r="B13915" s="653" t="s">
        <v>34354</v>
      </c>
      <c r="C13915" s="654" t="s">
        <v>34355</v>
      </c>
      <c r="D13915" s="655" t="s">
        <v>58</v>
      </c>
      <c r="E13915" s="656">
        <v>16018.72</v>
      </c>
    </row>
    <row r="13916" spans="2:5" ht="15" customHeight="1" x14ac:dyDescent="0.2">
      <c r="B13916" s="653" t="s">
        <v>34356</v>
      </c>
      <c r="C13916" s="654" t="s">
        <v>34355</v>
      </c>
      <c r="D13916" s="655" t="s">
        <v>58</v>
      </c>
      <c r="E13916" s="656">
        <v>14413.65</v>
      </c>
    </row>
    <row r="13917" spans="2:5" ht="15" customHeight="1" x14ac:dyDescent="0.2">
      <c r="B13917" s="653" t="s">
        <v>34357</v>
      </c>
      <c r="C13917" s="654" t="s">
        <v>34358</v>
      </c>
      <c r="D13917" s="655" t="s">
        <v>58</v>
      </c>
      <c r="E13917" s="656">
        <v>32037.439999999999</v>
      </c>
    </row>
    <row r="13918" spans="2:5" ht="15" customHeight="1" x14ac:dyDescent="0.2">
      <c r="B13918" s="653" t="s">
        <v>34359</v>
      </c>
      <c r="C13918" s="654" t="s">
        <v>34358</v>
      </c>
      <c r="D13918" s="655" t="s">
        <v>58</v>
      </c>
      <c r="E13918" s="656">
        <v>28827.3</v>
      </c>
    </row>
    <row r="13919" spans="2:5" ht="15" customHeight="1" x14ac:dyDescent="0.2">
      <c r="B13919" s="653" t="s">
        <v>34360</v>
      </c>
      <c r="C13919" s="654" t="s">
        <v>34361</v>
      </c>
      <c r="D13919" s="655" t="s">
        <v>58</v>
      </c>
      <c r="E13919" s="656">
        <v>48056.17</v>
      </c>
    </row>
    <row r="13920" spans="2:5" ht="15" customHeight="1" x14ac:dyDescent="0.2">
      <c r="B13920" s="653" t="s">
        <v>34362</v>
      </c>
      <c r="C13920" s="654" t="s">
        <v>34361</v>
      </c>
      <c r="D13920" s="655" t="s">
        <v>58</v>
      </c>
      <c r="E13920" s="656">
        <v>43240.959999999999</v>
      </c>
    </row>
    <row r="13921" spans="2:5" ht="15" customHeight="1" x14ac:dyDescent="0.2">
      <c r="B13921" s="653" t="s">
        <v>34363</v>
      </c>
      <c r="C13921" s="654" t="s">
        <v>34364</v>
      </c>
      <c r="D13921" s="655" t="s">
        <v>58</v>
      </c>
      <c r="E13921" s="656">
        <v>64074.89</v>
      </c>
    </row>
    <row r="13922" spans="2:5" ht="15" customHeight="1" x14ac:dyDescent="0.2">
      <c r="B13922" s="653" t="s">
        <v>34365</v>
      </c>
      <c r="C13922" s="654" t="s">
        <v>34364</v>
      </c>
      <c r="D13922" s="655" t="s">
        <v>58</v>
      </c>
      <c r="E13922" s="656">
        <v>57654.61</v>
      </c>
    </row>
    <row r="13923" spans="2:5" ht="15" customHeight="1" x14ac:dyDescent="0.2">
      <c r="B13923" s="653" t="s">
        <v>34366</v>
      </c>
      <c r="C13923" s="654" t="s">
        <v>34367</v>
      </c>
      <c r="D13923" s="655">
        <v>0</v>
      </c>
      <c r="E13923" s="656">
        <v>5864</v>
      </c>
    </row>
    <row r="13924" spans="2:5" ht="15" customHeight="1" x14ac:dyDescent="0.2">
      <c r="B13924" s="653" t="s">
        <v>34368</v>
      </c>
      <c r="C13924" s="654" t="s">
        <v>34367</v>
      </c>
      <c r="D13924" s="655">
        <v>0</v>
      </c>
      <c r="E13924" s="656">
        <v>5445</v>
      </c>
    </row>
    <row r="13925" spans="2:5" ht="15" customHeight="1" x14ac:dyDescent="0.2">
      <c r="B13925" s="653" t="s">
        <v>34369</v>
      </c>
      <c r="C13925" s="654" t="s">
        <v>34370</v>
      </c>
      <c r="D13925" s="655" t="s">
        <v>36</v>
      </c>
      <c r="E13925" s="656">
        <v>36.42</v>
      </c>
    </row>
    <row r="13926" spans="2:5" ht="15" customHeight="1" x14ac:dyDescent="0.2">
      <c r="B13926" s="653" t="s">
        <v>34371</v>
      </c>
      <c r="C13926" s="654" t="s">
        <v>34370</v>
      </c>
      <c r="D13926" s="655" t="s">
        <v>36</v>
      </c>
      <c r="E13926" s="656">
        <v>32.799999999999997</v>
      </c>
    </row>
    <row r="13927" spans="2:5" ht="15" customHeight="1" x14ac:dyDescent="0.2">
      <c r="B13927" s="653" t="s">
        <v>34372</v>
      </c>
      <c r="C13927" s="654" t="s">
        <v>34373</v>
      </c>
      <c r="D13927" s="655" t="s">
        <v>36</v>
      </c>
      <c r="E13927" s="656">
        <v>53.29</v>
      </c>
    </row>
    <row r="13928" spans="2:5" ht="15" customHeight="1" x14ac:dyDescent="0.2">
      <c r="B13928" s="653" t="s">
        <v>34374</v>
      </c>
      <c r="C13928" s="654" t="s">
        <v>34373</v>
      </c>
      <c r="D13928" s="655" t="s">
        <v>36</v>
      </c>
      <c r="E13928" s="656">
        <v>48.02</v>
      </c>
    </row>
    <row r="13929" spans="2:5" ht="15" customHeight="1" x14ac:dyDescent="0.2">
      <c r="B13929" s="653" t="s">
        <v>34375</v>
      </c>
      <c r="C13929" s="654" t="s">
        <v>34376</v>
      </c>
      <c r="D13929" s="655" t="s">
        <v>36</v>
      </c>
      <c r="E13929" s="656">
        <v>75.53</v>
      </c>
    </row>
    <row r="13930" spans="2:5" ht="15" customHeight="1" x14ac:dyDescent="0.2">
      <c r="B13930" s="653" t="s">
        <v>34377</v>
      </c>
      <c r="C13930" s="654" t="s">
        <v>34376</v>
      </c>
      <c r="D13930" s="655" t="s">
        <v>36</v>
      </c>
      <c r="E13930" s="656">
        <v>68.55</v>
      </c>
    </row>
    <row r="13931" spans="2:5" ht="15" customHeight="1" x14ac:dyDescent="0.2">
      <c r="B13931" s="653" t="s">
        <v>34378</v>
      </c>
      <c r="C13931" s="654" t="s">
        <v>34379</v>
      </c>
      <c r="D13931" s="655" t="s">
        <v>36</v>
      </c>
      <c r="E13931" s="656">
        <v>96.93</v>
      </c>
    </row>
    <row r="13932" spans="2:5" ht="15" customHeight="1" x14ac:dyDescent="0.2">
      <c r="B13932" s="653" t="s">
        <v>34380</v>
      </c>
      <c r="C13932" s="654" t="s">
        <v>34379</v>
      </c>
      <c r="D13932" s="655" t="s">
        <v>36</v>
      </c>
      <c r="E13932" s="656">
        <v>88.16</v>
      </c>
    </row>
    <row r="13933" spans="2:5" ht="15" customHeight="1" x14ac:dyDescent="0.2">
      <c r="B13933" s="653" t="s">
        <v>34381</v>
      </c>
      <c r="C13933" s="654" t="s">
        <v>34382</v>
      </c>
      <c r="D13933" s="655" t="s">
        <v>36</v>
      </c>
      <c r="E13933" s="656">
        <v>114.18</v>
      </c>
    </row>
    <row r="13934" spans="2:5" ht="15" customHeight="1" x14ac:dyDescent="0.2">
      <c r="B13934" s="653" t="s">
        <v>34383</v>
      </c>
      <c r="C13934" s="654" t="s">
        <v>34382</v>
      </c>
      <c r="D13934" s="655" t="s">
        <v>36</v>
      </c>
      <c r="E13934" s="656">
        <v>103.88</v>
      </c>
    </row>
    <row r="13935" spans="2:5" ht="15" customHeight="1" x14ac:dyDescent="0.2">
      <c r="B13935" s="653" t="s">
        <v>34384</v>
      </c>
      <c r="C13935" s="654" t="s">
        <v>34385</v>
      </c>
      <c r="D13935" s="655" t="s">
        <v>36</v>
      </c>
      <c r="E13935" s="656">
        <v>54.24</v>
      </c>
    </row>
    <row r="13936" spans="2:5" ht="15" customHeight="1" x14ac:dyDescent="0.2">
      <c r="B13936" s="653" t="s">
        <v>34386</v>
      </c>
      <c r="C13936" s="654" t="s">
        <v>34385</v>
      </c>
      <c r="D13936" s="655" t="s">
        <v>36</v>
      </c>
      <c r="E13936" s="656">
        <v>49.23</v>
      </c>
    </row>
    <row r="13937" spans="2:5" ht="15" customHeight="1" x14ac:dyDescent="0.2">
      <c r="B13937" s="653" t="s">
        <v>34387</v>
      </c>
      <c r="C13937" s="654" t="s">
        <v>34388</v>
      </c>
      <c r="D13937" s="655" t="s">
        <v>36</v>
      </c>
      <c r="E13937" s="656">
        <v>80.430000000000007</v>
      </c>
    </row>
    <row r="13938" spans="2:5" ht="15" customHeight="1" x14ac:dyDescent="0.2">
      <c r="B13938" s="653" t="s">
        <v>34389</v>
      </c>
      <c r="C13938" s="654" t="s">
        <v>34388</v>
      </c>
      <c r="D13938" s="655" t="s">
        <v>36</v>
      </c>
      <c r="E13938" s="656">
        <v>73</v>
      </c>
    </row>
    <row r="13939" spans="2:5" ht="15" customHeight="1" x14ac:dyDescent="0.2">
      <c r="B13939" s="653" t="s">
        <v>34390</v>
      </c>
      <c r="C13939" s="654" t="s">
        <v>34391</v>
      </c>
      <c r="D13939" s="655" t="s">
        <v>36</v>
      </c>
      <c r="E13939" s="656">
        <v>100.3</v>
      </c>
    </row>
    <row r="13940" spans="2:5" ht="15" customHeight="1" x14ac:dyDescent="0.2">
      <c r="B13940" s="653" t="s">
        <v>34392</v>
      </c>
      <c r="C13940" s="654" t="s">
        <v>34391</v>
      </c>
      <c r="D13940" s="655" t="s">
        <v>36</v>
      </c>
      <c r="E13940" s="656">
        <v>91.24</v>
      </c>
    </row>
    <row r="13941" spans="2:5" ht="15" customHeight="1" x14ac:dyDescent="0.2">
      <c r="B13941" s="653" t="s">
        <v>34393</v>
      </c>
      <c r="C13941" s="654" t="s">
        <v>34394</v>
      </c>
      <c r="D13941" s="655" t="s">
        <v>36</v>
      </c>
      <c r="E13941" s="656">
        <v>124.98</v>
      </c>
    </row>
    <row r="13942" spans="2:5" ht="15" customHeight="1" x14ac:dyDescent="0.2">
      <c r="B13942" s="653" t="s">
        <v>34395</v>
      </c>
      <c r="C13942" s="654" t="s">
        <v>34394</v>
      </c>
      <c r="D13942" s="655" t="s">
        <v>36</v>
      </c>
      <c r="E13942" s="656">
        <v>113.64</v>
      </c>
    </row>
    <row r="13943" spans="2:5" ht="15" customHeight="1" x14ac:dyDescent="0.2">
      <c r="B13943" s="653" t="s">
        <v>34396</v>
      </c>
      <c r="C13943" s="654" t="s">
        <v>34397</v>
      </c>
      <c r="D13943" s="655" t="s">
        <v>36</v>
      </c>
      <c r="E13943" s="656">
        <v>145.53</v>
      </c>
    </row>
    <row r="13944" spans="2:5" ht="15" customHeight="1" x14ac:dyDescent="0.2">
      <c r="B13944" s="653" t="s">
        <v>34398</v>
      </c>
      <c r="C13944" s="654" t="s">
        <v>34397</v>
      </c>
      <c r="D13944" s="655" t="s">
        <v>36</v>
      </c>
      <c r="E13944" s="656">
        <v>132.46</v>
      </c>
    </row>
    <row r="13945" spans="2:5" ht="15" customHeight="1" x14ac:dyDescent="0.2">
      <c r="B13945" s="653" t="s">
        <v>34399</v>
      </c>
      <c r="C13945" s="654" t="s">
        <v>34400</v>
      </c>
      <c r="D13945" s="655" t="s">
        <v>36</v>
      </c>
      <c r="E13945" s="656">
        <v>179.5</v>
      </c>
    </row>
    <row r="13946" spans="2:5" ht="15" customHeight="1" x14ac:dyDescent="0.2">
      <c r="B13946" s="653" t="s">
        <v>34401</v>
      </c>
      <c r="C13946" s="654" t="s">
        <v>34400</v>
      </c>
      <c r="D13946" s="655" t="s">
        <v>36</v>
      </c>
      <c r="E13946" s="656">
        <v>163.4</v>
      </c>
    </row>
    <row r="13947" spans="2:5" ht="15" customHeight="1" x14ac:dyDescent="0.2">
      <c r="B13947" s="653" t="s">
        <v>34402</v>
      </c>
      <c r="C13947" s="654" t="s">
        <v>34403</v>
      </c>
      <c r="D13947" s="655" t="s">
        <v>36</v>
      </c>
      <c r="E13947" s="656">
        <v>207.9</v>
      </c>
    </row>
    <row r="13948" spans="2:5" ht="15" customHeight="1" x14ac:dyDescent="0.2">
      <c r="B13948" s="653" t="s">
        <v>34404</v>
      </c>
      <c r="C13948" s="654" t="s">
        <v>34403</v>
      </c>
      <c r="D13948" s="655" t="s">
        <v>36</v>
      </c>
      <c r="E13948" s="656">
        <v>189.37</v>
      </c>
    </row>
    <row r="13949" spans="2:5" ht="15" customHeight="1" x14ac:dyDescent="0.2">
      <c r="B13949" s="653" t="s">
        <v>34405</v>
      </c>
      <c r="C13949" s="654" t="s">
        <v>34406</v>
      </c>
      <c r="D13949" s="655" t="s">
        <v>36</v>
      </c>
      <c r="E13949" s="656">
        <v>344.5</v>
      </c>
    </row>
    <row r="13950" spans="2:5" ht="15" customHeight="1" x14ac:dyDescent="0.2">
      <c r="B13950" s="653" t="s">
        <v>34407</v>
      </c>
      <c r="C13950" s="654" t="s">
        <v>34406</v>
      </c>
      <c r="D13950" s="655" t="s">
        <v>36</v>
      </c>
      <c r="E13950" s="656">
        <v>323.32</v>
      </c>
    </row>
    <row r="13951" spans="2:5" ht="15" customHeight="1" x14ac:dyDescent="0.2">
      <c r="B13951" s="653" t="s">
        <v>34408</v>
      </c>
      <c r="C13951" s="654" t="s">
        <v>34409</v>
      </c>
      <c r="D13951" s="655" t="s">
        <v>36</v>
      </c>
      <c r="E13951" s="656">
        <v>382.99</v>
      </c>
    </row>
    <row r="13952" spans="2:5" ht="15" customHeight="1" x14ac:dyDescent="0.2">
      <c r="B13952" s="653" t="s">
        <v>34410</v>
      </c>
      <c r="C13952" s="654" t="s">
        <v>34409</v>
      </c>
      <c r="D13952" s="655" t="s">
        <v>36</v>
      </c>
      <c r="E13952" s="656">
        <v>359.87</v>
      </c>
    </row>
    <row r="13953" spans="2:5" ht="15" customHeight="1" x14ac:dyDescent="0.2">
      <c r="B13953" s="653" t="s">
        <v>34411</v>
      </c>
      <c r="C13953" s="654" t="s">
        <v>34412</v>
      </c>
      <c r="D13953" s="655" t="s">
        <v>36</v>
      </c>
      <c r="E13953" s="656">
        <v>431.52</v>
      </c>
    </row>
    <row r="13954" spans="2:5" ht="15" customHeight="1" x14ac:dyDescent="0.2">
      <c r="B13954" s="653" t="s">
        <v>34413</v>
      </c>
      <c r="C13954" s="654" t="s">
        <v>34412</v>
      </c>
      <c r="D13954" s="655" t="s">
        <v>36</v>
      </c>
      <c r="E13954" s="656">
        <v>405.46</v>
      </c>
    </row>
    <row r="13955" spans="2:5" ht="15" customHeight="1" x14ac:dyDescent="0.2">
      <c r="B13955" s="653" t="s">
        <v>34414</v>
      </c>
      <c r="C13955" s="654" t="s">
        <v>34415</v>
      </c>
      <c r="D13955" s="655" t="s">
        <v>36</v>
      </c>
      <c r="E13955" s="656">
        <v>519.49</v>
      </c>
    </row>
    <row r="13956" spans="2:5" ht="15" customHeight="1" x14ac:dyDescent="0.2">
      <c r="B13956" s="653" t="s">
        <v>34416</v>
      </c>
      <c r="C13956" s="654" t="s">
        <v>34415</v>
      </c>
      <c r="D13956" s="655" t="s">
        <v>36</v>
      </c>
      <c r="E13956" s="656">
        <v>486.81</v>
      </c>
    </row>
    <row r="13957" spans="2:5" ht="15" customHeight="1" x14ac:dyDescent="0.2">
      <c r="B13957" s="653" t="s">
        <v>34417</v>
      </c>
      <c r="C13957" s="654" t="s">
        <v>34418</v>
      </c>
      <c r="D13957" s="655" t="s">
        <v>36</v>
      </c>
      <c r="E13957" s="656">
        <v>613.13</v>
      </c>
    </row>
    <row r="13958" spans="2:5" ht="15" customHeight="1" x14ac:dyDescent="0.2">
      <c r="B13958" s="653" t="s">
        <v>34419</v>
      </c>
      <c r="C13958" s="654" t="s">
        <v>34418</v>
      </c>
      <c r="D13958" s="655" t="s">
        <v>36</v>
      </c>
      <c r="E13958" s="656">
        <v>573.55999999999995</v>
      </c>
    </row>
    <row r="13959" spans="2:5" ht="15" customHeight="1" x14ac:dyDescent="0.2">
      <c r="B13959" s="653" t="s">
        <v>34420</v>
      </c>
      <c r="C13959" s="654" t="s">
        <v>34421</v>
      </c>
      <c r="D13959" s="655" t="s">
        <v>36</v>
      </c>
      <c r="E13959" s="656">
        <v>681.36</v>
      </c>
    </row>
    <row r="13960" spans="2:5" ht="15" customHeight="1" x14ac:dyDescent="0.2">
      <c r="B13960" s="653" t="s">
        <v>34422</v>
      </c>
      <c r="C13960" s="654" t="s">
        <v>34421</v>
      </c>
      <c r="D13960" s="655" t="s">
        <v>36</v>
      </c>
      <c r="E13960" s="656">
        <v>636.71</v>
      </c>
    </row>
    <row r="13961" spans="2:5" ht="15" customHeight="1" x14ac:dyDescent="0.2">
      <c r="B13961" s="653" t="s">
        <v>34423</v>
      </c>
      <c r="C13961" s="654" t="s">
        <v>34424</v>
      </c>
      <c r="D13961" s="655" t="s">
        <v>36</v>
      </c>
      <c r="E13961" s="656">
        <v>38.549999999999997</v>
      </c>
    </row>
    <row r="13962" spans="2:5" ht="15" customHeight="1" x14ac:dyDescent="0.2">
      <c r="B13962" s="653" t="s">
        <v>34425</v>
      </c>
      <c r="C13962" s="654" t="s">
        <v>34424</v>
      </c>
      <c r="D13962" s="655" t="s">
        <v>36</v>
      </c>
      <c r="E13962" s="656">
        <v>35.21</v>
      </c>
    </row>
    <row r="13963" spans="2:5" ht="15" customHeight="1" x14ac:dyDescent="0.2">
      <c r="B13963" s="653" t="s">
        <v>34426</v>
      </c>
      <c r="C13963" s="654" t="s">
        <v>34427</v>
      </c>
      <c r="D13963" s="655" t="s">
        <v>36</v>
      </c>
      <c r="E13963" s="656">
        <v>51.78</v>
      </c>
    </row>
    <row r="13964" spans="2:5" ht="15" customHeight="1" x14ac:dyDescent="0.2">
      <c r="B13964" s="653" t="s">
        <v>34428</v>
      </c>
      <c r="C13964" s="654" t="s">
        <v>34427</v>
      </c>
      <c r="D13964" s="655" t="s">
        <v>36</v>
      </c>
      <c r="E13964" s="656">
        <v>47.11</v>
      </c>
    </row>
    <row r="13965" spans="2:5" ht="15" customHeight="1" x14ac:dyDescent="0.2">
      <c r="B13965" s="653" t="s">
        <v>34429</v>
      </c>
      <c r="C13965" s="654" t="s">
        <v>34430</v>
      </c>
      <c r="D13965" s="655" t="s">
        <v>36</v>
      </c>
      <c r="E13965" s="656">
        <v>72.430000000000007</v>
      </c>
    </row>
    <row r="13966" spans="2:5" ht="15" customHeight="1" x14ac:dyDescent="0.2">
      <c r="B13966" s="653" t="s">
        <v>34431</v>
      </c>
      <c r="C13966" s="654" t="s">
        <v>34430</v>
      </c>
      <c r="D13966" s="655" t="s">
        <v>36</v>
      </c>
      <c r="E13966" s="656">
        <v>66.02</v>
      </c>
    </row>
    <row r="13967" spans="2:5" ht="15" customHeight="1" x14ac:dyDescent="0.2">
      <c r="B13967" s="653" t="s">
        <v>34432</v>
      </c>
      <c r="C13967" s="654" t="s">
        <v>34433</v>
      </c>
      <c r="D13967" s="655" t="s">
        <v>36</v>
      </c>
      <c r="E13967" s="656">
        <v>86.74</v>
      </c>
    </row>
    <row r="13968" spans="2:5" ht="15" customHeight="1" x14ac:dyDescent="0.2">
      <c r="B13968" s="653" t="s">
        <v>34434</v>
      </c>
      <c r="C13968" s="654" t="s">
        <v>34433</v>
      </c>
      <c r="D13968" s="655" t="s">
        <v>36</v>
      </c>
      <c r="E13968" s="656">
        <v>79.05</v>
      </c>
    </row>
    <row r="13969" spans="2:5" ht="15" customHeight="1" x14ac:dyDescent="0.2">
      <c r="B13969" s="653" t="s">
        <v>34435</v>
      </c>
      <c r="C13969" s="654" t="s">
        <v>34436</v>
      </c>
      <c r="D13969" s="655" t="s">
        <v>36</v>
      </c>
      <c r="E13969" s="656">
        <v>103.55</v>
      </c>
    </row>
    <row r="13970" spans="2:5" ht="15" customHeight="1" x14ac:dyDescent="0.2">
      <c r="B13970" s="653" t="s">
        <v>34437</v>
      </c>
      <c r="C13970" s="654" t="s">
        <v>34436</v>
      </c>
      <c r="D13970" s="655" t="s">
        <v>36</v>
      </c>
      <c r="E13970" s="656">
        <v>94.42</v>
      </c>
    </row>
    <row r="13971" spans="2:5" ht="15" customHeight="1" x14ac:dyDescent="0.2">
      <c r="B13971" s="653" t="s">
        <v>34438</v>
      </c>
      <c r="C13971" s="654" t="s">
        <v>34439</v>
      </c>
      <c r="D13971" s="655" t="s">
        <v>36</v>
      </c>
      <c r="E13971" s="656">
        <v>126.36</v>
      </c>
    </row>
    <row r="13972" spans="2:5" ht="15" customHeight="1" x14ac:dyDescent="0.2">
      <c r="B13972" s="653" t="s">
        <v>34440</v>
      </c>
      <c r="C13972" s="654" t="s">
        <v>34439</v>
      </c>
      <c r="D13972" s="655" t="s">
        <v>36</v>
      </c>
      <c r="E13972" s="656">
        <v>115.22</v>
      </c>
    </row>
    <row r="13973" spans="2:5" ht="15" customHeight="1" x14ac:dyDescent="0.2">
      <c r="B13973" s="653" t="s">
        <v>34441</v>
      </c>
      <c r="C13973" s="654" t="s">
        <v>34442</v>
      </c>
      <c r="D13973" s="655" t="s">
        <v>36</v>
      </c>
      <c r="E13973" s="656">
        <v>147.74</v>
      </c>
    </row>
    <row r="13974" spans="2:5" ht="15" customHeight="1" x14ac:dyDescent="0.2">
      <c r="B13974" s="653" t="s">
        <v>34443</v>
      </c>
      <c r="C13974" s="654" t="s">
        <v>34442</v>
      </c>
      <c r="D13974" s="655" t="s">
        <v>36</v>
      </c>
      <c r="E13974" s="656">
        <v>134.78</v>
      </c>
    </row>
    <row r="13975" spans="2:5" ht="15" customHeight="1" x14ac:dyDescent="0.2">
      <c r="B13975" s="653" t="s">
        <v>34444</v>
      </c>
      <c r="C13975" s="654" t="s">
        <v>34445</v>
      </c>
      <c r="D13975" s="655" t="s">
        <v>36</v>
      </c>
      <c r="E13975" s="656">
        <v>272.01</v>
      </c>
    </row>
    <row r="13976" spans="2:5" ht="15" customHeight="1" x14ac:dyDescent="0.2">
      <c r="B13976" s="653" t="s">
        <v>34446</v>
      </c>
      <c r="C13976" s="654" t="s">
        <v>34445</v>
      </c>
      <c r="D13976" s="655" t="s">
        <v>36</v>
      </c>
      <c r="E13976" s="656">
        <v>257.56</v>
      </c>
    </row>
    <row r="13977" spans="2:5" ht="15" customHeight="1" x14ac:dyDescent="0.2">
      <c r="B13977" s="653" t="s">
        <v>34447</v>
      </c>
      <c r="C13977" s="654" t="s">
        <v>34448</v>
      </c>
      <c r="D13977" s="655" t="s">
        <v>36</v>
      </c>
      <c r="E13977" s="656">
        <v>301.77</v>
      </c>
    </row>
    <row r="13978" spans="2:5" ht="15" customHeight="1" x14ac:dyDescent="0.2">
      <c r="B13978" s="653" t="s">
        <v>34449</v>
      </c>
      <c r="C13978" s="654" t="s">
        <v>34448</v>
      </c>
      <c r="D13978" s="655" t="s">
        <v>36</v>
      </c>
      <c r="E13978" s="656">
        <v>286.17</v>
      </c>
    </row>
    <row r="13979" spans="2:5" ht="15" customHeight="1" x14ac:dyDescent="0.2">
      <c r="B13979" s="653" t="s">
        <v>34450</v>
      </c>
      <c r="C13979" s="654" t="s">
        <v>34451</v>
      </c>
      <c r="D13979" s="655" t="s">
        <v>36</v>
      </c>
      <c r="E13979" s="656">
        <v>342.66</v>
      </c>
    </row>
    <row r="13980" spans="2:5" ht="15" customHeight="1" x14ac:dyDescent="0.2">
      <c r="B13980" s="653" t="s">
        <v>34452</v>
      </c>
      <c r="C13980" s="654" t="s">
        <v>34451</v>
      </c>
      <c r="D13980" s="655" t="s">
        <v>36</v>
      </c>
      <c r="E13980" s="656">
        <v>324.8</v>
      </c>
    </row>
    <row r="13981" spans="2:5" ht="15" customHeight="1" x14ac:dyDescent="0.2">
      <c r="B13981" s="653" t="s">
        <v>34453</v>
      </c>
      <c r="C13981" s="654" t="s">
        <v>34454</v>
      </c>
      <c r="D13981" s="655" t="s">
        <v>36</v>
      </c>
      <c r="E13981" s="656">
        <v>404.07</v>
      </c>
    </row>
    <row r="13982" spans="2:5" ht="15" customHeight="1" x14ac:dyDescent="0.2">
      <c r="B13982" s="653" t="s">
        <v>34455</v>
      </c>
      <c r="C13982" s="654" t="s">
        <v>34454</v>
      </c>
      <c r="D13982" s="655" t="s">
        <v>36</v>
      </c>
      <c r="E13982" s="656">
        <v>381.88</v>
      </c>
    </row>
    <row r="13983" spans="2:5" ht="15" customHeight="1" x14ac:dyDescent="0.2">
      <c r="B13983" s="653" t="s">
        <v>34456</v>
      </c>
      <c r="C13983" s="654" t="s">
        <v>34457</v>
      </c>
      <c r="D13983" s="655" t="s">
        <v>36</v>
      </c>
      <c r="E13983" s="656">
        <v>470.89</v>
      </c>
    </row>
    <row r="13984" spans="2:5" ht="15" customHeight="1" x14ac:dyDescent="0.2">
      <c r="B13984" s="653" t="s">
        <v>34458</v>
      </c>
      <c r="C13984" s="654" t="s">
        <v>34457</v>
      </c>
      <c r="D13984" s="655" t="s">
        <v>36</v>
      </c>
      <c r="E13984" s="656">
        <v>444.93</v>
      </c>
    </row>
    <row r="13985" spans="2:5" ht="15" customHeight="1" x14ac:dyDescent="0.2">
      <c r="B13985" s="653" t="s">
        <v>34459</v>
      </c>
      <c r="C13985" s="654" t="s">
        <v>34460</v>
      </c>
      <c r="D13985" s="655" t="s">
        <v>36</v>
      </c>
      <c r="E13985" s="656">
        <v>537.71</v>
      </c>
    </row>
    <row r="13986" spans="2:5" ht="15" customHeight="1" x14ac:dyDescent="0.2">
      <c r="B13986" s="653" t="s">
        <v>34461</v>
      </c>
      <c r="C13986" s="654" t="s">
        <v>34460</v>
      </c>
      <c r="D13986" s="655" t="s">
        <v>36</v>
      </c>
      <c r="E13986" s="656">
        <v>507.98</v>
      </c>
    </row>
    <row r="13987" spans="2:5" ht="15" customHeight="1" x14ac:dyDescent="0.2">
      <c r="B13987" s="653" t="s">
        <v>34462</v>
      </c>
      <c r="C13987" s="654" t="s">
        <v>34463</v>
      </c>
      <c r="D13987" s="655" t="s">
        <v>36</v>
      </c>
      <c r="E13987" s="656">
        <v>6.02</v>
      </c>
    </row>
    <row r="13988" spans="2:5" ht="15" customHeight="1" x14ac:dyDescent="0.2">
      <c r="B13988" s="653" t="s">
        <v>34464</v>
      </c>
      <c r="C13988" s="654" t="s">
        <v>34463</v>
      </c>
      <c r="D13988" s="655" t="s">
        <v>36</v>
      </c>
      <c r="E13988" s="656">
        <v>5.41</v>
      </c>
    </row>
    <row r="13989" spans="2:5" ht="15" customHeight="1" x14ac:dyDescent="0.2">
      <c r="B13989" s="653" t="s">
        <v>34465</v>
      </c>
      <c r="C13989" s="654" t="s">
        <v>34466</v>
      </c>
      <c r="D13989" s="655" t="s">
        <v>36</v>
      </c>
      <c r="E13989" s="656">
        <v>6.98</v>
      </c>
    </row>
    <row r="13990" spans="2:5" ht="15" customHeight="1" x14ac:dyDescent="0.2">
      <c r="B13990" s="653" t="s">
        <v>34467</v>
      </c>
      <c r="C13990" s="654" t="s">
        <v>34466</v>
      </c>
      <c r="D13990" s="655" t="s">
        <v>36</v>
      </c>
      <c r="E13990" s="656">
        <v>6.28</v>
      </c>
    </row>
    <row r="13991" spans="2:5" ht="15" customHeight="1" x14ac:dyDescent="0.2">
      <c r="B13991" s="653" t="s">
        <v>34468</v>
      </c>
      <c r="C13991" s="654" t="s">
        <v>34469</v>
      </c>
      <c r="D13991" s="655" t="s">
        <v>36</v>
      </c>
      <c r="E13991" s="656">
        <v>8.0500000000000007</v>
      </c>
    </row>
    <row r="13992" spans="2:5" ht="15" customHeight="1" x14ac:dyDescent="0.2">
      <c r="B13992" s="653" t="s">
        <v>34470</v>
      </c>
      <c r="C13992" s="654" t="s">
        <v>34469</v>
      </c>
      <c r="D13992" s="655" t="s">
        <v>36</v>
      </c>
      <c r="E13992" s="656">
        <v>7.24</v>
      </c>
    </row>
    <row r="13993" spans="2:5" ht="15" customHeight="1" x14ac:dyDescent="0.2">
      <c r="B13993" s="653" t="s">
        <v>34471</v>
      </c>
      <c r="C13993" s="654" t="s">
        <v>34472</v>
      </c>
      <c r="D13993" s="655" t="s">
        <v>36</v>
      </c>
      <c r="E13993" s="656">
        <v>9.23</v>
      </c>
    </row>
    <row r="13994" spans="2:5" ht="15" customHeight="1" x14ac:dyDescent="0.2">
      <c r="B13994" s="653" t="s">
        <v>34473</v>
      </c>
      <c r="C13994" s="654" t="s">
        <v>34472</v>
      </c>
      <c r="D13994" s="655" t="s">
        <v>36</v>
      </c>
      <c r="E13994" s="656">
        <v>8.31</v>
      </c>
    </row>
    <row r="13995" spans="2:5" ht="15" customHeight="1" x14ac:dyDescent="0.2">
      <c r="B13995" s="653" t="s">
        <v>34474</v>
      </c>
      <c r="C13995" s="654" t="s">
        <v>34475</v>
      </c>
      <c r="D13995" s="655" t="s">
        <v>36</v>
      </c>
      <c r="E13995" s="656">
        <v>10.52</v>
      </c>
    </row>
    <row r="13996" spans="2:5" ht="15" customHeight="1" x14ac:dyDescent="0.2">
      <c r="B13996" s="653" t="s">
        <v>34476</v>
      </c>
      <c r="C13996" s="654" t="s">
        <v>34475</v>
      </c>
      <c r="D13996" s="655" t="s">
        <v>36</v>
      </c>
      <c r="E13996" s="656">
        <v>9.4700000000000006</v>
      </c>
    </row>
    <row r="13997" spans="2:5" ht="15" customHeight="1" x14ac:dyDescent="0.2">
      <c r="B13997" s="653" t="s">
        <v>34477</v>
      </c>
      <c r="C13997" s="654" t="s">
        <v>34478</v>
      </c>
      <c r="D13997" s="655" t="s">
        <v>36</v>
      </c>
      <c r="E13997" s="656">
        <v>11.92</v>
      </c>
    </row>
    <row r="13998" spans="2:5" ht="15" customHeight="1" x14ac:dyDescent="0.2">
      <c r="B13998" s="653" t="s">
        <v>34479</v>
      </c>
      <c r="C13998" s="654" t="s">
        <v>34478</v>
      </c>
      <c r="D13998" s="655" t="s">
        <v>36</v>
      </c>
      <c r="E13998" s="656">
        <v>10.73</v>
      </c>
    </row>
    <row r="13999" spans="2:5" ht="15" customHeight="1" x14ac:dyDescent="0.2">
      <c r="B13999" s="653" t="s">
        <v>34480</v>
      </c>
      <c r="C13999" s="654" t="s">
        <v>34481</v>
      </c>
      <c r="D13999" s="655" t="s">
        <v>36</v>
      </c>
      <c r="E13999" s="656">
        <v>30.27</v>
      </c>
    </row>
    <row r="14000" spans="2:5" ht="15" customHeight="1" x14ac:dyDescent="0.2">
      <c r="B14000" s="653" t="s">
        <v>34482</v>
      </c>
      <c r="C14000" s="654" t="s">
        <v>34481</v>
      </c>
      <c r="D14000" s="655" t="s">
        <v>36</v>
      </c>
      <c r="E14000" s="656">
        <v>27.3</v>
      </c>
    </row>
    <row r="14001" spans="2:5" ht="15" customHeight="1" x14ac:dyDescent="0.2">
      <c r="B14001" s="653" t="s">
        <v>34483</v>
      </c>
      <c r="C14001" s="654" t="s">
        <v>34484</v>
      </c>
      <c r="D14001" s="655" t="s">
        <v>36</v>
      </c>
      <c r="E14001" s="656">
        <v>36.25</v>
      </c>
    </row>
    <row r="14002" spans="2:5" ht="15" customHeight="1" x14ac:dyDescent="0.2">
      <c r="B14002" s="653" t="s">
        <v>34485</v>
      </c>
      <c r="C14002" s="654" t="s">
        <v>34484</v>
      </c>
      <c r="D14002" s="655" t="s">
        <v>36</v>
      </c>
      <c r="E14002" s="656">
        <v>32.69</v>
      </c>
    </row>
    <row r="14003" spans="2:5" ht="15" customHeight="1" x14ac:dyDescent="0.2">
      <c r="B14003" s="653" t="s">
        <v>34486</v>
      </c>
      <c r="C14003" s="654" t="s">
        <v>34487</v>
      </c>
      <c r="D14003" s="655" t="s">
        <v>36</v>
      </c>
      <c r="E14003" s="656">
        <v>42.36</v>
      </c>
    </row>
    <row r="14004" spans="2:5" ht="15" customHeight="1" x14ac:dyDescent="0.2">
      <c r="B14004" s="653" t="s">
        <v>34488</v>
      </c>
      <c r="C14004" s="654" t="s">
        <v>34487</v>
      </c>
      <c r="D14004" s="655" t="s">
        <v>36</v>
      </c>
      <c r="E14004" s="656">
        <v>38.21</v>
      </c>
    </row>
    <row r="14005" spans="2:5" ht="15" customHeight="1" x14ac:dyDescent="0.2">
      <c r="B14005" s="653" t="s">
        <v>34489</v>
      </c>
      <c r="C14005" s="654" t="s">
        <v>34490</v>
      </c>
      <c r="D14005" s="655" t="s">
        <v>36</v>
      </c>
      <c r="E14005" s="656">
        <v>54.16</v>
      </c>
    </row>
    <row r="14006" spans="2:5" ht="15" customHeight="1" x14ac:dyDescent="0.2">
      <c r="B14006" s="653" t="s">
        <v>34491</v>
      </c>
      <c r="C14006" s="654" t="s">
        <v>34490</v>
      </c>
      <c r="D14006" s="655" t="s">
        <v>36</v>
      </c>
      <c r="E14006" s="656">
        <v>48.88</v>
      </c>
    </row>
    <row r="14007" spans="2:5" ht="15" customHeight="1" x14ac:dyDescent="0.2">
      <c r="B14007" s="653" t="s">
        <v>34492</v>
      </c>
      <c r="C14007" s="654" t="s">
        <v>34493</v>
      </c>
      <c r="D14007" s="655" t="s">
        <v>36</v>
      </c>
      <c r="E14007" s="656">
        <v>60.72</v>
      </c>
    </row>
    <row r="14008" spans="2:5" ht="15" customHeight="1" x14ac:dyDescent="0.2">
      <c r="B14008" s="653" t="s">
        <v>34494</v>
      </c>
      <c r="C14008" s="654" t="s">
        <v>34493</v>
      </c>
      <c r="D14008" s="655" t="s">
        <v>36</v>
      </c>
      <c r="E14008" s="656">
        <v>54.82</v>
      </c>
    </row>
    <row r="14009" spans="2:5" ht="15" customHeight="1" x14ac:dyDescent="0.2">
      <c r="B14009" s="653" t="s">
        <v>34495</v>
      </c>
      <c r="C14009" s="654" t="s">
        <v>34496</v>
      </c>
      <c r="D14009" s="655" t="s">
        <v>36</v>
      </c>
      <c r="E14009" s="656">
        <v>20.09</v>
      </c>
    </row>
    <row r="14010" spans="2:5" ht="15" customHeight="1" x14ac:dyDescent="0.2">
      <c r="B14010" s="653" t="s">
        <v>34497</v>
      </c>
      <c r="C14010" s="654" t="s">
        <v>34496</v>
      </c>
      <c r="D14010" s="655" t="s">
        <v>36</v>
      </c>
      <c r="E14010" s="656">
        <v>18.07</v>
      </c>
    </row>
    <row r="14011" spans="2:5" ht="15" customHeight="1" x14ac:dyDescent="0.2">
      <c r="B14011" s="653" t="s">
        <v>34498</v>
      </c>
      <c r="C14011" s="654" t="s">
        <v>34499</v>
      </c>
      <c r="D14011" s="655" t="s">
        <v>36</v>
      </c>
      <c r="E14011" s="656">
        <v>24.37</v>
      </c>
    </row>
    <row r="14012" spans="2:5" ht="15" customHeight="1" x14ac:dyDescent="0.2">
      <c r="B14012" s="653" t="s">
        <v>34500</v>
      </c>
      <c r="C14012" s="654" t="s">
        <v>34499</v>
      </c>
      <c r="D14012" s="655" t="s">
        <v>36</v>
      </c>
      <c r="E14012" s="656">
        <v>21.93</v>
      </c>
    </row>
    <row r="14013" spans="2:5" ht="15" customHeight="1" x14ac:dyDescent="0.2">
      <c r="B14013" s="653" t="s">
        <v>34501</v>
      </c>
      <c r="C14013" s="654" t="s">
        <v>34502</v>
      </c>
      <c r="D14013" s="655" t="s">
        <v>36</v>
      </c>
      <c r="E14013" s="656">
        <v>29.1</v>
      </c>
    </row>
    <row r="14014" spans="2:5" ht="15" customHeight="1" x14ac:dyDescent="0.2">
      <c r="B14014" s="653" t="s">
        <v>34503</v>
      </c>
      <c r="C14014" s="654" t="s">
        <v>34502</v>
      </c>
      <c r="D14014" s="655" t="s">
        <v>36</v>
      </c>
      <c r="E14014" s="656">
        <v>26.18</v>
      </c>
    </row>
    <row r="14015" spans="2:5" ht="15" customHeight="1" x14ac:dyDescent="0.2">
      <c r="B14015" s="653" t="s">
        <v>34504</v>
      </c>
      <c r="C14015" s="654" t="s">
        <v>34505</v>
      </c>
      <c r="D14015" s="655" t="s">
        <v>36</v>
      </c>
      <c r="E14015" s="656">
        <v>34.26</v>
      </c>
    </row>
    <row r="14016" spans="2:5" ht="15" customHeight="1" x14ac:dyDescent="0.2">
      <c r="B14016" s="653" t="s">
        <v>34506</v>
      </c>
      <c r="C14016" s="654" t="s">
        <v>34505</v>
      </c>
      <c r="D14016" s="655" t="s">
        <v>36</v>
      </c>
      <c r="E14016" s="656">
        <v>30.82</v>
      </c>
    </row>
    <row r="14017" spans="2:5" ht="15" customHeight="1" x14ac:dyDescent="0.2">
      <c r="B14017" s="653" t="s">
        <v>34507</v>
      </c>
      <c r="C14017" s="654" t="s">
        <v>34508</v>
      </c>
      <c r="D14017" s="655" t="s">
        <v>36</v>
      </c>
      <c r="E14017" s="656">
        <v>39.86</v>
      </c>
    </row>
    <row r="14018" spans="2:5" ht="15" customHeight="1" x14ac:dyDescent="0.2">
      <c r="B14018" s="653" t="s">
        <v>34509</v>
      </c>
      <c r="C14018" s="654" t="s">
        <v>34508</v>
      </c>
      <c r="D14018" s="655" t="s">
        <v>36</v>
      </c>
      <c r="E14018" s="656">
        <v>35.86</v>
      </c>
    </row>
    <row r="14019" spans="2:5" ht="15" customHeight="1" x14ac:dyDescent="0.2">
      <c r="B14019" s="653" t="s">
        <v>34510</v>
      </c>
      <c r="C14019" s="654" t="s">
        <v>34511</v>
      </c>
      <c r="D14019" s="655" t="s">
        <v>36</v>
      </c>
      <c r="E14019" s="656">
        <v>43.49</v>
      </c>
    </row>
    <row r="14020" spans="2:5" ht="15" customHeight="1" x14ac:dyDescent="0.2">
      <c r="B14020" s="653" t="s">
        <v>34512</v>
      </c>
      <c r="C14020" s="654" t="s">
        <v>34511</v>
      </c>
      <c r="D14020" s="655" t="s">
        <v>36</v>
      </c>
      <c r="E14020" s="656">
        <v>39.19</v>
      </c>
    </row>
    <row r="14021" spans="2:5" ht="15" customHeight="1" x14ac:dyDescent="0.2">
      <c r="B14021" s="653" t="s">
        <v>34513</v>
      </c>
      <c r="C14021" s="654" t="s">
        <v>34514</v>
      </c>
      <c r="D14021" s="655" t="s">
        <v>36</v>
      </c>
      <c r="E14021" s="656">
        <v>54.04</v>
      </c>
    </row>
    <row r="14022" spans="2:5" ht="15" customHeight="1" x14ac:dyDescent="0.2">
      <c r="B14022" s="653" t="s">
        <v>34515</v>
      </c>
      <c r="C14022" s="654" t="s">
        <v>34514</v>
      </c>
      <c r="D14022" s="655" t="s">
        <v>36</v>
      </c>
      <c r="E14022" s="656">
        <v>48.69</v>
      </c>
    </row>
    <row r="14023" spans="2:5" ht="15" customHeight="1" x14ac:dyDescent="0.2">
      <c r="B14023" s="653" t="s">
        <v>34516</v>
      </c>
      <c r="C14023" s="654" t="s">
        <v>34517</v>
      </c>
      <c r="D14023" s="655" t="s">
        <v>36</v>
      </c>
      <c r="E14023" s="656">
        <v>75.27</v>
      </c>
    </row>
    <row r="14024" spans="2:5" ht="15" customHeight="1" x14ac:dyDescent="0.2">
      <c r="B14024" s="653" t="s">
        <v>34518</v>
      </c>
      <c r="C14024" s="654" t="s">
        <v>34517</v>
      </c>
      <c r="D14024" s="655" t="s">
        <v>36</v>
      </c>
      <c r="E14024" s="656">
        <v>67.819999999999993</v>
      </c>
    </row>
    <row r="14025" spans="2:5" ht="15" customHeight="1" x14ac:dyDescent="0.2">
      <c r="B14025" s="653" t="s">
        <v>34519</v>
      </c>
      <c r="C14025" s="654" t="s">
        <v>34520</v>
      </c>
      <c r="D14025" s="655" t="s">
        <v>36</v>
      </c>
      <c r="E14025" s="656">
        <v>85.96</v>
      </c>
    </row>
    <row r="14026" spans="2:5" ht="15" customHeight="1" x14ac:dyDescent="0.2">
      <c r="B14026" s="653" t="s">
        <v>34521</v>
      </c>
      <c r="C14026" s="654" t="s">
        <v>34520</v>
      </c>
      <c r="D14026" s="655" t="s">
        <v>36</v>
      </c>
      <c r="E14026" s="656">
        <v>77.45</v>
      </c>
    </row>
    <row r="14027" spans="2:5" ht="15" customHeight="1" x14ac:dyDescent="0.2">
      <c r="B14027" s="653" t="s">
        <v>34522</v>
      </c>
      <c r="C14027" s="654" t="s">
        <v>34523</v>
      </c>
      <c r="D14027" s="655" t="s">
        <v>28</v>
      </c>
      <c r="E14027" s="656">
        <v>24.96</v>
      </c>
    </row>
    <row r="14028" spans="2:5" ht="15" customHeight="1" x14ac:dyDescent="0.2">
      <c r="B14028" s="653" t="s">
        <v>34524</v>
      </c>
      <c r="C14028" s="654" t="s">
        <v>34523</v>
      </c>
      <c r="D14028" s="655" t="s">
        <v>28</v>
      </c>
      <c r="E14028" s="656">
        <v>22.49</v>
      </c>
    </row>
    <row r="14029" spans="2:5" ht="15" customHeight="1" x14ac:dyDescent="0.2">
      <c r="B14029" s="653" t="s">
        <v>34525</v>
      </c>
      <c r="C14029" s="654" t="s">
        <v>34526</v>
      </c>
      <c r="D14029" s="655" t="s">
        <v>28</v>
      </c>
      <c r="E14029" s="656">
        <v>34.71</v>
      </c>
    </row>
    <row r="14030" spans="2:5" ht="15" customHeight="1" x14ac:dyDescent="0.2">
      <c r="B14030" s="653" t="s">
        <v>34527</v>
      </c>
      <c r="C14030" s="654" t="s">
        <v>34526</v>
      </c>
      <c r="D14030" s="655" t="s">
        <v>28</v>
      </c>
      <c r="E14030" s="656">
        <v>31.29</v>
      </c>
    </row>
    <row r="14031" spans="2:5" ht="15" customHeight="1" x14ac:dyDescent="0.2">
      <c r="B14031" s="653" t="s">
        <v>34528</v>
      </c>
      <c r="C14031" s="654" t="s">
        <v>34529</v>
      </c>
      <c r="D14031" s="655" t="s">
        <v>28</v>
      </c>
      <c r="E14031" s="656">
        <v>42.6</v>
      </c>
    </row>
    <row r="14032" spans="2:5" ht="15" customHeight="1" x14ac:dyDescent="0.2">
      <c r="B14032" s="653" t="s">
        <v>34530</v>
      </c>
      <c r="C14032" s="654" t="s">
        <v>34529</v>
      </c>
      <c r="D14032" s="655" t="s">
        <v>28</v>
      </c>
      <c r="E14032" s="656">
        <v>38.39</v>
      </c>
    </row>
    <row r="14033" spans="2:5" ht="15" customHeight="1" x14ac:dyDescent="0.2">
      <c r="B14033" s="653" t="s">
        <v>34531</v>
      </c>
      <c r="C14033" s="654" t="s">
        <v>34532</v>
      </c>
      <c r="D14033" s="655" t="s">
        <v>28</v>
      </c>
      <c r="E14033" s="656">
        <v>47.35</v>
      </c>
    </row>
    <row r="14034" spans="2:5" ht="15" customHeight="1" x14ac:dyDescent="0.2">
      <c r="B14034" s="653" t="s">
        <v>34533</v>
      </c>
      <c r="C14034" s="654" t="s">
        <v>34532</v>
      </c>
      <c r="D14034" s="655" t="s">
        <v>28</v>
      </c>
      <c r="E14034" s="656">
        <v>42.67</v>
      </c>
    </row>
    <row r="14035" spans="2:5" ht="15" customHeight="1" x14ac:dyDescent="0.2">
      <c r="B14035" s="653" t="s">
        <v>34534</v>
      </c>
      <c r="C14035" s="654" t="s">
        <v>34535</v>
      </c>
      <c r="D14035" s="655" t="s">
        <v>28</v>
      </c>
      <c r="E14035" s="656">
        <v>47.31</v>
      </c>
    </row>
    <row r="14036" spans="2:5" ht="15" customHeight="1" x14ac:dyDescent="0.2">
      <c r="B14036" s="653" t="s">
        <v>34536</v>
      </c>
      <c r="C14036" s="654" t="s">
        <v>34535</v>
      </c>
      <c r="D14036" s="655" t="s">
        <v>28</v>
      </c>
      <c r="E14036" s="656">
        <v>42.63</v>
      </c>
    </row>
    <row r="14037" spans="2:5" ht="15" customHeight="1" x14ac:dyDescent="0.2">
      <c r="B14037" s="653" t="s">
        <v>34537</v>
      </c>
      <c r="C14037" s="654" t="s">
        <v>34538</v>
      </c>
      <c r="D14037" s="655" t="s">
        <v>28</v>
      </c>
      <c r="E14037" s="656">
        <v>53.95</v>
      </c>
    </row>
    <row r="14038" spans="2:5" ht="15" customHeight="1" x14ac:dyDescent="0.2">
      <c r="B14038" s="653" t="s">
        <v>34539</v>
      </c>
      <c r="C14038" s="654" t="s">
        <v>34538</v>
      </c>
      <c r="D14038" s="655" t="s">
        <v>28</v>
      </c>
      <c r="E14038" s="656">
        <v>48.63</v>
      </c>
    </row>
    <row r="14039" spans="2:5" ht="15" customHeight="1" x14ac:dyDescent="0.2">
      <c r="B14039" s="653" t="s">
        <v>34540</v>
      </c>
      <c r="C14039" s="654" t="s">
        <v>34541</v>
      </c>
      <c r="D14039" s="655" t="s">
        <v>28</v>
      </c>
      <c r="E14039" s="656">
        <v>66.819999999999993</v>
      </c>
    </row>
    <row r="14040" spans="2:5" ht="15" customHeight="1" x14ac:dyDescent="0.2">
      <c r="B14040" s="653" t="s">
        <v>34542</v>
      </c>
      <c r="C14040" s="654" t="s">
        <v>34541</v>
      </c>
      <c r="D14040" s="655" t="s">
        <v>28</v>
      </c>
      <c r="E14040" s="656">
        <v>60.24</v>
      </c>
    </row>
    <row r="14041" spans="2:5" ht="15" customHeight="1" x14ac:dyDescent="0.2">
      <c r="B14041" s="653" t="s">
        <v>34543</v>
      </c>
      <c r="C14041" s="654" t="s">
        <v>34544</v>
      </c>
      <c r="D14041" s="655" t="s">
        <v>28</v>
      </c>
      <c r="E14041" s="656">
        <v>73.36</v>
      </c>
    </row>
    <row r="14042" spans="2:5" ht="15" customHeight="1" x14ac:dyDescent="0.2">
      <c r="B14042" s="653" t="s">
        <v>34545</v>
      </c>
      <c r="C14042" s="654" t="s">
        <v>34544</v>
      </c>
      <c r="D14042" s="655" t="s">
        <v>28</v>
      </c>
      <c r="E14042" s="656">
        <v>66.150000000000006</v>
      </c>
    </row>
    <row r="14043" spans="2:5" ht="15" customHeight="1" x14ac:dyDescent="0.2">
      <c r="B14043" s="653" t="s">
        <v>34546</v>
      </c>
      <c r="C14043" s="654" t="s">
        <v>34547</v>
      </c>
      <c r="D14043" s="655" t="s">
        <v>28</v>
      </c>
      <c r="E14043" s="656">
        <v>99.1</v>
      </c>
    </row>
    <row r="14044" spans="2:5" ht="15" customHeight="1" x14ac:dyDescent="0.2">
      <c r="B14044" s="653" t="s">
        <v>34548</v>
      </c>
      <c r="C14044" s="654" t="s">
        <v>34547</v>
      </c>
      <c r="D14044" s="655" t="s">
        <v>28</v>
      </c>
      <c r="E14044" s="656">
        <v>89.36</v>
      </c>
    </row>
    <row r="14045" spans="2:5" ht="15" customHeight="1" x14ac:dyDescent="0.2">
      <c r="B14045" s="653" t="s">
        <v>34549</v>
      </c>
      <c r="C14045" s="654" t="s">
        <v>34550</v>
      </c>
      <c r="D14045" s="655" t="s">
        <v>36</v>
      </c>
      <c r="E14045" s="656">
        <v>17.14</v>
      </c>
    </row>
    <row r="14046" spans="2:5" ht="15" customHeight="1" x14ac:dyDescent="0.2">
      <c r="B14046" s="653" t="s">
        <v>34551</v>
      </c>
      <c r="C14046" s="654" t="s">
        <v>34550</v>
      </c>
      <c r="D14046" s="655" t="s">
        <v>36</v>
      </c>
      <c r="E14046" s="656">
        <v>15.42</v>
      </c>
    </row>
    <row r="14047" spans="2:5" ht="15" customHeight="1" x14ac:dyDescent="0.2">
      <c r="B14047" s="653" t="s">
        <v>34552</v>
      </c>
      <c r="C14047" s="654" t="s">
        <v>34553</v>
      </c>
      <c r="D14047" s="655" t="s">
        <v>36</v>
      </c>
      <c r="E14047" s="656">
        <v>21.28</v>
      </c>
    </row>
    <row r="14048" spans="2:5" ht="15" customHeight="1" x14ac:dyDescent="0.2">
      <c r="B14048" s="653" t="s">
        <v>34554</v>
      </c>
      <c r="C14048" s="654" t="s">
        <v>34553</v>
      </c>
      <c r="D14048" s="655" t="s">
        <v>36</v>
      </c>
      <c r="E14048" s="656">
        <v>19.14</v>
      </c>
    </row>
    <row r="14049" spans="2:5" ht="15" customHeight="1" x14ac:dyDescent="0.2">
      <c r="B14049" s="653" t="s">
        <v>34555</v>
      </c>
      <c r="C14049" s="654" t="s">
        <v>34556</v>
      </c>
      <c r="D14049" s="655" t="s">
        <v>36</v>
      </c>
      <c r="E14049" s="656">
        <v>29.18</v>
      </c>
    </row>
    <row r="14050" spans="2:5" ht="15" customHeight="1" x14ac:dyDescent="0.2">
      <c r="B14050" s="653" t="s">
        <v>34557</v>
      </c>
      <c r="C14050" s="654" t="s">
        <v>34556</v>
      </c>
      <c r="D14050" s="655" t="s">
        <v>36</v>
      </c>
      <c r="E14050" s="656">
        <v>26.26</v>
      </c>
    </row>
    <row r="14051" spans="2:5" ht="15" customHeight="1" x14ac:dyDescent="0.2">
      <c r="B14051" s="653" t="s">
        <v>34558</v>
      </c>
      <c r="C14051" s="654" t="s">
        <v>34559</v>
      </c>
      <c r="D14051" s="655" t="s">
        <v>36</v>
      </c>
      <c r="E14051" s="656">
        <v>34.590000000000003</v>
      </c>
    </row>
    <row r="14052" spans="2:5" ht="15" customHeight="1" x14ac:dyDescent="0.2">
      <c r="B14052" s="653" t="s">
        <v>34560</v>
      </c>
      <c r="C14052" s="654" t="s">
        <v>34559</v>
      </c>
      <c r="D14052" s="655" t="s">
        <v>36</v>
      </c>
      <c r="E14052" s="656">
        <v>31.12</v>
      </c>
    </row>
    <row r="14053" spans="2:5" ht="15" customHeight="1" x14ac:dyDescent="0.2">
      <c r="B14053" s="653" t="s">
        <v>34561</v>
      </c>
      <c r="C14053" s="654" t="s">
        <v>34562</v>
      </c>
      <c r="D14053" s="655" t="s">
        <v>36</v>
      </c>
      <c r="E14053" s="656">
        <v>40.69</v>
      </c>
    </row>
    <row r="14054" spans="2:5" ht="15" customHeight="1" x14ac:dyDescent="0.2">
      <c r="B14054" s="653" t="s">
        <v>34563</v>
      </c>
      <c r="C14054" s="654" t="s">
        <v>34562</v>
      </c>
      <c r="D14054" s="655" t="s">
        <v>36</v>
      </c>
      <c r="E14054" s="656">
        <v>36.61</v>
      </c>
    </row>
    <row r="14055" spans="2:5" ht="15" customHeight="1" x14ac:dyDescent="0.2">
      <c r="B14055" s="653" t="s">
        <v>34564</v>
      </c>
      <c r="C14055" s="654" t="s">
        <v>34565</v>
      </c>
      <c r="D14055" s="655" t="s">
        <v>36</v>
      </c>
      <c r="E14055" s="656">
        <v>48.59</v>
      </c>
    </row>
    <row r="14056" spans="2:5" ht="15" customHeight="1" x14ac:dyDescent="0.2">
      <c r="B14056" s="653" t="s">
        <v>34566</v>
      </c>
      <c r="C14056" s="654" t="s">
        <v>34565</v>
      </c>
      <c r="D14056" s="655" t="s">
        <v>36</v>
      </c>
      <c r="E14056" s="656">
        <v>43.72</v>
      </c>
    </row>
    <row r="14057" spans="2:5" ht="15" customHeight="1" x14ac:dyDescent="0.2">
      <c r="B14057" s="653" t="s">
        <v>34567</v>
      </c>
      <c r="C14057" s="654" t="s">
        <v>34568</v>
      </c>
      <c r="D14057" s="655" t="s">
        <v>36</v>
      </c>
      <c r="E14057" s="656">
        <v>57.15</v>
      </c>
    </row>
    <row r="14058" spans="2:5" ht="15" customHeight="1" x14ac:dyDescent="0.2">
      <c r="B14058" s="653" t="s">
        <v>34569</v>
      </c>
      <c r="C14058" s="654" t="s">
        <v>34568</v>
      </c>
      <c r="D14058" s="655" t="s">
        <v>36</v>
      </c>
      <c r="E14058" s="656">
        <v>51.42</v>
      </c>
    </row>
    <row r="14059" spans="2:5" ht="15" customHeight="1" x14ac:dyDescent="0.2">
      <c r="B14059" s="653" t="s">
        <v>34570</v>
      </c>
      <c r="C14059" s="654" t="s">
        <v>34571</v>
      </c>
      <c r="D14059" s="655" t="s">
        <v>36</v>
      </c>
      <c r="E14059" s="656">
        <v>65.650000000000006</v>
      </c>
    </row>
    <row r="14060" spans="2:5" ht="15" customHeight="1" x14ac:dyDescent="0.2">
      <c r="B14060" s="653" t="s">
        <v>34572</v>
      </c>
      <c r="C14060" s="654" t="s">
        <v>34571</v>
      </c>
      <c r="D14060" s="655" t="s">
        <v>36</v>
      </c>
      <c r="E14060" s="656">
        <v>59.07</v>
      </c>
    </row>
    <row r="14061" spans="2:5" ht="15" customHeight="1" x14ac:dyDescent="0.2">
      <c r="B14061" s="653" t="s">
        <v>34573</v>
      </c>
      <c r="C14061" s="654" t="s">
        <v>34574</v>
      </c>
      <c r="D14061" s="655" t="s">
        <v>36</v>
      </c>
      <c r="E14061" s="656">
        <v>77.16</v>
      </c>
    </row>
    <row r="14062" spans="2:5" ht="15" customHeight="1" x14ac:dyDescent="0.2">
      <c r="B14062" s="653" t="s">
        <v>34575</v>
      </c>
      <c r="C14062" s="654" t="s">
        <v>34574</v>
      </c>
      <c r="D14062" s="655" t="s">
        <v>36</v>
      </c>
      <c r="E14062" s="656">
        <v>69.430000000000007</v>
      </c>
    </row>
    <row r="14063" spans="2:5" ht="15" customHeight="1" x14ac:dyDescent="0.2">
      <c r="B14063" s="653" t="s">
        <v>34576</v>
      </c>
      <c r="C14063" s="654" t="s">
        <v>34577</v>
      </c>
      <c r="D14063" s="655" t="s">
        <v>36</v>
      </c>
      <c r="E14063" s="656">
        <v>92.68</v>
      </c>
    </row>
    <row r="14064" spans="2:5" ht="15" customHeight="1" x14ac:dyDescent="0.2">
      <c r="B14064" s="653" t="s">
        <v>34578</v>
      </c>
      <c r="C14064" s="654" t="s">
        <v>34577</v>
      </c>
      <c r="D14064" s="655" t="s">
        <v>36</v>
      </c>
      <c r="E14064" s="656">
        <v>83.39</v>
      </c>
    </row>
    <row r="14065" spans="2:5" ht="15" customHeight="1" x14ac:dyDescent="0.2">
      <c r="B14065" s="653" t="s">
        <v>34579</v>
      </c>
      <c r="C14065" s="654" t="s">
        <v>34580</v>
      </c>
      <c r="D14065" s="655" t="s">
        <v>36</v>
      </c>
      <c r="E14065" s="656">
        <v>135.11000000000001</v>
      </c>
    </row>
    <row r="14066" spans="2:5" ht="15" customHeight="1" x14ac:dyDescent="0.2">
      <c r="B14066" s="653" t="s">
        <v>34581</v>
      </c>
      <c r="C14066" s="654" t="s">
        <v>34580</v>
      </c>
      <c r="D14066" s="655" t="s">
        <v>36</v>
      </c>
      <c r="E14066" s="656">
        <v>121.57</v>
      </c>
    </row>
    <row r="14067" spans="2:5" ht="15" customHeight="1" x14ac:dyDescent="0.2">
      <c r="B14067" s="653" t="s">
        <v>34582</v>
      </c>
      <c r="C14067" s="654" t="s">
        <v>34583</v>
      </c>
      <c r="D14067" s="655" t="s">
        <v>36</v>
      </c>
      <c r="E14067" s="656">
        <v>174.7</v>
      </c>
    </row>
    <row r="14068" spans="2:5" ht="15" customHeight="1" x14ac:dyDescent="0.2">
      <c r="B14068" s="653" t="s">
        <v>34584</v>
      </c>
      <c r="C14068" s="654" t="s">
        <v>34583</v>
      </c>
      <c r="D14068" s="655" t="s">
        <v>36</v>
      </c>
      <c r="E14068" s="656">
        <v>157.19</v>
      </c>
    </row>
    <row r="14069" spans="2:5" ht="15" customHeight="1" x14ac:dyDescent="0.2">
      <c r="B14069" s="653" t="s">
        <v>34585</v>
      </c>
      <c r="C14069" s="654" t="s">
        <v>34586</v>
      </c>
      <c r="D14069" s="655" t="s">
        <v>36</v>
      </c>
      <c r="E14069" s="656">
        <v>205.27</v>
      </c>
    </row>
    <row r="14070" spans="2:5" ht="15" customHeight="1" x14ac:dyDescent="0.2">
      <c r="B14070" s="653" t="s">
        <v>34587</v>
      </c>
      <c r="C14070" s="654" t="s">
        <v>34586</v>
      </c>
      <c r="D14070" s="655" t="s">
        <v>36</v>
      </c>
      <c r="E14070" s="656">
        <v>184.7</v>
      </c>
    </row>
    <row r="14071" spans="2:5" ht="15" customHeight="1" x14ac:dyDescent="0.2">
      <c r="B14071" s="653" t="s">
        <v>34588</v>
      </c>
      <c r="C14071" s="654" t="s">
        <v>34589</v>
      </c>
      <c r="D14071" s="655" t="s">
        <v>36</v>
      </c>
      <c r="E14071" s="656">
        <v>299</v>
      </c>
    </row>
    <row r="14072" spans="2:5" ht="15" customHeight="1" x14ac:dyDescent="0.2">
      <c r="B14072" s="653" t="s">
        <v>34590</v>
      </c>
      <c r="C14072" s="654" t="s">
        <v>34589</v>
      </c>
      <c r="D14072" s="655" t="s">
        <v>36</v>
      </c>
      <c r="E14072" s="656">
        <v>269.02999999999997</v>
      </c>
    </row>
    <row r="14073" spans="2:5" ht="15" customHeight="1" x14ac:dyDescent="0.2">
      <c r="B14073" s="653" t="s">
        <v>34591</v>
      </c>
      <c r="C14073" s="654" t="s">
        <v>34592</v>
      </c>
      <c r="D14073" s="655" t="s">
        <v>36</v>
      </c>
      <c r="E14073" s="656">
        <v>414.85</v>
      </c>
    </row>
    <row r="14074" spans="2:5" ht="15" customHeight="1" x14ac:dyDescent="0.2">
      <c r="B14074" s="653" t="s">
        <v>34593</v>
      </c>
      <c r="C14074" s="654" t="s">
        <v>34592</v>
      </c>
      <c r="D14074" s="655" t="s">
        <v>36</v>
      </c>
      <c r="E14074" s="656">
        <v>373.27</v>
      </c>
    </row>
    <row r="14075" spans="2:5" ht="15" customHeight="1" x14ac:dyDescent="0.2">
      <c r="B14075" s="653" t="s">
        <v>34594</v>
      </c>
      <c r="C14075" s="654" t="s">
        <v>34595</v>
      </c>
      <c r="D14075" s="655" t="s">
        <v>36</v>
      </c>
      <c r="E14075" s="656">
        <v>10.14</v>
      </c>
    </row>
    <row r="14076" spans="2:5" ht="15" customHeight="1" x14ac:dyDescent="0.2">
      <c r="B14076" s="653" t="s">
        <v>34596</v>
      </c>
      <c r="C14076" s="654" t="s">
        <v>34595</v>
      </c>
      <c r="D14076" s="655" t="s">
        <v>36</v>
      </c>
      <c r="E14076" s="656">
        <v>9.1199999999999992</v>
      </c>
    </row>
    <row r="14077" spans="2:5" ht="15" customHeight="1" x14ac:dyDescent="0.2">
      <c r="B14077" s="653" t="s">
        <v>34597</v>
      </c>
      <c r="C14077" s="654" t="s">
        <v>34598</v>
      </c>
      <c r="D14077" s="655" t="s">
        <v>36</v>
      </c>
      <c r="E14077" s="656">
        <v>13.91</v>
      </c>
    </row>
    <row r="14078" spans="2:5" ht="15" customHeight="1" x14ac:dyDescent="0.2">
      <c r="B14078" s="653" t="s">
        <v>34599</v>
      </c>
      <c r="C14078" s="654" t="s">
        <v>34598</v>
      </c>
      <c r="D14078" s="655" t="s">
        <v>36</v>
      </c>
      <c r="E14078" s="656">
        <v>12.51</v>
      </c>
    </row>
    <row r="14079" spans="2:5" ht="15" customHeight="1" x14ac:dyDescent="0.2">
      <c r="B14079" s="653" t="s">
        <v>34600</v>
      </c>
      <c r="C14079" s="654" t="s">
        <v>34601</v>
      </c>
      <c r="D14079" s="655" t="s">
        <v>36</v>
      </c>
      <c r="E14079" s="656">
        <v>17.670000000000002</v>
      </c>
    </row>
    <row r="14080" spans="2:5" ht="15" customHeight="1" x14ac:dyDescent="0.2">
      <c r="B14080" s="653" t="s">
        <v>34602</v>
      </c>
      <c r="C14080" s="654" t="s">
        <v>34601</v>
      </c>
      <c r="D14080" s="655" t="s">
        <v>36</v>
      </c>
      <c r="E14080" s="656">
        <v>15.9</v>
      </c>
    </row>
    <row r="14081" spans="2:5" ht="15" customHeight="1" x14ac:dyDescent="0.2">
      <c r="B14081" s="653" t="s">
        <v>34603</v>
      </c>
      <c r="C14081" s="654" t="s">
        <v>34604</v>
      </c>
      <c r="D14081" s="655" t="s">
        <v>36</v>
      </c>
      <c r="E14081" s="656">
        <v>21.44</v>
      </c>
    </row>
    <row r="14082" spans="2:5" ht="15" customHeight="1" x14ac:dyDescent="0.2">
      <c r="B14082" s="653" t="s">
        <v>34605</v>
      </c>
      <c r="C14082" s="654" t="s">
        <v>34604</v>
      </c>
      <c r="D14082" s="655" t="s">
        <v>36</v>
      </c>
      <c r="E14082" s="656">
        <v>19.29</v>
      </c>
    </row>
    <row r="14083" spans="2:5" ht="15" customHeight="1" x14ac:dyDescent="0.2">
      <c r="B14083" s="653" t="s">
        <v>34606</v>
      </c>
      <c r="C14083" s="654" t="s">
        <v>34607</v>
      </c>
      <c r="D14083" s="655" t="s">
        <v>36</v>
      </c>
      <c r="E14083" s="656">
        <v>25.21</v>
      </c>
    </row>
    <row r="14084" spans="2:5" ht="15" customHeight="1" x14ac:dyDescent="0.2">
      <c r="B14084" s="653" t="s">
        <v>34608</v>
      </c>
      <c r="C14084" s="654" t="s">
        <v>34607</v>
      </c>
      <c r="D14084" s="655" t="s">
        <v>36</v>
      </c>
      <c r="E14084" s="656">
        <v>22.68</v>
      </c>
    </row>
    <row r="14085" spans="2:5" ht="15" customHeight="1" x14ac:dyDescent="0.2">
      <c r="B14085" s="653" t="s">
        <v>34609</v>
      </c>
      <c r="C14085" s="654" t="s">
        <v>34610</v>
      </c>
      <c r="D14085" s="655" t="s">
        <v>36</v>
      </c>
      <c r="E14085" s="656">
        <v>28.97</v>
      </c>
    </row>
    <row r="14086" spans="2:5" ht="15" customHeight="1" x14ac:dyDescent="0.2">
      <c r="B14086" s="653" t="s">
        <v>34611</v>
      </c>
      <c r="C14086" s="654" t="s">
        <v>34610</v>
      </c>
      <c r="D14086" s="655" t="s">
        <v>36</v>
      </c>
      <c r="E14086" s="656">
        <v>26.07</v>
      </c>
    </row>
    <row r="14087" spans="2:5" ht="15" customHeight="1" x14ac:dyDescent="0.2">
      <c r="B14087" s="653" t="s">
        <v>34612</v>
      </c>
      <c r="C14087" s="654" t="s">
        <v>34613</v>
      </c>
      <c r="D14087" s="655" t="s">
        <v>36</v>
      </c>
      <c r="E14087" s="656">
        <v>32.74</v>
      </c>
    </row>
    <row r="14088" spans="2:5" ht="15" customHeight="1" x14ac:dyDescent="0.2">
      <c r="B14088" s="653" t="s">
        <v>34614</v>
      </c>
      <c r="C14088" s="654" t="s">
        <v>34613</v>
      </c>
      <c r="D14088" s="655" t="s">
        <v>36</v>
      </c>
      <c r="E14088" s="656">
        <v>29.46</v>
      </c>
    </row>
    <row r="14089" spans="2:5" ht="15" customHeight="1" x14ac:dyDescent="0.2">
      <c r="B14089" s="653" t="s">
        <v>34615</v>
      </c>
      <c r="C14089" s="654" t="s">
        <v>34616</v>
      </c>
      <c r="D14089" s="655" t="s">
        <v>36</v>
      </c>
      <c r="E14089" s="656">
        <v>3.54</v>
      </c>
    </row>
    <row r="14090" spans="2:5" ht="15" customHeight="1" x14ac:dyDescent="0.2">
      <c r="B14090" s="653" t="s">
        <v>34617</v>
      </c>
      <c r="C14090" s="654" t="s">
        <v>34616</v>
      </c>
      <c r="D14090" s="655" t="s">
        <v>36</v>
      </c>
      <c r="E14090" s="656">
        <v>3.2</v>
      </c>
    </row>
    <row r="14091" spans="2:5" ht="15" customHeight="1" x14ac:dyDescent="0.2">
      <c r="B14091" s="653" t="s">
        <v>34618</v>
      </c>
      <c r="C14091" s="654" t="s">
        <v>34619</v>
      </c>
      <c r="D14091" s="655" t="s">
        <v>36</v>
      </c>
      <c r="E14091" s="656">
        <v>6.12</v>
      </c>
    </row>
    <row r="14092" spans="2:5" ht="15" customHeight="1" x14ac:dyDescent="0.2">
      <c r="B14092" s="653" t="s">
        <v>34620</v>
      </c>
      <c r="C14092" s="654" t="s">
        <v>34619</v>
      </c>
      <c r="D14092" s="655" t="s">
        <v>36</v>
      </c>
      <c r="E14092" s="656">
        <v>5.53</v>
      </c>
    </row>
    <row r="14093" spans="2:5" ht="15" customHeight="1" x14ac:dyDescent="0.2">
      <c r="B14093" s="653" t="s">
        <v>34621</v>
      </c>
      <c r="C14093" s="654" t="s">
        <v>34622</v>
      </c>
      <c r="D14093" s="655" t="s">
        <v>36</v>
      </c>
      <c r="E14093" s="656">
        <v>8.24</v>
      </c>
    </row>
    <row r="14094" spans="2:5" ht="15" customHeight="1" x14ac:dyDescent="0.2">
      <c r="B14094" s="653" t="s">
        <v>34623</v>
      </c>
      <c r="C14094" s="654" t="s">
        <v>34622</v>
      </c>
      <c r="D14094" s="655" t="s">
        <v>36</v>
      </c>
      <c r="E14094" s="656">
        <v>7.46</v>
      </c>
    </row>
    <row r="14095" spans="2:5" ht="15" customHeight="1" x14ac:dyDescent="0.2">
      <c r="B14095" s="653" t="s">
        <v>34624</v>
      </c>
      <c r="C14095" s="654" t="s">
        <v>34625</v>
      </c>
      <c r="D14095" s="655" t="s">
        <v>36</v>
      </c>
      <c r="E14095" s="656">
        <v>12.42</v>
      </c>
    </row>
    <row r="14096" spans="2:5" ht="15" customHeight="1" x14ac:dyDescent="0.2">
      <c r="B14096" s="653" t="s">
        <v>34626</v>
      </c>
      <c r="C14096" s="654" t="s">
        <v>34625</v>
      </c>
      <c r="D14096" s="655" t="s">
        <v>36</v>
      </c>
      <c r="E14096" s="656">
        <v>11.23</v>
      </c>
    </row>
    <row r="14097" spans="2:5" ht="15" customHeight="1" x14ac:dyDescent="0.2">
      <c r="B14097" s="653" t="s">
        <v>34627</v>
      </c>
      <c r="C14097" s="654" t="s">
        <v>34628</v>
      </c>
      <c r="D14097" s="655" t="s">
        <v>36</v>
      </c>
      <c r="E14097" s="656">
        <v>17.309999999999999</v>
      </c>
    </row>
    <row r="14098" spans="2:5" ht="15" customHeight="1" x14ac:dyDescent="0.2">
      <c r="B14098" s="653" t="s">
        <v>34629</v>
      </c>
      <c r="C14098" s="654" t="s">
        <v>34628</v>
      </c>
      <c r="D14098" s="655" t="s">
        <v>36</v>
      </c>
      <c r="E14098" s="656">
        <v>15.66</v>
      </c>
    </row>
    <row r="14099" spans="2:5" ht="15" customHeight="1" x14ac:dyDescent="0.2">
      <c r="B14099" s="653" t="s">
        <v>34630</v>
      </c>
      <c r="C14099" s="654" t="s">
        <v>34631</v>
      </c>
      <c r="D14099" s="655" t="s">
        <v>36</v>
      </c>
      <c r="E14099" s="656">
        <v>22.25</v>
      </c>
    </row>
    <row r="14100" spans="2:5" ht="15" customHeight="1" x14ac:dyDescent="0.2">
      <c r="B14100" s="653" t="s">
        <v>34632</v>
      </c>
      <c r="C14100" s="654" t="s">
        <v>34631</v>
      </c>
      <c r="D14100" s="655" t="s">
        <v>36</v>
      </c>
      <c r="E14100" s="656">
        <v>20.149999999999999</v>
      </c>
    </row>
    <row r="14101" spans="2:5" ht="15" customHeight="1" x14ac:dyDescent="0.2">
      <c r="B14101" s="653" t="s">
        <v>34633</v>
      </c>
      <c r="C14101" s="654" t="s">
        <v>34634</v>
      </c>
      <c r="D14101" s="655" t="s">
        <v>36</v>
      </c>
      <c r="E14101" s="656">
        <v>27.46</v>
      </c>
    </row>
    <row r="14102" spans="2:5" ht="15" customHeight="1" x14ac:dyDescent="0.2">
      <c r="B14102" s="653" t="s">
        <v>34635</v>
      </c>
      <c r="C14102" s="654" t="s">
        <v>34634</v>
      </c>
      <c r="D14102" s="655" t="s">
        <v>36</v>
      </c>
      <c r="E14102" s="656">
        <v>24.88</v>
      </c>
    </row>
    <row r="14103" spans="2:5" ht="15" customHeight="1" x14ac:dyDescent="0.2">
      <c r="B14103" s="653" t="s">
        <v>34636</v>
      </c>
      <c r="C14103" s="654" t="s">
        <v>34637</v>
      </c>
      <c r="D14103" s="655" t="s">
        <v>36</v>
      </c>
      <c r="E14103" s="656">
        <v>36.47</v>
      </c>
    </row>
    <row r="14104" spans="2:5" ht="15" customHeight="1" x14ac:dyDescent="0.2">
      <c r="B14104" s="653" t="s">
        <v>34638</v>
      </c>
      <c r="C14104" s="654" t="s">
        <v>34637</v>
      </c>
      <c r="D14104" s="655" t="s">
        <v>36</v>
      </c>
      <c r="E14104" s="656">
        <v>33.06</v>
      </c>
    </row>
    <row r="14105" spans="2:5" ht="15" customHeight="1" x14ac:dyDescent="0.2">
      <c r="B14105" s="653" t="s">
        <v>34639</v>
      </c>
      <c r="C14105" s="654" t="s">
        <v>34640</v>
      </c>
      <c r="D14105" s="655" t="s">
        <v>36</v>
      </c>
      <c r="E14105" s="656">
        <v>45.47</v>
      </c>
    </row>
    <row r="14106" spans="2:5" ht="15" customHeight="1" x14ac:dyDescent="0.2">
      <c r="B14106" s="653" t="s">
        <v>34641</v>
      </c>
      <c r="C14106" s="654" t="s">
        <v>34640</v>
      </c>
      <c r="D14106" s="655" t="s">
        <v>36</v>
      </c>
      <c r="E14106" s="656">
        <v>41.24</v>
      </c>
    </row>
    <row r="14107" spans="2:5" ht="15" customHeight="1" x14ac:dyDescent="0.2">
      <c r="B14107" s="653" t="s">
        <v>34642</v>
      </c>
      <c r="C14107" s="654" t="s">
        <v>34643</v>
      </c>
      <c r="D14107" s="655" t="s">
        <v>28</v>
      </c>
      <c r="E14107" s="656">
        <v>8.36</v>
      </c>
    </row>
    <row r="14108" spans="2:5" ht="15" customHeight="1" x14ac:dyDescent="0.2">
      <c r="B14108" s="653" t="s">
        <v>34644</v>
      </c>
      <c r="C14108" s="654" t="s">
        <v>34643</v>
      </c>
      <c r="D14108" s="655" t="s">
        <v>28</v>
      </c>
      <c r="E14108" s="656">
        <v>7.52</v>
      </c>
    </row>
    <row r="14109" spans="2:5" ht="15" customHeight="1" x14ac:dyDescent="0.2">
      <c r="B14109" s="653" t="s">
        <v>34645</v>
      </c>
      <c r="C14109" s="654" t="s">
        <v>34646</v>
      </c>
      <c r="D14109" s="655" t="s">
        <v>28</v>
      </c>
      <c r="E14109" s="656">
        <v>12.55</v>
      </c>
    </row>
    <row r="14110" spans="2:5" ht="15" customHeight="1" x14ac:dyDescent="0.2">
      <c r="B14110" s="653" t="s">
        <v>34647</v>
      </c>
      <c r="C14110" s="654" t="s">
        <v>34646</v>
      </c>
      <c r="D14110" s="655" t="s">
        <v>28</v>
      </c>
      <c r="E14110" s="656">
        <v>11.29</v>
      </c>
    </row>
    <row r="14111" spans="2:5" ht="15" customHeight="1" x14ac:dyDescent="0.2">
      <c r="B14111" s="653" t="s">
        <v>34648</v>
      </c>
      <c r="C14111" s="654" t="s">
        <v>34649</v>
      </c>
      <c r="D14111" s="655" t="s">
        <v>28</v>
      </c>
      <c r="E14111" s="656">
        <v>16.73</v>
      </c>
    </row>
    <row r="14112" spans="2:5" ht="15" customHeight="1" x14ac:dyDescent="0.2">
      <c r="B14112" s="653" t="s">
        <v>34650</v>
      </c>
      <c r="C14112" s="654" t="s">
        <v>34649</v>
      </c>
      <c r="D14112" s="655" t="s">
        <v>28</v>
      </c>
      <c r="E14112" s="656">
        <v>15.05</v>
      </c>
    </row>
    <row r="14113" spans="2:5" ht="15" customHeight="1" x14ac:dyDescent="0.2">
      <c r="B14113" s="653" t="s">
        <v>34651</v>
      </c>
      <c r="C14113" s="654" t="s">
        <v>34652</v>
      </c>
      <c r="D14113" s="655" t="s">
        <v>28</v>
      </c>
      <c r="E14113" s="656">
        <v>20.91</v>
      </c>
    </row>
    <row r="14114" spans="2:5" ht="15" customHeight="1" x14ac:dyDescent="0.2">
      <c r="B14114" s="653" t="s">
        <v>34653</v>
      </c>
      <c r="C14114" s="654" t="s">
        <v>34652</v>
      </c>
      <c r="D14114" s="655" t="s">
        <v>28</v>
      </c>
      <c r="E14114" s="656">
        <v>18.82</v>
      </c>
    </row>
    <row r="14115" spans="2:5" ht="15" customHeight="1" x14ac:dyDescent="0.2">
      <c r="B14115" s="653" t="s">
        <v>34654</v>
      </c>
      <c r="C14115" s="654" t="s">
        <v>34655</v>
      </c>
      <c r="D14115" s="655" t="s">
        <v>28</v>
      </c>
      <c r="E14115" s="656">
        <v>25.1</v>
      </c>
    </row>
    <row r="14116" spans="2:5" ht="15" customHeight="1" x14ac:dyDescent="0.2">
      <c r="B14116" s="653" t="s">
        <v>34656</v>
      </c>
      <c r="C14116" s="654" t="s">
        <v>34655</v>
      </c>
      <c r="D14116" s="655" t="s">
        <v>28</v>
      </c>
      <c r="E14116" s="656">
        <v>22.58</v>
      </c>
    </row>
    <row r="14117" spans="2:5" ht="15" customHeight="1" x14ac:dyDescent="0.2">
      <c r="B14117" s="653" t="s">
        <v>34657</v>
      </c>
      <c r="C14117" s="654" t="s">
        <v>34658</v>
      </c>
      <c r="D14117" s="655" t="s">
        <v>28</v>
      </c>
      <c r="E14117" s="656">
        <v>29.28</v>
      </c>
    </row>
    <row r="14118" spans="2:5" ht="15" customHeight="1" x14ac:dyDescent="0.2">
      <c r="B14118" s="653" t="s">
        <v>34659</v>
      </c>
      <c r="C14118" s="654" t="s">
        <v>34658</v>
      </c>
      <c r="D14118" s="655" t="s">
        <v>28</v>
      </c>
      <c r="E14118" s="656">
        <v>26.34</v>
      </c>
    </row>
    <row r="14119" spans="2:5" ht="15" customHeight="1" x14ac:dyDescent="0.2">
      <c r="B14119" s="653" t="s">
        <v>34660</v>
      </c>
      <c r="C14119" s="654" t="s">
        <v>34661</v>
      </c>
      <c r="D14119" s="655" t="s">
        <v>28</v>
      </c>
      <c r="E14119" s="656">
        <v>33.46</v>
      </c>
    </row>
    <row r="14120" spans="2:5" ht="15" customHeight="1" x14ac:dyDescent="0.2">
      <c r="B14120" s="653" t="s">
        <v>34662</v>
      </c>
      <c r="C14120" s="654" t="s">
        <v>34661</v>
      </c>
      <c r="D14120" s="655" t="s">
        <v>28</v>
      </c>
      <c r="E14120" s="656">
        <v>30.11</v>
      </c>
    </row>
    <row r="14121" spans="2:5" ht="15" customHeight="1" x14ac:dyDescent="0.2">
      <c r="B14121" s="653" t="s">
        <v>34663</v>
      </c>
      <c r="C14121" s="654" t="s">
        <v>34664</v>
      </c>
      <c r="D14121" s="655" t="s">
        <v>28</v>
      </c>
      <c r="E14121" s="656">
        <v>37.65</v>
      </c>
    </row>
    <row r="14122" spans="2:5" ht="15" customHeight="1" x14ac:dyDescent="0.2">
      <c r="B14122" s="653" t="s">
        <v>34665</v>
      </c>
      <c r="C14122" s="654" t="s">
        <v>34664</v>
      </c>
      <c r="D14122" s="655" t="s">
        <v>28</v>
      </c>
      <c r="E14122" s="656">
        <v>33.869999999999997</v>
      </c>
    </row>
    <row r="14123" spans="2:5" ht="15" customHeight="1" x14ac:dyDescent="0.2">
      <c r="B14123" s="653" t="s">
        <v>34666</v>
      </c>
      <c r="C14123" s="654" t="s">
        <v>34667</v>
      </c>
      <c r="D14123" s="655" t="s">
        <v>28</v>
      </c>
      <c r="E14123" s="656">
        <v>41.83</v>
      </c>
    </row>
    <row r="14124" spans="2:5" ht="15" customHeight="1" x14ac:dyDescent="0.2">
      <c r="B14124" s="653" t="s">
        <v>34668</v>
      </c>
      <c r="C14124" s="654" t="s">
        <v>34667</v>
      </c>
      <c r="D14124" s="655" t="s">
        <v>28</v>
      </c>
      <c r="E14124" s="656">
        <v>37.64</v>
      </c>
    </row>
    <row r="14125" spans="2:5" ht="15" customHeight="1" x14ac:dyDescent="0.2">
      <c r="B14125" s="653" t="s">
        <v>34669</v>
      </c>
      <c r="C14125" s="654" t="s">
        <v>34670</v>
      </c>
      <c r="D14125" s="655" t="s">
        <v>28</v>
      </c>
      <c r="E14125" s="656">
        <v>50.2</v>
      </c>
    </row>
    <row r="14126" spans="2:5" ht="15" customHeight="1" x14ac:dyDescent="0.2">
      <c r="B14126" s="653" t="s">
        <v>34671</v>
      </c>
      <c r="C14126" s="654" t="s">
        <v>34670</v>
      </c>
      <c r="D14126" s="655" t="s">
        <v>28</v>
      </c>
      <c r="E14126" s="656">
        <v>45.16</v>
      </c>
    </row>
    <row r="14127" spans="2:5" ht="15" customHeight="1" x14ac:dyDescent="0.2">
      <c r="B14127" s="653" t="s">
        <v>34672</v>
      </c>
      <c r="C14127" s="654" t="s">
        <v>34673</v>
      </c>
      <c r="D14127" s="655" t="s">
        <v>36</v>
      </c>
      <c r="E14127" s="656">
        <v>1.98</v>
      </c>
    </row>
    <row r="14128" spans="2:5" ht="15" customHeight="1" x14ac:dyDescent="0.2">
      <c r="B14128" s="653" t="s">
        <v>34674</v>
      </c>
      <c r="C14128" s="654" t="s">
        <v>34673</v>
      </c>
      <c r="D14128" s="655" t="s">
        <v>36</v>
      </c>
      <c r="E14128" s="656">
        <v>1.78</v>
      </c>
    </row>
    <row r="14129" spans="2:5" ht="15" customHeight="1" x14ac:dyDescent="0.2">
      <c r="B14129" s="653" t="s">
        <v>34675</v>
      </c>
      <c r="C14129" s="654" t="s">
        <v>34676</v>
      </c>
      <c r="D14129" s="655" t="s">
        <v>36</v>
      </c>
      <c r="E14129" s="656">
        <v>2.19</v>
      </c>
    </row>
    <row r="14130" spans="2:5" ht="15" customHeight="1" x14ac:dyDescent="0.2">
      <c r="B14130" s="653" t="s">
        <v>34677</v>
      </c>
      <c r="C14130" s="654" t="s">
        <v>34676</v>
      </c>
      <c r="D14130" s="655" t="s">
        <v>36</v>
      </c>
      <c r="E14130" s="656">
        <v>1.97</v>
      </c>
    </row>
    <row r="14131" spans="2:5" ht="15" customHeight="1" x14ac:dyDescent="0.2">
      <c r="B14131" s="653" t="s">
        <v>34678</v>
      </c>
      <c r="C14131" s="654" t="s">
        <v>34679</v>
      </c>
      <c r="D14131" s="655" t="s">
        <v>36</v>
      </c>
      <c r="E14131" s="656">
        <v>2.61</v>
      </c>
    </row>
    <row r="14132" spans="2:5" ht="15" customHeight="1" x14ac:dyDescent="0.2">
      <c r="B14132" s="653" t="s">
        <v>34680</v>
      </c>
      <c r="C14132" s="654" t="s">
        <v>34679</v>
      </c>
      <c r="D14132" s="655" t="s">
        <v>36</v>
      </c>
      <c r="E14132" s="656">
        <v>2.35</v>
      </c>
    </row>
    <row r="14133" spans="2:5" ht="15" customHeight="1" x14ac:dyDescent="0.2">
      <c r="B14133" s="653" t="s">
        <v>34681</v>
      </c>
      <c r="C14133" s="654" t="s">
        <v>34682</v>
      </c>
      <c r="D14133" s="655" t="s">
        <v>36</v>
      </c>
      <c r="E14133" s="656">
        <v>3.13</v>
      </c>
    </row>
    <row r="14134" spans="2:5" ht="15" customHeight="1" x14ac:dyDescent="0.2">
      <c r="B14134" s="653" t="s">
        <v>34683</v>
      </c>
      <c r="C14134" s="654" t="s">
        <v>34682</v>
      </c>
      <c r="D14134" s="655" t="s">
        <v>36</v>
      </c>
      <c r="E14134" s="656">
        <v>2.82</v>
      </c>
    </row>
    <row r="14135" spans="2:5" ht="15" customHeight="1" x14ac:dyDescent="0.2">
      <c r="B14135" s="653" t="s">
        <v>34684</v>
      </c>
      <c r="C14135" s="654" t="s">
        <v>34685</v>
      </c>
      <c r="D14135" s="655" t="s">
        <v>36</v>
      </c>
      <c r="E14135" s="656">
        <v>3.45</v>
      </c>
    </row>
    <row r="14136" spans="2:5" ht="15" customHeight="1" x14ac:dyDescent="0.2">
      <c r="B14136" s="653" t="s">
        <v>34686</v>
      </c>
      <c r="C14136" s="654" t="s">
        <v>34685</v>
      </c>
      <c r="D14136" s="655" t="s">
        <v>36</v>
      </c>
      <c r="E14136" s="656">
        <v>3.1</v>
      </c>
    </row>
    <row r="14137" spans="2:5" ht="15" customHeight="1" x14ac:dyDescent="0.2">
      <c r="B14137" s="653" t="s">
        <v>34687</v>
      </c>
      <c r="C14137" s="654" t="s">
        <v>34688</v>
      </c>
      <c r="D14137" s="655" t="s">
        <v>36</v>
      </c>
      <c r="E14137" s="656">
        <v>4.4400000000000004</v>
      </c>
    </row>
    <row r="14138" spans="2:5" ht="15" customHeight="1" x14ac:dyDescent="0.2">
      <c r="B14138" s="653" t="s">
        <v>34689</v>
      </c>
      <c r="C14138" s="654" t="s">
        <v>34688</v>
      </c>
      <c r="D14138" s="655" t="s">
        <v>36</v>
      </c>
      <c r="E14138" s="656">
        <v>3.99</v>
      </c>
    </row>
    <row r="14139" spans="2:5" ht="15" customHeight="1" x14ac:dyDescent="0.2">
      <c r="B14139" s="653" t="s">
        <v>34690</v>
      </c>
      <c r="C14139" s="654" t="s">
        <v>34691</v>
      </c>
      <c r="D14139" s="655" t="s">
        <v>36</v>
      </c>
      <c r="E14139" s="656">
        <v>5.69</v>
      </c>
    </row>
    <row r="14140" spans="2:5" ht="15" customHeight="1" x14ac:dyDescent="0.2">
      <c r="B14140" s="653" t="s">
        <v>34692</v>
      </c>
      <c r="C14140" s="654" t="s">
        <v>34691</v>
      </c>
      <c r="D14140" s="655" t="s">
        <v>36</v>
      </c>
      <c r="E14140" s="656">
        <v>5.12</v>
      </c>
    </row>
    <row r="14141" spans="2:5" ht="15" customHeight="1" x14ac:dyDescent="0.2">
      <c r="B14141" s="653" t="s">
        <v>34693</v>
      </c>
      <c r="C14141" s="654" t="s">
        <v>34694</v>
      </c>
      <c r="D14141" s="655" t="s">
        <v>28</v>
      </c>
      <c r="E14141" s="656">
        <v>1989.29</v>
      </c>
    </row>
    <row r="14142" spans="2:5" ht="15" customHeight="1" x14ac:dyDescent="0.2">
      <c r="B14142" s="653" t="s">
        <v>34695</v>
      </c>
      <c r="C14142" s="654" t="s">
        <v>34694</v>
      </c>
      <c r="D14142" s="655" t="s">
        <v>28</v>
      </c>
      <c r="E14142" s="656">
        <v>1791.02</v>
      </c>
    </row>
    <row r="14143" spans="2:5" ht="15" customHeight="1" x14ac:dyDescent="0.2">
      <c r="B14143" s="653" t="s">
        <v>34696</v>
      </c>
      <c r="C14143" s="654" t="s">
        <v>34697</v>
      </c>
      <c r="D14143" s="655" t="s">
        <v>28</v>
      </c>
      <c r="E14143" s="656">
        <v>982.63</v>
      </c>
    </row>
    <row r="14144" spans="2:5" ht="15" customHeight="1" x14ac:dyDescent="0.2">
      <c r="B14144" s="653" t="s">
        <v>34698</v>
      </c>
      <c r="C14144" s="654" t="s">
        <v>34697</v>
      </c>
      <c r="D14144" s="655" t="s">
        <v>28</v>
      </c>
      <c r="E14144" s="656">
        <v>884.77</v>
      </c>
    </row>
    <row r="14145" spans="2:5" ht="15" customHeight="1" x14ac:dyDescent="0.2">
      <c r="B14145" s="653" t="s">
        <v>34699</v>
      </c>
      <c r="C14145" s="654" t="s">
        <v>34700</v>
      </c>
      <c r="D14145" s="655" t="s">
        <v>28</v>
      </c>
      <c r="E14145" s="656">
        <v>513.74</v>
      </c>
    </row>
    <row r="14146" spans="2:5" ht="15" customHeight="1" x14ac:dyDescent="0.2">
      <c r="B14146" s="653" t="s">
        <v>34701</v>
      </c>
      <c r="C14146" s="654" t="s">
        <v>34700</v>
      </c>
      <c r="D14146" s="655" t="s">
        <v>28</v>
      </c>
      <c r="E14146" s="656">
        <v>462.78</v>
      </c>
    </row>
    <row r="14147" spans="2:5" ht="15" customHeight="1" x14ac:dyDescent="0.2">
      <c r="B14147" s="653" t="s">
        <v>34702</v>
      </c>
      <c r="C14147" s="654" t="s">
        <v>34703</v>
      </c>
      <c r="D14147" s="655" t="s">
        <v>28</v>
      </c>
      <c r="E14147" s="656">
        <v>61.59</v>
      </c>
    </row>
    <row r="14148" spans="2:5" ht="15" customHeight="1" x14ac:dyDescent="0.2">
      <c r="B14148" s="653" t="s">
        <v>34704</v>
      </c>
      <c r="C14148" s="654" t="s">
        <v>34703</v>
      </c>
      <c r="D14148" s="655" t="s">
        <v>28</v>
      </c>
      <c r="E14148" s="656">
        <v>57.03</v>
      </c>
    </row>
    <row r="14149" spans="2:5" ht="15" customHeight="1" x14ac:dyDescent="0.2">
      <c r="B14149" s="653" t="s">
        <v>34705</v>
      </c>
      <c r="C14149" s="654" t="s">
        <v>34706</v>
      </c>
      <c r="D14149" s="655" t="s">
        <v>28</v>
      </c>
      <c r="E14149" s="656">
        <v>72.61</v>
      </c>
    </row>
    <row r="14150" spans="2:5" ht="15" customHeight="1" x14ac:dyDescent="0.2">
      <c r="B14150" s="653" t="s">
        <v>34707</v>
      </c>
      <c r="C14150" s="654" t="s">
        <v>34706</v>
      </c>
      <c r="D14150" s="655" t="s">
        <v>28</v>
      </c>
      <c r="E14150" s="656">
        <v>66.930000000000007</v>
      </c>
    </row>
    <row r="14151" spans="2:5" ht="15" customHeight="1" x14ac:dyDescent="0.2">
      <c r="B14151" s="653" t="s">
        <v>34708</v>
      </c>
      <c r="C14151" s="654" t="s">
        <v>34709</v>
      </c>
      <c r="D14151" s="655" t="s">
        <v>28</v>
      </c>
      <c r="E14151" s="656">
        <v>244.19</v>
      </c>
    </row>
    <row r="14152" spans="2:5" ht="15" customHeight="1" x14ac:dyDescent="0.2">
      <c r="B14152" s="653" t="s">
        <v>34710</v>
      </c>
      <c r="C14152" s="654" t="s">
        <v>34709</v>
      </c>
      <c r="D14152" s="655" t="s">
        <v>28</v>
      </c>
      <c r="E14152" s="656">
        <v>235.86</v>
      </c>
    </row>
    <row r="14153" spans="2:5" ht="15" customHeight="1" x14ac:dyDescent="0.2">
      <c r="B14153" s="653" t="s">
        <v>34711</v>
      </c>
      <c r="C14153" s="654" t="s">
        <v>34712</v>
      </c>
      <c r="D14153" s="655" t="s">
        <v>28</v>
      </c>
      <c r="E14153" s="656">
        <v>250.39</v>
      </c>
    </row>
    <row r="14154" spans="2:5" ht="15" customHeight="1" x14ac:dyDescent="0.2">
      <c r="B14154" s="653" t="s">
        <v>34713</v>
      </c>
      <c r="C14154" s="654" t="s">
        <v>34712</v>
      </c>
      <c r="D14154" s="655" t="s">
        <v>28</v>
      </c>
      <c r="E14154" s="656">
        <v>242.01</v>
      </c>
    </row>
    <row r="14155" spans="2:5" ht="15" customHeight="1" x14ac:dyDescent="0.2">
      <c r="B14155" s="653" t="s">
        <v>34714</v>
      </c>
      <c r="C14155" s="654" t="s">
        <v>34715</v>
      </c>
      <c r="D14155" s="655" t="s">
        <v>28</v>
      </c>
      <c r="E14155" s="656">
        <v>295.37</v>
      </c>
    </row>
    <row r="14156" spans="2:5" ht="15" customHeight="1" x14ac:dyDescent="0.2">
      <c r="B14156" s="653" t="s">
        <v>34716</v>
      </c>
      <c r="C14156" s="654" t="s">
        <v>34715</v>
      </c>
      <c r="D14156" s="655" t="s">
        <v>28</v>
      </c>
      <c r="E14156" s="656">
        <v>285.33</v>
      </c>
    </row>
    <row r="14157" spans="2:5" ht="15" customHeight="1" x14ac:dyDescent="0.2">
      <c r="B14157" s="653" t="s">
        <v>34717</v>
      </c>
      <c r="C14157" s="654" t="s">
        <v>34718</v>
      </c>
      <c r="D14157" s="655" t="s">
        <v>28</v>
      </c>
      <c r="E14157" s="656">
        <v>315.55</v>
      </c>
    </row>
    <row r="14158" spans="2:5" ht="15" customHeight="1" x14ac:dyDescent="0.2">
      <c r="B14158" s="653" t="s">
        <v>34719</v>
      </c>
      <c r="C14158" s="654" t="s">
        <v>34718</v>
      </c>
      <c r="D14158" s="655" t="s">
        <v>28</v>
      </c>
      <c r="E14158" s="656">
        <v>304.22000000000003</v>
      </c>
    </row>
    <row r="14159" spans="2:5" ht="15" customHeight="1" x14ac:dyDescent="0.2">
      <c r="B14159" s="653" t="s">
        <v>34720</v>
      </c>
      <c r="C14159" s="654" t="s">
        <v>34721</v>
      </c>
      <c r="D14159" s="655" t="s">
        <v>28</v>
      </c>
      <c r="E14159" s="656">
        <v>337.05</v>
      </c>
    </row>
    <row r="14160" spans="2:5" ht="15" customHeight="1" x14ac:dyDescent="0.2">
      <c r="B14160" s="653" t="s">
        <v>34722</v>
      </c>
      <c r="C14160" s="654" t="s">
        <v>34721</v>
      </c>
      <c r="D14160" s="655" t="s">
        <v>28</v>
      </c>
      <c r="E14160" s="656">
        <v>324.92</v>
      </c>
    </row>
    <row r="14161" spans="2:5" ht="15" customHeight="1" x14ac:dyDescent="0.2">
      <c r="B14161" s="653" t="s">
        <v>34723</v>
      </c>
      <c r="C14161" s="654" t="s">
        <v>34724</v>
      </c>
      <c r="D14161" s="655" t="s">
        <v>28</v>
      </c>
      <c r="E14161" s="656">
        <v>72.61</v>
      </c>
    </row>
    <row r="14162" spans="2:5" ht="15" customHeight="1" x14ac:dyDescent="0.2">
      <c r="B14162" s="653" t="s">
        <v>34725</v>
      </c>
      <c r="C14162" s="654" t="s">
        <v>34724</v>
      </c>
      <c r="D14162" s="655" t="s">
        <v>28</v>
      </c>
      <c r="E14162" s="656">
        <v>66.930000000000007</v>
      </c>
    </row>
    <row r="14163" spans="2:5" ht="15" customHeight="1" x14ac:dyDescent="0.2">
      <c r="B14163" s="653" t="s">
        <v>34726</v>
      </c>
      <c r="C14163" s="654" t="s">
        <v>34727</v>
      </c>
      <c r="D14163" s="655" t="s">
        <v>28</v>
      </c>
      <c r="E14163" s="656">
        <v>72.760000000000005</v>
      </c>
    </row>
    <row r="14164" spans="2:5" ht="15" customHeight="1" x14ac:dyDescent="0.2">
      <c r="B14164" s="653" t="s">
        <v>34728</v>
      </c>
      <c r="C14164" s="654" t="s">
        <v>34727</v>
      </c>
      <c r="D14164" s="655" t="s">
        <v>28</v>
      </c>
      <c r="E14164" s="656">
        <v>67.069999999999993</v>
      </c>
    </row>
    <row r="14165" spans="2:5" ht="15" customHeight="1" x14ac:dyDescent="0.2">
      <c r="B14165" s="653" t="s">
        <v>34729</v>
      </c>
      <c r="C14165" s="654" t="s">
        <v>34730</v>
      </c>
      <c r="D14165" s="655" t="s">
        <v>28</v>
      </c>
      <c r="E14165" s="656">
        <v>242.83</v>
      </c>
    </row>
    <row r="14166" spans="2:5" ht="15" customHeight="1" x14ac:dyDescent="0.2">
      <c r="B14166" s="653" t="s">
        <v>34731</v>
      </c>
      <c r="C14166" s="654" t="s">
        <v>34730</v>
      </c>
      <c r="D14166" s="655" t="s">
        <v>28</v>
      </c>
      <c r="E14166" s="656">
        <v>234.53</v>
      </c>
    </row>
    <row r="14167" spans="2:5" ht="15" customHeight="1" x14ac:dyDescent="0.2">
      <c r="B14167" s="653" t="s">
        <v>34732</v>
      </c>
      <c r="C14167" s="654" t="s">
        <v>34733</v>
      </c>
      <c r="D14167" s="655" t="s">
        <v>28</v>
      </c>
      <c r="E14167" s="656">
        <v>249.27</v>
      </c>
    </row>
    <row r="14168" spans="2:5" ht="15" customHeight="1" x14ac:dyDescent="0.2">
      <c r="B14168" s="653" t="s">
        <v>34734</v>
      </c>
      <c r="C14168" s="654" t="s">
        <v>34733</v>
      </c>
      <c r="D14168" s="655" t="s">
        <v>28</v>
      </c>
      <c r="E14168" s="656">
        <v>240.92</v>
      </c>
    </row>
    <row r="14169" spans="2:5" ht="15" customHeight="1" x14ac:dyDescent="0.2">
      <c r="B14169" s="653" t="s">
        <v>34735</v>
      </c>
      <c r="C14169" s="654" t="s">
        <v>34736</v>
      </c>
      <c r="D14169" s="655" t="s">
        <v>28</v>
      </c>
      <c r="E14169" s="656">
        <v>297.20999999999998</v>
      </c>
    </row>
    <row r="14170" spans="2:5" ht="15" customHeight="1" x14ac:dyDescent="0.2">
      <c r="B14170" s="653" t="s">
        <v>34737</v>
      </c>
      <c r="C14170" s="654" t="s">
        <v>34736</v>
      </c>
      <c r="D14170" s="655" t="s">
        <v>28</v>
      </c>
      <c r="E14170" s="656">
        <v>287.11</v>
      </c>
    </row>
    <row r="14171" spans="2:5" ht="15" customHeight="1" x14ac:dyDescent="0.2">
      <c r="B14171" s="653" t="s">
        <v>34738</v>
      </c>
      <c r="C14171" s="654" t="s">
        <v>34739</v>
      </c>
      <c r="D14171" s="655" t="s">
        <v>28</v>
      </c>
      <c r="E14171" s="656">
        <v>13.19</v>
      </c>
    </row>
    <row r="14172" spans="2:5" ht="15" customHeight="1" x14ac:dyDescent="0.2">
      <c r="B14172" s="653" t="s">
        <v>34740</v>
      </c>
      <c r="C14172" s="654" t="s">
        <v>34739</v>
      </c>
      <c r="D14172" s="655" t="s">
        <v>28</v>
      </c>
      <c r="E14172" s="656">
        <v>11.96</v>
      </c>
    </row>
    <row r="14173" spans="2:5" ht="15" customHeight="1" x14ac:dyDescent="0.2">
      <c r="B14173" s="653" t="s">
        <v>34741</v>
      </c>
      <c r="C14173" s="654" t="s">
        <v>34742</v>
      </c>
      <c r="D14173" s="655" t="s">
        <v>28</v>
      </c>
      <c r="E14173" s="656">
        <v>53.65</v>
      </c>
    </row>
    <row r="14174" spans="2:5" ht="15" customHeight="1" x14ac:dyDescent="0.2">
      <c r="B14174" s="653" t="s">
        <v>34743</v>
      </c>
      <c r="C14174" s="654" t="s">
        <v>34742</v>
      </c>
      <c r="D14174" s="655" t="s">
        <v>28</v>
      </c>
      <c r="E14174" s="656">
        <v>48.39</v>
      </c>
    </row>
    <row r="14175" spans="2:5" ht="15" customHeight="1" x14ac:dyDescent="0.2">
      <c r="B14175" s="653" t="s">
        <v>34744</v>
      </c>
      <c r="C14175" s="654" t="s">
        <v>34745</v>
      </c>
      <c r="D14175" s="655" t="s">
        <v>28</v>
      </c>
      <c r="E14175" s="656">
        <v>213.71</v>
      </c>
    </row>
    <row r="14176" spans="2:5" ht="15" customHeight="1" x14ac:dyDescent="0.2">
      <c r="B14176" s="653" t="s">
        <v>34746</v>
      </c>
      <c r="C14176" s="654" t="s">
        <v>34745</v>
      </c>
      <c r="D14176" s="655" t="s">
        <v>28</v>
      </c>
      <c r="E14176" s="656">
        <v>192.66</v>
      </c>
    </row>
    <row r="14177" spans="2:5" ht="15" customHeight="1" x14ac:dyDescent="0.2">
      <c r="B14177" s="653" t="s">
        <v>34747</v>
      </c>
      <c r="C14177" s="654" t="s">
        <v>34748</v>
      </c>
      <c r="D14177" s="655" t="s">
        <v>28</v>
      </c>
      <c r="E14177" s="656">
        <v>295.29000000000002</v>
      </c>
    </row>
    <row r="14178" spans="2:5" ht="15" customHeight="1" x14ac:dyDescent="0.2">
      <c r="B14178" s="653" t="s">
        <v>34749</v>
      </c>
      <c r="C14178" s="654" t="s">
        <v>34748</v>
      </c>
      <c r="D14178" s="655" t="s">
        <v>28</v>
      </c>
      <c r="E14178" s="656">
        <v>266.06</v>
      </c>
    </row>
    <row r="14179" spans="2:5" ht="15" customHeight="1" x14ac:dyDescent="0.2">
      <c r="B14179" s="653" t="s">
        <v>34750</v>
      </c>
      <c r="C14179" s="654" t="s">
        <v>34751</v>
      </c>
      <c r="D14179" s="655" t="s">
        <v>28</v>
      </c>
      <c r="E14179" s="656">
        <v>106.85</v>
      </c>
    </row>
    <row r="14180" spans="2:5" ht="15" customHeight="1" x14ac:dyDescent="0.2">
      <c r="B14180" s="653" t="s">
        <v>34752</v>
      </c>
      <c r="C14180" s="654" t="s">
        <v>34751</v>
      </c>
      <c r="D14180" s="655" t="s">
        <v>28</v>
      </c>
      <c r="E14180" s="656">
        <v>96.33</v>
      </c>
    </row>
    <row r="14181" spans="2:5" ht="15" customHeight="1" x14ac:dyDescent="0.2">
      <c r="B14181" s="653" t="s">
        <v>34753</v>
      </c>
      <c r="C14181" s="654" t="s">
        <v>34754</v>
      </c>
      <c r="D14181" s="655" t="s">
        <v>28</v>
      </c>
      <c r="E14181" s="656">
        <v>106.85</v>
      </c>
    </row>
    <row r="14182" spans="2:5" ht="15" customHeight="1" x14ac:dyDescent="0.2">
      <c r="B14182" s="653" t="s">
        <v>34755</v>
      </c>
      <c r="C14182" s="654" t="s">
        <v>34754</v>
      </c>
      <c r="D14182" s="655" t="s">
        <v>28</v>
      </c>
      <c r="E14182" s="656">
        <v>96.33</v>
      </c>
    </row>
    <row r="14183" spans="2:5" ht="15" customHeight="1" x14ac:dyDescent="0.2">
      <c r="B14183" s="653" t="s">
        <v>34756</v>
      </c>
      <c r="C14183" s="654" t="s">
        <v>34757</v>
      </c>
      <c r="D14183" s="655" t="s">
        <v>28</v>
      </c>
      <c r="E14183" s="656">
        <v>213.71</v>
      </c>
    </row>
    <row r="14184" spans="2:5" ht="15" customHeight="1" x14ac:dyDescent="0.2">
      <c r="B14184" s="653" t="s">
        <v>34758</v>
      </c>
      <c r="C14184" s="654" t="s">
        <v>34757</v>
      </c>
      <c r="D14184" s="655" t="s">
        <v>28</v>
      </c>
      <c r="E14184" s="656">
        <v>192.66</v>
      </c>
    </row>
    <row r="14185" spans="2:5" ht="15" customHeight="1" x14ac:dyDescent="0.2">
      <c r="B14185" s="653" t="s">
        <v>34759</v>
      </c>
      <c r="C14185" s="654" t="s">
        <v>34760</v>
      </c>
      <c r="D14185" s="655" t="s">
        <v>28</v>
      </c>
      <c r="E14185" s="656">
        <v>320.57</v>
      </c>
    </row>
    <row r="14186" spans="2:5" ht="15" customHeight="1" x14ac:dyDescent="0.2">
      <c r="B14186" s="653" t="s">
        <v>34761</v>
      </c>
      <c r="C14186" s="654" t="s">
        <v>34760</v>
      </c>
      <c r="D14186" s="655" t="s">
        <v>28</v>
      </c>
      <c r="E14186" s="656">
        <v>289</v>
      </c>
    </row>
    <row r="14187" spans="2:5" ht="15" customHeight="1" x14ac:dyDescent="0.2">
      <c r="B14187" s="653" t="s">
        <v>34762</v>
      </c>
      <c r="C14187" s="654" t="s">
        <v>34763</v>
      </c>
      <c r="D14187" s="655" t="s">
        <v>28</v>
      </c>
      <c r="E14187" s="656">
        <v>541.11</v>
      </c>
    </row>
    <row r="14188" spans="2:5" ht="15" customHeight="1" x14ac:dyDescent="0.2">
      <c r="B14188" s="653" t="s">
        <v>34764</v>
      </c>
      <c r="C14188" s="654" t="s">
        <v>34763</v>
      </c>
      <c r="D14188" s="655" t="s">
        <v>28</v>
      </c>
      <c r="E14188" s="656">
        <v>488.36</v>
      </c>
    </row>
    <row r="14189" spans="2:5" ht="15" customHeight="1" x14ac:dyDescent="0.2">
      <c r="B14189" s="653" t="s">
        <v>34765</v>
      </c>
      <c r="C14189" s="654" t="s">
        <v>34766</v>
      </c>
      <c r="D14189" s="655" t="s">
        <v>28</v>
      </c>
      <c r="E14189" s="656">
        <v>139.59</v>
      </c>
    </row>
    <row r="14190" spans="2:5" ht="15" customHeight="1" x14ac:dyDescent="0.2">
      <c r="B14190" s="653" t="s">
        <v>34767</v>
      </c>
      <c r="C14190" s="654" t="s">
        <v>34766</v>
      </c>
      <c r="D14190" s="655" t="s">
        <v>28</v>
      </c>
      <c r="E14190" s="656">
        <v>125.9</v>
      </c>
    </row>
    <row r="14191" spans="2:5" ht="15" customHeight="1" x14ac:dyDescent="0.2">
      <c r="B14191" s="653" t="s">
        <v>34768</v>
      </c>
      <c r="C14191" s="654" t="s">
        <v>34769</v>
      </c>
      <c r="D14191" s="655" t="s">
        <v>28</v>
      </c>
      <c r="E14191" s="656">
        <v>80.709999999999994</v>
      </c>
    </row>
    <row r="14192" spans="2:5" ht="15" customHeight="1" x14ac:dyDescent="0.2">
      <c r="B14192" s="653" t="s">
        <v>34770</v>
      </c>
      <c r="C14192" s="654" t="s">
        <v>34769</v>
      </c>
      <c r="D14192" s="655" t="s">
        <v>28</v>
      </c>
      <c r="E14192" s="656">
        <v>72.8</v>
      </c>
    </row>
    <row r="14193" spans="2:5" ht="15" customHeight="1" x14ac:dyDescent="0.2">
      <c r="B14193" s="653" t="s">
        <v>34771</v>
      </c>
      <c r="C14193" s="654" t="s">
        <v>34772</v>
      </c>
      <c r="D14193" s="655" t="s">
        <v>36</v>
      </c>
      <c r="E14193" s="656">
        <v>5.55</v>
      </c>
    </row>
    <row r="14194" spans="2:5" ht="15" customHeight="1" x14ac:dyDescent="0.2">
      <c r="B14194" s="653" t="s">
        <v>34773</v>
      </c>
      <c r="C14194" s="654" t="s">
        <v>34772</v>
      </c>
      <c r="D14194" s="655" t="s">
        <v>36</v>
      </c>
      <c r="E14194" s="656">
        <v>5.04</v>
      </c>
    </row>
    <row r="14195" spans="2:5" ht="15" customHeight="1" x14ac:dyDescent="0.2">
      <c r="B14195" s="653" t="s">
        <v>34774</v>
      </c>
      <c r="C14195" s="654" t="s">
        <v>34775</v>
      </c>
      <c r="D14195" s="655" t="s">
        <v>36</v>
      </c>
      <c r="E14195" s="656">
        <v>9</v>
      </c>
    </row>
    <row r="14196" spans="2:5" ht="15" customHeight="1" x14ac:dyDescent="0.2">
      <c r="B14196" s="653" t="s">
        <v>34776</v>
      </c>
      <c r="C14196" s="654" t="s">
        <v>34775</v>
      </c>
      <c r="D14196" s="655" t="s">
        <v>36</v>
      </c>
      <c r="E14196" s="656">
        <v>8.16</v>
      </c>
    </row>
    <row r="14197" spans="2:5" ht="15" customHeight="1" x14ac:dyDescent="0.2">
      <c r="B14197" s="653" t="s">
        <v>34777</v>
      </c>
      <c r="C14197" s="654" t="s">
        <v>34778</v>
      </c>
      <c r="D14197" s="655" t="s">
        <v>36</v>
      </c>
      <c r="E14197" s="656">
        <v>13.06</v>
      </c>
    </row>
    <row r="14198" spans="2:5" ht="15" customHeight="1" x14ac:dyDescent="0.2">
      <c r="B14198" s="653" t="s">
        <v>34779</v>
      </c>
      <c r="C14198" s="654" t="s">
        <v>34778</v>
      </c>
      <c r="D14198" s="655" t="s">
        <v>36</v>
      </c>
      <c r="E14198" s="656">
        <v>11.84</v>
      </c>
    </row>
    <row r="14199" spans="2:5" ht="15" customHeight="1" x14ac:dyDescent="0.2">
      <c r="B14199" s="653" t="s">
        <v>34780</v>
      </c>
      <c r="C14199" s="654" t="s">
        <v>34781</v>
      </c>
      <c r="D14199" s="655" t="s">
        <v>36</v>
      </c>
      <c r="E14199" s="656">
        <v>21.36</v>
      </c>
    </row>
    <row r="14200" spans="2:5" ht="15" customHeight="1" x14ac:dyDescent="0.2">
      <c r="B14200" s="653" t="s">
        <v>34782</v>
      </c>
      <c r="C14200" s="654" t="s">
        <v>34781</v>
      </c>
      <c r="D14200" s="655" t="s">
        <v>36</v>
      </c>
      <c r="E14200" s="656">
        <v>19.329999999999998</v>
      </c>
    </row>
    <row r="14201" spans="2:5" ht="15" customHeight="1" x14ac:dyDescent="0.2">
      <c r="B14201" s="653" t="s">
        <v>34783</v>
      </c>
      <c r="C14201" s="654" t="s">
        <v>34784</v>
      </c>
      <c r="D14201" s="655" t="s">
        <v>36</v>
      </c>
      <c r="E14201" s="656">
        <v>31.96</v>
      </c>
    </row>
    <row r="14202" spans="2:5" ht="15" customHeight="1" x14ac:dyDescent="0.2">
      <c r="B14202" s="653" t="s">
        <v>34785</v>
      </c>
      <c r="C14202" s="654" t="s">
        <v>34784</v>
      </c>
      <c r="D14202" s="655" t="s">
        <v>36</v>
      </c>
      <c r="E14202" s="656">
        <v>28.91</v>
      </c>
    </row>
    <row r="14203" spans="2:5" ht="15" customHeight="1" x14ac:dyDescent="0.2">
      <c r="B14203" s="653" t="s">
        <v>34786</v>
      </c>
      <c r="C14203" s="654" t="s">
        <v>34787</v>
      </c>
      <c r="D14203" s="655" t="s">
        <v>36</v>
      </c>
      <c r="E14203" s="656">
        <v>41.65</v>
      </c>
    </row>
    <row r="14204" spans="2:5" ht="15" customHeight="1" x14ac:dyDescent="0.2">
      <c r="B14204" s="653" t="s">
        <v>34788</v>
      </c>
      <c r="C14204" s="654" t="s">
        <v>34787</v>
      </c>
      <c r="D14204" s="655" t="s">
        <v>36</v>
      </c>
      <c r="E14204" s="656">
        <v>37.67</v>
      </c>
    </row>
    <row r="14205" spans="2:5" ht="15" customHeight="1" x14ac:dyDescent="0.2">
      <c r="B14205" s="653" t="s">
        <v>34789</v>
      </c>
      <c r="C14205" s="654" t="s">
        <v>34790</v>
      </c>
      <c r="D14205" s="655" t="s">
        <v>36</v>
      </c>
      <c r="E14205" s="656">
        <v>46.39</v>
      </c>
    </row>
    <row r="14206" spans="2:5" ht="15" customHeight="1" x14ac:dyDescent="0.2">
      <c r="B14206" s="653" t="s">
        <v>34791</v>
      </c>
      <c r="C14206" s="654" t="s">
        <v>34790</v>
      </c>
      <c r="D14206" s="655" t="s">
        <v>36</v>
      </c>
      <c r="E14206" s="656">
        <v>42.47</v>
      </c>
    </row>
    <row r="14207" spans="2:5" ht="15" customHeight="1" x14ac:dyDescent="0.2">
      <c r="B14207" s="653" t="s">
        <v>34792</v>
      </c>
      <c r="C14207" s="654" t="s">
        <v>34793</v>
      </c>
      <c r="D14207" s="655" t="s">
        <v>36</v>
      </c>
      <c r="E14207" s="656">
        <v>53.79</v>
      </c>
    </row>
    <row r="14208" spans="2:5" ht="15" customHeight="1" x14ac:dyDescent="0.2">
      <c r="B14208" s="653" t="s">
        <v>34794</v>
      </c>
      <c r="C14208" s="654" t="s">
        <v>34793</v>
      </c>
      <c r="D14208" s="655" t="s">
        <v>36</v>
      </c>
      <c r="E14208" s="656">
        <v>49.24</v>
      </c>
    </row>
    <row r="14209" spans="2:5" ht="15" customHeight="1" x14ac:dyDescent="0.2">
      <c r="B14209" s="653" t="s">
        <v>34795</v>
      </c>
      <c r="C14209" s="654" t="s">
        <v>34796</v>
      </c>
      <c r="D14209" s="655" t="s">
        <v>36</v>
      </c>
      <c r="E14209" s="656">
        <v>62.79</v>
      </c>
    </row>
    <row r="14210" spans="2:5" ht="15" customHeight="1" x14ac:dyDescent="0.2">
      <c r="B14210" s="653" t="s">
        <v>34797</v>
      </c>
      <c r="C14210" s="654" t="s">
        <v>34796</v>
      </c>
      <c r="D14210" s="655" t="s">
        <v>36</v>
      </c>
      <c r="E14210" s="656">
        <v>57.49</v>
      </c>
    </row>
    <row r="14211" spans="2:5" ht="15" customHeight="1" x14ac:dyDescent="0.2">
      <c r="B14211" s="653" t="s">
        <v>34798</v>
      </c>
      <c r="C14211" s="654" t="s">
        <v>34799</v>
      </c>
      <c r="D14211" s="655" t="s">
        <v>36</v>
      </c>
      <c r="E14211" s="656">
        <v>79.44</v>
      </c>
    </row>
    <row r="14212" spans="2:5" ht="15" customHeight="1" x14ac:dyDescent="0.2">
      <c r="B14212" s="653" t="s">
        <v>34800</v>
      </c>
      <c r="C14212" s="654" t="s">
        <v>34799</v>
      </c>
      <c r="D14212" s="655" t="s">
        <v>36</v>
      </c>
      <c r="E14212" s="656">
        <v>73.27</v>
      </c>
    </row>
    <row r="14213" spans="2:5" ht="15" customHeight="1" x14ac:dyDescent="0.2">
      <c r="B14213" s="653" t="s">
        <v>34801</v>
      </c>
      <c r="C14213" s="654" t="s">
        <v>34802</v>
      </c>
      <c r="D14213" s="655" t="s">
        <v>36</v>
      </c>
      <c r="E14213" s="656">
        <v>80.05</v>
      </c>
    </row>
    <row r="14214" spans="2:5" ht="15" customHeight="1" x14ac:dyDescent="0.2">
      <c r="B14214" s="653" t="s">
        <v>34803</v>
      </c>
      <c r="C14214" s="654" t="s">
        <v>34802</v>
      </c>
      <c r="D14214" s="655" t="s">
        <v>36</v>
      </c>
      <c r="E14214" s="656">
        <v>73.319999999999993</v>
      </c>
    </row>
    <row r="14215" spans="2:5" ht="15" customHeight="1" x14ac:dyDescent="0.2">
      <c r="B14215" s="653" t="s">
        <v>34804</v>
      </c>
      <c r="C14215" s="654" t="s">
        <v>34805</v>
      </c>
      <c r="D14215" s="655" t="s">
        <v>36</v>
      </c>
      <c r="E14215" s="656">
        <v>98.05</v>
      </c>
    </row>
    <row r="14216" spans="2:5" ht="15" customHeight="1" x14ac:dyDescent="0.2">
      <c r="B14216" s="653" t="s">
        <v>34806</v>
      </c>
      <c r="C14216" s="654" t="s">
        <v>34805</v>
      </c>
      <c r="D14216" s="655" t="s">
        <v>36</v>
      </c>
      <c r="E14216" s="656">
        <v>89.84</v>
      </c>
    </row>
    <row r="14217" spans="2:5" ht="15" customHeight="1" x14ac:dyDescent="0.2">
      <c r="B14217" s="653" t="s">
        <v>34807</v>
      </c>
      <c r="C14217" s="654" t="s">
        <v>34808</v>
      </c>
      <c r="D14217" s="655" t="s">
        <v>36</v>
      </c>
      <c r="E14217" s="656">
        <v>157.19999999999999</v>
      </c>
    </row>
    <row r="14218" spans="2:5" ht="15" customHeight="1" x14ac:dyDescent="0.2">
      <c r="B14218" s="653" t="s">
        <v>34809</v>
      </c>
      <c r="C14218" s="654" t="s">
        <v>34808</v>
      </c>
      <c r="D14218" s="655" t="s">
        <v>36</v>
      </c>
      <c r="E14218" s="656">
        <v>147.76</v>
      </c>
    </row>
    <row r="14219" spans="2:5" ht="15" customHeight="1" x14ac:dyDescent="0.2">
      <c r="B14219" s="653" t="s">
        <v>34810</v>
      </c>
      <c r="C14219" s="654" t="s">
        <v>34811</v>
      </c>
      <c r="D14219" s="655" t="s">
        <v>36</v>
      </c>
      <c r="E14219" s="656">
        <v>187.15</v>
      </c>
    </row>
    <row r="14220" spans="2:5" ht="15" customHeight="1" x14ac:dyDescent="0.2">
      <c r="B14220" s="653" t="s">
        <v>34812</v>
      </c>
      <c r="C14220" s="654" t="s">
        <v>34811</v>
      </c>
      <c r="D14220" s="655" t="s">
        <v>36</v>
      </c>
      <c r="E14220" s="656">
        <v>175.97</v>
      </c>
    </row>
    <row r="14221" spans="2:5" ht="15" customHeight="1" x14ac:dyDescent="0.2">
      <c r="B14221" s="653" t="s">
        <v>34813</v>
      </c>
      <c r="C14221" s="654" t="s">
        <v>34814</v>
      </c>
      <c r="D14221" s="655" t="s">
        <v>36</v>
      </c>
      <c r="E14221" s="656">
        <v>224.35</v>
      </c>
    </row>
    <row r="14222" spans="2:5" ht="15" customHeight="1" x14ac:dyDescent="0.2">
      <c r="B14222" s="653" t="s">
        <v>34815</v>
      </c>
      <c r="C14222" s="654" t="s">
        <v>34814</v>
      </c>
      <c r="D14222" s="655" t="s">
        <v>36</v>
      </c>
      <c r="E14222" s="656">
        <v>211.13</v>
      </c>
    </row>
    <row r="14223" spans="2:5" ht="15" customHeight="1" x14ac:dyDescent="0.2">
      <c r="B14223" s="653" t="s">
        <v>34816</v>
      </c>
      <c r="C14223" s="654" t="s">
        <v>34817</v>
      </c>
      <c r="D14223" s="655" t="s">
        <v>36</v>
      </c>
      <c r="E14223" s="656">
        <v>261.82</v>
      </c>
    </row>
    <row r="14224" spans="2:5" ht="15" customHeight="1" x14ac:dyDescent="0.2">
      <c r="B14224" s="653" t="s">
        <v>34818</v>
      </c>
      <c r="C14224" s="654" t="s">
        <v>34817</v>
      </c>
      <c r="D14224" s="655" t="s">
        <v>36</v>
      </c>
      <c r="E14224" s="656">
        <v>246.53</v>
      </c>
    </row>
    <row r="14225" spans="2:5" ht="15" customHeight="1" x14ac:dyDescent="0.2">
      <c r="B14225" s="653" t="s">
        <v>34819</v>
      </c>
      <c r="C14225" s="654" t="s">
        <v>34820</v>
      </c>
      <c r="D14225" s="655" t="s">
        <v>36</v>
      </c>
      <c r="E14225" s="656">
        <v>325.24</v>
      </c>
    </row>
    <row r="14226" spans="2:5" ht="15" customHeight="1" x14ac:dyDescent="0.2">
      <c r="B14226" s="653" t="s">
        <v>34821</v>
      </c>
      <c r="C14226" s="654" t="s">
        <v>34820</v>
      </c>
      <c r="D14226" s="655" t="s">
        <v>36</v>
      </c>
      <c r="E14226" s="656">
        <v>306.25</v>
      </c>
    </row>
    <row r="14227" spans="2:5" ht="15" customHeight="1" x14ac:dyDescent="0.2">
      <c r="B14227" s="653" t="s">
        <v>34822</v>
      </c>
      <c r="C14227" s="654" t="s">
        <v>34823</v>
      </c>
      <c r="D14227" s="655" t="s">
        <v>36</v>
      </c>
      <c r="E14227" s="656">
        <v>3.77</v>
      </c>
    </row>
    <row r="14228" spans="2:5" ht="15" customHeight="1" x14ac:dyDescent="0.2">
      <c r="B14228" s="653" t="s">
        <v>34824</v>
      </c>
      <c r="C14228" s="654" t="s">
        <v>34823</v>
      </c>
      <c r="D14228" s="655" t="s">
        <v>36</v>
      </c>
      <c r="E14228" s="656">
        <v>3.43</v>
      </c>
    </row>
    <row r="14229" spans="2:5" ht="15" customHeight="1" x14ac:dyDescent="0.2">
      <c r="B14229" s="653" t="s">
        <v>34825</v>
      </c>
      <c r="C14229" s="654" t="s">
        <v>34826</v>
      </c>
      <c r="D14229" s="655" t="s">
        <v>36</v>
      </c>
      <c r="E14229" s="656">
        <v>6.13</v>
      </c>
    </row>
    <row r="14230" spans="2:5" ht="15" customHeight="1" x14ac:dyDescent="0.2">
      <c r="B14230" s="653" t="s">
        <v>34827</v>
      </c>
      <c r="C14230" s="654" t="s">
        <v>34826</v>
      </c>
      <c r="D14230" s="655" t="s">
        <v>36</v>
      </c>
      <c r="E14230" s="656">
        <v>5.58</v>
      </c>
    </row>
    <row r="14231" spans="2:5" ht="15" customHeight="1" x14ac:dyDescent="0.2">
      <c r="B14231" s="653" t="s">
        <v>34828</v>
      </c>
      <c r="C14231" s="654" t="s">
        <v>34829</v>
      </c>
      <c r="D14231" s="655" t="s">
        <v>36</v>
      </c>
      <c r="E14231" s="656">
        <v>9.06</v>
      </c>
    </row>
    <row r="14232" spans="2:5" ht="15" customHeight="1" x14ac:dyDescent="0.2">
      <c r="B14232" s="653" t="s">
        <v>34830</v>
      </c>
      <c r="C14232" s="654" t="s">
        <v>34829</v>
      </c>
      <c r="D14232" s="655" t="s">
        <v>36</v>
      </c>
      <c r="E14232" s="656">
        <v>8.23</v>
      </c>
    </row>
    <row r="14233" spans="2:5" ht="15" customHeight="1" x14ac:dyDescent="0.2">
      <c r="B14233" s="653" t="s">
        <v>34831</v>
      </c>
      <c r="C14233" s="654" t="s">
        <v>34832</v>
      </c>
      <c r="D14233" s="655" t="s">
        <v>36</v>
      </c>
      <c r="E14233" s="656">
        <v>15.02</v>
      </c>
    </row>
    <row r="14234" spans="2:5" ht="15" customHeight="1" x14ac:dyDescent="0.2">
      <c r="B14234" s="653" t="s">
        <v>34833</v>
      </c>
      <c r="C14234" s="654" t="s">
        <v>34832</v>
      </c>
      <c r="D14234" s="655" t="s">
        <v>36</v>
      </c>
      <c r="E14234" s="656">
        <v>13.63</v>
      </c>
    </row>
    <row r="14235" spans="2:5" ht="15" customHeight="1" x14ac:dyDescent="0.2">
      <c r="B14235" s="653" t="s">
        <v>34834</v>
      </c>
      <c r="C14235" s="654" t="s">
        <v>34835</v>
      </c>
      <c r="D14235" s="655" t="s">
        <v>36</v>
      </c>
      <c r="E14235" s="656">
        <v>22.85</v>
      </c>
    </row>
    <row r="14236" spans="2:5" ht="15" customHeight="1" x14ac:dyDescent="0.2">
      <c r="B14236" s="653" t="s">
        <v>34836</v>
      </c>
      <c r="C14236" s="654" t="s">
        <v>34835</v>
      </c>
      <c r="D14236" s="655" t="s">
        <v>36</v>
      </c>
      <c r="E14236" s="656">
        <v>20.71</v>
      </c>
    </row>
    <row r="14237" spans="2:5" ht="15" customHeight="1" x14ac:dyDescent="0.2">
      <c r="B14237" s="653" t="s">
        <v>34837</v>
      </c>
      <c r="C14237" s="654" t="s">
        <v>34838</v>
      </c>
      <c r="D14237" s="655" t="s">
        <v>36</v>
      </c>
      <c r="E14237" s="656">
        <v>29.99</v>
      </c>
    </row>
    <row r="14238" spans="2:5" ht="15" customHeight="1" x14ac:dyDescent="0.2">
      <c r="B14238" s="653" t="s">
        <v>34839</v>
      </c>
      <c r="C14238" s="654" t="s">
        <v>34838</v>
      </c>
      <c r="D14238" s="655" t="s">
        <v>36</v>
      </c>
      <c r="E14238" s="656">
        <v>27.18</v>
      </c>
    </row>
    <row r="14239" spans="2:5" ht="15" customHeight="1" x14ac:dyDescent="0.2">
      <c r="B14239" s="653" t="s">
        <v>34840</v>
      </c>
      <c r="C14239" s="654" t="s">
        <v>34841</v>
      </c>
      <c r="D14239" s="655" t="s">
        <v>36</v>
      </c>
      <c r="E14239" s="656">
        <v>35.020000000000003</v>
      </c>
    </row>
    <row r="14240" spans="2:5" ht="15" customHeight="1" x14ac:dyDescent="0.2">
      <c r="B14240" s="653" t="s">
        <v>34842</v>
      </c>
      <c r="C14240" s="654" t="s">
        <v>34841</v>
      </c>
      <c r="D14240" s="655" t="s">
        <v>36</v>
      </c>
      <c r="E14240" s="656">
        <v>32.25</v>
      </c>
    </row>
    <row r="14241" spans="2:5" ht="15" customHeight="1" x14ac:dyDescent="0.2">
      <c r="B14241" s="653" t="s">
        <v>34843</v>
      </c>
      <c r="C14241" s="654" t="s">
        <v>34844</v>
      </c>
      <c r="D14241" s="655" t="s">
        <v>36</v>
      </c>
      <c r="E14241" s="656">
        <v>41.35</v>
      </c>
    </row>
    <row r="14242" spans="2:5" ht="15" customHeight="1" x14ac:dyDescent="0.2">
      <c r="B14242" s="653" t="s">
        <v>34845</v>
      </c>
      <c r="C14242" s="654" t="s">
        <v>34844</v>
      </c>
      <c r="D14242" s="655" t="s">
        <v>36</v>
      </c>
      <c r="E14242" s="656">
        <v>38.06</v>
      </c>
    </row>
    <row r="14243" spans="2:5" ht="15" customHeight="1" x14ac:dyDescent="0.2">
      <c r="B14243" s="653" t="s">
        <v>34846</v>
      </c>
      <c r="C14243" s="654" t="s">
        <v>34847</v>
      </c>
      <c r="D14243" s="655" t="s">
        <v>36</v>
      </c>
      <c r="E14243" s="656">
        <v>47.64</v>
      </c>
    </row>
    <row r="14244" spans="2:5" ht="15" customHeight="1" x14ac:dyDescent="0.2">
      <c r="B14244" s="653" t="s">
        <v>34848</v>
      </c>
      <c r="C14244" s="654" t="s">
        <v>34847</v>
      </c>
      <c r="D14244" s="655" t="s">
        <v>36</v>
      </c>
      <c r="E14244" s="656">
        <v>43.86</v>
      </c>
    </row>
    <row r="14245" spans="2:5" ht="15" customHeight="1" x14ac:dyDescent="0.2">
      <c r="B14245" s="653" t="s">
        <v>34849</v>
      </c>
      <c r="C14245" s="654" t="s">
        <v>34850</v>
      </c>
      <c r="D14245" s="655" t="s">
        <v>36</v>
      </c>
      <c r="E14245" s="656">
        <v>54.38</v>
      </c>
    </row>
    <row r="14246" spans="2:5" ht="15" customHeight="1" x14ac:dyDescent="0.2">
      <c r="B14246" s="653" t="s">
        <v>34851</v>
      </c>
      <c r="C14246" s="654" t="s">
        <v>34850</v>
      </c>
      <c r="D14246" s="655" t="s">
        <v>36</v>
      </c>
      <c r="E14246" s="656">
        <v>50.07</v>
      </c>
    </row>
    <row r="14247" spans="2:5" ht="15" customHeight="1" x14ac:dyDescent="0.2">
      <c r="B14247" s="653" t="s">
        <v>34852</v>
      </c>
      <c r="C14247" s="654" t="s">
        <v>34853</v>
      </c>
      <c r="D14247" s="655" t="s">
        <v>36</v>
      </c>
      <c r="E14247" s="656">
        <v>61.11</v>
      </c>
    </row>
    <row r="14248" spans="2:5" ht="15" customHeight="1" x14ac:dyDescent="0.2">
      <c r="B14248" s="653" t="s">
        <v>34854</v>
      </c>
      <c r="C14248" s="654" t="s">
        <v>34853</v>
      </c>
      <c r="D14248" s="655" t="s">
        <v>36</v>
      </c>
      <c r="E14248" s="656">
        <v>56.28</v>
      </c>
    </row>
    <row r="14249" spans="2:5" ht="15" customHeight="1" x14ac:dyDescent="0.2">
      <c r="B14249" s="653" t="s">
        <v>34855</v>
      </c>
      <c r="C14249" s="654" t="s">
        <v>34856</v>
      </c>
      <c r="D14249" s="655" t="s">
        <v>36</v>
      </c>
      <c r="E14249" s="656">
        <v>75.319999999999993</v>
      </c>
    </row>
    <row r="14250" spans="2:5" ht="15" customHeight="1" x14ac:dyDescent="0.2">
      <c r="B14250" s="653" t="s">
        <v>34857</v>
      </c>
      <c r="C14250" s="654" t="s">
        <v>34856</v>
      </c>
      <c r="D14250" s="655" t="s">
        <v>36</v>
      </c>
      <c r="E14250" s="656">
        <v>69.39</v>
      </c>
    </row>
    <row r="14251" spans="2:5" ht="15" customHeight="1" x14ac:dyDescent="0.2">
      <c r="B14251" s="653" t="s">
        <v>34858</v>
      </c>
      <c r="C14251" s="654" t="s">
        <v>34859</v>
      </c>
      <c r="D14251" s="655" t="s">
        <v>36</v>
      </c>
      <c r="E14251" s="656">
        <v>130.01</v>
      </c>
    </row>
    <row r="14252" spans="2:5" ht="15" customHeight="1" x14ac:dyDescent="0.2">
      <c r="B14252" s="653" t="s">
        <v>34860</v>
      </c>
      <c r="C14252" s="654" t="s">
        <v>34859</v>
      </c>
      <c r="D14252" s="655" t="s">
        <v>36</v>
      </c>
      <c r="E14252" s="656">
        <v>123.29</v>
      </c>
    </row>
    <row r="14253" spans="2:5" ht="15" customHeight="1" x14ac:dyDescent="0.2">
      <c r="B14253" s="653" t="s">
        <v>34861</v>
      </c>
      <c r="C14253" s="654" t="s">
        <v>34862</v>
      </c>
      <c r="D14253" s="655" t="s">
        <v>36</v>
      </c>
      <c r="E14253" s="656">
        <v>155.97</v>
      </c>
    </row>
    <row r="14254" spans="2:5" ht="15" customHeight="1" x14ac:dyDescent="0.2">
      <c r="B14254" s="653" t="s">
        <v>34863</v>
      </c>
      <c r="C14254" s="654" t="s">
        <v>34862</v>
      </c>
      <c r="D14254" s="655" t="s">
        <v>36</v>
      </c>
      <c r="E14254" s="656">
        <v>147.91999999999999</v>
      </c>
    </row>
    <row r="14255" spans="2:5" ht="15" customHeight="1" x14ac:dyDescent="0.2">
      <c r="B14255" s="653" t="s">
        <v>34864</v>
      </c>
      <c r="C14255" s="654" t="s">
        <v>34865</v>
      </c>
      <c r="D14255" s="655" t="s">
        <v>36</v>
      </c>
      <c r="E14255" s="656">
        <v>188.5</v>
      </c>
    </row>
    <row r="14256" spans="2:5" ht="15" customHeight="1" x14ac:dyDescent="0.2">
      <c r="B14256" s="653" t="s">
        <v>34866</v>
      </c>
      <c r="C14256" s="654" t="s">
        <v>34865</v>
      </c>
      <c r="D14256" s="655" t="s">
        <v>36</v>
      </c>
      <c r="E14256" s="656">
        <v>178.88</v>
      </c>
    </row>
    <row r="14257" spans="2:5" ht="15" customHeight="1" x14ac:dyDescent="0.2">
      <c r="B14257" s="653" t="s">
        <v>34867</v>
      </c>
      <c r="C14257" s="654" t="s">
        <v>34868</v>
      </c>
      <c r="D14257" s="655" t="s">
        <v>36</v>
      </c>
      <c r="E14257" s="656">
        <v>221.31</v>
      </c>
    </row>
    <row r="14258" spans="2:5" ht="15" customHeight="1" x14ac:dyDescent="0.2">
      <c r="B14258" s="653" t="s">
        <v>34869</v>
      </c>
      <c r="C14258" s="654" t="s">
        <v>34868</v>
      </c>
      <c r="D14258" s="655" t="s">
        <v>36</v>
      </c>
      <c r="E14258" s="656">
        <v>210.09</v>
      </c>
    </row>
    <row r="14259" spans="2:5" ht="15" customHeight="1" x14ac:dyDescent="0.2">
      <c r="B14259" s="653" t="s">
        <v>34870</v>
      </c>
      <c r="C14259" s="654" t="s">
        <v>34871</v>
      </c>
      <c r="D14259" s="655" t="s">
        <v>36</v>
      </c>
      <c r="E14259" s="656">
        <v>276.27</v>
      </c>
    </row>
    <row r="14260" spans="2:5" ht="15" customHeight="1" x14ac:dyDescent="0.2">
      <c r="B14260" s="653" t="s">
        <v>34872</v>
      </c>
      <c r="C14260" s="654" t="s">
        <v>34871</v>
      </c>
      <c r="D14260" s="655" t="s">
        <v>36</v>
      </c>
      <c r="E14260" s="656">
        <v>262.2</v>
      </c>
    </row>
    <row r="14261" spans="2:5" ht="15" customHeight="1" x14ac:dyDescent="0.2">
      <c r="B14261" s="653" t="s">
        <v>34873</v>
      </c>
      <c r="C14261" s="654" t="s">
        <v>34874</v>
      </c>
      <c r="D14261" s="655" t="s">
        <v>36</v>
      </c>
      <c r="E14261" s="656">
        <v>12.7</v>
      </c>
    </row>
    <row r="14262" spans="2:5" ht="15" customHeight="1" x14ac:dyDescent="0.2">
      <c r="B14262" s="653" t="s">
        <v>34875</v>
      </c>
      <c r="C14262" s="654" t="s">
        <v>34874</v>
      </c>
      <c r="D14262" s="655" t="s">
        <v>36</v>
      </c>
      <c r="E14262" s="656">
        <v>11.47</v>
      </c>
    </row>
    <row r="14263" spans="2:5" ht="15" customHeight="1" x14ac:dyDescent="0.2">
      <c r="B14263" s="653" t="s">
        <v>34876</v>
      </c>
      <c r="C14263" s="654" t="s">
        <v>34877</v>
      </c>
      <c r="D14263" s="655" t="s">
        <v>36</v>
      </c>
      <c r="E14263" s="656">
        <v>20.94</v>
      </c>
    </row>
    <row r="14264" spans="2:5" ht="15" customHeight="1" x14ac:dyDescent="0.2">
      <c r="B14264" s="653" t="s">
        <v>34878</v>
      </c>
      <c r="C14264" s="654" t="s">
        <v>34877</v>
      </c>
      <c r="D14264" s="655" t="s">
        <v>36</v>
      </c>
      <c r="E14264" s="656">
        <v>18.91</v>
      </c>
    </row>
    <row r="14265" spans="2:5" ht="15" customHeight="1" x14ac:dyDescent="0.2">
      <c r="B14265" s="653" t="s">
        <v>34879</v>
      </c>
      <c r="C14265" s="654" t="s">
        <v>34880</v>
      </c>
      <c r="D14265" s="655" t="s">
        <v>36</v>
      </c>
      <c r="E14265" s="656">
        <v>31.48</v>
      </c>
    </row>
    <row r="14266" spans="2:5" ht="15" customHeight="1" x14ac:dyDescent="0.2">
      <c r="B14266" s="653" t="s">
        <v>34881</v>
      </c>
      <c r="C14266" s="654" t="s">
        <v>34880</v>
      </c>
      <c r="D14266" s="655" t="s">
        <v>36</v>
      </c>
      <c r="E14266" s="656">
        <v>28.43</v>
      </c>
    </row>
    <row r="14267" spans="2:5" ht="15" customHeight="1" x14ac:dyDescent="0.2">
      <c r="B14267" s="653" t="s">
        <v>34882</v>
      </c>
      <c r="C14267" s="654" t="s">
        <v>34883</v>
      </c>
      <c r="D14267" s="655" t="s">
        <v>36</v>
      </c>
      <c r="E14267" s="656">
        <v>41.05</v>
      </c>
    </row>
    <row r="14268" spans="2:5" ht="15" customHeight="1" x14ac:dyDescent="0.2">
      <c r="B14268" s="653" t="s">
        <v>34884</v>
      </c>
      <c r="C14268" s="654" t="s">
        <v>34883</v>
      </c>
      <c r="D14268" s="655" t="s">
        <v>36</v>
      </c>
      <c r="E14268" s="656">
        <v>37.08</v>
      </c>
    </row>
    <row r="14269" spans="2:5" ht="15" customHeight="1" x14ac:dyDescent="0.2">
      <c r="B14269" s="653" t="s">
        <v>34885</v>
      </c>
      <c r="C14269" s="654" t="s">
        <v>34886</v>
      </c>
      <c r="D14269" s="655" t="s">
        <v>36</v>
      </c>
      <c r="E14269" s="656">
        <v>45.64</v>
      </c>
    </row>
    <row r="14270" spans="2:5" ht="15" customHeight="1" x14ac:dyDescent="0.2">
      <c r="B14270" s="653" t="s">
        <v>34887</v>
      </c>
      <c r="C14270" s="654" t="s">
        <v>34886</v>
      </c>
      <c r="D14270" s="655" t="s">
        <v>36</v>
      </c>
      <c r="E14270" s="656">
        <v>41.73</v>
      </c>
    </row>
    <row r="14271" spans="2:5" ht="15" customHeight="1" x14ac:dyDescent="0.2">
      <c r="B14271" s="653" t="s">
        <v>34888</v>
      </c>
      <c r="C14271" s="654" t="s">
        <v>34889</v>
      </c>
      <c r="D14271" s="655" t="s">
        <v>28</v>
      </c>
      <c r="E14271" s="656">
        <v>10.45</v>
      </c>
    </row>
    <row r="14272" spans="2:5" ht="15" customHeight="1" x14ac:dyDescent="0.2">
      <c r="B14272" s="653" t="s">
        <v>34890</v>
      </c>
      <c r="C14272" s="654" t="s">
        <v>34889</v>
      </c>
      <c r="D14272" s="655" t="s">
        <v>28</v>
      </c>
      <c r="E14272" s="656">
        <v>9.41</v>
      </c>
    </row>
    <row r="14273" spans="2:5" ht="15" customHeight="1" x14ac:dyDescent="0.2">
      <c r="B14273" s="653" t="s">
        <v>34891</v>
      </c>
      <c r="C14273" s="654" t="s">
        <v>34892</v>
      </c>
      <c r="D14273" s="655" t="s">
        <v>28</v>
      </c>
      <c r="E14273" s="656">
        <v>15.68</v>
      </c>
    </row>
    <row r="14274" spans="2:5" ht="15" customHeight="1" x14ac:dyDescent="0.2">
      <c r="B14274" s="653" t="s">
        <v>34893</v>
      </c>
      <c r="C14274" s="654" t="s">
        <v>34892</v>
      </c>
      <c r="D14274" s="655" t="s">
        <v>28</v>
      </c>
      <c r="E14274" s="656">
        <v>14.11</v>
      </c>
    </row>
    <row r="14275" spans="2:5" ht="15" customHeight="1" x14ac:dyDescent="0.2">
      <c r="B14275" s="653" t="s">
        <v>34894</v>
      </c>
      <c r="C14275" s="654" t="s">
        <v>34895</v>
      </c>
      <c r="D14275" s="655" t="s">
        <v>28</v>
      </c>
      <c r="E14275" s="656">
        <v>20.91</v>
      </c>
    </row>
    <row r="14276" spans="2:5" ht="15" customHeight="1" x14ac:dyDescent="0.2">
      <c r="B14276" s="653" t="s">
        <v>34896</v>
      </c>
      <c r="C14276" s="654" t="s">
        <v>34895</v>
      </c>
      <c r="D14276" s="655" t="s">
        <v>28</v>
      </c>
      <c r="E14276" s="656">
        <v>18.82</v>
      </c>
    </row>
    <row r="14277" spans="2:5" ht="15" customHeight="1" x14ac:dyDescent="0.2">
      <c r="B14277" s="653" t="s">
        <v>34897</v>
      </c>
      <c r="C14277" s="654" t="s">
        <v>34898</v>
      </c>
      <c r="D14277" s="655" t="s">
        <v>28</v>
      </c>
      <c r="E14277" s="656">
        <v>26.14</v>
      </c>
    </row>
    <row r="14278" spans="2:5" ht="15" customHeight="1" x14ac:dyDescent="0.2">
      <c r="B14278" s="653" t="s">
        <v>34899</v>
      </c>
      <c r="C14278" s="654" t="s">
        <v>34898</v>
      </c>
      <c r="D14278" s="655" t="s">
        <v>28</v>
      </c>
      <c r="E14278" s="656">
        <v>23.52</v>
      </c>
    </row>
    <row r="14279" spans="2:5" ht="15" customHeight="1" x14ac:dyDescent="0.2">
      <c r="B14279" s="653" t="s">
        <v>34900</v>
      </c>
      <c r="C14279" s="654" t="s">
        <v>34901</v>
      </c>
      <c r="D14279" s="655" t="s">
        <v>28</v>
      </c>
      <c r="E14279" s="656">
        <v>31.37</v>
      </c>
    </row>
    <row r="14280" spans="2:5" ht="15" customHeight="1" x14ac:dyDescent="0.2">
      <c r="B14280" s="653" t="s">
        <v>34902</v>
      </c>
      <c r="C14280" s="654" t="s">
        <v>34901</v>
      </c>
      <c r="D14280" s="655" t="s">
        <v>28</v>
      </c>
      <c r="E14280" s="656">
        <v>28.23</v>
      </c>
    </row>
    <row r="14281" spans="2:5" ht="15" customHeight="1" x14ac:dyDescent="0.2">
      <c r="B14281" s="653" t="s">
        <v>34903</v>
      </c>
      <c r="C14281" s="654" t="s">
        <v>34904</v>
      </c>
      <c r="D14281" s="655" t="s">
        <v>28</v>
      </c>
      <c r="E14281" s="656">
        <v>36.6</v>
      </c>
    </row>
    <row r="14282" spans="2:5" ht="15" customHeight="1" x14ac:dyDescent="0.2">
      <c r="B14282" s="653" t="s">
        <v>34905</v>
      </c>
      <c r="C14282" s="654" t="s">
        <v>34904</v>
      </c>
      <c r="D14282" s="655" t="s">
        <v>28</v>
      </c>
      <c r="E14282" s="656">
        <v>32.93</v>
      </c>
    </row>
    <row r="14283" spans="2:5" ht="15" customHeight="1" x14ac:dyDescent="0.2">
      <c r="B14283" s="653" t="s">
        <v>34906</v>
      </c>
      <c r="C14283" s="654" t="s">
        <v>34907</v>
      </c>
      <c r="D14283" s="655" t="s">
        <v>28</v>
      </c>
      <c r="E14283" s="656">
        <v>41.83</v>
      </c>
    </row>
    <row r="14284" spans="2:5" ht="15" customHeight="1" x14ac:dyDescent="0.2">
      <c r="B14284" s="653" t="s">
        <v>34908</v>
      </c>
      <c r="C14284" s="654" t="s">
        <v>34907</v>
      </c>
      <c r="D14284" s="655" t="s">
        <v>28</v>
      </c>
      <c r="E14284" s="656">
        <v>37.64</v>
      </c>
    </row>
    <row r="14285" spans="2:5" ht="15" customHeight="1" x14ac:dyDescent="0.2">
      <c r="B14285" s="653" t="s">
        <v>34909</v>
      </c>
      <c r="C14285" s="654" t="s">
        <v>34910</v>
      </c>
      <c r="D14285" s="655" t="s">
        <v>28</v>
      </c>
      <c r="E14285" s="656">
        <v>47.06</v>
      </c>
    </row>
    <row r="14286" spans="2:5" ht="15" customHeight="1" x14ac:dyDescent="0.2">
      <c r="B14286" s="653" t="s">
        <v>34911</v>
      </c>
      <c r="C14286" s="654" t="s">
        <v>34910</v>
      </c>
      <c r="D14286" s="655" t="s">
        <v>28</v>
      </c>
      <c r="E14286" s="656">
        <v>42.34</v>
      </c>
    </row>
    <row r="14287" spans="2:5" ht="15" customHeight="1" x14ac:dyDescent="0.2">
      <c r="B14287" s="653" t="s">
        <v>34912</v>
      </c>
      <c r="C14287" s="654" t="s">
        <v>34913</v>
      </c>
      <c r="D14287" s="655" t="s">
        <v>28</v>
      </c>
      <c r="E14287" s="656">
        <v>52.29</v>
      </c>
    </row>
    <row r="14288" spans="2:5" ht="15" customHeight="1" x14ac:dyDescent="0.2">
      <c r="B14288" s="653" t="s">
        <v>34914</v>
      </c>
      <c r="C14288" s="654" t="s">
        <v>34913</v>
      </c>
      <c r="D14288" s="655" t="s">
        <v>28</v>
      </c>
      <c r="E14288" s="656">
        <v>47.05</v>
      </c>
    </row>
    <row r="14289" spans="2:5" ht="15" customHeight="1" x14ac:dyDescent="0.2">
      <c r="B14289" s="653" t="s">
        <v>34915</v>
      </c>
      <c r="C14289" s="654" t="s">
        <v>34916</v>
      </c>
      <c r="D14289" s="655" t="s">
        <v>28</v>
      </c>
      <c r="E14289" s="656">
        <v>57.52</v>
      </c>
    </row>
    <row r="14290" spans="2:5" ht="15" customHeight="1" x14ac:dyDescent="0.2">
      <c r="B14290" s="653" t="s">
        <v>34917</v>
      </c>
      <c r="C14290" s="654" t="s">
        <v>34916</v>
      </c>
      <c r="D14290" s="655" t="s">
        <v>28</v>
      </c>
      <c r="E14290" s="656">
        <v>51.75</v>
      </c>
    </row>
    <row r="14291" spans="2:5" ht="15" customHeight="1" x14ac:dyDescent="0.2">
      <c r="B14291" s="653" t="s">
        <v>34918</v>
      </c>
      <c r="C14291" s="654" t="s">
        <v>34919</v>
      </c>
      <c r="D14291" s="655" t="s">
        <v>28</v>
      </c>
      <c r="E14291" s="656">
        <v>62.75</v>
      </c>
    </row>
    <row r="14292" spans="2:5" ht="15" customHeight="1" x14ac:dyDescent="0.2">
      <c r="B14292" s="653" t="s">
        <v>34920</v>
      </c>
      <c r="C14292" s="654" t="s">
        <v>34919</v>
      </c>
      <c r="D14292" s="655" t="s">
        <v>28</v>
      </c>
      <c r="E14292" s="656">
        <v>56.46</v>
      </c>
    </row>
    <row r="14293" spans="2:5" ht="15" customHeight="1" x14ac:dyDescent="0.2">
      <c r="B14293" s="653" t="s">
        <v>34921</v>
      </c>
      <c r="C14293" s="654" t="s">
        <v>34922</v>
      </c>
      <c r="D14293" s="655" t="s">
        <v>28</v>
      </c>
      <c r="E14293" s="656">
        <v>67.98</v>
      </c>
    </row>
    <row r="14294" spans="2:5" ht="15" customHeight="1" x14ac:dyDescent="0.2">
      <c r="B14294" s="653" t="s">
        <v>34923</v>
      </c>
      <c r="C14294" s="654" t="s">
        <v>34922</v>
      </c>
      <c r="D14294" s="655" t="s">
        <v>28</v>
      </c>
      <c r="E14294" s="656">
        <v>61.16</v>
      </c>
    </row>
    <row r="14295" spans="2:5" ht="15" customHeight="1" x14ac:dyDescent="0.2">
      <c r="B14295" s="653" t="s">
        <v>34924</v>
      </c>
      <c r="C14295" s="654" t="s">
        <v>34925</v>
      </c>
      <c r="D14295" s="655" t="s">
        <v>28</v>
      </c>
      <c r="E14295" s="656">
        <v>73.209999999999994</v>
      </c>
    </row>
    <row r="14296" spans="2:5" ht="15" customHeight="1" x14ac:dyDescent="0.2">
      <c r="B14296" s="653" t="s">
        <v>34926</v>
      </c>
      <c r="C14296" s="654" t="s">
        <v>34925</v>
      </c>
      <c r="D14296" s="655" t="s">
        <v>28</v>
      </c>
      <c r="E14296" s="656">
        <v>65.87</v>
      </c>
    </row>
    <row r="14297" spans="2:5" ht="15" customHeight="1" x14ac:dyDescent="0.2">
      <c r="B14297" s="653" t="s">
        <v>34927</v>
      </c>
      <c r="C14297" s="654" t="s">
        <v>34928</v>
      </c>
      <c r="D14297" s="655" t="s">
        <v>28</v>
      </c>
      <c r="E14297" s="656">
        <v>78.430000000000007</v>
      </c>
    </row>
    <row r="14298" spans="2:5" ht="15" customHeight="1" x14ac:dyDescent="0.2">
      <c r="B14298" s="653" t="s">
        <v>34929</v>
      </c>
      <c r="C14298" s="654" t="s">
        <v>34928</v>
      </c>
      <c r="D14298" s="655" t="s">
        <v>28</v>
      </c>
      <c r="E14298" s="656">
        <v>70.569999999999993</v>
      </c>
    </row>
    <row r="14299" spans="2:5" ht="15" customHeight="1" x14ac:dyDescent="0.2">
      <c r="B14299" s="653" t="s">
        <v>34930</v>
      </c>
      <c r="C14299" s="654" t="s">
        <v>34931</v>
      </c>
      <c r="D14299" s="655" t="s">
        <v>28</v>
      </c>
      <c r="E14299" s="656">
        <v>83.66</v>
      </c>
    </row>
    <row r="14300" spans="2:5" ht="15" customHeight="1" x14ac:dyDescent="0.2">
      <c r="B14300" s="653" t="s">
        <v>34932</v>
      </c>
      <c r="C14300" s="654" t="s">
        <v>34931</v>
      </c>
      <c r="D14300" s="655" t="s">
        <v>28</v>
      </c>
      <c r="E14300" s="656">
        <v>75.28</v>
      </c>
    </row>
    <row r="14301" spans="2:5" ht="15" customHeight="1" x14ac:dyDescent="0.2">
      <c r="B14301" s="653" t="s">
        <v>34933</v>
      </c>
      <c r="C14301" s="654" t="s">
        <v>34934</v>
      </c>
      <c r="D14301" s="655" t="s">
        <v>28</v>
      </c>
      <c r="E14301" s="656">
        <v>88.89</v>
      </c>
    </row>
    <row r="14302" spans="2:5" ht="15" customHeight="1" x14ac:dyDescent="0.2">
      <c r="B14302" s="653" t="s">
        <v>34935</v>
      </c>
      <c r="C14302" s="654" t="s">
        <v>34934</v>
      </c>
      <c r="D14302" s="655" t="s">
        <v>28</v>
      </c>
      <c r="E14302" s="656">
        <v>79.98</v>
      </c>
    </row>
    <row r="14303" spans="2:5" ht="15" customHeight="1" x14ac:dyDescent="0.2">
      <c r="B14303" s="653" t="s">
        <v>34936</v>
      </c>
      <c r="C14303" s="654" t="s">
        <v>34937</v>
      </c>
      <c r="D14303" s="655" t="s">
        <v>28</v>
      </c>
      <c r="E14303" s="656">
        <v>99.35</v>
      </c>
    </row>
    <row r="14304" spans="2:5" ht="15" customHeight="1" x14ac:dyDescent="0.2">
      <c r="B14304" s="653" t="s">
        <v>34938</v>
      </c>
      <c r="C14304" s="654" t="s">
        <v>34937</v>
      </c>
      <c r="D14304" s="655" t="s">
        <v>28</v>
      </c>
      <c r="E14304" s="656">
        <v>89.39</v>
      </c>
    </row>
    <row r="14305" spans="2:5" ht="15" customHeight="1" x14ac:dyDescent="0.2">
      <c r="B14305" s="653" t="s">
        <v>34939</v>
      </c>
      <c r="C14305" s="654" t="s">
        <v>34940</v>
      </c>
      <c r="D14305" s="655" t="s">
        <v>28</v>
      </c>
      <c r="E14305" s="656">
        <v>26.14</v>
      </c>
    </row>
    <row r="14306" spans="2:5" ht="15" customHeight="1" x14ac:dyDescent="0.2">
      <c r="B14306" s="653" t="s">
        <v>34941</v>
      </c>
      <c r="C14306" s="654" t="s">
        <v>34940</v>
      </c>
      <c r="D14306" s="655" t="s">
        <v>28</v>
      </c>
      <c r="E14306" s="656">
        <v>23.52</v>
      </c>
    </row>
    <row r="14307" spans="2:5" ht="15" customHeight="1" x14ac:dyDescent="0.2">
      <c r="B14307" s="653" t="s">
        <v>34942</v>
      </c>
      <c r="C14307" s="654" t="s">
        <v>34943</v>
      </c>
      <c r="D14307" s="655" t="s">
        <v>28</v>
      </c>
      <c r="E14307" s="656">
        <v>38.69</v>
      </c>
    </row>
    <row r="14308" spans="2:5" ht="15" customHeight="1" x14ac:dyDescent="0.2">
      <c r="B14308" s="653" t="s">
        <v>34944</v>
      </c>
      <c r="C14308" s="654" t="s">
        <v>34943</v>
      </c>
      <c r="D14308" s="655" t="s">
        <v>28</v>
      </c>
      <c r="E14308" s="656">
        <v>34.81</v>
      </c>
    </row>
    <row r="14309" spans="2:5" ht="15" customHeight="1" x14ac:dyDescent="0.2">
      <c r="B14309" s="653" t="s">
        <v>34945</v>
      </c>
      <c r="C14309" s="654" t="s">
        <v>34946</v>
      </c>
      <c r="D14309" s="655" t="s">
        <v>28</v>
      </c>
      <c r="E14309" s="656">
        <v>50.72</v>
      </c>
    </row>
    <row r="14310" spans="2:5" ht="15" customHeight="1" x14ac:dyDescent="0.2">
      <c r="B14310" s="653" t="s">
        <v>34947</v>
      </c>
      <c r="C14310" s="654" t="s">
        <v>34946</v>
      </c>
      <c r="D14310" s="655" t="s">
        <v>28</v>
      </c>
      <c r="E14310" s="656">
        <v>45.63</v>
      </c>
    </row>
    <row r="14311" spans="2:5" ht="15" customHeight="1" x14ac:dyDescent="0.2">
      <c r="B14311" s="653" t="s">
        <v>34948</v>
      </c>
      <c r="C14311" s="654" t="s">
        <v>34949</v>
      </c>
      <c r="D14311" s="655" t="s">
        <v>28</v>
      </c>
      <c r="E14311" s="656">
        <v>75.3</v>
      </c>
    </row>
    <row r="14312" spans="2:5" ht="15" customHeight="1" x14ac:dyDescent="0.2">
      <c r="B14312" s="653" t="s">
        <v>34950</v>
      </c>
      <c r="C14312" s="654" t="s">
        <v>34949</v>
      </c>
      <c r="D14312" s="655" t="s">
        <v>28</v>
      </c>
      <c r="E14312" s="656">
        <v>67.75</v>
      </c>
    </row>
    <row r="14313" spans="2:5" ht="15" customHeight="1" x14ac:dyDescent="0.2">
      <c r="B14313" s="653" t="s">
        <v>34951</v>
      </c>
      <c r="C14313" s="654" t="s">
        <v>34952</v>
      </c>
      <c r="D14313" s="655" t="s">
        <v>28</v>
      </c>
      <c r="E14313" s="656">
        <v>97.78</v>
      </c>
    </row>
    <row r="14314" spans="2:5" ht="15" customHeight="1" x14ac:dyDescent="0.2">
      <c r="B14314" s="653" t="s">
        <v>34953</v>
      </c>
      <c r="C14314" s="654" t="s">
        <v>34952</v>
      </c>
      <c r="D14314" s="655" t="s">
        <v>28</v>
      </c>
      <c r="E14314" s="656">
        <v>87.98</v>
      </c>
    </row>
    <row r="14315" spans="2:5" ht="15" customHeight="1" x14ac:dyDescent="0.2">
      <c r="B14315" s="653" t="s">
        <v>34954</v>
      </c>
      <c r="C14315" s="654" t="s">
        <v>34955</v>
      </c>
      <c r="D14315" s="655" t="s">
        <v>28</v>
      </c>
      <c r="E14315" s="656">
        <v>119.75</v>
      </c>
    </row>
    <row r="14316" spans="2:5" ht="15" customHeight="1" x14ac:dyDescent="0.2">
      <c r="B14316" s="653" t="s">
        <v>34956</v>
      </c>
      <c r="C14316" s="654" t="s">
        <v>34955</v>
      </c>
      <c r="D14316" s="655" t="s">
        <v>28</v>
      </c>
      <c r="E14316" s="656">
        <v>107.74</v>
      </c>
    </row>
    <row r="14317" spans="2:5" ht="15" customHeight="1" x14ac:dyDescent="0.2">
      <c r="B14317" s="653" t="s">
        <v>34957</v>
      </c>
      <c r="C14317" s="654" t="s">
        <v>34958</v>
      </c>
      <c r="D14317" s="655" t="s">
        <v>28</v>
      </c>
      <c r="E14317" s="656">
        <v>140.66</v>
      </c>
    </row>
    <row r="14318" spans="2:5" ht="15" customHeight="1" x14ac:dyDescent="0.2">
      <c r="B14318" s="653" t="s">
        <v>34959</v>
      </c>
      <c r="C14318" s="654" t="s">
        <v>34958</v>
      </c>
      <c r="D14318" s="655" t="s">
        <v>28</v>
      </c>
      <c r="E14318" s="656">
        <v>126.56</v>
      </c>
    </row>
    <row r="14319" spans="2:5" ht="15" customHeight="1" x14ac:dyDescent="0.2">
      <c r="B14319" s="653" t="s">
        <v>34960</v>
      </c>
      <c r="C14319" s="654" t="s">
        <v>34961</v>
      </c>
      <c r="D14319" s="655" t="s">
        <v>28</v>
      </c>
      <c r="E14319" s="656">
        <v>160.01</v>
      </c>
    </row>
    <row r="14320" spans="2:5" ht="15" customHeight="1" x14ac:dyDescent="0.2">
      <c r="B14320" s="653" t="s">
        <v>34962</v>
      </c>
      <c r="C14320" s="654" t="s">
        <v>34961</v>
      </c>
      <c r="D14320" s="655" t="s">
        <v>28</v>
      </c>
      <c r="E14320" s="656">
        <v>143.97</v>
      </c>
    </row>
    <row r="14321" spans="2:5" ht="15" customHeight="1" x14ac:dyDescent="0.2">
      <c r="B14321" s="653" t="s">
        <v>34963</v>
      </c>
      <c r="C14321" s="654" t="s">
        <v>34964</v>
      </c>
      <c r="D14321" s="655" t="s">
        <v>28</v>
      </c>
      <c r="E14321" s="656">
        <v>178.31</v>
      </c>
    </row>
    <row r="14322" spans="2:5" ht="15" customHeight="1" x14ac:dyDescent="0.2">
      <c r="B14322" s="653" t="s">
        <v>34965</v>
      </c>
      <c r="C14322" s="654" t="s">
        <v>34964</v>
      </c>
      <c r="D14322" s="655" t="s">
        <v>28</v>
      </c>
      <c r="E14322" s="656">
        <v>160.44</v>
      </c>
    </row>
    <row r="14323" spans="2:5" ht="15" customHeight="1" x14ac:dyDescent="0.2">
      <c r="B14323" s="653" t="s">
        <v>34966</v>
      </c>
      <c r="C14323" s="654" t="s">
        <v>34967</v>
      </c>
      <c r="D14323" s="655" t="s">
        <v>28</v>
      </c>
      <c r="E14323" s="656">
        <v>196.09</v>
      </c>
    </row>
    <row r="14324" spans="2:5" ht="15" customHeight="1" x14ac:dyDescent="0.2">
      <c r="B14324" s="653" t="s">
        <v>34968</v>
      </c>
      <c r="C14324" s="654" t="s">
        <v>34967</v>
      </c>
      <c r="D14324" s="655" t="s">
        <v>28</v>
      </c>
      <c r="E14324" s="656">
        <v>176.43</v>
      </c>
    </row>
    <row r="14325" spans="2:5" ht="15" customHeight="1" x14ac:dyDescent="0.2">
      <c r="B14325" s="653" t="s">
        <v>34969</v>
      </c>
      <c r="C14325" s="654" t="s">
        <v>34970</v>
      </c>
      <c r="D14325" s="655" t="s">
        <v>28</v>
      </c>
      <c r="E14325" s="656">
        <v>212.3</v>
      </c>
    </row>
    <row r="14326" spans="2:5" ht="15" customHeight="1" x14ac:dyDescent="0.2">
      <c r="B14326" s="653" t="s">
        <v>34971</v>
      </c>
      <c r="C14326" s="654" t="s">
        <v>34970</v>
      </c>
      <c r="D14326" s="655" t="s">
        <v>28</v>
      </c>
      <c r="E14326" s="656">
        <v>191.02</v>
      </c>
    </row>
    <row r="14327" spans="2:5" ht="15" customHeight="1" x14ac:dyDescent="0.2">
      <c r="B14327" s="653" t="s">
        <v>34972</v>
      </c>
      <c r="C14327" s="654" t="s">
        <v>34973</v>
      </c>
      <c r="D14327" s="655" t="s">
        <v>28</v>
      </c>
      <c r="E14327" s="656">
        <v>242.11</v>
      </c>
    </row>
    <row r="14328" spans="2:5" ht="15" customHeight="1" x14ac:dyDescent="0.2">
      <c r="B14328" s="653" t="s">
        <v>34974</v>
      </c>
      <c r="C14328" s="654" t="s">
        <v>34973</v>
      </c>
      <c r="D14328" s="655" t="s">
        <v>28</v>
      </c>
      <c r="E14328" s="656">
        <v>217.84</v>
      </c>
    </row>
    <row r="14329" spans="2:5" ht="15" customHeight="1" x14ac:dyDescent="0.2">
      <c r="B14329" s="653" t="s">
        <v>34975</v>
      </c>
      <c r="C14329" s="654" t="s">
        <v>34976</v>
      </c>
      <c r="D14329" s="655" t="s">
        <v>28</v>
      </c>
      <c r="E14329" s="656">
        <v>267.20999999999998</v>
      </c>
    </row>
    <row r="14330" spans="2:5" ht="15" customHeight="1" x14ac:dyDescent="0.2">
      <c r="B14330" s="653" t="s">
        <v>34977</v>
      </c>
      <c r="C14330" s="654" t="s">
        <v>34976</v>
      </c>
      <c r="D14330" s="655" t="s">
        <v>28</v>
      </c>
      <c r="E14330" s="656">
        <v>240.42</v>
      </c>
    </row>
    <row r="14331" spans="2:5" ht="15" customHeight="1" x14ac:dyDescent="0.2">
      <c r="B14331" s="653" t="s">
        <v>34978</v>
      </c>
      <c r="C14331" s="654" t="s">
        <v>34979</v>
      </c>
      <c r="D14331" s="655" t="s">
        <v>28</v>
      </c>
      <c r="E14331" s="656">
        <v>279.24</v>
      </c>
    </row>
    <row r="14332" spans="2:5" ht="15" customHeight="1" x14ac:dyDescent="0.2">
      <c r="B14332" s="653" t="s">
        <v>34980</v>
      </c>
      <c r="C14332" s="654" t="s">
        <v>34979</v>
      </c>
      <c r="D14332" s="655" t="s">
        <v>28</v>
      </c>
      <c r="E14332" s="656">
        <v>251.24</v>
      </c>
    </row>
    <row r="14333" spans="2:5" ht="15" customHeight="1" x14ac:dyDescent="0.2">
      <c r="B14333" s="653" t="s">
        <v>34981</v>
      </c>
      <c r="C14333" s="654" t="s">
        <v>34982</v>
      </c>
      <c r="D14333" s="655" t="s">
        <v>28</v>
      </c>
      <c r="E14333" s="656">
        <v>288.13</v>
      </c>
    </row>
    <row r="14334" spans="2:5" ht="15" customHeight="1" x14ac:dyDescent="0.2">
      <c r="B14334" s="653" t="s">
        <v>34983</v>
      </c>
      <c r="C14334" s="654" t="s">
        <v>34982</v>
      </c>
      <c r="D14334" s="655" t="s">
        <v>28</v>
      </c>
      <c r="E14334" s="656">
        <v>259.24</v>
      </c>
    </row>
    <row r="14335" spans="2:5" ht="15" customHeight="1" x14ac:dyDescent="0.2">
      <c r="B14335" s="653" t="s">
        <v>34984</v>
      </c>
      <c r="C14335" s="654" t="s">
        <v>34985</v>
      </c>
      <c r="D14335" s="655" t="s">
        <v>28</v>
      </c>
      <c r="E14335" s="656">
        <v>316.37</v>
      </c>
    </row>
    <row r="14336" spans="2:5" ht="15" customHeight="1" x14ac:dyDescent="0.2">
      <c r="B14336" s="653" t="s">
        <v>34986</v>
      </c>
      <c r="C14336" s="654" t="s">
        <v>34985</v>
      </c>
      <c r="D14336" s="655" t="s">
        <v>28</v>
      </c>
      <c r="E14336" s="656">
        <v>284.64999999999998</v>
      </c>
    </row>
    <row r="14337" spans="2:5" ht="15" customHeight="1" x14ac:dyDescent="0.2">
      <c r="B14337" s="653" t="s">
        <v>34987</v>
      </c>
      <c r="C14337" s="654" t="s">
        <v>34988</v>
      </c>
      <c r="D14337" s="655" t="s">
        <v>28</v>
      </c>
      <c r="E14337" s="656">
        <v>327.87</v>
      </c>
    </row>
    <row r="14338" spans="2:5" ht="15" customHeight="1" x14ac:dyDescent="0.2">
      <c r="B14338" s="653" t="s">
        <v>34989</v>
      </c>
      <c r="C14338" s="654" t="s">
        <v>34988</v>
      </c>
      <c r="D14338" s="655" t="s">
        <v>28</v>
      </c>
      <c r="E14338" s="656">
        <v>295</v>
      </c>
    </row>
    <row r="14339" spans="2:5" ht="15" customHeight="1" x14ac:dyDescent="0.2">
      <c r="B14339" s="653" t="s">
        <v>34990</v>
      </c>
      <c r="C14339" s="654" t="s">
        <v>34991</v>
      </c>
      <c r="D14339" s="655" t="s">
        <v>28</v>
      </c>
      <c r="E14339" s="656">
        <v>32.71</v>
      </c>
    </row>
    <row r="14340" spans="2:5" ht="15" customHeight="1" x14ac:dyDescent="0.2">
      <c r="B14340" s="653" t="s">
        <v>34992</v>
      </c>
      <c r="C14340" s="654" t="s">
        <v>34991</v>
      </c>
      <c r="D14340" s="655" t="s">
        <v>28</v>
      </c>
      <c r="E14340" s="656">
        <v>29.43</v>
      </c>
    </row>
    <row r="14341" spans="2:5" ht="15" customHeight="1" x14ac:dyDescent="0.2">
      <c r="B14341" s="653" t="s">
        <v>34993</v>
      </c>
      <c r="C14341" s="654" t="s">
        <v>34994</v>
      </c>
      <c r="D14341" s="655" t="s">
        <v>28</v>
      </c>
      <c r="E14341" s="656">
        <v>47.25</v>
      </c>
    </row>
    <row r="14342" spans="2:5" ht="15" customHeight="1" x14ac:dyDescent="0.2">
      <c r="B14342" s="653" t="s">
        <v>34995</v>
      </c>
      <c r="C14342" s="654" t="s">
        <v>34994</v>
      </c>
      <c r="D14342" s="655" t="s">
        <v>28</v>
      </c>
      <c r="E14342" s="656">
        <v>42.51</v>
      </c>
    </row>
    <row r="14343" spans="2:5" ht="15" customHeight="1" x14ac:dyDescent="0.2">
      <c r="B14343" s="653" t="s">
        <v>34996</v>
      </c>
      <c r="C14343" s="654" t="s">
        <v>34997</v>
      </c>
      <c r="D14343" s="655" t="s">
        <v>28</v>
      </c>
      <c r="E14343" s="656">
        <v>200.27</v>
      </c>
    </row>
    <row r="14344" spans="2:5" ht="15" customHeight="1" x14ac:dyDescent="0.2">
      <c r="B14344" s="653" t="s">
        <v>34998</v>
      </c>
      <c r="C14344" s="654" t="s">
        <v>34997</v>
      </c>
      <c r="D14344" s="655" t="s">
        <v>28</v>
      </c>
      <c r="E14344" s="656">
        <v>193.32</v>
      </c>
    </row>
    <row r="14345" spans="2:5" ht="15" customHeight="1" x14ac:dyDescent="0.2">
      <c r="B14345" s="653" t="s">
        <v>34999</v>
      </c>
      <c r="C14345" s="654" t="s">
        <v>35000</v>
      </c>
      <c r="D14345" s="655" t="s">
        <v>28</v>
      </c>
      <c r="E14345" s="656">
        <v>24.9</v>
      </c>
    </row>
    <row r="14346" spans="2:5" ht="15" customHeight="1" x14ac:dyDescent="0.2">
      <c r="B14346" s="653" t="s">
        <v>35001</v>
      </c>
      <c r="C14346" s="654" t="s">
        <v>35000</v>
      </c>
      <c r="D14346" s="655" t="s">
        <v>28</v>
      </c>
      <c r="E14346" s="656">
        <v>22.4</v>
      </c>
    </row>
    <row r="14347" spans="2:5" ht="15" customHeight="1" x14ac:dyDescent="0.2">
      <c r="B14347" s="653" t="s">
        <v>35002</v>
      </c>
      <c r="C14347" s="654" t="s">
        <v>35003</v>
      </c>
      <c r="D14347" s="655" t="s">
        <v>28</v>
      </c>
      <c r="E14347" s="656">
        <v>30.8</v>
      </c>
    </row>
    <row r="14348" spans="2:5" ht="15" customHeight="1" x14ac:dyDescent="0.2">
      <c r="B14348" s="653" t="s">
        <v>35004</v>
      </c>
      <c r="C14348" s="654" t="s">
        <v>35003</v>
      </c>
      <c r="D14348" s="655" t="s">
        <v>28</v>
      </c>
      <c r="E14348" s="656">
        <v>27.71</v>
      </c>
    </row>
    <row r="14349" spans="2:5" ht="15" customHeight="1" x14ac:dyDescent="0.2">
      <c r="B14349" s="653" t="s">
        <v>35005</v>
      </c>
      <c r="C14349" s="654" t="s">
        <v>35006</v>
      </c>
      <c r="D14349" s="655" t="s">
        <v>28</v>
      </c>
      <c r="E14349" s="656">
        <v>34.619999999999997</v>
      </c>
    </row>
    <row r="14350" spans="2:5" ht="15" customHeight="1" x14ac:dyDescent="0.2">
      <c r="B14350" s="653" t="s">
        <v>35007</v>
      </c>
      <c r="C14350" s="654" t="s">
        <v>35006</v>
      </c>
      <c r="D14350" s="655" t="s">
        <v>28</v>
      </c>
      <c r="E14350" s="656">
        <v>31.15</v>
      </c>
    </row>
    <row r="14351" spans="2:5" ht="15" customHeight="1" x14ac:dyDescent="0.2">
      <c r="B14351" s="653" t="s">
        <v>35008</v>
      </c>
      <c r="C14351" s="654" t="s">
        <v>35009</v>
      </c>
      <c r="D14351" s="655" t="s">
        <v>28</v>
      </c>
      <c r="E14351" s="656">
        <v>40.28</v>
      </c>
    </row>
    <row r="14352" spans="2:5" ht="15" customHeight="1" x14ac:dyDescent="0.2">
      <c r="B14352" s="653" t="s">
        <v>35010</v>
      </c>
      <c r="C14352" s="654" t="s">
        <v>35009</v>
      </c>
      <c r="D14352" s="655" t="s">
        <v>28</v>
      </c>
      <c r="E14352" s="656">
        <v>36.24</v>
      </c>
    </row>
    <row r="14353" spans="2:5" ht="15" customHeight="1" x14ac:dyDescent="0.2">
      <c r="B14353" s="653" t="s">
        <v>35011</v>
      </c>
      <c r="C14353" s="654" t="s">
        <v>35012</v>
      </c>
      <c r="D14353" s="655" t="s">
        <v>28</v>
      </c>
      <c r="E14353" s="656">
        <v>44.01</v>
      </c>
    </row>
    <row r="14354" spans="2:5" ht="15" customHeight="1" x14ac:dyDescent="0.2">
      <c r="B14354" s="653" t="s">
        <v>35013</v>
      </c>
      <c r="C14354" s="654" t="s">
        <v>35012</v>
      </c>
      <c r="D14354" s="655" t="s">
        <v>28</v>
      </c>
      <c r="E14354" s="656">
        <v>39.6</v>
      </c>
    </row>
    <row r="14355" spans="2:5" ht="15" customHeight="1" x14ac:dyDescent="0.2">
      <c r="B14355" s="653" t="s">
        <v>35014</v>
      </c>
      <c r="C14355" s="654" t="s">
        <v>35015</v>
      </c>
      <c r="D14355" s="655" t="s">
        <v>28</v>
      </c>
      <c r="E14355" s="656">
        <v>90.9</v>
      </c>
    </row>
    <row r="14356" spans="2:5" ht="15" customHeight="1" x14ac:dyDescent="0.2">
      <c r="B14356" s="653" t="s">
        <v>35016</v>
      </c>
      <c r="C14356" s="654" t="s">
        <v>35015</v>
      </c>
      <c r="D14356" s="655" t="s">
        <v>28</v>
      </c>
      <c r="E14356" s="656">
        <v>83.6</v>
      </c>
    </row>
    <row r="14357" spans="2:5" ht="15" customHeight="1" x14ac:dyDescent="0.2">
      <c r="B14357" s="653" t="s">
        <v>35017</v>
      </c>
      <c r="C14357" s="654" t="s">
        <v>35018</v>
      </c>
      <c r="D14357" s="655" t="s">
        <v>28</v>
      </c>
      <c r="E14357" s="656">
        <v>125.67</v>
      </c>
    </row>
    <row r="14358" spans="2:5" ht="15" customHeight="1" x14ac:dyDescent="0.2">
      <c r="B14358" s="653" t="s">
        <v>35019</v>
      </c>
      <c r="C14358" s="654" t="s">
        <v>35018</v>
      </c>
      <c r="D14358" s="655" t="s">
        <v>28</v>
      </c>
      <c r="E14358" s="656">
        <v>116.28</v>
      </c>
    </row>
    <row r="14359" spans="2:5" ht="15" customHeight="1" x14ac:dyDescent="0.2">
      <c r="B14359" s="653" t="s">
        <v>35020</v>
      </c>
      <c r="C14359" s="654" t="s">
        <v>35021</v>
      </c>
      <c r="D14359" s="655" t="s">
        <v>28</v>
      </c>
      <c r="E14359" s="656">
        <v>125.82</v>
      </c>
    </row>
    <row r="14360" spans="2:5" ht="15" customHeight="1" x14ac:dyDescent="0.2">
      <c r="B14360" s="653" t="s">
        <v>35022</v>
      </c>
      <c r="C14360" s="654" t="s">
        <v>35021</v>
      </c>
      <c r="D14360" s="655" t="s">
        <v>28</v>
      </c>
      <c r="E14360" s="656">
        <v>116.42</v>
      </c>
    </row>
    <row r="14361" spans="2:5" ht="15" customHeight="1" x14ac:dyDescent="0.2">
      <c r="B14361" s="653" t="s">
        <v>35023</v>
      </c>
      <c r="C14361" s="654" t="s">
        <v>35024</v>
      </c>
      <c r="D14361" s="655" t="s">
        <v>28</v>
      </c>
      <c r="E14361" s="656">
        <v>327.73</v>
      </c>
    </row>
    <row r="14362" spans="2:5" ht="15" customHeight="1" x14ac:dyDescent="0.2">
      <c r="B14362" s="653" t="s">
        <v>35025</v>
      </c>
      <c r="C14362" s="654" t="s">
        <v>35024</v>
      </c>
      <c r="D14362" s="655" t="s">
        <v>28</v>
      </c>
      <c r="E14362" s="656">
        <v>313.87</v>
      </c>
    </row>
    <row r="14363" spans="2:5" ht="15" customHeight="1" x14ac:dyDescent="0.2">
      <c r="B14363" s="653" t="s">
        <v>35026</v>
      </c>
      <c r="C14363" s="654" t="s">
        <v>35027</v>
      </c>
      <c r="D14363" s="655" t="s">
        <v>28</v>
      </c>
      <c r="E14363" s="656">
        <v>339.18</v>
      </c>
    </row>
    <row r="14364" spans="2:5" ht="15" customHeight="1" x14ac:dyDescent="0.2">
      <c r="B14364" s="653" t="s">
        <v>35028</v>
      </c>
      <c r="C14364" s="654" t="s">
        <v>35027</v>
      </c>
      <c r="D14364" s="655" t="s">
        <v>28</v>
      </c>
      <c r="E14364" s="656">
        <v>325.27</v>
      </c>
    </row>
    <row r="14365" spans="2:5" ht="15" customHeight="1" x14ac:dyDescent="0.2">
      <c r="B14365" s="653" t="s">
        <v>35029</v>
      </c>
      <c r="C14365" s="654" t="s">
        <v>35030</v>
      </c>
      <c r="D14365" s="655" t="s">
        <v>28</v>
      </c>
      <c r="E14365" s="656">
        <v>410.41</v>
      </c>
    </row>
    <row r="14366" spans="2:5" ht="15" customHeight="1" x14ac:dyDescent="0.2">
      <c r="B14366" s="653" t="s">
        <v>35031</v>
      </c>
      <c r="C14366" s="654" t="s">
        <v>35030</v>
      </c>
      <c r="D14366" s="655" t="s">
        <v>28</v>
      </c>
      <c r="E14366" s="656">
        <v>393.68</v>
      </c>
    </row>
    <row r="14367" spans="2:5" ht="15" customHeight="1" x14ac:dyDescent="0.2">
      <c r="B14367" s="653" t="s">
        <v>35032</v>
      </c>
      <c r="C14367" s="654" t="s">
        <v>35033</v>
      </c>
      <c r="D14367" s="655" t="s">
        <v>28</v>
      </c>
      <c r="E14367" s="656">
        <v>442.56</v>
      </c>
    </row>
    <row r="14368" spans="2:5" ht="15" customHeight="1" x14ac:dyDescent="0.2">
      <c r="B14368" s="653" t="s">
        <v>35034</v>
      </c>
      <c r="C14368" s="654" t="s">
        <v>35033</v>
      </c>
      <c r="D14368" s="655" t="s">
        <v>28</v>
      </c>
      <c r="E14368" s="656">
        <v>423.82</v>
      </c>
    </row>
    <row r="14369" spans="2:5" ht="15" customHeight="1" x14ac:dyDescent="0.2">
      <c r="B14369" s="653" t="s">
        <v>35035</v>
      </c>
      <c r="C14369" s="654" t="s">
        <v>35036</v>
      </c>
      <c r="D14369" s="655" t="s">
        <v>28</v>
      </c>
      <c r="E14369" s="656">
        <v>446.25</v>
      </c>
    </row>
    <row r="14370" spans="2:5" ht="15" customHeight="1" x14ac:dyDescent="0.2">
      <c r="B14370" s="653" t="s">
        <v>35037</v>
      </c>
      <c r="C14370" s="654" t="s">
        <v>35036</v>
      </c>
      <c r="D14370" s="655" t="s">
        <v>28</v>
      </c>
      <c r="E14370" s="656">
        <v>427.47</v>
      </c>
    </row>
    <row r="14371" spans="2:5" ht="15" customHeight="1" x14ac:dyDescent="0.2">
      <c r="B14371" s="653" t="s">
        <v>35038</v>
      </c>
      <c r="C14371" s="654" t="s">
        <v>35039</v>
      </c>
      <c r="D14371" s="655" t="s">
        <v>28</v>
      </c>
      <c r="E14371" s="656">
        <v>482.79</v>
      </c>
    </row>
    <row r="14372" spans="2:5" ht="15" customHeight="1" x14ac:dyDescent="0.2">
      <c r="B14372" s="653" t="s">
        <v>35040</v>
      </c>
      <c r="C14372" s="654" t="s">
        <v>35039</v>
      </c>
      <c r="D14372" s="655" t="s">
        <v>28</v>
      </c>
      <c r="E14372" s="656">
        <v>460.71</v>
      </c>
    </row>
    <row r="14373" spans="2:5" ht="15" customHeight="1" x14ac:dyDescent="0.2">
      <c r="B14373" s="653" t="s">
        <v>35041</v>
      </c>
      <c r="C14373" s="654" t="s">
        <v>35042</v>
      </c>
      <c r="D14373" s="655" t="s">
        <v>28</v>
      </c>
      <c r="E14373" s="656">
        <v>522.62</v>
      </c>
    </row>
    <row r="14374" spans="2:5" ht="15" customHeight="1" x14ac:dyDescent="0.2">
      <c r="B14374" s="653" t="s">
        <v>35043</v>
      </c>
      <c r="C14374" s="654" t="s">
        <v>35042</v>
      </c>
      <c r="D14374" s="655" t="s">
        <v>28</v>
      </c>
      <c r="E14374" s="656">
        <v>498.61</v>
      </c>
    </row>
    <row r="14375" spans="2:5" ht="15" customHeight="1" x14ac:dyDescent="0.2">
      <c r="B14375" s="653" t="s">
        <v>35044</v>
      </c>
      <c r="C14375" s="654" t="s">
        <v>35045</v>
      </c>
      <c r="D14375" s="655" t="s">
        <v>28</v>
      </c>
      <c r="E14375" s="656">
        <v>565.46</v>
      </c>
    </row>
    <row r="14376" spans="2:5" ht="15" customHeight="1" x14ac:dyDescent="0.2">
      <c r="B14376" s="653" t="s">
        <v>35046</v>
      </c>
      <c r="C14376" s="654" t="s">
        <v>35045</v>
      </c>
      <c r="D14376" s="655" t="s">
        <v>28</v>
      </c>
      <c r="E14376" s="656">
        <v>537.70000000000005</v>
      </c>
    </row>
    <row r="14377" spans="2:5" ht="15" customHeight="1" x14ac:dyDescent="0.2">
      <c r="B14377" s="653" t="s">
        <v>35047</v>
      </c>
      <c r="C14377" s="654" t="s">
        <v>35048</v>
      </c>
      <c r="D14377" s="655" t="s">
        <v>28</v>
      </c>
      <c r="E14377" s="656">
        <v>623.23</v>
      </c>
    </row>
    <row r="14378" spans="2:5" ht="15" customHeight="1" x14ac:dyDescent="0.2">
      <c r="B14378" s="653" t="s">
        <v>35049</v>
      </c>
      <c r="C14378" s="654" t="s">
        <v>35048</v>
      </c>
      <c r="D14378" s="655" t="s">
        <v>28</v>
      </c>
      <c r="E14378" s="656">
        <v>593.1</v>
      </c>
    </row>
    <row r="14379" spans="2:5" ht="15" customHeight="1" x14ac:dyDescent="0.2">
      <c r="B14379" s="653" t="s">
        <v>35050</v>
      </c>
      <c r="C14379" s="654" t="s">
        <v>35051</v>
      </c>
      <c r="D14379" s="655" t="s">
        <v>28</v>
      </c>
      <c r="E14379" s="656">
        <v>682.85</v>
      </c>
    </row>
    <row r="14380" spans="2:5" ht="15" customHeight="1" x14ac:dyDescent="0.2">
      <c r="B14380" s="653" t="s">
        <v>35052</v>
      </c>
      <c r="C14380" s="654" t="s">
        <v>35051</v>
      </c>
      <c r="D14380" s="655" t="s">
        <v>28</v>
      </c>
      <c r="E14380" s="656">
        <v>648.6</v>
      </c>
    </row>
    <row r="14381" spans="2:5" ht="15" customHeight="1" x14ac:dyDescent="0.2">
      <c r="B14381" s="653" t="s">
        <v>35053</v>
      </c>
      <c r="C14381" s="654" t="s">
        <v>35054</v>
      </c>
      <c r="D14381" s="655" t="s">
        <v>28</v>
      </c>
      <c r="E14381" s="656">
        <v>748.22</v>
      </c>
    </row>
    <row r="14382" spans="2:5" ht="15" customHeight="1" x14ac:dyDescent="0.2">
      <c r="B14382" s="653" t="s">
        <v>35055</v>
      </c>
      <c r="C14382" s="654" t="s">
        <v>35054</v>
      </c>
      <c r="D14382" s="655" t="s">
        <v>28</v>
      </c>
      <c r="E14382" s="656">
        <v>711.26</v>
      </c>
    </row>
    <row r="14383" spans="2:5" ht="15" customHeight="1" x14ac:dyDescent="0.2">
      <c r="B14383" s="653" t="s">
        <v>35056</v>
      </c>
      <c r="C14383" s="654" t="s">
        <v>35057</v>
      </c>
      <c r="D14383" s="655" t="s">
        <v>28</v>
      </c>
      <c r="E14383" s="656">
        <v>862.42</v>
      </c>
    </row>
    <row r="14384" spans="2:5" ht="15" customHeight="1" x14ac:dyDescent="0.2">
      <c r="B14384" s="653" t="s">
        <v>35058</v>
      </c>
      <c r="C14384" s="654" t="s">
        <v>35057</v>
      </c>
      <c r="D14384" s="655" t="s">
        <v>28</v>
      </c>
      <c r="E14384" s="656">
        <v>817.67</v>
      </c>
    </row>
    <row r="14385" spans="2:5" ht="15" customHeight="1" x14ac:dyDescent="0.2">
      <c r="B14385" s="653" t="s">
        <v>35059</v>
      </c>
      <c r="C14385" s="654" t="s">
        <v>35060</v>
      </c>
      <c r="D14385" s="655" t="s">
        <v>28</v>
      </c>
      <c r="E14385" s="656">
        <v>973.67</v>
      </c>
    </row>
    <row r="14386" spans="2:5" ht="15" customHeight="1" x14ac:dyDescent="0.2">
      <c r="B14386" s="653" t="s">
        <v>35061</v>
      </c>
      <c r="C14386" s="654" t="s">
        <v>35060</v>
      </c>
      <c r="D14386" s="655" t="s">
        <v>28</v>
      </c>
      <c r="E14386" s="656">
        <v>921.78</v>
      </c>
    </row>
    <row r="14387" spans="2:5" ht="15" customHeight="1" x14ac:dyDescent="0.2">
      <c r="B14387" s="653" t="s">
        <v>35062</v>
      </c>
      <c r="C14387" s="654" t="s">
        <v>35063</v>
      </c>
      <c r="D14387" s="655" t="s">
        <v>28</v>
      </c>
      <c r="E14387" s="656">
        <v>1038.03</v>
      </c>
    </row>
    <row r="14388" spans="2:5" ht="15" customHeight="1" x14ac:dyDescent="0.2">
      <c r="B14388" s="653" t="s">
        <v>35064</v>
      </c>
      <c r="C14388" s="654" t="s">
        <v>35063</v>
      </c>
      <c r="D14388" s="655" t="s">
        <v>28</v>
      </c>
      <c r="E14388" s="656">
        <v>984.48</v>
      </c>
    </row>
    <row r="14389" spans="2:5" ht="15" customHeight="1" x14ac:dyDescent="0.2">
      <c r="B14389" s="653" t="s">
        <v>35065</v>
      </c>
      <c r="C14389" s="654" t="s">
        <v>35066</v>
      </c>
      <c r="D14389" s="655" t="s">
        <v>28</v>
      </c>
      <c r="E14389" s="656">
        <v>38.39</v>
      </c>
    </row>
    <row r="14390" spans="2:5" ht="15" customHeight="1" x14ac:dyDescent="0.2">
      <c r="B14390" s="653" t="s">
        <v>35067</v>
      </c>
      <c r="C14390" s="654" t="s">
        <v>35066</v>
      </c>
      <c r="D14390" s="655" t="s">
        <v>28</v>
      </c>
      <c r="E14390" s="656">
        <v>34.54</v>
      </c>
    </row>
    <row r="14391" spans="2:5" ht="15" customHeight="1" x14ac:dyDescent="0.2">
      <c r="B14391" s="653" t="s">
        <v>35068</v>
      </c>
      <c r="C14391" s="654" t="s">
        <v>35069</v>
      </c>
      <c r="D14391" s="655" t="s">
        <v>28</v>
      </c>
      <c r="E14391" s="656">
        <v>38.44</v>
      </c>
    </row>
    <row r="14392" spans="2:5" ht="15" customHeight="1" x14ac:dyDescent="0.2">
      <c r="B14392" s="653" t="s">
        <v>35070</v>
      </c>
      <c r="C14392" s="654" t="s">
        <v>35069</v>
      </c>
      <c r="D14392" s="655" t="s">
        <v>28</v>
      </c>
      <c r="E14392" s="656">
        <v>34.590000000000003</v>
      </c>
    </row>
    <row r="14393" spans="2:5" ht="15" customHeight="1" x14ac:dyDescent="0.2">
      <c r="B14393" s="653" t="s">
        <v>35071</v>
      </c>
      <c r="C14393" s="654" t="s">
        <v>35072</v>
      </c>
      <c r="D14393" s="655" t="s">
        <v>28</v>
      </c>
      <c r="E14393" s="656">
        <v>42.26</v>
      </c>
    </row>
    <row r="14394" spans="2:5" ht="15" customHeight="1" x14ac:dyDescent="0.2">
      <c r="B14394" s="653" t="s">
        <v>35073</v>
      </c>
      <c r="C14394" s="654" t="s">
        <v>35072</v>
      </c>
      <c r="D14394" s="655" t="s">
        <v>28</v>
      </c>
      <c r="E14394" s="656">
        <v>38.03</v>
      </c>
    </row>
    <row r="14395" spans="2:5" ht="15" customHeight="1" x14ac:dyDescent="0.2">
      <c r="B14395" s="653" t="s">
        <v>35074</v>
      </c>
      <c r="C14395" s="654" t="s">
        <v>35075</v>
      </c>
      <c r="D14395" s="655" t="s">
        <v>28</v>
      </c>
      <c r="E14395" s="656">
        <v>42.32</v>
      </c>
    </row>
    <row r="14396" spans="2:5" ht="15" customHeight="1" x14ac:dyDescent="0.2">
      <c r="B14396" s="653" t="s">
        <v>35076</v>
      </c>
      <c r="C14396" s="654" t="s">
        <v>35075</v>
      </c>
      <c r="D14396" s="655" t="s">
        <v>28</v>
      </c>
      <c r="E14396" s="656">
        <v>38.08</v>
      </c>
    </row>
    <row r="14397" spans="2:5" ht="15" customHeight="1" x14ac:dyDescent="0.2">
      <c r="B14397" s="653" t="s">
        <v>35077</v>
      </c>
      <c r="C14397" s="654" t="s">
        <v>35078</v>
      </c>
      <c r="D14397" s="655" t="s">
        <v>28</v>
      </c>
      <c r="E14397" s="656">
        <v>42.32</v>
      </c>
    </row>
    <row r="14398" spans="2:5" ht="15" customHeight="1" x14ac:dyDescent="0.2">
      <c r="B14398" s="653" t="s">
        <v>35079</v>
      </c>
      <c r="C14398" s="654" t="s">
        <v>35078</v>
      </c>
      <c r="D14398" s="655" t="s">
        <v>28</v>
      </c>
      <c r="E14398" s="656">
        <v>38.08</v>
      </c>
    </row>
    <row r="14399" spans="2:5" ht="15" customHeight="1" x14ac:dyDescent="0.2">
      <c r="B14399" s="653" t="s">
        <v>35080</v>
      </c>
      <c r="C14399" s="654" t="s">
        <v>35081</v>
      </c>
      <c r="D14399" s="655" t="s">
        <v>28</v>
      </c>
      <c r="E14399" s="656">
        <v>57.08</v>
      </c>
    </row>
    <row r="14400" spans="2:5" ht="15" customHeight="1" x14ac:dyDescent="0.2">
      <c r="B14400" s="653" t="s">
        <v>35082</v>
      </c>
      <c r="C14400" s="654" t="s">
        <v>35081</v>
      </c>
      <c r="D14400" s="655" t="s">
        <v>28</v>
      </c>
      <c r="E14400" s="656">
        <v>51.36</v>
      </c>
    </row>
    <row r="14401" spans="2:5" ht="15" customHeight="1" x14ac:dyDescent="0.2">
      <c r="B14401" s="653" t="s">
        <v>35083</v>
      </c>
      <c r="C14401" s="654" t="s">
        <v>35084</v>
      </c>
      <c r="D14401" s="655" t="s">
        <v>28</v>
      </c>
      <c r="E14401" s="656">
        <v>57.08</v>
      </c>
    </row>
    <row r="14402" spans="2:5" ht="15" customHeight="1" x14ac:dyDescent="0.2">
      <c r="B14402" s="653" t="s">
        <v>35085</v>
      </c>
      <c r="C14402" s="654" t="s">
        <v>35084</v>
      </c>
      <c r="D14402" s="655" t="s">
        <v>28</v>
      </c>
      <c r="E14402" s="656">
        <v>51.36</v>
      </c>
    </row>
    <row r="14403" spans="2:5" ht="15" customHeight="1" x14ac:dyDescent="0.2">
      <c r="B14403" s="653" t="s">
        <v>35086</v>
      </c>
      <c r="C14403" s="654" t="s">
        <v>35087</v>
      </c>
      <c r="D14403" s="655" t="s">
        <v>28</v>
      </c>
      <c r="E14403" s="656">
        <v>60.98</v>
      </c>
    </row>
    <row r="14404" spans="2:5" ht="15" customHeight="1" x14ac:dyDescent="0.2">
      <c r="B14404" s="653" t="s">
        <v>35088</v>
      </c>
      <c r="C14404" s="654" t="s">
        <v>35087</v>
      </c>
      <c r="D14404" s="655" t="s">
        <v>28</v>
      </c>
      <c r="E14404" s="656">
        <v>54.87</v>
      </c>
    </row>
    <row r="14405" spans="2:5" ht="15" customHeight="1" x14ac:dyDescent="0.2">
      <c r="B14405" s="653" t="s">
        <v>35089</v>
      </c>
      <c r="C14405" s="654" t="s">
        <v>35090</v>
      </c>
      <c r="D14405" s="655" t="s">
        <v>28</v>
      </c>
      <c r="E14405" s="656">
        <v>64.88</v>
      </c>
    </row>
    <row r="14406" spans="2:5" ht="15" customHeight="1" x14ac:dyDescent="0.2">
      <c r="B14406" s="653" t="s">
        <v>35091</v>
      </c>
      <c r="C14406" s="654" t="s">
        <v>35090</v>
      </c>
      <c r="D14406" s="655" t="s">
        <v>28</v>
      </c>
      <c r="E14406" s="656">
        <v>58.37</v>
      </c>
    </row>
    <row r="14407" spans="2:5" ht="15" customHeight="1" x14ac:dyDescent="0.2">
      <c r="B14407" s="653" t="s">
        <v>35092</v>
      </c>
      <c r="C14407" s="654" t="s">
        <v>35093</v>
      </c>
      <c r="D14407" s="655" t="s">
        <v>28</v>
      </c>
      <c r="E14407" s="656">
        <v>64.95</v>
      </c>
    </row>
    <row r="14408" spans="2:5" ht="15" customHeight="1" x14ac:dyDescent="0.2">
      <c r="B14408" s="653" t="s">
        <v>35094</v>
      </c>
      <c r="C14408" s="654" t="s">
        <v>35093</v>
      </c>
      <c r="D14408" s="655" t="s">
        <v>28</v>
      </c>
      <c r="E14408" s="656">
        <v>58.44</v>
      </c>
    </row>
    <row r="14409" spans="2:5" ht="15" customHeight="1" x14ac:dyDescent="0.2">
      <c r="B14409" s="653" t="s">
        <v>35095</v>
      </c>
      <c r="C14409" s="654" t="s">
        <v>35096</v>
      </c>
      <c r="D14409" s="655" t="s">
        <v>28</v>
      </c>
      <c r="E14409" s="656">
        <v>214.76</v>
      </c>
    </row>
    <row r="14410" spans="2:5" ht="15" customHeight="1" x14ac:dyDescent="0.2">
      <c r="B14410" s="653" t="s">
        <v>35097</v>
      </c>
      <c r="C14410" s="654" t="s">
        <v>35096</v>
      </c>
      <c r="D14410" s="655" t="s">
        <v>28</v>
      </c>
      <c r="E14410" s="656">
        <v>206.21</v>
      </c>
    </row>
    <row r="14411" spans="2:5" ht="15" customHeight="1" x14ac:dyDescent="0.2">
      <c r="B14411" s="653" t="s">
        <v>35098</v>
      </c>
      <c r="C14411" s="654" t="s">
        <v>35099</v>
      </c>
      <c r="D14411" s="655" t="s">
        <v>28</v>
      </c>
      <c r="E14411" s="656">
        <v>218.91</v>
      </c>
    </row>
    <row r="14412" spans="2:5" ht="15" customHeight="1" x14ac:dyDescent="0.2">
      <c r="B14412" s="653" t="s">
        <v>35100</v>
      </c>
      <c r="C14412" s="654" t="s">
        <v>35099</v>
      </c>
      <c r="D14412" s="655" t="s">
        <v>28</v>
      </c>
      <c r="E14412" s="656">
        <v>209.96</v>
      </c>
    </row>
    <row r="14413" spans="2:5" ht="15" customHeight="1" x14ac:dyDescent="0.2">
      <c r="B14413" s="653" t="s">
        <v>35101</v>
      </c>
      <c r="C14413" s="654" t="s">
        <v>35102</v>
      </c>
      <c r="D14413" s="655" t="s">
        <v>28</v>
      </c>
      <c r="E14413" s="656">
        <v>222.59</v>
      </c>
    </row>
    <row r="14414" spans="2:5" ht="15" customHeight="1" x14ac:dyDescent="0.2">
      <c r="B14414" s="653" t="s">
        <v>35103</v>
      </c>
      <c r="C14414" s="654" t="s">
        <v>35102</v>
      </c>
      <c r="D14414" s="655" t="s">
        <v>28</v>
      </c>
      <c r="E14414" s="656">
        <v>213.53</v>
      </c>
    </row>
    <row r="14415" spans="2:5" ht="15" customHeight="1" x14ac:dyDescent="0.2">
      <c r="B14415" s="653" t="s">
        <v>35104</v>
      </c>
      <c r="C14415" s="654" t="s">
        <v>35105</v>
      </c>
      <c r="D14415" s="655" t="s">
        <v>28</v>
      </c>
      <c r="E14415" s="656">
        <v>231.03</v>
      </c>
    </row>
    <row r="14416" spans="2:5" ht="15" customHeight="1" x14ac:dyDescent="0.2">
      <c r="B14416" s="653" t="s">
        <v>35106</v>
      </c>
      <c r="C14416" s="654" t="s">
        <v>35105</v>
      </c>
      <c r="D14416" s="655" t="s">
        <v>28</v>
      </c>
      <c r="E14416" s="656">
        <v>221.19</v>
      </c>
    </row>
    <row r="14417" spans="2:5" ht="15" customHeight="1" x14ac:dyDescent="0.2">
      <c r="B14417" s="653" t="s">
        <v>35107</v>
      </c>
      <c r="C14417" s="654" t="s">
        <v>35108</v>
      </c>
      <c r="D14417" s="655" t="s">
        <v>28</v>
      </c>
      <c r="E14417" s="656">
        <v>235.98</v>
      </c>
    </row>
    <row r="14418" spans="2:5" ht="15" customHeight="1" x14ac:dyDescent="0.2">
      <c r="B14418" s="653" t="s">
        <v>35109</v>
      </c>
      <c r="C14418" s="654" t="s">
        <v>35108</v>
      </c>
      <c r="D14418" s="655" t="s">
        <v>28</v>
      </c>
      <c r="E14418" s="656">
        <v>225.71</v>
      </c>
    </row>
    <row r="14419" spans="2:5" ht="15" customHeight="1" x14ac:dyDescent="0.2">
      <c r="B14419" s="653" t="s">
        <v>35110</v>
      </c>
      <c r="C14419" s="654" t="s">
        <v>35111</v>
      </c>
      <c r="D14419" s="655" t="s">
        <v>28</v>
      </c>
      <c r="E14419" s="656">
        <v>242.04</v>
      </c>
    </row>
    <row r="14420" spans="2:5" ht="15" customHeight="1" x14ac:dyDescent="0.2">
      <c r="B14420" s="653" t="s">
        <v>35112</v>
      </c>
      <c r="C14420" s="654" t="s">
        <v>35111</v>
      </c>
      <c r="D14420" s="655" t="s">
        <v>28</v>
      </c>
      <c r="E14420" s="656">
        <v>231.33</v>
      </c>
    </row>
    <row r="14421" spans="2:5" ht="15" customHeight="1" x14ac:dyDescent="0.2">
      <c r="B14421" s="653" t="s">
        <v>35113</v>
      </c>
      <c r="C14421" s="654" t="s">
        <v>35114</v>
      </c>
      <c r="D14421" s="655" t="s">
        <v>28</v>
      </c>
      <c r="E14421" s="656">
        <v>261.01</v>
      </c>
    </row>
    <row r="14422" spans="2:5" ht="15" customHeight="1" x14ac:dyDescent="0.2">
      <c r="B14422" s="653" t="s">
        <v>35115</v>
      </c>
      <c r="C14422" s="654" t="s">
        <v>35114</v>
      </c>
      <c r="D14422" s="655" t="s">
        <v>28</v>
      </c>
      <c r="E14422" s="656">
        <v>248.66</v>
      </c>
    </row>
    <row r="14423" spans="2:5" ht="15" customHeight="1" x14ac:dyDescent="0.2">
      <c r="B14423" s="653" t="s">
        <v>35116</v>
      </c>
      <c r="C14423" s="654" t="s">
        <v>35117</v>
      </c>
      <c r="D14423" s="655" t="s">
        <v>28</v>
      </c>
      <c r="E14423" s="656">
        <v>268.52</v>
      </c>
    </row>
    <row r="14424" spans="2:5" ht="15" customHeight="1" x14ac:dyDescent="0.2">
      <c r="B14424" s="653" t="s">
        <v>35118</v>
      </c>
      <c r="C14424" s="654" t="s">
        <v>35117</v>
      </c>
      <c r="D14424" s="655" t="s">
        <v>28</v>
      </c>
      <c r="E14424" s="656">
        <v>255.68</v>
      </c>
    </row>
    <row r="14425" spans="2:5" ht="15" customHeight="1" x14ac:dyDescent="0.2">
      <c r="B14425" s="653" t="s">
        <v>35119</v>
      </c>
      <c r="C14425" s="654" t="s">
        <v>35120</v>
      </c>
      <c r="D14425" s="655" t="s">
        <v>36</v>
      </c>
      <c r="E14425" s="656">
        <v>34.130000000000003</v>
      </c>
    </row>
    <row r="14426" spans="2:5" ht="15" customHeight="1" x14ac:dyDescent="0.2">
      <c r="B14426" s="653" t="s">
        <v>35121</v>
      </c>
      <c r="C14426" s="654" t="s">
        <v>35120</v>
      </c>
      <c r="D14426" s="655" t="s">
        <v>36</v>
      </c>
      <c r="E14426" s="656">
        <v>31.33</v>
      </c>
    </row>
    <row r="14427" spans="2:5" ht="15" customHeight="1" x14ac:dyDescent="0.2">
      <c r="B14427" s="653" t="s">
        <v>35122</v>
      </c>
      <c r="C14427" s="654" t="s">
        <v>35123</v>
      </c>
      <c r="D14427" s="655" t="s">
        <v>36</v>
      </c>
      <c r="E14427" s="656">
        <v>34.880000000000003</v>
      </c>
    </row>
    <row r="14428" spans="2:5" ht="15" customHeight="1" x14ac:dyDescent="0.2">
      <c r="B14428" s="653" t="s">
        <v>35124</v>
      </c>
      <c r="C14428" s="654" t="s">
        <v>35123</v>
      </c>
      <c r="D14428" s="655" t="s">
        <v>36</v>
      </c>
      <c r="E14428" s="656">
        <v>32</v>
      </c>
    </row>
    <row r="14429" spans="2:5" ht="15" customHeight="1" x14ac:dyDescent="0.2">
      <c r="B14429" s="653" t="s">
        <v>35125</v>
      </c>
      <c r="C14429" s="654" t="s">
        <v>35126</v>
      </c>
      <c r="D14429" s="655" t="s">
        <v>36</v>
      </c>
      <c r="E14429" s="656">
        <v>35.909999999999997</v>
      </c>
    </row>
    <row r="14430" spans="2:5" ht="15" customHeight="1" x14ac:dyDescent="0.2">
      <c r="B14430" s="653" t="s">
        <v>35127</v>
      </c>
      <c r="C14430" s="654" t="s">
        <v>35126</v>
      </c>
      <c r="D14430" s="655" t="s">
        <v>36</v>
      </c>
      <c r="E14430" s="656">
        <v>32.950000000000003</v>
      </c>
    </row>
    <row r="14431" spans="2:5" ht="15" customHeight="1" x14ac:dyDescent="0.2">
      <c r="B14431" s="653" t="s">
        <v>35128</v>
      </c>
      <c r="C14431" s="654" t="s">
        <v>35129</v>
      </c>
      <c r="D14431" s="655" t="s">
        <v>36</v>
      </c>
      <c r="E14431" s="656">
        <v>36.950000000000003</v>
      </c>
    </row>
    <row r="14432" spans="2:5" ht="15" customHeight="1" x14ac:dyDescent="0.2">
      <c r="B14432" s="653" t="s">
        <v>35130</v>
      </c>
      <c r="C14432" s="654" t="s">
        <v>35129</v>
      </c>
      <c r="D14432" s="655" t="s">
        <v>36</v>
      </c>
      <c r="E14432" s="656">
        <v>33.909999999999997</v>
      </c>
    </row>
    <row r="14433" spans="2:5" ht="15" customHeight="1" x14ac:dyDescent="0.2">
      <c r="B14433" s="653" t="s">
        <v>35131</v>
      </c>
      <c r="C14433" s="654" t="s">
        <v>35132</v>
      </c>
      <c r="D14433" s="655" t="s">
        <v>36</v>
      </c>
      <c r="E14433" s="656">
        <v>37.979999999999997</v>
      </c>
    </row>
    <row r="14434" spans="2:5" ht="15" customHeight="1" x14ac:dyDescent="0.2">
      <c r="B14434" s="653" t="s">
        <v>35133</v>
      </c>
      <c r="C14434" s="654" t="s">
        <v>35132</v>
      </c>
      <c r="D14434" s="655" t="s">
        <v>36</v>
      </c>
      <c r="E14434" s="656">
        <v>34.86</v>
      </c>
    </row>
    <row r="14435" spans="2:5" ht="15" customHeight="1" x14ac:dyDescent="0.2">
      <c r="B14435" s="653" t="s">
        <v>35134</v>
      </c>
      <c r="C14435" s="654" t="s">
        <v>35135</v>
      </c>
      <c r="D14435" s="655" t="s">
        <v>36</v>
      </c>
      <c r="E14435" s="656">
        <v>39.020000000000003</v>
      </c>
    </row>
    <row r="14436" spans="2:5" ht="15" customHeight="1" x14ac:dyDescent="0.2">
      <c r="B14436" s="653" t="s">
        <v>35136</v>
      </c>
      <c r="C14436" s="654" t="s">
        <v>35135</v>
      </c>
      <c r="D14436" s="655" t="s">
        <v>36</v>
      </c>
      <c r="E14436" s="656">
        <v>35.81</v>
      </c>
    </row>
    <row r="14437" spans="2:5" ht="15" customHeight="1" x14ac:dyDescent="0.2">
      <c r="B14437" s="653" t="s">
        <v>35137</v>
      </c>
      <c r="C14437" s="654" t="s">
        <v>35138</v>
      </c>
      <c r="D14437" s="655" t="s">
        <v>36</v>
      </c>
      <c r="E14437" s="656">
        <v>40.049999999999997</v>
      </c>
    </row>
    <row r="14438" spans="2:5" ht="15" customHeight="1" x14ac:dyDescent="0.2">
      <c r="B14438" s="653" t="s">
        <v>35139</v>
      </c>
      <c r="C14438" s="654" t="s">
        <v>35138</v>
      </c>
      <c r="D14438" s="655" t="s">
        <v>36</v>
      </c>
      <c r="E14438" s="656">
        <v>36.770000000000003</v>
      </c>
    </row>
    <row r="14439" spans="2:5" ht="15" customHeight="1" x14ac:dyDescent="0.2">
      <c r="B14439" s="653" t="s">
        <v>35140</v>
      </c>
      <c r="C14439" s="654" t="s">
        <v>35141</v>
      </c>
      <c r="D14439" s="655" t="s">
        <v>36</v>
      </c>
      <c r="E14439" s="656">
        <v>41.09</v>
      </c>
    </row>
    <row r="14440" spans="2:5" ht="15" customHeight="1" x14ac:dyDescent="0.2">
      <c r="B14440" s="653" t="s">
        <v>35142</v>
      </c>
      <c r="C14440" s="654" t="s">
        <v>35141</v>
      </c>
      <c r="D14440" s="655" t="s">
        <v>36</v>
      </c>
      <c r="E14440" s="656">
        <v>37.72</v>
      </c>
    </row>
    <row r="14441" spans="2:5" ht="15" customHeight="1" x14ac:dyDescent="0.2">
      <c r="B14441" s="653" t="s">
        <v>35143</v>
      </c>
      <c r="C14441" s="654" t="s">
        <v>35144</v>
      </c>
      <c r="D14441" s="655" t="s">
        <v>36</v>
      </c>
      <c r="E14441" s="656">
        <v>49.84</v>
      </c>
    </row>
    <row r="14442" spans="2:5" ht="15" customHeight="1" x14ac:dyDescent="0.2">
      <c r="B14442" s="653" t="s">
        <v>35145</v>
      </c>
      <c r="C14442" s="654" t="s">
        <v>35144</v>
      </c>
      <c r="D14442" s="655" t="s">
        <v>36</v>
      </c>
      <c r="E14442" s="656">
        <v>46.04</v>
      </c>
    </row>
    <row r="14443" spans="2:5" ht="15" customHeight="1" x14ac:dyDescent="0.2">
      <c r="B14443" s="653" t="s">
        <v>35146</v>
      </c>
      <c r="C14443" s="654" t="s">
        <v>35147</v>
      </c>
      <c r="D14443" s="655" t="s">
        <v>36</v>
      </c>
      <c r="E14443" s="656">
        <v>65.95</v>
      </c>
    </row>
    <row r="14444" spans="2:5" ht="15" customHeight="1" x14ac:dyDescent="0.2">
      <c r="B14444" s="653" t="s">
        <v>35148</v>
      </c>
      <c r="C14444" s="654" t="s">
        <v>35147</v>
      </c>
      <c r="D14444" s="655" t="s">
        <v>36</v>
      </c>
      <c r="E14444" s="656">
        <v>61.42</v>
      </c>
    </row>
    <row r="14445" spans="2:5" ht="15" customHeight="1" x14ac:dyDescent="0.2">
      <c r="B14445" s="653" t="s">
        <v>35149</v>
      </c>
      <c r="C14445" s="654" t="s">
        <v>35150</v>
      </c>
      <c r="D14445" s="655" t="s">
        <v>36</v>
      </c>
      <c r="E14445" s="656">
        <v>78.59</v>
      </c>
    </row>
    <row r="14446" spans="2:5" ht="15" customHeight="1" x14ac:dyDescent="0.2">
      <c r="B14446" s="653" t="s">
        <v>35151</v>
      </c>
      <c r="C14446" s="654" t="s">
        <v>35150</v>
      </c>
      <c r="D14446" s="655" t="s">
        <v>36</v>
      </c>
      <c r="E14446" s="656">
        <v>73.959999999999994</v>
      </c>
    </row>
    <row r="14447" spans="2:5" ht="15" customHeight="1" x14ac:dyDescent="0.2">
      <c r="B14447" s="653" t="s">
        <v>35152</v>
      </c>
      <c r="C14447" s="654" t="s">
        <v>35153</v>
      </c>
      <c r="D14447" s="655" t="s">
        <v>36</v>
      </c>
      <c r="E14447" s="656">
        <v>107.41</v>
      </c>
    </row>
    <row r="14448" spans="2:5" ht="15" customHeight="1" x14ac:dyDescent="0.2">
      <c r="B14448" s="653" t="s">
        <v>35154</v>
      </c>
      <c r="C14448" s="654" t="s">
        <v>35153</v>
      </c>
      <c r="D14448" s="655" t="s">
        <v>36</v>
      </c>
      <c r="E14448" s="656">
        <v>101.81</v>
      </c>
    </row>
    <row r="14449" spans="2:5" ht="15" customHeight="1" x14ac:dyDescent="0.2">
      <c r="B14449" s="653" t="s">
        <v>35155</v>
      </c>
      <c r="C14449" s="654" t="s">
        <v>35156</v>
      </c>
      <c r="D14449" s="655" t="s">
        <v>36</v>
      </c>
      <c r="E14449" s="656">
        <v>390.43</v>
      </c>
    </row>
    <row r="14450" spans="2:5" ht="15" customHeight="1" x14ac:dyDescent="0.2">
      <c r="B14450" s="653" t="s">
        <v>35157</v>
      </c>
      <c r="C14450" s="654" t="s">
        <v>35156</v>
      </c>
      <c r="D14450" s="655" t="s">
        <v>36</v>
      </c>
      <c r="E14450" s="656">
        <v>384.13</v>
      </c>
    </row>
    <row r="14451" spans="2:5" ht="15" customHeight="1" x14ac:dyDescent="0.2">
      <c r="B14451" s="653" t="s">
        <v>35158</v>
      </c>
      <c r="C14451" s="654" t="s">
        <v>35159</v>
      </c>
      <c r="D14451" s="655" t="s">
        <v>36</v>
      </c>
      <c r="E14451" s="656">
        <v>505.03</v>
      </c>
    </row>
    <row r="14452" spans="2:5" ht="15" customHeight="1" x14ac:dyDescent="0.2">
      <c r="B14452" s="653" t="s">
        <v>35160</v>
      </c>
      <c r="C14452" s="654" t="s">
        <v>35159</v>
      </c>
      <c r="D14452" s="655" t="s">
        <v>36</v>
      </c>
      <c r="E14452" s="656">
        <v>498.62</v>
      </c>
    </row>
    <row r="14453" spans="2:5" ht="15" customHeight="1" x14ac:dyDescent="0.2">
      <c r="B14453" s="653" t="s">
        <v>35161</v>
      </c>
      <c r="C14453" s="654" t="s">
        <v>35162</v>
      </c>
      <c r="D14453" s="655" t="s">
        <v>36</v>
      </c>
      <c r="E14453" s="656">
        <v>617.19000000000005</v>
      </c>
    </row>
    <row r="14454" spans="2:5" ht="15" customHeight="1" x14ac:dyDescent="0.2">
      <c r="B14454" s="653" t="s">
        <v>35163</v>
      </c>
      <c r="C14454" s="654" t="s">
        <v>35162</v>
      </c>
      <c r="D14454" s="655" t="s">
        <v>36</v>
      </c>
      <c r="E14454" s="656">
        <v>609.5</v>
      </c>
    </row>
    <row r="14455" spans="2:5" ht="15" customHeight="1" x14ac:dyDescent="0.2">
      <c r="B14455" s="653" t="s">
        <v>35164</v>
      </c>
      <c r="C14455" s="654" t="s">
        <v>35165</v>
      </c>
      <c r="D14455" s="655" t="s">
        <v>36</v>
      </c>
      <c r="E14455" s="656">
        <v>856.48</v>
      </c>
    </row>
    <row r="14456" spans="2:5" ht="15" customHeight="1" x14ac:dyDescent="0.2">
      <c r="B14456" s="653" t="s">
        <v>35166</v>
      </c>
      <c r="C14456" s="654" t="s">
        <v>35165</v>
      </c>
      <c r="D14456" s="655" t="s">
        <v>36</v>
      </c>
      <c r="E14456" s="656">
        <v>847.35</v>
      </c>
    </row>
    <row r="14457" spans="2:5" ht="15" customHeight="1" x14ac:dyDescent="0.2">
      <c r="B14457" s="653" t="s">
        <v>35167</v>
      </c>
      <c r="C14457" s="654" t="s">
        <v>35168</v>
      </c>
      <c r="D14457" s="655" t="s">
        <v>36</v>
      </c>
      <c r="E14457" s="656">
        <v>1050.27</v>
      </c>
    </row>
    <row r="14458" spans="2:5" ht="15" customHeight="1" x14ac:dyDescent="0.2">
      <c r="B14458" s="653" t="s">
        <v>35169</v>
      </c>
      <c r="C14458" s="654" t="s">
        <v>35168</v>
      </c>
      <c r="D14458" s="655" t="s">
        <v>36</v>
      </c>
      <c r="E14458" s="656">
        <v>1039.1300000000001</v>
      </c>
    </row>
    <row r="14459" spans="2:5" ht="15" customHeight="1" x14ac:dyDescent="0.2">
      <c r="B14459" s="653" t="s">
        <v>35170</v>
      </c>
      <c r="C14459" s="654" t="s">
        <v>35171</v>
      </c>
      <c r="D14459" s="655" t="s">
        <v>36</v>
      </c>
      <c r="E14459" s="656">
        <v>1276.6199999999999</v>
      </c>
    </row>
    <row r="14460" spans="2:5" ht="15" customHeight="1" x14ac:dyDescent="0.2">
      <c r="B14460" s="653" t="s">
        <v>35172</v>
      </c>
      <c r="C14460" s="654" t="s">
        <v>35171</v>
      </c>
      <c r="D14460" s="655" t="s">
        <v>36</v>
      </c>
      <c r="E14460" s="656">
        <v>1263.6600000000001</v>
      </c>
    </row>
    <row r="14461" spans="2:5" ht="15" customHeight="1" x14ac:dyDescent="0.2">
      <c r="B14461" s="653" t="s">
        <v>35173</v>
      </c>
      <c r="C14461" s="654" t="s">
        <v>35174</v>
      </c>
      <c r="D14461" s="655" t="s">
        <v>36</v>
      </c>
      <c r="E14461" s="656">
        <v>1506.98</v>
      </c>
    </row>
    <row r="14462" spans="2:5" ht="15" customHeight="1" x14ac:dyDescent="0.2">
      <c r="B14462" s="653" t="s">
        <v>35175</v>
      </c>
      <c r="C14462" s="654" t="s">
        <v>35174</v>
      </c>
      <c r="D14462" s="655" t="s">
        <v>36</v>
      </c>
      <c r="E14462" s="656">
        <v>1492.53</v>
      </c>
    </row>
    <row r="14463" spans="2:5" ht="15" customHeight="1" x14ac:dyDescent="0.2">
      <c r="B14463" s="653" t="s">
        <v>35176</v>
      </c>
      <c r="C14463" s="654" t="s">
        <v>35177</v>
      </c>
      <c r="D14463" s="655" t="s">
        <v>36</v>
      </c>
      <c r="E14463" s="656">
        <v>2270.33</v>
      </c>
    </row>
    <row r="14464" spans="2:5" ht="15" customHeight="1" x14ac:dyDescent="0.2">
      <c r="B14464" s="653" t="s">
        <v>35178</v>
      </c>
      <c r="C14464" s="654" t="s">
        <v>35177</v>
      </c>
      <c r="D14464" s="655" t="s">
        <v>36</v>
      </c>
      <c r="E14464" s="656">
        <v>2252.4699999999998</v>
      </c>
    </row>
    <row r="14465" spans="2:5" ht="15" customHeight="1" x14ac:dyDescent="0.2">
      <c r="B14465" s="653" t="s">
        <v>35179</v>
      </c>
      <c r="C14465" s="654" t="s">
        <v>35180</v>
      </c>
      <c r="D14465" s="655" t="s">
        <v>36</v>
      </c>
      <c r="E14465" s="656">
        <v>3330.3</v>
      </c>
    </row>
    <row r="14466" spans="2:5" ht="15" customHeight="1" x14ac:dyDescent="0.2">
      <c r="B14466" s="653" t="s">
        <v>35181</v>
      </c>
      <c r="C14466" s="654" t="s">
        <v>35180</v>
      </c>
      <c r="D14466" s="655" t="s">
        <v>36</v>
      </c>
      <c r="E14466" s="656">
        <v>3308.11</v>
      </c>
    </row>
    <row r="14467" spans="2:5" ht="15" customHeight="1" x14ac:dyDescent="0.2">
      <c r="B14467" s="653" t="s">
        <v>35182</v>
      </c>
      <c r="C14467" s="654" t="s">
        <v>35183</v>
      </c>
      <c r="D14467" s="655" t="s">
        <v>36</v>
      </c>
      <c r="E14467" s="656">
        <v>406.1</v>
      </c>
    </row>
    <row r="14468" spans="2:5" ht="15" customHeight="1" x14ac:dyDescent="0.2">
      <c r="B14468" s="653" t="s">
        <v>35184</v>
      </c>
      <c r="C14468" s="654" t="s">
        <v>35183</v>
      </c>
      <c r="D14468" s="655" t="s">
        <v>36</v>
      </c>
      <c r="E14468" s="656">
        <v>401.43</v>
      </c>
    </row>
    <row r="14469" spans="2:5" ht="15" customHeight="1" x14ac:dyDescent="0.2">
      <c r="B14469" s="653" t="s">
        <v>35185</v>
      </c>
      <c r="C14469" s="654" t="s">
        <v>35186</v>
      </c>
      <c r="D14469" s="655" t="s">
        <v>36</v>
      </c>
      <c r="E14469" s="656">
        <v>595.37</v>
      </c>
    </row>
    <row r="14470" spans="2:5" ht="15" customHeight="1" x14ac:dyDescent="0.2">
      <c r="B14470" s="653" t="s">
        <v>35187</v>
      </c>
      <c r="C14470" s="654" t="s">
        <v>35186</v>
      </c>
      <c r="D14470" s="655" t="s">
        <v>36</v>
      </c>
      <c r="E14470" s="656">
        <v>588.96</v>
      </c>
    </row>
    <row r="14471" spans="2:5" ht="15" customHeight="1" x14ac:dyDescent="0.2">
      <c r="B14471" s="653" t="s">
        <v>35188</v>
      </c>
      <c r="C14471" s="654" t="s">
        <v>35189</v>
      </c>
      <c r="D14471" s="655" t="s">
        <v>36</v>
      </c>
      <c r="E14471" s="656">
        <v>728.43</v>
      </c>
    </row>
    <row r="14472" spans="2:5" ht="15" customHeight="1" x14ac:dyDescent="0.2">
      <c r="B14472" s="653" t="s">
        <v>35190</v>
      </c>
      <c r="C14472" s="654" t="s">
        <v>35189</v>
      </c>
      <c r="D14472" s="655" t="s">
        <v>36</v>
      </c>
      <c r="E14472" s="656">
        <v>720.74</v>
      </c>
    </row>
    <row r="14473" spans="2:5" ht="15" customHeight="1" x14ac:dyDescent="0.2">
      <c r="B14473" s="653" t="s">
        <v>35191</v>
      </c>
      <c r="C14473" s="654" t="s">
        <v>35192</v>
      </c>
      <c r="D14473" s="655" t="s">
        <v>36</v>
      </c>
      <c r="E14473" s="656">
        <v>1048.55</v>
      </c>
    </row>
    <row r="14474" spans="2:5" ht="15" customHeight="1" x14ac:dyDescent="0.2">
      <c r="B14474" s="653" t="s">
        <v>35193</v>
      </c>
      <c r="C14474" s="654" t="s">
        <v>35192</v>
      </c>
      <c r="D14474" s="655" t="s">
        <v>36</v>
      </c>
      <c r="E14474" s="656">
        <v>1039.42</v>
      </c>
    </row>
    <row r="14475" spans="2:5" ht="15" customHeight="1" x14ac:dyDescent="0.2">
      <c r="B14475" s="653" t="s">
        <v>35194</v>
      </c>
      <c r="C14475" s="654" t="s">
        <v>35195</v>
      </c>
      <c r="D14475" s="655" t="s">
        <v>36</v>
      </c>
      <c r="E14475" s="656">
        <v>1142.97</v>
      </c>
    </row>
    <row r="14476" spans="2:5" ht="15" customHeight="1" x14ac:dyDescent="0.2">
      <c r="B14476" s="653" t="s">
        <v>35196</v>
      </c>
      <c r="C14476" s="654" t="s">
        <v>35195</v>
      </c>
      <c r="D14476" s="655" t="s">
        <v>36</v>
      </c>
      <c r="E14476" s="656">
        <v>1131.83</v>
      </c>
    </row>
    <row r="14477" spans="2:5" ht="15" customHeight="1" x14ac:dyDescent="0.2">
      <c r="B14477" s="653" t="s">
        <v>35197</v>
      </c>
      <c r="C14477" s="654" t="s">
        <v>35198</v>
      </c>
      <c r="D14477" s="655" t="s">
        <v>36</v>
      </c>
      <c r="E14477" s="656">
        <v>1389.92</v>
      </c>
    </row>
    <row r="14478" spans="2:5" ht="15" customHeight="1" x14ac:dyDescent="0.2">
      <c r="B14478" s="653" t="s">
        <v>35199</v>
      </c>
      <c r="C14478" s="654" t="s">
        <v>35198</v>
      </c>
      <c r="D14478" s="655" t="s">
        <v>36</v>
      </c>
      <c r="E14478" s="656">
        <v>1376.96</v>
      </c>
    </row>
    <row r="14479" spans="2:5" ht="15" customHeight="1" x14ac:dyDescent="0.2">
      <c r="B14479" s="653" t="s">
        <v>35200</v>
      </c>
      <c r="C14479" s="654" t="s">
        <v>35201</v>
      </c>
      <c r="D14479" s="655" t="s">
        <v>36</v>
      </c>
      <c r="E14479" s="656">
        <v>1630.58</v>
      </c>
    </row>
    <row r="14480" spans="2:5" ht="15" customHeight="1" x14ac:dyDescent="0.2">
      <c r="B14480" s="653" t="s">
        <v>35202</v>
      </c>
      <c r="C14480" s="654" t="s">
        <v>35201</v>
      </c>
      <c r="D14480" s="655" t="s">
        <v>36</v>
      </c>
      <c r="E14480" s="656">
        <v>1616.13</v>
      </c>
    </row>
    <row r="14481" spans="2:5" ht="15" customHeight="1" x14ac:dyDescent="0.2">
      <c r="B14481" s="653" t="s">
        <v>35203</v>
      </c>
      <c r="C14481" s="654" t="s">
        <v>35204</v>
      </c>
      <c r="D14481" s="655" t="s">
        <v>36</v>
      </c>
      <c r="E14481" s="656">
        <v>2474.7600000000002</v>
      </c>
    </row>
    <row r="14482" spans="2:5" ht="15" customHeight="1" x14ac:dyDescent="0.2">
      <c r="B14482" s="653" t="s">
        <v>35205</v>
      </c>
      <c r="C14482" s="654" t="s">
        <v>35204</v>
      </c>
      <c r="D14482" s="655" t="s">
        <v>36</v>
      </c>
      <c r="E14482" s="656">
        <v>2456.9</v>
      </c>
    </row>
    <row r="14483" spans="2:5" ht="15" customHeight="1" x14ac:dyDescent="0.2">
      <c r="B14483" s="653" t="s">
        <v>35206</v>
      </c>
      <c r="C14483" s="654" t="s">
        <v>35207</v>
      </c>
      <c r="D14483" s="655" t="s">
        <v>36</v>
      </c>
      <c r="E14483" s="656">
        <v>3622.82</v>
      </c>
    </row>
    <row r="14484" spans="2:5" ht="15" customHeight="1" x14ac:dyDescent="0.2">
      <c r="B14484" s="653" t="s">
        <v>35208</v>
      </c>
      <c r="C14484" s="654" t="s">
        <v>35207</v>
      </c>
      <c r="D14484" s="655" t="s">
        <v>36</v>
      </c>
      <c r="E14484" s="656">
        <v>3600.63</v>
      </c>
    </row>
    <row r="14485" spans="2:5" ht="15" customHeight="1" x14ac:dyDescent="0.2">
      <c r="B14485" s="653" t="s">
        <v>35209</v>
      </c>
      <c r="C14485" s="654" t="s">
        <v>35210</v>
      </c>
      <c r="D14485" s="655" t="s">
        <v>36</v>
      </c>
      <c r="E14485" s="656">
        <v>442.15</v>
      </c>
    </row>
    <row r="14486" spans="2:5" ht="15" customHeight="1" x14ac:dyDescent="0.2">
      <c r="B14486" s="653" t="s">
        <v>35211</v>
      </c>
      <c r="C14486" s="654" t="s">
        <v>35210</v>
      </c>
      <c r="D14486" s="655" t="s">
        <v>36</v>
      </c>
      <c r="E14486" s="656">
        <v>437.48</v>
      </c>
    </row>
    <row r="14487" spans="2:5" ht="15" customHeight="1" x14ac:dyDescent="0.2">
      <c r="B14487" s="653" t="s">
        <v>35212</v>
      </c>
      <c r="C14487" s="654" t="s">
        <v>35213</v>
      </c>
      <c r="D14487" s="655" t="s">
        <v>36</v>
      </c>
      <c r="E14487" s="656">
        <v>648.20000000000005</v>
      </c>
    </row>
    <row r="14488" spans="2:5" ht="15" customHeight="1" x14ac:dyDescent="0.2">
      <c r="B14488" s="653" t="s">
        <v>35214</v>
      </c>
      <c r="C14488" s="654" t="s">
        <v>35213</v>
      </c>
      <c r="D14488" s="655" t="s">
        <v>36</v>
      </c>
      <c r="E14488" s="656">
        <v>641.79</v>
      </c>
    </row>
    <row r="14489" spans="2:5" ht="15" customHeight="1" x14ac:dyDescent="0.2">
      <c r="B14489" s="653" t="s">
        <v>35215</v>
      </c>
      <c r="C14489" s="654" t="s">
        <v>35216</v>
      </c>
      <c r="D14489" s="655" t="s">
        <v>36</v>
      </c>
      <c r="E14489" s="656">
        <v>792.29</v>
      </c>
    </row>
    <row r="14490" spans="2:5" ht="15" customHeight="1" x14ac:dyDescent="0.2">
      <c r="B14490" s="653" t="s">
        <v>35217</v>
      </c>
      <c r="C14490" s="654" t="s">
        <v>35216</v>
      </c>
      <c r="D14490" s="655" t="s">
        <v>36</v>
      </c>
      <c r="E14490" s="656">
        <v>784.6</v>
      </c>
    </row>
    <row r="14491" spans="2:5" ht="15" customHeight="1" x14ac:dyDescent="0.2">
      <c r="B14491" s="653" t="s">
        <v>35218</v>
      </c>
      <c r="C14491" s="654" t="s">
        <v>35219</v>
      </c>
      <c r="D14491" s="655" t="s">
        <v>36</v>
      </c>
      <c r="E14491" s="656">
        <v>1310.02</v>
      </c>
    </row>
    <row r="14492" spans="2:5" ht="15" customHeight="1" x14ac:dyDescent="0.2">
      <c r="B14492" s="653" t="s">
        <v>35220</v>
      </c>
      <c r="C14492" s="654" t="s">
        <v>35219</v>
      </c>
      <c r="D14492" s="655" t="s">
        <v>36</v>
      </c>
      <c r="E14492" s="656">
        <v>1300.8900000000001</v>
      </c>
    </row>
    <row r="14493" spans="2:5" ht="15" customHeight="1" x14ac:dyDescent="0.2">
      <c r="B14493" s="653" t="s">
        <v>35221</v>
      </c>
      <c r="C14493" s="654" t="s">
        <v>35222</v>
      </c>
      <c r="D14493" s="655" t="s">
        <v>36</v>
      </c>
      <c r="E14493" s="656">
        <v>1244.94</v>
      </c>
    </row>
    <row r="14494" spans="2:5" ht="15" customHeight="1" x14ac:dyDescent="0.2">
      <c r="B14494" s="653" t="s">
        <v>35223</v>
      </c>
      <c r="C14494" s="654" t="s">
        <v>35222</v>
      </c>
      <c r="D14494" s="655" t="s">
        <v>36</v>
      </c>
      <c r="E14494" s="656">
        <v>1233.8</v>
      </c>
    </row>
    <row r="14495" spans="2:5" ht="15" customHeight="1" x14ac:dyDescent="0.2">
      <c r="B14495" s="653" t="s">
        <v>35224</v>
      </c>
      <c r="C14495" s="654" t="s">
        <v>35225</v>
      </c>
      <c r="D14495" s="655" t="s">
        <v>36</v>
      </c>
      <c r="E14495" s="656">
        <v>1513.52</v>
      </c>
    </row>
    <row r="14496" spans="2:5" ht="15" customHeight="1" x14ac:dyDescent="0.2">
      <c r="B14496" s="653" t="s">
        <v>35226</v>
      </c>
      <c r="C14496" s="654" t="s">
        <v>35225</v>
      </c>
      <c r="D14496" s="655" t="s">
        <v>36</v>
      </c>
      <c r="E14496" s="656">
        <v>1500.56</v>
      </c>
    </row>
    <row r="14497" spans="2:5" ht="15" customHeight="1" x14ac:dyDescent="0.2">
      <c r="B14497" s="653" t="s">
        <v>35227</v>
      </c>
      <c r="C14497" s="654" t="s">
        <v>35228</v>
      </c>
      <c r="D14497" s="655" t="s">
        <v>36</v>
      </c>
      <c r="E14497" s="656">
        <v>1766.54</v>
      </c>
    </row>
    <row r="14498" spans="2:5" ht="15" customHeight="1" x14ac:dyDescent="0.2">
      <c r="B14498" s="653" t="s">
        <v>35229</v>
      </c>
      <c r="C14498" s="654" t="s">
        <v>35228</v>
      </c>
      <c r="D14498" s="655" t="s">
        <v>36</v>
      </c>
      <c r="E14498" s="656">
        <v>1752.09</v>
      </c>
    </row>
    <row r="14499" spans="2:5" ht="15" customHeight="1" x14ac:dyDescent="0.2">
      <c r="B14499" s="653" t="s">
        <v>35230</v>
      </c>
      <c r="C14499" s="654" t="s">
        <v>35231</v>
      </c>
      <c r="D14499" s="655" t="s">
        <v>36</v>
      </c>
      <c r="E14499" s="656">
        <v>2687.97</v>
      </c>
    </row>
    <row r="14500" spans="2:5" ht="15" customHeight="1" x14ac:dyDescent="0.2">
      <c r="B14500" s="653" t="s">
        <v>35232</v>
      </c>
      <c r="C14500" s="654" t="s">
        <v>35231</v>
      </c>
      <c r="D14500" s="655" t="s">
        <v>36</v>
      </c>
      <c r="E14500" s="656">
        <v>2670.11</v>
      </c>
    </row>
    <row r="14501" spans="2:5" ht="15" customHeight="1" x14ac:dyDescent="0.2">
      <c r="B14501" s="653" t="s">
        <v>35233</v>
      </c>
      <c r="C14501" s="654" t="s">
        <v>35234</v>
      </c>
      <c r="D14501" s="655" t="s">
        <v>36</v>
      </c>
      <c r="E14501" s="656">
        <v>4127.5200000000004</v>
      </c>
    </row>
    <row r="14502" spans="2:5" ht="15" customHeight="1" x14ac:dyDescent="0.2">
      <c r="B14502" s="653" t="s">
        <v>35235</v>
      </c>
      <c r="C14502" s="654" t="s">
        <v>35234</v>
      </c>
      <c r="D14502" s="655" t="s">
        <v>36</v>
      </c>
      <c r="E14502" s="656">
        <v>4105.33</v>
      </c>
    </row>
    <row r="14503" spans="2:5" ht="15" customHeight="1" x14ac:dyDescent="0.2">
      <c r="B14503" s="653" t="s">
        <v>35236</v>
      </c>
      <c r="C14503" s="654" t="s">
        <v>35237</v>
      </c>
      <c r="D14503" s="655" t="s">
        <v>36</v>
      </c>
      <c r="E14503" s="656">
        <v>80.48</v>
      </c>
    </row>
    <row r="14504" spans="2:5" ht="15" customHeight="1" x14ac:dyDescent="0.2">
      <c r="B14504" s="653" t="s">
        <v>35238</v>
      </c>
      <c r="C14504" s="654" t="s">
        <v>35237</v>
      </c>
      <c r="D14504" s="655" t="s">
        <v>36</v>
      </c>
      <c r="E14504" s="656">
        <v>78.03</v>
      </c>
    </row>
    <row r="14505" spans="2:5" ht="15" customHeight="1" x14ac:dyDescent="0.2">
      <c r="B14505" s="653" t="s">
        <v>35239</v>
      </c>
      <c r="C14505" s="654" t="s">
        <v>35240</v>
      </c>
      <c r="D14505" s="655" t="s">
        <v>36</v>
      </c>
      <c r="E14505" s="656">
        <v>104.48</v>
      </c>
    </row>
    <row r="14506" spans="2:5" ht="15" customHeight="1" x14ac:dyDescent="0.2">
      <c r="B14506" s="653" t="s">
        <v>35241</v>
      </c>
      <c r="C14506" s="654" t="s">
        <v>35240</v>
      </c>
      <c r="D14506" s="655" t="s">
        <v>36</v>
      </c>
      <c r="E14506" s="656">
        <v>99.74</v>
      </c>
    </row>
    <row r="14507" spans="2:5" ht="15" customHeight="1" x14ac:dyDescent="0.2">
      <c r="B14507" s="653" t="s">
        <v>35242</v>
      </c>
      <c r="C14507" s="654" t="s">
        <v>35243</v>
      </c>
      <c r="D14507" s="655" t="s">
        <v>36</v>
      </c>
      <c r="E14507" s="656">
        <v>169.93</v>
      </c>
    </row>
    <row r="14508" spans="2:5" ht="15" customHeight="1" x14ac:dyDescent="0.2">
      <c r="B14508" s="653" t="s">
        <v>35244</v>
      </c>
      <c r="C14508" s="654" t="s">
        <v>35243</v>
      </c>
      <c r="D14508" s="655" t="s">
        <v>36</v>
      </c>
      <c r="E14508" s="656">
        <v>162.15</v>
      </c>
    </row>
    <row r="14509" spans="2:5" ht="15" customHeight="1" x14ac:dyDescent="0.2">
      <c r="B14509" s="653" t="s">
        <v>35245</v>
      </c>
      <c r="C14509" s="654" t="s">
        <v>35246</v>
      </c>
      <c r="D14509" s="655" t="s">
        <v>36</v>
      </c>
      <c r="E14509" s="656">
        <v>232.68</v>
      </c>
    </row>
    <row r="14510" spans="2:5" ht="15" customHeight="1" x14ac:dyDescent="0.2">
      <c r="B14510" s="653" t="s">
        <v>35247</v>
      </c>
      <c r="C14510" s="654" t="s">
        <v>35246</v>
      </c>
      <c r="D14510" s="655" t="s">
        <v>36</v>
      </c>
      <c r="E14510" s="656">
        <v>220.81</v>
      </c>
    </row>
    <row r="14511" spans="2:5" ht="15" customHeight="1" x14ac:dyDescent="0.2">
      <c r="B14511" s="653" t="s">
        <v>35248</v>
      </c>
      <c r="C14511" s="654" t="s">
        <v>35249</v>
      </c>
      <c r="D14511" s="655" t="s">
        <v>36</v>
      </c>
      <c r="E14511" s="656">
        <v>605.72</v>
      </c>
    </row>
    <row r="14512" spans="2:5" ht="15" customHeight="1" x14ac:dyDescent="0.2">
      <c r="B14512" s="653" t="s">
        <v>35250</v>
      </c>
      <c r="C14512" s="654" t="s">
        <v>35249</v>
      </c>
      <c r="D14512" s="655" t="s">
        <v>36</v>
      </c>
      <c r="E14512" s="656">
        <v>594.19000000000005</v>
      </c>
    </row>
    <row r="14513" spans="2:5" ht="15" customHeight="1" x14ac:dyDescent="0.2">
      <c r="B14513" s="653" t="s">
        <v>35251</v>
      </c>
      <c r="C14513" s="654" t="s">
        <v>35252</v>
      </c>
      <c r="D14513" s="655" t="s">
        <v>36</v>
      </c>
      <c r="E14513" s="656">
        <v>915.23</v>
      </c>
    </row>
    <row r="14514" spans="2:5" ht="15" customHeight="1" x14ac:dyDescent="0.2">
      <c r="B14514" s="653" t="s">
        <v>35253</v>
      </c>
      <c r="C14514" s="654" t="s">
        <v>35252</v>
      </c>
      <c r="D14514" s="655" t="s">
        <v>36</v>
      </c>
      <c r="E14514" s="656">
        <v>899.06</v>
      </c>
    </row>
    <row r="14515" spans="2:5" ht="15" customHeight="1" x14ac:dyDescent="0.2">
      <c r="B14515" s="653" t="s">
        <v>35254</v>
      </c>
      <c r="C14515" s="654" t="s">
        <v>35255</v>
      </c>
      <c r="D14515" s="655" t="s">
        <v>36</v>
      </c>
      <c r="E14515" s="656">
        <v>129.97</v>
      </c>
    </row>
    <row r="14516" spans="2:5" ht="15" customHeight="1" x14ac:dyDescent="0.2">
      <c r="B14516" s="653" t="s">
        <v>35256</v>
      </c>
      <c r="C14516" s="654" t="s">
        <v>35255</v>
      </c>
      <c r="D14516" s="655" t="s">
        <v>36</v>
      </c>
      <c r="E14516" s="656">
        <v>125.98</v>
      </c>
    </row>
    <row r="14517" spans="2:5" ht="15" customHeight="1" x14ac:dyDescent="0.2">
      <c r="B14517" s="653" t="s">
        <v>35257</v>
      </c>
      <c r="C14517" s="654" t="s">
        <v>35258</v>
      </c>
      <c r="D14517" s="655" t="s">
        <v>36</v>
      </c>
      <c r="E14517" s="656">
        <v>161.29</v>
      </c>
    </row>
    <row r="14518" spans="2:5" ht="15" customHeight="1" x14ac:dyDescent="0.2">
      <c r="B14518" s="653" t="s">
        <v>35259</v>
      </c>
      <c r="C14518" s="654" t="s">
        <v>35258</v>
      </c>
      <c r="D14518" s="655" t="s">
        <v>36</v>
      </c>
      <c r="E14518" s="656">
        <v>156.02000000000001</v>
      </c>
    </row>
    <row r="14519" spans="2:5" ht="15" customHeight="1" x14ac:dyDescent="0.2">
      <c r="B14519" s="653" t="s">
        <v>35260</v>
      </c>
      <c r="C14519" s="654" t="s">
        <v>35261</v>
      </c>
      <c r="D14519" s="655" t="s">
        <v>36</v>
      </c>
      <c r="E14519" s="656">
        <v>234.03</v>
      </c>
    </row>
    <row r="14520" spans="2:5" ht="15" customHeight="1" x14ac:dyDescent="0.2">
      <c r="B14520" s="653" t="s">
        <v>35262</v>
      </c>
      <c r="C14520" s="654" t="s">
        <v>35261</v>
      </c>
      <c r="D14520" s="655" t="s">
        <v>36</v>
      </c>
      <c r="E14520" s="656">
        <v>227.05</v>
      </c>
    </row>
    <row r="14521" spans="2:5" ht="15" customHeight="1" x14ac:dyDescent="0.2">
      <c r="B14521" s="653" t="s">
        <v>35263</v>
      </c>
      <c r="C14521" s="654" t="s">
        <v>35264</v>
      </c>
      <c r="D14521" s="655" t="s">
        <v>36</v>
      </c>
      <c r="E14521" s="656">
        <v>350.76</v>
      </c>
    </row>
    <row r="14522" spans="2:5" ht="15" customHeight="1" x14ac:dyDescent="0.2">
      <c r="B14522" s="653" t="s">
        <v>35265</v>
      </c>
      <c r="C14522" s="654" t="s">
        <v>35264</v>
      </c>
      <c r="D14522" s="655" t="s">
        <v>36</v>
      </c>
      <c r="E14522" s="656">
        <v>341.99</v>
      </c>
    </row>
    <row r="14523" spans="2:5" ht="15" customHeight="1" x14ac:dyDescent="0.2">
      <c r="B14523" s="653" t="s">
        <v>35266</v>
      </c>
      <c r="C14523" s="654" t="s">
        <v>35267</v>
      </c>
      <c r="D14523" s="655" t="s">
        <v>36</v>
      </c>
      <c r="E14523" s="656">
        <v>408.76</v>
      </c>
    </row>
    <row r="14524" spans="2:5" ht="15" customHeight="1" x14ac:dyDescent="0.2">
      <c r="B14524" s="653" t="s">
        <v>35268</v>
      </c>
      <c r="C14524" s="654" t="s">
        <v>35267</v>
      </c>
      <c r="D14524" s="655" t="s">
        <v>36</v>
      </c>
      <c r="E14524" s="656">
        <v>398.46</v>
      </c>
    </row>
    <row r="14525" spans="2:5" ht="15" customHeight="1" x14ac:dyDescent="0.2">
      <c r="B14525" s="653" t="s">
        <v>35269</v>
      </c>
      <c r="C14525" s="654" t="s">
        <v>35270</v>
      </c>
      <c r="D14525" s="655" t="s">
        <v>36</v>
      </c>
      <c r="E14525" s="656">
        <v>135.30000000000001</v>
      </c>
    </row>
    <row r="14526" spans="2:5" ht="15" customHeight="1" x14ac:dyDescent="0.2">
      <c r="B14526" s="653" t="s">
        <v>35271</v>
      </c>
      <c r="C14526" s="654" t="s">
        <v>35270</v>
      </c>
      <c r="D14526" s="655" t="s">
        <v>36</v>
      </c>
      <c r="E14526" s="656">
        <v>131.68</v>
      </c>
    </row>
    <row r="14527" spans="2:5" ht="15" customHeight="1" x14ac:dyDescent="0.2">
      <c r="B14527" s="653" t="s">
        <v>35272</v>
      </c>
      <c r="C14527" s="654" t="s">
        <v>35273</v>
      </c>
      <c r="D14527" s="655" t="s">
        <v>36</v>
      </c>
      <c r="E14527" s="656">
        <v>189.79</v>
      </c>
    </row>
    <row r="14528" spans="2:5" ht="15" customHeight="1" x14ac:dyDescent="0.2">
      <c r="B14528" s="653" t="s">
        <v>35274</v>
      </c>
      <c r="C14528" s="654" t="s">
        <v>35273</v>
      </c>
      <c r="D14528" s="655" t="s">
        <v>36</v>
      </c>
      <c r="E14528" s="656">
        <v>184.52</v>
      </c>
    </row>
    <row r="14529" spans="2:5" ht="15" customHeight="1" x14ac:dyDescent="0.2">
      <c r="B14529" s="653" t="s">
        <v>35275</v>
      </c>
      <c r="C14529" s="654" t="s">
        <v>35276</v>
      </c>
      <c r="D14529" s="655" t="s">
        <v>36</v>
      </c>
      <c r="E14529" s="656">
        <v>252.69</v>
      </c>
    </row>
    <row r="14530" spans="2:5" ht="15" customHeight="1" x14ac:dyDescent="0.2">
      <c r="B14530" s="653" t="s">
        <v>35277</v>
      </c>
      <c r="C14530" s="654" t="s">
        <v>35276</v>
      </c>
      <c r="D14530" s="655" t="s">
        <v>36</v>
      </c>
      <c r="E14530" s="656">
        <v>245.71</v>
      </c>
    </row>
    <row r="14531" spans="2:5" ht="15" customHeight="1" x14ac:dyDescent="0.2">
      <c r="B14531" s="653" t="s">
        <v>35278</v>
      </c>
      <c r="C14531" s="654" t="s">
        <v>35279</v>
      </c>
      <c r="D14531" s="655" t="s">
        <v>36</v>
      </c>
      <c r="E14531" s="656">
        <v>366.79</v>
      </c>
    </row>
    <row r="14532" spans="2:5" ht="15" customHeight="1" x14ac:dyDescent="0.2">
      <c r="B14532" s="653" t="s">
        <v>35280</v>
      </c>
      <c r="C14532" s="654" t="s">
        <v>35279</v>
      </c>
      <c r="D14532" s="655" t="s">
        <v>36</v>
      </c>
      <c r="E14532" s="656">
        <v>358.02</v>
      </c>
    </row>
    <row r="14533" spans="2:5" ht="15" customHeight="1" x14ac:dyDescent="0.2">
      <c r="B14533" s="653" t="s">
        <v>35281</v>
      </c>
      <c r="C14533" s="654" t="s">
        <v>35282</v>
      </c>
      <c r="D14533" s="655" t="s">
        <v>36</v>
      </c>
      <c r="E14533" s="656">
        <v>458.15</v>
      </c>
    </row>
    <row r="14534" spans="2:5" ht="15" customHeight="1" x14ac:dyDescent="0.2">
      <c r="B14534" s="653" t="s">
        <v>35283</v>
      </c>
      <c r="C14534" s="654" t="s">
        <v>35282</v>
      </c>
      <c r="D14534" s="655" t="s">
        <v>36</v>
      </c>
      <c r="E14534" s="656">
        <v>447.85</v>
      </c>
    </row>
    <row r="14535" spans="2:5" ht="15" customHeight="1" x14ac:dyDescent="0.2">
      <c r="B14535" s="653" t="s">
        <v>35284</v>
      </c>
      <c r="C14535" s="654" t="s">
        <v>35285</v>
      </c>
      <c r="D14535" s="655" t="s">
        <v>36</v>
      </c>
      <c r="E14535" s="656">
        <v>231.94</v>
      </c>
    </row>
    <row r="14536" spans="2:5" ht="15" customHeight="1" x14ac:dyDescent="0.2">
      <c r="B14536" s="653" t="s">
        <v>35286</v>
      </c>
      <c r="C14536" s="654" t="s">
        <v>35285</v>
      </c>
      <c r="D14536" s="655" t="s">
        <v>36</v>
      </c>
      <c r="E14536" s="656">
        <v>226.39</v>
      </c>
    </row>
    <row r="14537" spans="2:5" ht="15" customHeight="1" x14ac:dyDescent="0.2">
      <c r="B14537" s="653" t="s">
        <v>35287</v>
      </c>
      <c r="C14537" s="654" t="s">
        <v>35288</v>
      </c>
      <c r="D14537" s="655" t="s">
        <v>36</v>
      </c>
      <c r="E14537" s="656">
        <v>267.2</v>
      </c>
    </row>
    <row r="14538" spans="2:5" ht="15" customHeight="1" x14ac:dyDescent="0.2">
      <c r="B14538" s="653" t="s">
        <v>35289</v>
      </c>
      <c r="C14538" s="654" t="s">
        <v>35288</v>
      </c>
      <c r="D14538" s="655" t="s">
        <v>36</v>
      </c>
      <c r="E14538" s="656">
        <v>260.22000000000003</v>
      </c>
    </row>
    <row r="14539" spans="2:5" ht="15" customHeight="1" x14ac:dyDescent="0.2">
      <c r="B14539" s="653" t="s">
        <v>35290</v>
      </c>
      <c r="C14539" s="654" t="s">
        <v>35291</v>
      </c>
      <c r="D14539" s="655" t="s">
        <v>36</v>
      </c>
      <c r="E14539" s="656">
        <v>382.82</v>
      </c>
    </row>
    <row r="14540" spans="2:5" ht="15" customHeight="1" x14ac:dyDescent="0.2">
      <c r="B14540" s="653" t="s">
        <v>35292</v>
      </c>
      <c r="C14540" s="654" t="s">
        <v>35291</v>
      </c>
      <c r="D14540" s="655" t="s">
        <v>36</v>
      </c>
      <c r="E14540" s="656">
        <v>374.05</v>
      </c>
    </row>
    <row r="14541" spans="2:5" ht="15" customHeight="1" x14ac:dyDescent="0.2">
      <c r="B14541" s="653" t="s">
        <v>35293</v>
      </c>
      <c r="C14541" s="654" t="s">
        <v>35294</v>
      </c>
      <c r="D14541" s="655" t="s">
        <v>36</v>
      </c>
      <c r="E14541" s="656">
        <v>404.18</v>
      </c>
    </row>
    <row r="14542" spans="2:5" ht="15" customHeight="1" x14ac:dyDescent="0.2">
      <c r="B14542" s="653" t="s">
        <v>35295</v>
      </c>
      <c r="C14542" s="654" t="s">
        <v>35294</v>
      </c>
      <c r="D14542" s="655" t="s">
        <v>36</v>
      </c>
      <c r="E14542" s="656">
        <v>393.88</v>
      </c>
    </row>
    <row r="14543" spans="2:5" ht="15" customHeight="1" x14ac:dyDescent="0.2">
      <c r="B14543" s="653" t="s">
        <v>35296</v>
      </c>
      <c r="C14543" s="654" t="s">
        <v>35297</v>
      </c>
      <c r="D14543" s="655" t="s">
        <v>36</v>
      </c>
      <c r="E14543" s="656">
        <v>636.62</v>
      </c>
    </row>
    <row r="14544" spans="2:5" ht="15" customHeight="1" x14ac:dyDescent="0.2">
      <c r="B14544" s="653" t="s">
        <v>35298</v>
      </c>
      <c r="C14544" s="654" t="s">
        <v>35297</v>
      </c>
      <c r="D14544" s="655" t="s">
        <v>36</v>
      </c>
      <c r="E14544" s="656">
        <v>624.70000000000005</v>
      </c>
    </row>
    <row r="14545" spans="2:5" ht="15" customHeight="1" x14ac:dyDescent="0.2">
      <c r="B14545" s="653" t="s">
        <v>35299</v>
      </c>
      <c r="C14545" s="654" t="s">
        <v>35300</v>
      </c>
      <c r="D14545" s="655" t="s">
        <v>36</v>
      </c>
      <c r="E14545" s="656">
        <v>805.75</v>
      </c>
    </row>
    <row r="14546" spans="2:5" ht="15" customHeight="1" x14ac:dyDescent="0.2">
      <c r="B14546" s="653" t="s">
        <v>35301</v>
      </c>
      <c r="C14546" s="654" t="s">
        <v>35300</v>
      </c>
      <c r="D14546" s="655" t="s">
        <v>36</v>
      </c>
      <c r="E14546" s="656">
        <v>792.22</v>
      </c>
    </row>
    <row r="14547" spans="2:5" ht="15" customHeight="1" x14ac:dyDescent="0.2">
      <c r="B14547" s="653" t="s">
        <v>35302</v>
      </c>
      <c r="C14547" s="654" t="s">
        <v>35303</v>
      </c>
      <c r="D14547" s="655" t="s">
        <v>36</v>
      </c>
      <c r="E14547" s="656">
        <v>953.45</v>
      </c>
    </row>
    <row r="14548" spans="2:5" ht="15" customHeight="1" x14ac:dyDescent="0.2">
      <c r="B14548" s="653" t="s">
        <v>35304</v>
      </c>
      <c r="C14548" s="654" t="s">
        <v>35303</v>
      </c>
      <c r="D14548" s="655" t="s">
        <v>36</v>
      </c>
      <c r="E14548" s="656">
        <v>935.36</v>
      </c>
    </row>
    <row r="14549" spans="2:5" ht="15" customHeight="1" x14ac:dyDescent="0.2">
      <c r="B14549" s="653" t="s">
        <v>35305</v>
      </c>
      <c r="C14549" s="654" t="s">
        <v>35306</v>
      </c>
      <c r="D14549" s="655" t="s">
        <v>36</v>
      </c>
      <c r="E14549" s="656">
        <v>1250.76</v>
      </c>
    </row>
    <row r="14550" spans="2:5" ht="15" customHeight="1" x14ac:dyDescent="0.2">
      <c r="B14550" s="653" t="s">
        <v>35307</v>
      </c>
      <c r="C14550" s="654" t="s">
        <v>35306</v>
      </c>
      <c r="D14550" s="655" t="s">
        <v>36</v>
      </c>
      <c r="E14550" s="656">
        <v>1230.8699999999999</v>
      </c>
    </row>
    <row r="14551" spans="2:5" ht="15" customHeight="1" x14ac:dyDescent="0.2">
      <c r="B14551" s="653" t="s">
        <v>35308</v>
      </c>
      <c r="C14551" s="654" t="s">
        <v>35309</v>
      </c>
      <c r="D14551" s="655" t="s">
        <v>36</v>
      </c>
      <c r="E14551" s="656">
        <v>1229.28</v>
      </c>
    </row>
    <row r="14552" spans="2:5" ht="15" customHeight="1" x14ac:dyDescent="0.2">
      <c r="B14552" s="653" t="s">
        <v>35310</v>
      </c>
      <c r="C14552" s="654" t="s">
        <v>35309</v>
      </c>
      <c r="D14552" s="655" t="s">
        <v>36</v>
      </c>
      <c r="E14552" s="656">
        <v>1206.54</v>
      </c>
    </row>
    <row r="14553" spans="2:5" ht="15" customHeight="1" x14ac:dyDescent="0.2">
      <c r="B14553" s="653" t="s">
        <v>35311</v>
      </c>
      <c r="C14553" s="654" t="s">
        <v>35312</v>
      </c>
      <c r="D14553" s="655" t="s">
        <v>36</v>
      </c>
      <c r="E14553" s="656">
        <v>1821.07</v>
      </c>
    </row>
    <row r="14554" spans="2:5" ht="15" customHeight="1" x14ac:dyDescent="0.2">
      <c r="B14554" s="653" t="s">
        <v>35313</v>
      </c>
      <c r="C14554" s="654" t="s">
        <v>35312</v>
      </c>
      <c r="D14554" s="655" t="s">
        <v>36</v>
      </c>
      <c r="E14554" s="656">
        <v>1795.55</v>
      </c>
    </row>
    <row r="14555" spans="2:5" ht="15" customHeight="1" x14ac:dyDescent="0.2">
      <c r="B14555" s="653" t="s">
        <v>35314</v>
      </c>
      <c r="C14555" s="654" t="s">
        <v>35315</v>
      </c>
      <c r="D14555" s="655" t="s">
        <v>36</v>
      </c>
      <c r="E14555" s="656">
        <v>2701.27</v>
      </c>
    </row>
    <row r="14556" spans="2:5" ht="15" customHeight="1" x14ac:dyDescent="0.2">
      <c r="B14556" s="653" t="s">
        <v>35316</v>
      </c>
      <c r="C14556" s="654" t="s">
        <v>35315</v>
      </c>
      <c r="D14556" s="655" t="s">
        <v>36</v>
      </c>
      <c r="E14556" s="656">
        <v>2668.97</v>
      </c>
    </row>
    <row r="14557" spans="2:5" ht="15" customHeight="1" x14ac:dyDescent="0.2">
      <c r="B14557" s="653" t="s">
        <v>35317</v>
      </c>
      <c r="C14557" s="654" t="s">
        <v>35318</v>
      </c>
      <c r="D14557" s="655" t="s">
        <v>36</v>
      </c>
      <c r="E14557" s="656">
        <v>5402.91</v>
      </c>
    </row>
    <row r="14558" spans="2:5" ht="15" customHeight="1" x14ac:dyDescent="0.2">
      <c r="B14558" s="653" t="s">
        <v>35319</v>
      </c>
      <c r="C14558" s="654" t="s">
        <v>35318</v>
      </c>
      <c r="D14558" s="655" t="s">
        <v>36</v>
      </c>
      <c r="E14558" s="656">
        <v>5359.4</v>
      </c>
    </row>
    <row r="14559" spans="2:5" ht="15" customHeight="1" x14ac:dyDescent="0.2">
      <c r="B14559" s="653" t="s">
        <v>35320</v>
      </c>
      <c r="C14559" s="654" t="s">
        <v>35321</v>
      </c>
      <c r="D14559" s="655" t="s">
        <v>36</v>
      </c>
      <c r="E14559" s="656">
        <v>260.77999999999997</v>
      </c>
    </row>
    <row r="14560" spans="2:5" ht="15" customHeight="1" x14ac:dyDescent="0.2">
      <c r="B14560" s="653" t="s">
        <v>35322</v>
      </c>
      <c r="C14560" s="654" t="s">
        <v>35321</v>
      </c>
      <c r="D14560" s="655" t="s">
        <v>36</v>
      </c>
      <c r="E14560" s="656">
        <v>255.23</v>
      </c>
    </row>
    <row r="14561" spans="2:5" ht="15" customHeight="1" x14ac:dyDescent="0.2">
      <c r="B14561" s="653" t="s">
        <v>35323</v>
      </c>
      <c r="C14561" s="654" t="s">
        <v>35324</v>
      </c>
      <c r="D14561" s="655" t="s">
        <v>36</v>
      </c>
      <c r="E14561" s="656">
        <v>303.16000000000003</v>
      </c>
    </row>
    <row r="14562" spans="2:5" ht="15" customHeight="1" x14ac:dyDescent="0.2">
      <c r="B14562" s="653" t="s">
        <v>35325</v>
      </c>
      <c r="C14562" s="654" t="s">
        <v>35324</v>
      </c>
      <c r="D14562" s="655" t="s">
        <v>36</v>
      </c>
      <c r="E14562" s="656">
        <v>296.18</v>
      </c>
    </row>
    <row r="14563" spans="2:5" ht="15" customHeight="1" x14ac:dyDescent="0.2">
      <c r="B14563" s="653" t="s">
        <v>35326</v>
      </c>
      <c r="C14563" s="654" t="s">
        <v>35327</v>
      </c>
      <c r="D14563" s="655" t="s">
        <v>36</v>
      </c>
      <c r="E14563" s="656">
        <v>398.32</v>
      </c>
    </row>
    <row r="14564" spans="2:5" ht="15" customHeight="1" x14ac:dyDescent="0.2">
      <c r="B14564" s="653" t="s">
        <v>35328</v>
      </c>
      <c r="C14564" s="654" t="s">
        <v>35327</v>
      </c>
      <c r="D14564" s="655" t="s">
        <v>36</v>
      </c>
      <c r="E14564" s="656">
        <v>389.55</v>
      </c>
    </row>
    <row r="14565" spans="2:5" ht="15" customHeight="1" x14ac:dyDescent="0.2">
      <c r="B14565" s="653" t="s">
        <v>35329</v>
      </c>
      <c r="C14565" s="654" t="s">
        <v>35330</v>
      </c>
      <c r="D14565" s="655" t="s">
        <v>36</v>
      </c>
      <c r="E14565" s="656">
        <v>536.48</v>
      </c>
    </row>
    <row r="14566" spans="2:5" ht="15" customHeight="1" x14ac:dyDescent="0.2">
      <c r="B14566" s="653" t="s">
        <v>35331</v>
      </c>
      <c r="C14566" s="654" t="s">
        <v>35330</v>
      </c>
      <c r="D14566" s="655" t="s">
        <v>36</v>
      </c>
      <c r="E14566" s="656">
        <v>526.17999999999995</v>
      </c>
    </row>
    <row r="14567" spans="2:5" ht="15" customHeight="1" x14ac:dyDescent="0.2">
      <c r="B14567" s="653" t="s">
        <v>35332</v>
      </c>
      <c r="C14567" s="654" t="s">
        <v>35333</v>
      </c>
      <c r="D14567" s="655" t="s">
        <v>36</v>
      </c>
      <c r="E14567" s="656">
        <v>771.21</v>
      </c>
    </row>
    <row r="14568" spans="2:5" ht="15" customHeight="1" x14ac:dyDescent="0.2">
      <c r="B14568" s="653" t="s">
        <v>35334</v>
      </c>
      <c r="C14568" s="654" t="s">
        <v>35333</v>
      </c>
      <c r="D14568" s="655" t="s">
        <v>36</v>
      </c>
      <c r="E14568" s="656">
        <v>759.29</v>
      </c>
    </row>
    <row r="14569" spans="2:5" ht="15" customHeight="1" x14ac:dyDescent="0.2">
      <c r="B14569" s="653" t="s">
        <v>35335</v>
      </c>
      <c r="C14569" s="654" t="s">
        <v>35336</v>
      </c>
      <c r="D14569" s="655" t="s">
        <v>36</v>
      </c>
      <c r="E14569" s="656">
        <v>847.75</v>
      </c>
    </row>
    <row r="14570" spans="2:5" ht="15" customHeight="1" x14ac:dyDescent="0.2">
      <c r="B14570" s="653" t="s">
        <v>35337</v>
      </c>
      <c r="C14570" s="654" t="s">
        <v>35336</v>
      </c>
      <c r="D14570" s="655" t="s">
        <v>36</v>
      </c>
      <c r="E14570" s="656">
        <v>834.22</v>
      </c>
    </row>
    <row r="14571" spans="2:5" ht="15" customHeight="1" x14ac:dyDescent="0.2">
      <c r="B14571" s="653" t="s">
        <v>35338</v>
      </c>
      <c r="C14571" s="654" t="s">
        <v>35339</v>
      </c>
      <c r="D14571" s="655" t="s">
        <v>36</v>
      </c>
      <c r="E14571" s="656">
        <v>1126.58</v>
      </c>
    </row>
    <row r="14572" spans="2:5" ht="15" customHeight="1" x14ac:dyDescent="0.2">
      <c r="B14572" s="653" t="s">
        <v>35340</v>
      </c>
      <c r="C14572" s="654" t="s">
        <v>35339</v>
      </c>
      <c r="D14572" s="655" t="s">
        <v>36</v>
      </c>
      <c r="E14572" s="656">
        <v>1108.49</v>
      </c>
    </row>
    <row r="14573" spans="2:5" ht="15" customHeight="1" x14ac:dyDescent="0.2">
      <c r="B14573" s="653" t="s">
        <v>35341</v>
      </c>
      <c r="C14573" s="654" t="s">
        <v>35342</v>
      </c>
      <c r="D14573" s="655" t="s">
        <v>36</v>
      </c>
      <c r="E14573" s="656">
        <v>1338.58</v>
      </c>
    </row>
    <row r="14574" spans="2:5" ht="15" customHeight="1" x14ac:dyDescent="0.2">
      <c r="B14574" s="653" t="s">
        <v>35343</v>
      </c>
      <c r="C14574" s="654" t="s">
        <v>35342</v>
      </c>
      <c r="D14574" s="655" t="s">
        <v>36</v>
      </c>
      <c r="E14574" s="656">
        <v>1318.69</v>
      </c>
    </row>
    <row r="14575" spans="2:5" ht="15" customHeight="1" x14ac:dyDescent="0.2">
      <c r="B14575" s="653" t="s">
        <v>35344</v>
      </c>
      <c r="C14575" s="654" t="s">
        <v>35345</v>
      </c>
      <c r="D14575" s="655" t="s">
        <v>36</v>
      </c>
      <c r="E14575" s="656">
        <v>2141.41</v>
      </c>
    </row>
    <row r="14576" spans="2:5" ht="15" customHeight="1" x14ac:dyDescent="0.2">
      <c r="B14576" s="653" t="s">
        <v>35346</v>
      </c>
      <c r="C14576" s="654" t="s">
        <v>35345</v>
      </c>
      <c r="D14576" s="655" t="s">
        <v>36</v>
      </c>
      <c r="E14576" s="656">
        <v>2115.89</v>
      </c>
    </row>
    <row r="14577" spans="2:5" ht="15" customHeight="1" x14ac:dyDescent="0.2">
      <c r="B14577" s="653" t="s">
        <v>35347</v>
      </c>
      <c r="C14577" s="654" t="s">
        <v>35348</v>
      </c>
      <c r="D14577" s="655" t="s">
        <v>36</v>
      </c>
      <c r="E14577" s="656">
        <v>2778.27</v>
      </c>
    </row>
    <row r="14578" spans="2:5" ht="15" customHeight="1" x14ac:dyDescent="0.2">
      <c r="B14578" s="653" t="s">
        <v>35349</v>
      </c>
      <c r="C14578" s="654" t="s">
        <v>35348</v>
      </c>
      <c r="D14578" s="655" t="s">
        <v>36</v>
      </c>
      <c r="E14578" s="656">
        <v>2745.97</v>
      </c>
    </row>
    <row r="14579" spans="2:5" ht="15" customHeight="1" x14ac:dyDescent="0.2">
      <c r="B14579" s="653" t="s">
        <v>35350</v>
      </c>
      <c r="C14579" s="654" t="s">
        <v>35351</v>
      </c>
      <c r="D14579" s="655" t="s">
        <v>36</v>
      </c>
      <c r="E14579" s="656">
        <v>5874.65</v>
      </c>
    </row>
    <row r="14580" spans="2:5" ht="15" customHeight="1" x14ac:dyDescent="0.2">
      <c r="B14580" s="653" t="s">
        <v>35352</v>
      </c>
      <c r="C14580" s="654" t="s">
        <v>35351</v>
      </c>
      <c r="D14580" s="655" t="s">
        <v>36</v>
      </c>
      <c r="E14580" s="656">
        <v>5831.14</v>
      </c>
    </row>
    <row r="14581" spans="2:5" ht="15" customHeight="1" x14ac:dyDescent="0.2">
      <c r="B14581" s="653" t="s">
        <v>35353</v>
      </c>
      <c r="C14581" s="654" t="s">
        <v>35354</v>
      </c>
      <c r="D14581" s="655" t="s">
        <v>36</v>
      </c>
      <c r="E14581" s="656">
        <v>339.92</v>
      </c>
    </row>
    <row r="14582" spans="2:5" ht="15" customHeight="1" x14ac:dyDescent="0.2">
      <c r="B14582" s="653" t="s">
        <v>35355</v>
      </c>
      <c r="C14582" s="654" t="s">
        <v>35354</v>
      </c>
      <c r="D14582" s="655" t="s">
        <v>36</v>
      </c>
      <c r="E14582" s="656">
        <v>334.37</v>
      </c>
    </row>
    <row r="14583" spans="2:5" ht="15" customHeight="1" x14ac:dyDescent="0.2">
      <c r="B14583" s="653" t="s">
        <v>35356</v>
      </c>
      <c r="C14583" s="654" t="s">
        <v>35357</v>
      </c>
      <c r="D14583" s="655" t="s">
        <v>36</v>
      </c>
      <c r="E14583" s="656">
        <v>394.83</v>
      </c>
    </row>
    <row r="14584" spans="2:5" ht="15" customHeight="1" x14ac:dyDescent="0.2">
      <c r="B14584" s="653" t="s">
        <v>35358</v>
      </c>
      <c r="C14584" s="654" t="s">
        <v>35357</v>
      </c>
      <c r="D14584" s="655" t="s">
        <v>36</v>
      </c>
      <c r="E14584" s="656">
        <v>387.85</v>
      </c>
    </row>
    <row r="14585" spans="2:5" ht="15" customHeight="1" x14ac:dyDescent="0.2">
      <c r="B14585" s="653" t="s">
        <v>35359</v>
      </c>
      <c r="C14585" s="654" t="s">
        <v>35360</v>
      </c>
      <c r="D14585" s="655" t="s">
        <v>36</v>
      </c>
      <c r="E14585" s="656">
        <v>505.84</v>
      </c>
    </row>
    <row r="14586" spans="2:5" ht="15" customHeight="1" x14ac:dyDescent="0.2">
      <c r="B14586" s="653" t="s">
        <v>35361</v>
      </c>
      <c r="C14586" s="654" t="s">
        <v>35360</v>
      </c>
      <c r="D14586" s="655" t="s">
        <v>36</v>
      </c>
      <c r="E14586" s="656">
        <v>497.07</v>
      </c>
    </row>
    <row r="14587" spans="2:5" ht="15" customHeight="1" x14ac:dyDescent="0.2">
      <c r="B14587" s="653" t="s">
        <v>35362</v>
      </c>
      <c r="C14587" s="654" t="s">
        <v>35363</v>
      </c>
      <c r="D14587" s="655" t="s">
        <v>36</v>
      </c>
      <c r="E14587" s="656">
        <v>654.92999999999995</v>
      </c>
    </row>
    <row r="14588" spans="2:5" ht="15" customHeight="1" x14ac:dyDescent="0.2">
      <c r="B14588" s="653" t="s">
        <v>35364</v>
      </c>
      <c r="C14588" s="654" t="s">
        <v>35363</v>
      </c>
      <c r="D14588" s="655" t="s">
        <v>36</v>
      </c>
      <c r="E14588" s="656">
        <v>644.63</v>
      </c>
    </row>
    <row r="14589" spans="2:5" ht="15" customHeight="1" x14ac:dyDescent="0.2">
      <c r="B14589" s="653" t="s">
        <v>35365</v>
      </c>
      <c r="C14589" s="654" t="s">
        <v>35366</v>
      </c>
      <c r="D14589" s="655" t="s">
        <v>36</v>
      </c>
      <c r="E14589" s="656">
        <v>949.4</v>
      </c>
    </row>
    <row r="14590" spans="2:5" ht="15" customHeight="1" x14ac:dyDescent="0.2">
      <c r="B14590" s="653" t="s">
        <v>35367</v>
      </c>
      <c r="C14590" s="654" t="s">
        <v>35366</v>
      </c>
      <c r="D14590" s="655" t="s">
        <v>36</v>
      </c>
      <c r="E14590" s="656">
        <v>937.48</v>
      </c>
    </row>
    <row r="14591" spans="2:5" ht="15" customHeight="1" x14ac:dyDescent="0.2">
      <c r="B14591" s="653" t="s">
        <v>35368</v>
      </c>
      <c r="C14591" s="654" t="s">
        <v>35369</v>
      </c>
      <c r="D14591" s="655" t="s">
        <v>36</v>
      </c>
      <c r="E14591" s="656">
        <v>1113.05</v>
      </c>
    </row>
    <row r="14592" spans="2:5" ht="15" customHeight="1" x14ac:dyDescent="0.2">
      <c r="B14592" s="653" t="s">
        <v>35370</v>
      </c>
      <c r="C14592" s="654" t="s">
        <v>35369</v>
      </c>
      <c r="D14592" s="655" t="s">
        <v>36</v>
      </c>
      <c r="E14592" s="656">
        <v>1099.52</v>
      </c>
    </row>
    <row r="14593" spans="2:5" ht="15" customHeight="1" x14ac:dyDescent="0.2">
      <c r="B14593" s="653" t="s">
        <v>35371</v>
      </c>
      <c r="C14593" s="654" t="s">
        <v>35372</v>
      </c>
      <c r="D14593" s="655" t="s">
        <v>36</v>
      </c>
      <c r="E14593" s="656">
        <v>1625.68</v>
      </c>
    </row>
    <row r="14594" spans="2:5" ht="15" customHeight="1" x14ac:dyDescent="0.2">
      <c r="B14594" s="653" t="s">
        <v>35373</v>
      </c>
      <c r="C14594" s="654" t="s">
        <v>35372</v>
      </c>
      <c r="D14594" s="655" t="s">
        <v>36</v>
      </c>
      <c r="E14594" s="656">
        <v>1605.79</v>
      </c>
    </row>
    <row r="14595" spans="2:5" ht="15" customHeight="1" x14ac:dyDescent="0.2">
      <c r="B14595" s="653" t="s">
        <v>35374</v>
      </c>
      <c r="C14595" s="654" t="s">
        <v>35375</v>
      </c>
      <c r="D14595" s="655" t="s">
        <v>36</v>
      </c>
      <c r="E14595" s="656">
        <v>2387.5700000000002</v>
      </c>
    </row>
    <row r="14596" spans="2:5" ht="15" customHeight="1" x14ac:dyDescent="0.2">
      <c r="B14596" s="653" t="s">
        <v>35376</v>
      </c>
      <c r="C14596" s="654" t="s">
        <v>35375</v>
      </c>
      <c r="D14596" s="655" t="s">
        <v>36</v>
      </c>
      <c r="E14596" s="656">
        <v>2362.0500000000002</v>
      </c>
    </row>
    <row r="14597" spans="2:5" ht="15" customHeight="1" x14ac:dyDescent="0.2">
      <c r="B14597" s="653" t="s">
        <v>35377</v>
      </c>
      <c r="C14597" s="654" t="s">
        <v>35378</v>
      </c>
      <c r="D14597" s="655" t="s">
        <v>36</v>
      </c>
      <c r="E14597" s="656">
        <v>3478.05</v>
      </c>
    </row>
    <row r="14598" spans="2:5" ht="15" customHeight="1" x14ac:dyDescent="0.2">
      <c r="B14598" s="653" t="s">
        <v>35379</v>
      </c>
      <c r="C14598" s="654" t="s">
        <v>35378</v>
      </c>
      <c r="D14598" s="655" t="s">
        <v>36</v>
      </c>
      <c r="E14598" s="656">
        <v>3445.75</v>
      </c>
    </row>
    <row r="14599" spans="2:5" ht="15" customHeight="1" x14ac:dyDescent="0.2">
      <c r="B14599" s="653" t="s">
        <v>35380</v>
      </c>
      <c r="C14599" s="654" t="s">
        <v>35381</v>
      </c>
      <c r="D14599" s="655" t="s">
        <v>36</v>
      </c>
      <c r="E14599" s="656">
        <v>354.94</v>
      </c>
    </row>
    <row r="14600" spans="2:5" ht="15" customHeight="1" x14ac:dyDescent="0.2">
      <c r="B14600" s="653" t="s">
        <v>35382</v>
      </c>
      <c r="C14600" s="654" t="s">
        <v>35381</v>
      </c>
      <c r="D14600" s="655" t="s">
        <v>36</v>
      </c>
      <c r="E14600" s="656">
        <v>349.39</v>
      </c>
    </row>
    <row r="14601" spans="2:5" ht="15" customHeight="1" x14ac:dyDescent="0.2">
      <c r="B14601" s="653" t="s">
        <v>35383</v>
      </c>
      <c r="C14601" s="654" t="s">
        <v>35384</v>
      </c>
      <c r="D14601" s="655" t="s">
        <v>36</v>
      </c>
      <c r="E14601" s="656">
        <v>412.09</v>
      </c>
    </row>
    <row r="14602" spans="2:5" ht="15" customHeight="1" x14ac:dyDescent="0.2">
      <c r="B14602" s="653" t="s">
        <v>35385</v>
      </c>
      <c r="C14602" s="654" t="s">
        <v>35384</v>
      </c>
      <c r="D14602" s="655" t="s">
        <v>36</v>
      </c>
      <c r="E14602" s="656">
        <v>404.66</v>
      </c>
    </row>
    <row r="14603" spans="2:5" ht="15" customHeight="1" x14ac:dyDescent="0.2">
      <c r="B14603" s="653" t="s">
        <v>35386</v>
      </c>
      <c r="C14603" s="654" t="s">
        <v>35387</v>
      </c>
      <c r="D14603" s="655" t="s">
        <v>36</v>
      </c>
      <c r="E14603" s="656">
        <v>567.91999999999996</v>
      </c>
    </row>
    <row r="14604" spans="2:5" ht="15" customHeight="1" x14ac:dyDescent="0.2">
      <c r="B14604" s="653" t="s">
        <v>35388</v>
      </c>
      <c r="C14604" s="654" t="s">
        <v>35387</v>
      </c>
      <c r="D14604" s="655" t="s">
        <v>36</v>
      </c>
      <c r="E14604" s="656">
        <v>558.86</v>
      </c>
    </row>
    <row r="14605" spans="2:5" ht="15" customHeight="1" x14ac:dyDescent="0.2">
      <c r="B14605" s="653" t="s">
        <v>35389</v>
      </c>
      <c r="C14605" s="654" t="s">
        <v>35390</v>
      </c>
      <c r="D14605" s="655" t="s">
        <v>36</v>
      </c>
      <c r="E14605" s="656">
        <v>741.95</v>
      </c>
    </row>
    <row r="14606" spans="2:5" ht="15" customHeight="1" x14ac:dyDescent="0.2">
      <c r="B14606" s="653" t="s">
        <v>35391</v>
      </c>
      <c r="C14606" s="654" t="s">
        <v>35390</v>
      </c>
      <c r="D14606" s="655" t="s">
        <v>36</v>
      </c>
      <c r="E14606" s="656">
        <v>730.61</v>
      </c>
    </row>
    <row r="14607" spans="2:5" ht="15" customHeight="1" x14ac:dyDescent="0.2">
      <c r="B14607" s="653" t="s">
        <v>35392</v>
      </c>
      <c r="C14607" s="654" t="s">
        <v>35393</v>
      </c>
      <c r="D14607" s="655" t="s">
        <v>36</v>
      </c>
      <c r="E14607" s="656">
        <v>1077.68</v>
      </c>
    </row>
    <row r="14608" spans="2:5" ht="15" customHeight="1" x14ac:dyDescent="0.2">
      <c r="B14608" s="653" t="s">
        <v>35394</v>
      </c>
      <c r="C14608" s="654" t="s">
        <v>35393</v>
      </c>
      <c r="D14608" s="655" t="s">
        <v>36</v>
      </c>
      <c r="E14608" s="656">
        <v>1064.6099999999999</v>
      </c>
    </row>
    <row r="14609" spans="2:5" ht="15" customHeight="1" x14ac:dyDescent="0.2">
      <c r="B14609" s="653" t="s">
        <v>35395</v>
      </c>
      <c r="C14609" s="654" t="s">
        <v>35396</v>
      </c>
      <c r="D14609" s="655" t="s">
        <v>36</v>
      </c>
      <c r="E14609" s="656">
        <v>1276.45</v>
      </c>
    </row>
    <row r="14610" spans="2:5" ht="15" customHeight="1" x14ac:dyDescent="0.2">
      <c r="B14610" s="653" t="s">
        <v>35397</v>
      </c>
      <c r="C14610" s="654" t="s">
        <v>35396</v>
      </c>
      <c r="D14610" s="655" t="s">
        <v>36</v>
      </c>
      <c r="E14610" s="656">
        <v>1260.3499999999999</v>
      </c>
    </row>
    <row r="14611" spans="2:5" ht="15" customHeight="1" x14ac:dyDescent="0.2">
      <c r="B14611" s="653" t="s">
        <v>35398</v>
      </c>
      <c r="C14611" s="654" t="s">
        <v>35399</v>
      </c>
      <c r="D14611" s="655" t="s">
        <v>36</v>
      </c>
      <c r="E14611" s="656">
        <v>1557.2</v>
      </c>
    </row>
    <row r="14612" spans="2:5" ht="15" customHeight="1" x14ac:dyDescent="0.2">
      <c r="B14612" s="653" t="s">
        <v>35400</v>
      </c>
      <c r="C14612" s="654" t="s">
        <v>35399</v>
      </c>
      <c r="D14612" s="655" t="s">
        <v>36</v>
      </c>
      <c r="E14612" s="656">
        <v>1538.67</v>
      </c>
    </row>
    <row r="14613" spans="2:5" ht="15" customHeight="1" x14ac:dyDescent="0.2">
      <c r="B14613" s="653" t="s">
        <v>35401</v>
      </c>
      <c r="C14613" s="654" t="s">
        <v>35402</v>
      </c>
      <c r="D14613" s="655" t="s">
        <v>36</v>
      </c>
      <c r="E14613" s="656">
        <v>1844.18</v>
      </c>
    </row>
    <row r="14614" spans="2:5" ht="15" customHeight="1" x14ac:dyDescent="0.2">
      <c r="B14614" s="653" t="s">
        <v>35403</v>
      </c>
      <c r="C14614" s="654" t="s">
        <v>35402</v>
      </c>
      <c r="D14614" s="655" t="s">
        <v>36</v>
      </c>
      <c r="E14614" s="656">
        <v>1823</v>
      </c>
    </row>
    <row r="14615" spans="2:5" ht="15" customHeight="1" x14ac:dyDescent="0.2">
      <c r="B14615" s="653" t="s">
        <v>35404</v>
      </c>
      <c r="C14615" s="654" t="s">
        <v>35405</v>
      </c>
      <c r="D14615" s="655" t="s">
        <v>36</v>
      </c>
      <c r="E14615" s="656">
        <v>2241.98</v>
      </c>
    </row>
    <row r="14616" spans="2:5" ht="15" customHeight="1" x14ac:dyDescent="0.2">
      <c r="B14616" s="653" t="s">
        <v>35406</v>
      </c>
      <c r="C14616" s="654" t="s">
        <v>35405</v>
      </c>
      <c r="D14616" s="655" t="s">
        <v>36</v>
      </c>
      <c r="E14616" s="656">
        <v>2218.86</v>
      </c>
    </row>
    <row r="14617" spans="2:5" ht="15" customHeight="1" x14ac:dyDescent="0.2">
      <c r="B14617" s="653" t="s">
        <v>35407</v>
      </c>
      <c r="C14617" s="654" t="s">
        <v>35408</v>
      </c>
      <c r="D14617" s="655" t="s">
        <v>36</v>
      </c>
      <c r="E14617" s="656">
        <v>2694.43</v>
      </c>
    </row>
    <row r="14618" spans="2:5" ht="15" customHeight="1" x14ac:dyDescent="0.2">
      <c r="B14618" s="653" t="s">
        <v>35409</v>
      </c>
      <c r="C14618" s="654" t="s">
        <v>35408</v>
      </c>
      <c r="D14618" s="655" t="s">
        <v>36</v>
      </c>
      <c r="E14618" s="656">
        <v>2668.37</v>
      </c>
    </row>
    <row r="14619" spans="2:5" ht="15" customHeight="1" x14ac:dyDescent="0.2">
      <c r="B14619" s="653" t="s">
        <v>35410</v>
      </c>
      <c r="C14619" s="654" t="s">
        <v>35411</v>
      </c>
      <c r="D14619" s="655" t="s">
        <v>36</v>
      </c>
      <c r="E14619" s="656">
        <v>3904.07</v>
      </c>
    </row>
    <row r="14620" spans="2:5" ht="15" customHeight="1" x14ac:dyDescent="0.2">
      <c r="B14620" s="653" t="s">
        <v>35412</v>
      </c>
      <c r="C14620" s="654" t="s">
        <v>35411</v>
      </c>
      <c r="D14620" s="655" t="s">
        <v>36</v>
      </c>
      <c r="E14620" s="656">
        <v>3871.39</v>
      </c>
    </row>
    <row r="14621" spans="2:5" ht="15" customHeight="1" x14ac:dyDescent="0.2">
      <c r="B14621" s="653" t="s">
        <v>35413</v>
      </c>
      <c r="C14621" s="654" t="s">
        <v>35414</v>
      </c>
      <c r="D14621" s="655" t="s">
        <v>34</v>
      </c>
      <c r="E14621" s="656">
        <v>487.91</v>
      </c>
    </row>
    <row r="14622" spans="2:5" ht="15" customHeight="1" x14ac:dyDescent="0.2">
      <c r="B14622" s="653" t="s">
        <v>35415</v>
      </c>
      <c r="C14622" s="654" t="s">
        <v>35414</v>
      </c>
      <c r="D14622" s="655" t="s">
        <v>34</v>
      </c>
      <c r="E14622" s="656">
        <v>467.24</v>
      </c>
    </row>
    <row r="14623" spans="2:5" ht="15" customHeight="1" x14ac:dyDescent="0.2">
      <c r="B14623" s="653" t="s">
        <v>35416</v>
      </c>
      <c r="C14623" s="654" t="s">
        <v>35417</v>
      </c>
      <c r="D14623" s="655" t="s">
        <v>34</v>
      </c>
      <c r="E14623" s="656">
        <v>622.41999999999996</v>
      </c>
    </row>
    <row r="14624" spans="2:5" ht="15" customHeight="1" x14ac:dyDescent="0.2">
      <c r="B14624" s="653" t="s">
        <v>35418</v>
      </c>
      <c r="C14624" s="654" t="s">
        <v>35417</v>
      </c>
      <c r="D14624" s="655" t="s">
        <v>34</v>
      </c>
      <c r="E14624" s="656">
        <v>597.28</v>
      </c>
    </row>
    <row r="14625" spans="2:5" ht="15" customHeight="1" x14ac:dyDescent="0.2">
      <c r="B14625" s="653" t="s">
        <v>35419</v>
      </c>
      <c r="C14625" s="654" t="s">
        <v>35420</v>
      </c>
      <c r="D14625" s="655" t="s">
        <v>36</v>
      </c>
      <c r="E14625" s="656">
        <v>6797.3</v>
      </c>
    </row>
    <row r="14626" spans="2:5" ht="15" customHeight="1" x14ac:dyDescent="0.2">
      <c r="B14626" s="653" t="s">
        <v>35421</v>
      </c>
      <c r="C14626" s="654" t="s">
        <v>35420</v>
      </c>
      <c r="D14626" s="655" t="s">
        <v>36</v>
      </c>
      <c r="E14626" s="656">
        <v>6626.48</v>
      </c>
    </row>
    <row r="14627" spans="2:5" ht="15" customHeight="1" x14ac:dyDescent="0.2">
      <c r="B14627" s="653" t="s">
        <v>35422</v>
      </c>
      <c r="C14627" s="654" t="s">
        <v>35423</v>
      </c>
      <c r="D14627" s="655" t="s">
        <v>36</v>
      </c>
      <c r="E14627" s="656">
        <v>7024.93</v>
      </c>
    </row>
    <row r="14628" spans="2:5" ht="15" customHeight="1" x14ac:dyDescent="0.2">
      <c r="B14628" s="653" t="s">
        <v>35424</v>
      </c>
      <c r="C14628" s="654" t="s">
        <v>35423</v>
      </c>
      <c r="D14628" s="655" t="s">
        <v>36</v>
      </c>
      <c r="E14628" s="656">
        <v>6839.95</v>
      </c>
    </row>
    <row r="14629" spans="2:5" ht="15" customHeight="1" x14ac:dyDescent="0.2">
      <c r="B14629" s="653" t="s">
        <v>35425</v>
      </c>
      <c r="C14629" s="654" t="s">
        <v>35426</v>
      </c>
      <c r="D14629" s="655" t="s">
        <v>36</v>
      </c>
      <c r="E14629" s="656">
        <v>7720.33</v>
      </c>
    </row>
    <row r="14630" spans="2:5" ht="15" customHeight="1" x14ac:dyDescent="0.2">
      <c r="B14630" s="653" t="s">
        <v>35427</v>
      </c>
      <c r="C14630" s="654" t="s">
        <v>35426</v>
      </c>
      <c r="D14630" s="655" t="s">
        <v>36</v>
      </c>
      <c r="E14630" s="656">
        <v>7520.13</v>
      </c>
    </row>
    <row r="14631" spans="2:5" ht="15" customHeight="1" x14ac:dyDescent="0.2">
      <c r="B14631" s="653" t="s">
        <v>35428</v>
      </c>
      <c r="C14631" s="654" t="s">
        <v>35429</v>
      </c>
      <c r="D14631" s="655" t="s">
        <v>36</v>
      </c>
      <c r="E14631" s="656">
        <v>11903.28</v>
      </c>
    </row>
    <row r="14632" spans="2:5" ht="15" customHeight="1" x14ac:dyDescent="0.2">
      <c r="B14632" s="653" t="s">
        <v>35430</v>
      </c>
      <c r="C14632" s="654" t="s">
        <v>35429</v>
      </c>
      <c r="D14632" s="655" t="s">
        <v>36</v>
      </c>
      <c r="E14632" s="656">
        <v>11513.5</v>
      </c>
    </row>
    <row r="14633" spans="2:5" ht="15" customHeight="1" x14ac:dyDescent="0.2">
      <c r="B14633" s="653" t="s">
        <v>35431</v>
      </c>
      <c r="C14633" s="654" t="s">
        <v>35432</v>
      </c>
      <c r="D14633" s="655" t="s">
        <v>36</v>
      </c>
      <c r="E14633" s="656">
        <v>10176.59</v>
      </c>
    </row>
    <row r="14634" spans="2:5" ht="15" customHeight="1" x14ac:dyDescent="0.2">
      <c r="B14634" s="653" t="s">
        <v>35433</v>
      </c>
      <c r="C14634" s="654" t="s">
        <v>35432</v>
      </c>
      <c r="D14634" s="655" t="s">
        <v>36</v>
      </c>
      <c r="E14634" s="656">
        <v>9930.73</v>
      </c>
    </row>
    <row r="14635" spans="2:5" ht="15" customHeight="1" x14ac:dyDescent="0.2">
      <c r="B14635" s="653" t="s">
        <v>35434</v>
      </c>
      <c r="C14635" s="654" t="s">
        <v>35435</v>
      </c>
      <c r="D14635" s="655" t="s">
        <v>36</v>
      </c>
      <c r="E14635" s="656">
        <v>12868.6</v>
      </c>
    </row>
    <row r="14636" spans="2:5" ht="15" customHeight="1" x14ac:dyDescent="0.2">
      <c r="B14636" s="653" t="s">
        <v>35436</v>
      </c>
      <c r="C14636" s="654" t="s">
        <v>35435</v>
      </c>
      <c r="D14636" s="655" t="s">
        <v>36</v>
      </c>
      <c r="E14636" s="656">
        <v>12550.21</v>
      </c>
    </row>
    <row r="14637" spans="2:5" ht="15" customHeight="1" x14ac:dyDescent="0.2">
      <c r="B14637" s="653" t="s">
        <v>35437</v>
      </c>
      <c r="C14637" s="654" t="s">
        <v>35438</v>
      </c>
      <c r="D14637" s="655" t="s">
        <v>36</v>
      </c>
      <c r="E14637" s="656">
        <v>12451.32</v>
      </c>
    </row>
    <row r="14638" spans="2:5" ht="15" customHeight="1" x14ac:dyDescent="0.2">
      <c r="B14638" s="653" t="s">
        <v>35439</v>
      </c>
      <c r="C14638" s="654" t="s">
        <v>35438</v>
      </c>
      <c r="D14638" s="655" t="s">
        <v>36</v>
      </c>
      <c r="E14638" s="656">
        <v>12141.91</v>
      </c>
    </row>
    <row r="14639" spans="2:5" ht="15" customHeight="1" x14ac:dyDescent="0.2">
      <c r="B14639" s="653" t="s">
        <v>35440</v>
      </c>
      <c r="C14639" s="654" t="s">
        <v>35441</v>
      </c>
      <c r="D14639" s="655" t="s">
        <v>36</v>
      </c>
      <c r="E14639" s="656">
        <v>18878.66</v>
      </c>
    </row>
    <row r="14640" spans="2:5" ht="15" customHeight="1" x14ac:dyDescent="0.2">
      <c r="B14640" s="653" t="s">
        <v>35442</v>
      </c>
      <c r="C14640" s="654" t="s">
        <v>35441</v>
      </c>
      <c r="D14640" s="655" t="s">
        <v>36</v>
      </c>
      <c r="E14640" s="656">
        <v>18263.71</v>
      </c>
    </row>
    <row r="14641" spans="2:5" ht="15" customHeight="1" x14ac:dyDescent="0.2">
      <c r="B14641" s="653" t="s">
        <v>35443</v>
      </c>
      <c r="C14641" s="654" t="s">
        <v>35444</v>
      </c>
      <c r="D14641" s="655" t="s">
        <v>36</v>
      </c>
      <c r="E14641" s="656">
        <v>14037.83</v>
      </c>
    </row>
    <row r="14642" spans="2:5" ht="15" customHeight="1" x14ac:dyDescent="0.2">
      <c r="B14642" s="653" t="s">
        <v>35445</v>
      </c>
      <c r="C14642" s="654" t="s">
        <v>35444</v>
      </c>
      <c r="D14642" s="655" t="s">
        <v>36</v>
      </c>
      <c r="E14642" s="656">
        <v>13715.08</v>
      </c>
    </row>
    <row r="14643" spans="2:5" ht="15" customHeight="1" x14ac:dyDescent="0.2">
      <c r="B14643" s="653" t="s">
        <v>35446</v>
      </c>
      <c r="C14643" s="654" t="s">
        <v>35447</v>
      </c>
      <c r="D14643" s="655" t="s">
        <v>36</v>
      </c>
      <c r="E14643" s="656">
        <v>15574.64</v>
      </c>
    </row>
    <row r="14644" spans="2:5" ht="15" customHeight="1" x14ac:dyDescent="0.2">
      <c r="B14644" s="653" t="s">
        <v>35448</v>
      </c>
      <c r="C14644" s="654" t="s">
        <v>35447</v>
      </c>
      <c r="D14644" s="655" t="s">
        <v>36</v>
      </c>
      <c r="E14644" s="656">
        <v>15190.2</v>
      </c>
    </row>
    <row r="14645" spans="2:5" ht="15" customHeight="1" x14ac:dyDescent="0.2">
      <c r="B14645" s="653" t="s">
        <v>35449</v>
      </c>
      <c r="C14645" s="654" t="s">
        <v>35450</v>
      </c>
      <c r="D14645" s="655" t="s">
        <v>36</v>
      </c>
      <c r="E14645" s="656">
        <v>16292.25</v>
      </c>
    </row>
    <row r="14646" spans="2:5" ht="15" customHeight="1" x14ac:dyDescent="0.2">
      <c r="B14646" s="653" t="s">
        <v>35451</v>
      </c>
      <c r="C14646" s="654" t="s">
        <v>35450</v>
      </c>
      <c r="D14646" s="655" t="s">
        <v>36</v>
      </c>
      <c r="E14646" s="656">
        <v>15894.45</v>
      </c>
    </row>
    <row r="14647" spans="2:5" ht="15" customHeight="1" x14ac:dyDescent="0.2">
      <c r="B14647" s="653" t="s">
        <v>35452</v>
      </c>
      <c r="C14647" s="654" t="s">
        <v>35453</v>
      </c>
      <c r="D14647" s="655" t="s">
        <v>36</v>
      </c>
      <c r="E14647" s="656">
        <v>24807.49</v>
      </c>
    </row>
    <row r="14648" spans="2:5" ht="15" customHeight="1" x14ac:dyDescent="0.2">
      <c r="B14648" s="653" t="s">
        <v>35454</v>
      </c>
      <c r="C14648" s="654" t="s">
        <v>35453</v>
      </c>
      <c r="D14648" s="655" t="s">
        <v>36</v>
      </c>
      <c r="E14648" s="656">
        <v>24002.31</v>
      </c>
    </row>
    <row r="14649" spans="2:5" ht="15" customHeight="1" x14ac:dyDescent="0.2">
      <c r="B14649" s="653" t="s">
        <v>35455</v>
      </c>
      <c r="C14649" s="654" t="s">
        <v>35456</v>
      </c>
      <c r="D14649" s="655" t="s">
        <v>36</v>
      </c>
      <c r="E14649" s="656">
        <v>2086.17</v>
      </c>
    </row>
    <row r="14650" spans="2:5" ht="15" customHeight="1" x14ac:dyDescent="0.2">
      <c r="B14650" s="653" t="s">
        <v>35457</v>
      </c>
      <c r="C14650" s="654" t="s">
        <v>35456</v>
      </c>
      <c r="D14650" s="655" t="s">
        <v>36</v>
      </c>
      <c r="E14650" s="656">
        <v>1999.01</v>
      </c>
    </row>
    <row r="14651" spans="2:5" ht="15" customHeight="1" x14ac:dyDescent="0.2">
      <c r="B14651" s="653" t="s">
        <v>35458</v>
      </c>
      <c r="C14651" s="654" t="s">
        <v>35459</v>
      </c>
      <c r="D14651" s="655" t="s">
        <v>36</v>
      </c>
      <c r="E14651" s="656">
        <v>2641.34</v>
      </c>
    </row>
    <row r="14652" spans="2:5" ht="15" customHeight="1" x14ac:dyDescent="0.2">
      <c r="B14652" s="653" t="s">
        <v>35460</v>
      </c>
      <c r="C14652" s="654" t="s">
        <v>35459</v>
      </c>
      <c r="D14652" s="655" t="s">
        <v>36</v>
      </c>
      <c r="E14652" s="656">
        <v>2531.2800000000002</v>
      </c>
    </row>
    <row r="14653" spans="2:5" ht="15" customHeight="1" x14ac:dyDescent="0.2">
      <c r="B14653" s="653" t="s">
        <v>35461</v>
      </c>
      <c r="C14653" s="654" t="s">
        <v>35462</v>
      </c>
      <c r="D14653" s="655" t="s">
        <v>36</v>
      </c>
      <c r="E14653" s="656">
        <v>3391.68</v>
      </c>
    </row>
    <row r="14654" spans="2:5" ht="15" customHeight="1" x14ac:dyDescent="0.2">
      <c r="B14654" s="653" t="s">
        <v>35463</v>
      </c>
      <c r="C14654" s="654" t="s">
        <v>35462</v>
      </c>
      <c r="D14654" s="655" t="s">
        <v>36</v>
      </c>
      <c r="E14654" s="656">
        <v>3250.44</v>
      </c>
    </row>
    <row r="14655" spans="2:5" ht="15" customHeight="1" x14ac:dyDescent="0.2">
      <c r="B14655" s="653" t="s">
        <v>35464</v>
      </c>
      <c r="C14655" s="654" t="s">
        <v>35465</v>
      </c>
      <c r="D14655" s="655" t="s">
        <v>36</v>
      </c>
      <c r="E14655" s="656">
        <v>3684.43</v>
      </c>
    </row>
    <row r="14656" spans="2:5" ht="15" customHeight="1" x14ac:dyDescent="0.2">
      <c r="B14656" s="653" t="s">
        <v>35466</v>
      </c>
      <c r="C14656" s="654" t="s">
        <v>35465</v>
      </c>
      <c r="D14656" s="655" t="s">
        <v>36</v>
      </c>
      <c r="E14656" s="656">
        <v>3530.79</v>
      </c>
    </row>
    <row r="14657" spans="2:5" ht="15" customHeight="1" x14ac:dyDescent="0.2">
      <c r="B14657" s="653" t="s">
        <v>35467</v>
      </c>
      <c r="C14657" s="654" t="s">
        <v>35468</v>
      </c>
      <c r="D14657" s="655" t="s">
        <v>36</v>
      </c>
      <c r="E14657" s="656">
        <v>4239.6099999999997</v>
      </c>
    </row>
    <row r="14658" spans="2:5" ht="15" customHeight="1" x14ac:dyDescent="0.2">
      <c r="B14658" s="653" t="s">
        <v>35469</v>
      </c>
      <c r="C14658" s="654" t="s">
        <v>35468</v>
      </c>
      <c r="D14658" s="655" t="s">
        <v>36</v>
      </c>
      <c r="E14658" s="656">
        <v>4063.05</v>
      </c>
    </row>
    <row r="14659" spans="2:5" ht="15" customHeight="1" x14ac:dyDescent="0.2">
      <c r="B14659" s="653" t="s">
        <v>35470</v>
      </c>
      <c r="C14659" s="654" t="s">
        <v>35471</v>
      </c>
      <c r="D14659" s="655" t="s">
        <v>36</v>
      </c>
      <c r="E14659" s="656">
        <v>4727.5200000000004</v>
      </c>
    </row>
    <row r="14660" spans="2:5" ht="15" customHeight="1" x14ac:dyDescent="0.2">
      <c r="B14660" s="653" t="s">
        <v>35472</v>
      </c>
      <c r="C14660" s="654" t="s">
        <v>35471</v>
      </c>
      <c r="D14660" s="655" t="s">
        <v>36</v>
      </c>
      <c r="E14660" s="656">
        <v>4530.3</v>
      </c>
    </row>
    <row r="14661" spans="2:5" ht="15" customHeight="1" x14ac:dyDescent="0.2">
      <c r="B14661" s="653" t="s">
        <v>35473</v>
      </c>
      <c r="C14661" s="654" t="s">
        <v>35474</v>
      </c>
      <c r="D14661" s="655" t="s">
        <v>36</v>
      </c>
      <c r="E14661" s="656">
        <v>5282.69</v>
      </c>
    </row>
    <row r="14662" spans="2:5" ht="15" customHeight="1" x14ac:dyDescent="0.2">
      <c r="B14662" s="653" t="s">
        <v>35475</v>
      </c>
      <c r="C14662" s="654" t="s">
        <v>35474</v>
      </c>
      <c r="D14662" s="655" t="s">
        <v>36</v>
      </c>
      <c r="E14662" s="656">
        <v>5062.5600000000004</v>
      </c>
    </row>
    <row r="14663" spans="2:5" ht="15" customHeight="1" x14ac:dyDescent="0.2">
      <c r="B14663" s="653" t="s">
        <v>35476</v>
      </c>
      <c r="C14663" s="654" t="s">
        <v>35477</v>
      </c>
      <c r="D14663" s="655" t="s">
        <v>36</v>
      </c>
      <c r="E14663" s="656">
        <v>5837.87</v>
      </c>
    </row>
    <row r="14664" spans="2:5" ht="15" customHeight="1" x14ac:dyDescent="0.2">
      <c r="B14664" s="653" t="s">
        <v>35478</v>
      </c>
      <c r="C14664" s="654" t="s">
        <v>35477</v>
      </c>
      <c r="D14664" s="655" t="s">
        <v>36</v>
      </c>
      <c r="E14664" s="656">
        <v>5594.83</v>
      </c>
    </row>
    <row r="14665" spans="2:5" ht="15" customHeight="1" x14ac:dyDescent="0.2">
      <c r="B14665" s="653" t="s">
        <v>35479</v>
      </c>
      <c r="C14665" s="654" t="s">
        <v>35480</v>
      </c>
      <c r="D14665" s="655" t="s">
        <v>36</v>
      </c>
      <c r="E14665" s="656">
        <v>67.23</v>
      </c>
    </row>
    <row r="14666" spans="2:5" ht="15" customHeight="1" x14ac:dyDescent="0.2">
      <c r="B14666" s="653" t="s">
        <v>35481</v>
      </c>
      <c r="C14666" s="654" t="s">
        <v>35480</v>
      </c>
      <c r="D14666" s="655" t="s">
        <v>36</v>
      </c>
      <c r="E14666" s="656">
        <v>64.260000000000005</v>
      </c>
    </row>
    <row r="14667" spans="2:5" ht="15" customHeight="1" x14ac:dyDescent="0.2">
      <c r="B14667" s="653" t="s">
        <v>35482</v>
      </c>
      <c r="C14667" s="654" t="s">
        <v>35483</v>
      </c>
      <c r="D14667" s="655" t="s">
        <v>36</v>
      </c>
      <c r="E14667" s="656">
        <v>87.36</v>
      </c>
    </row>
    <row r="14668" spans="2:5" ht="15" customHeight="1" x14ac:dyDescent="0.2">
      <c r="B14668" s="653" t="s">
        <v>35484</v>
      </c>
      <c r="C14668" s="654" t="s">
        <v>35483</v>
      </c>
      <c r="D14668" s="655" t="s">
        <v>36</v>
      </c>
      <c r="E14668" s="656">
        <v>83.8</v>
      </c>
    </row>
    <row r="14669" spans="2:5" ht="15" customHeight="1" x14ac:dyDescent="0.2">
      <c r="B14669" s="653" t="s">
        <v>35485</v>
      </c>
      <c r="C14669" s="654" t="s">
        <v>35486</v>
      </c>
      <c r="D14669" s="655" t="s">
        <v>36</v>
      </c>
      <c r="E14669" s="656">
        <v>130.16</v>
      </c>
    </row>
    <row r="14670" spans="2:5" ht="15" customHeight="1" x14ac:dyDescent="0.2">
      <c r="B14670" s="653" t="s">
        <v>35487</v>
      </c>
      <c r="C14670" s="654" t="s">
        <v>35486</v>
      </c>
      <c r="D14670" s="655" t="s">
        <v>36</v>
      </c>
      <c r="E14670" s="656">
        <v>126.01</v>
      </c>
    </row>
    <row r="14671" spans="2:5" ht="15" customHeight="1" x14ac:dyDescent="0.2">
      <c r="B14671" s="653" t="s">
        <v>35488</v>
      </c>
      <c r="C14671" s="654" t="s">
        <v>35489</v>
      </c>
      <c r="D14671" s="655" t="s">
        <v>36</v>
      </c>
      <c r="E14671" s="656">
        <v>202.03</v>
      </c>
    </row>
    <row r="14672" spans="2:5" ht="15" customHeight="1" x14ac:dyDescent="0.2">
      <c r="B14672" s="653" t="s">
        <v>35490</v>
      </c>
      <c r="C14672" s="654" t="s">
        <v>35489</v>
      </c>
      <c r="D14672" s="655" t="s">
        <v>36</v>
      </c>
      <c r="E14672" s="656">
        <v>196.75</v>
      </c>
    </row>
    <row r="14673" spans="2:5" ht="15" customHeight="1" x14ac:dyDescent="0.2">
      <c r="B14673" s="653" t="s">
        <v>35491</v>
      </c>
      <c r="C14673" s="654" t="s">
        <v>35492</v>
      </c>
      <c r="D14673" s="655" t="s">
        <v>36</v>
      </c>
      <c r="E14673" s="656">
        <v>263.13</v>
      </c>
    </row>
    <row r="14674" spans="2:5" ht="15" customHeight="1" x14ac:dyDescent="0.2">
      <c r="B14674" s="653" t="s">
        <v>35493</v>
      </c>
      <c r="C14674" s="654" t="s">
        <v>35492</v>
      </c>
      <c r="D14674" s="655" t="s">
        <v>36</v>
      </c>
      <c r="E14674" s="656">
        <v>257.23</v>
      </c>
    </row>
    <row r="14675" spans="2:5" ht="15" customHeight="1" x14ac:dyDescent="0.2">
      <c r="B14675" s="653" t="s">
        <v>35494</v>
      </c>
      <c r="C14675" s="654" t="s">
        <v>35495</v>
      </c>
      <c r="D14675" s="655" t="s">
        <v>28</v>
      </c>
      <c r="E14675" s="656">
        <v>407.87</v>
      </c>
    </row>
    <row r="14676" spans="2:5" ht="15" customHeight="1" x14ac:dyDescent="0.2">
      <c r="B14676" s="653" t="s">
        <v>35496</v>
      </c>
      <c r="C14676" s="654" t="s">
        <v>35495</v>
      </c>
      <c r="D14676" s="655" t="s">
        <v>28</v>
      </c>
      <c r="E14676" s="656">
        <v>396.42</v>
      </c>
    </row>
    <row r="14677" spans="2:5" ht="15" customHeight="1" x14ac:dyDescent="0.2">
      <c r="B14677" s="653" t="s">
        <v>35497</v>
      </c>
      <c r="C14677" s="654" t="s">
        <v>35498</v>
      </c>
      <c r="D14677" s="655" t="s">
        <v>36</v>
      </c>
      <c r="E14677" s="656">
        <v>75.23</v>
      </c>
    </row>
    <row r="14678" spans="2:5" ht="15" customHeight="1" x14ac:dyDescent="0.2">
      <c r="B14678" s="653" t="s">
        <v>35499</v>
      </c>
      <c r="C14678" s="654" t="s">
        <v>35498</v>
      </c>
      <c r="D14678" s="655" t="s">
        <v>36</v>
      </c>
      <c r="E14678" s="656">
        <v>73.2</v>
      </c>
    </row>
    <row r="14679" spans="2:5" ht="15" customHeight="1" x14ac:dyDescent="0.2">
      <c r="B14679" s="653" t="s">
        <v>35500</v>
      </c>
      <c r="C14679" s="654" t="s">
        <v>35501</v>
      </c>
      <c r="D14679" s="655" t="s">
        <v>28</v>
      </c>
      <c r="E14679" s="656">
        <v>248.14</v>
      </c>
    </row>
    <row r="14680" spans="2:5" ht="15" customHeight="1" x14ac:dyDescent="0.2">
      <c r="B14680" s="653" t="s">
        <v>35502</v>
      </c>
      <c r="C14680" s="654" t="s">
        <v>35501</v>
      </c>
      <c r="D14680" s="655" t="s">
        <v>28</v>
      </c>
      <c r="E14680" s="656">
        <v>241.16</v>
      </c>
    </row>
    <row r="14681" spans="2:5" ht="15" customHeight="1" x14ac:dyDescent="0.2">
      <c r="B14681" s="653" t="s">
        <v>35503</v>
      </c>
      <c r="C14681" s="654" t="s">
        <v>35504</v>
      </c>
      <c r="D14681" s="655" t="s">
        <v>36</v>
      </c>
      <c r="E14681" s="656">
        <v>52.75</v>
      </c>
    </row>
    <row r="14682" spans="2:5" ht="15" customHeight="1" x14ac:dyDescent="0.2">
      <c r="B14682" s="653" t="s">
        <v>35505</v>
      </c>
      <c r="C14682" s="654" t="s">
        <v>35504</v>
      </c>
      <c r="D14682" s="655" t="s">
        <v>36</v>
      </c>
      <c r="E14682" s="656">
        <v>51.4</v>
      </c>
    </row>
    <row r="14683" spans="2:5" ht="15" customHeight="1" x14ac:dyDescent="0.2">
      <c r="B14683" s="653" t="s">
        <v>35506</v>
      </c>
      <c r="C14683" s="654" t="s">
        <v>35507</v>
      </c>
      <c r="D14683" s="655" t="s">
        <v>28</v>
      </c>
      <c r="E14683" s="656">
        <v>161.53</v>
      </c>
    </row>
    <row r="14684" spans="2:5" ht="15" customHeight="1" x14ac:dyDescent="0.2">
      <c r="B14684" s="653" t="s">
        <v>35508</v>
      </c>
      <c r="C14684" s="654" t="s">
        <v>35507</v>
      </c>
      <c r="D14684" s="655" t="s">
        <v>28</v>
      </c>
      <c r="E14684" s="656">
        <v>156.93</v>
      </c>
    </row>
    <row r="14685" spans="2:5" ht="15" customHeight="1" x14ac:dyDescent="0.2">
      <c r="B14685" s="653" t="s">
        <v>35509</v>
      </c>
      <c r="C14685" s="654" t="s">
        <v>35510</v>
      </c>
      <c r="D14685" s="655" t="s">
        <v>28</v>
      </c>
      <c r="E14685" s="656">
        <v>274.52</v>
      </c>
    </row>
    <row r="14686" spans="2:5" ht="15" customHeight="1" x14ac:dyDescent="0.2">
      <c r="B14686" s="653" t="s">
        <v>35511</v>
      </c>
      <c r="C14686" s="654" t="s">
        <v>35510</v>
      </c>
      <c r="D14686" s="655" t="s">
        <v>28</v>
      </c>
      <c r="E14686" s="656">
        <v>264.48</v>
      </c>
    </row>
    <row r="14687" spans="2:5" ht="15" customHeight="1" x14ac:dyDescent="0.2">
      <c r="B14687" s="653" t="s">
        <v>35512</v>
      </c>
      <c r="C14687" s="654" t="s">
        <v>35513</v>
      </c>
      <c r="D14687" s="655" t="s">
        <v>36</v>
      </c>
      <c r="E14687" s="656">
        <v>154.53</v>
      </c>
    </row>
    <row r="14688" spans="2:5" ht="15" customHeight="1" x14ac:dyDescent="0.2">
      <c r="B14688" s="653" t="s">
        <v>35514</v>
      </c>
      <c r="C14688" s="654" t="s">
        <v>35513</v>
      </c>
      <c r="D14688" s="655" t="s">
        <v>36</v>
      </c>
      <c r="E14688" s="656">
        <v>146.62</v>
      </c>
    </row>
    <row r="14689" spans="2:5" ht="15" customHeight="1" x14ac:dyDescent="0.2">
      <c r="B14689" s="653" t="s">
        <v>35515</v>
      </c>
      <c r="C14689" s="654" t="s">
        <v>35516</v>
      </c>
      <c r="D14689" s="655" t="s">
        <v>28</v>
      </c>
      <c r="E14689" s="656">
        <v>389.52</v>
      </c>
    </row>
    <row r="14690" spans="2:5" ht="15" customHeight="1" x14ac:dyDescent="0.2">
      <c r="B14690" s="653" t="s">
        <v>35517</v>
      </c>
      <c r="C14690" s="654" t="s">
        <v>35516</v>
      </c>
      <c r="D14690" s="655" t="s">
        <v>28</v>
      </c>
      <c r="E14690" s="656">
        <v>377.13</v>
      </c>
    </row>
    <row r="14691" spans="2:5" ht="15" customHeight="1" x14ac:dyDescent="0.2">
      <c r="B14691" s="653" t="s">
        <v>35518</v>
      </c>
      <c r="C14691" s="654" t="s">
        <v>35519</v>
      </c>
      <c r="D14691" s="655" t="s">
        <v>36</v>
      </c>
      <c r="E14691" s="656">
        <v>196.44</v>
      </c>
    </row>
    <row r="14692" spans="2:5" ht="15" customHeight="1" x14ac:dyDescent="0.2">
      <c r="B14692" s="653" t="s">
        <v>35520</v>
      </c>
      <c r="C14692" s="654" t="s">
        <v>35519</v>
      </c>
      <c r="D14692" s="655" t="s">
        <v>36</v>
      </c>
      <c r="E14692" s="656">
        <v>186.82</v>
      </c>
    </row>
    <row r="14693" spans="2:5" ht="15" customHeight="1" x14ac:dyDescent="0.2">
      <c r="B14693" s="653" t="s">
        <v>35521</v>
      </c>
      <c r="C14693" s="654" t="s">
        <v>35522</v>
      </c>
      <c r="D14693" s="655" t="s">
        <v>28</v>
      </c>
      <c r="E14693" s="656">
        <v>648.45000000000005</v>
      </c>
    </row>
    <row r="14694" spans="2:5" ht="15" customHeight="1" x14ac:dyDescent="0.2">
      <c r="B14694" s="653" t="s">
        <v>35523</v>
      </c>
      <c r="C14694" s="654" t="s">
        <v>35522</v>
      </c>
      <c r="D14694" s="655" t="s">
        <v>28</v>
      </c>
      <c r="E14694" s="656">
        <v>633.04999999999995</v>
      </c>
    </row>
    <row r="14695" spans="2:5" ht="15" customHeight="1" x14ac:dyDescent="0.2">
      <c r="B14695" s="653" t="s">
        <v>35524</v>
      </c>
      <c r="C14695" s="654" t="s">
        <v>35525</v>
      </c>
      <c r="D14695" s="655" t="s">
        <v>36</v>
      </c>
      <c r="E14695" s="656">
        <v>260.39999999999998</v>
      </c>
    </row>
    <row r="14696" spans="2:5" ht="15" customHeight="1" x14ac:dyDescent="0.2">
      <c r="B14696" s="653" t="s">
        <v>35526</v>
      </c>
      <c r="C14696" s="654" t="s">
        <v>35525</v>
      </c>
      <c r="D14696" s="655" t="s">
        <v>36</v>
      </c>
      <c r="E14696" s="656">
        <v>249.09</v>
      </c>
    </row>
    <row r="14697" spans="2:5" ht="15" customHeight="1" x14ac:dyDescent="0.2">
      <c r="B14697" s="653" t="s">
        <v>35527</v>
      </c>
      <c r="C14697" s="654" t="s">
        <v>35528</v>
      </c>
      <c r="D14697" s="655" t="s">
        <v>28</v>
      </c>
      <c r="E14697" s="656">
        <v>1208.8399999999999</v>
      </c>
    </row>
    <row r="14698" spans="2:5" ht="15" customHeight="1" x14ac:dyDescent="0.2">
      <c r="B14698" s="653" t="s">
        <v>35529</v>
      </c>
      <c r="C14698" s="654" t="s">
        <v>35528</v>
      </c>
      <c r="D14698" s="655" t="s">
        <v>28</v>
      </c>
      <c r="E14698" s="656">
        <v>1189.49</v>
      </c>
    </row>
    <row r="14699" spans="2:5" ht="15" customHeight="1" x14ac:dyDescent="0.2">
      <c r="B14699" s="653" t="s">
        <v>35530</v>
      </c>
      <c r="C14699" s="654" t="s">
        <v>35531</v>
      </c>
      <c r="D14699" s="655" t="s">
        <v>36</v>
      </c>
      <c r="E14699" s="656">
        <v>353.42</v>
      </c>
    </row>
    <row r="14700" spans="2:5" ht="15" customHeight="1" x14ac:dyDescent="0.2">
      <c r="B14700" s="653" t="s">
        <v>35532</v>
      </c>
      <c r="C14700" s="654" t="s">
        <v>35531</v>
      </c>
      <c r="D14700" s="655" t="s">
        <v>36</v>
      </c>
      <c r="E14700" s="656">
        <v>339.9</v>
      </c>
    </row>
    <row r="14701" spans="2:5" ht="15" customHeight="1" x14ac:dyDescent="0.2">
      <c r="B14701" s="653" t="s">
        <v>35533</v>
      </c>
      <c r="C14701" s="654" t="s">
        <v>35534</v>
      </c>
      <c r="D14701" s="655" t="s">
        <v>28</v>
      </c>
      <c r="E14701" s="656">
        <v>1671.19</v>
      </c>
    </row>
    <row r="14702" spans="2:5" ht="15" customHeight="1" x14ac:dyDescent="0.2">
      <c r="B14702" s="653" t="s">
        <v>35535</v>
      </c>
      <c r="C14702" s="654" t="s">
        <v>35534</v>
      </c>
      <c r="D14702" s="655" t="s">
        <v>28</v>
      </c>
      <c r="E14702" s="656">
        <v>1648.31</v>
      </c>
    </row>
    <row r="14703" spans="2:5" ht="15" customHeight="1" x14ac:dyDescent="0.2">
      <c r="B14703" s="653" t="s">
        <v>35536</v>
      </c>
      <c r="C14703" s="654" t="s">
        <v>35537</v>
      </c>
      <c r="D14703" s="655" t="s">
        <v>36</v>
      </c>
      <c r="E14703" s="656">
        <v>443.73</v>
      </c>
    </row>
    <row r="14704" spans="2:5" ht="15" customHeight="1" x14ac:dyDescent="0.2">
      <c r="B14704" s="653" t="s">
        <v>35538</v>
      </c>
      <c r="C14704" s="654" t="s">
        <v>35537</v>
      </c>
      <c r="D14704" s="655" t="s">
        <v>36</v>
      </c>
      <c r="E14704" s="656">
        <v>428.17</v>
      </c>
    </row>
    <row r="14705" spans="2:5" ht="15" customHeight="1" x14ac:dyDescent="0.2">
      <c r="B14705" s="653" t="s">
        <v>35539</v>
      </c>
      <c r="C14705" s="654" t="s">
        <v>35540</v>
      </c>
      <c r="D14705" s="655" t="s">
        <v>28</v>
      </c>
      <c r="E14705" s="656">
        <v>120.52</v>
      </c>
    </row>
    <row r="14706" spans="2:5" ht="15" customHeight="1" x14ac:dyDescent="0.2">
      <c r="B14706" s="653" t="s">
        <v>35541</v>
      </c>
      <c r="C14706" s="654" t="s">
        <v>35540</v>
      </c>
      <c r="D14706" s="655" t="s">
        <v>28</v>
      </c>
      <c r="E14706" s="656">
        <v>117.67</v>
      </c>
    </row>
    <row r="14707" spans="2:5" ht="15" customHeight="1" x14ac:dyDescent="0.2">
      <c r="B14707" s="653" t="s">
        <v>35542</v>
      </c>
      <c r="C14707" s="654" t="s">
        <v>35543</v>
      </c>
      <c r="D14707" s="655" t="s">
        <v>28</v>
      </c>
      <c r="E14707" s="656">
        <v>157.61000000000001</v>
      </c>
    </row>
    <row r="14708" spans="2:5" ht="15" customHeight="1" x14ac:dyDescent="0.2">
      <c r="B14708" s="653" t="s">
        <v>35544</v>
      </c>
      <c r="C14708" s="654" t="s">
        <v>35543</v>
      </c>
      <c r="D14708" s="655" t="s">
        <v>28</v>
      </c>
      <c r="E14708" s="656">
        <v>154.04</v>
      </c>
    </row>
    <row r="14709" spans="2:5" ht="15" customHeight="1" x14ac:dyDescent="0.2">
      <c r="B14709" s="653" t="s">
        <v>35545</v>
      </c>
      <c r="C14709" s="654" t="s">
        <v>35546</v>
      </c>
      <c r="D14709" s="655" t="s">
        <v>36</v>
      </c>
      <c r="E14709" s="656">
        <v>47.85</v>
      </c>
    </row>
    <row r="14710" spans="2:5" ht="15" customHeight="1" x14ac:dyDescent="0.2">
      <c r="B14710" s="653" t="s">
        <v>35547</v>
      </c>
      <c r="C14710" s="654" t="s">
        <v>35546</v>
      </c>
      <c r="D14710" s="655" t="s">
        <v>36</v>
      </c>
      <c r="E14710" s="656">
        <v>43.61</v>
      </c>
    </row>
    <row r="14711" spans="2:5" ht="15" customHeight="1" x14ac:dyDescent="0.2">
      <c r="B14711" s="653" t="s">
        <v>35548</v>
      </c>
      <c r="C14711" s="654" t="s">
        <v>35549</v>
      </c>
      <c r="D14711" s="655" t="s">
        <v>36</v>
      </c>
      <c r="E14711" s="656">
        <v>60.22</v>
      </c>
    </row>
    <row r="14712" spans="2:5" ht="15" customHeight="1" x14ac:dyDescent="0.2">
      <c r="B14712" s="653" t="s">
        <v>35550</v>
      </c>
      <c r="C14712" s="654" t="s">
        <v>35549</v>
      </c>
      <c r="D14712" s="655" t="s">
        <v>36</v>
      </c>
      <c r="E14712" s="656">
        <v>54.86</v>
      </c>
    </row>
    <row r="14713" spans="2:5" ht="15" customHeight="1" x14ac:dyDescent="0.2">
      <c r="B14713" s="653" t="s">
        <v>35551</v>
      </c>
      <c r="C14713" s="654" t="s">
        <v>35552</v>
      </c>
      <c r="D14713" s="655" t="s">
        <v>36</v>
      </c>
      <c r="E14713" s="656">
        <v>81.88</v>
      </c>
    </row>
    <row r="14714" spans="2:5" ht="15" customHeight="1" x14ac:dyDescent="0.2">
      <c r="B14714" s="653" t="s">
        <v>35553</v>
      </c>
      <c r="C14714" s="654" t="s">
        <v>35552</v>
      </c>
      <c r="D14714" s="655" t="s">
        <v>36</v>
      </c>
      <c r="E14714" s="656">
        <v>74.59</v>
      </c>
    </row>
    <row r="14715" spans="2:5" ht="15" customHeight="1" x14ac:dyDescent="0.2">
      <c r="B14715" s="653" t="s">
        <v>35554</v>
      </c>
      <c r="C14715" s="654" t="s">
        <v>35555</v>
      </c>
      <c r="D14715" s="655" t="s">
        <v>36</v>
      </c>
      <c r="E14715" s="656">
        <v>100.86</v>
      </c>
    </row>
    <row r="14716" spans="2:5" ht="15" customHeight="1" x14ac:dyDescent="0.2">
      <c r="B14716" s="653" t="s">
        <v>35556</v>
      </c>
      <c r="C14716" s="654" t="s">
        <v>35555</v>
      </c>
      <c r="D14716" s="655" t="s">
        <v>36</v>
      </c>
      <c r="E14716" s="656">
        <v>91.86</v>
      </c>
    </row>
    <row r="14717" spans="2:5" ht="15" customHeight="1" x14ac:dyDescent="0.2">
      <c r="B14717" s="653" t="s">
        <v>35557</v>
      </c>
      <c r="C14717" s="654" t="s">
        <v>35558</v>
      </c>
      <c r="D14717" s="655" t="s">
        <v>36</v>
      </c>
      <c r="E14717" s="656">
        <v>108.31</v>
      </c>
    </row>
    <row r="14718" spans="2:5" ht="15" customHeight="1" x14ac:dyDescent="0.2">
      <c r="B14718" s="653" t="s">
        <v>35559</v>
      </c>
      <c r="C14718" s="654" t="s">
        <v>35558</v>
      </c>
      <c r="D14718" s="655" t="s">
        <v>36</v>
      </c>
      <c r="E14718" s="656">
        <v>98.68</v>
      </c>
    </row>
    <row r="14719" spans="2:5" ht="15" customHeight="1" x14ac:dyDescent="0.2">
      <c r="B14719" s="653" t="s">
        <v>35560</v>
      </c>
      <c r="C14719" s="654" t="s">
        <v>35561</v>
      </c>
      <c r="D14719" s="655" t="s">
        <v>36</v>
      </c>
      <c r="E14719" s="656">
        <v>123.34</v>
      </c>
    </row>
    <row r="14720" spans="2:5" ht="15" customHeight="1" x14ac:dyDescent="0.2">
      <c r="B14720" s="653" t="s">
        <v>35562</v>
      </c>
      <c r="C14720" s="654" t="s">
        <v>35561</v>
      </c>
      <c r="D14720" s="655" t="s">
        <v>36</v>
      </c>
      <c r="E14720" s="656">
        <v>112.36</v>
      </c>
    </row>
    <row r="14721" spans="2:5" ht="15" customHeight="1" x14ac:dyDescent="0.2">
      <c r="B14721" s="653" t="s">
        <v>35563</v>
      </c>
      <c r="C14721" s="654" t="s">
        <v>35564</v>
      </c>
      <c r="D14721" s="655" t="s">
        <v>36</v>
      </c>
      <c r="E14721" s="656">
        <v>146.5</v>
      </c>
    </row>
    <row r="14722" spans="2:5" ht="15" customHeight="1" x14ac:dyDescent="0.2">
      <c r="B14722" s="653" t="s">
        <v>35565</v>
      </c>
      <c r="C14722" s="654" t="s">
        <v>35564</v>
      </c>
      <c r="D14722" s="655" t="s">
        <v>36</v>
      </c>
      <c r="E14722" s="656">
        <v>133.5</v>
      </c>
    </row>
    <row r="14723" spans="2:5" ht="15" customHeight="1" x14ac:dyDescent="0.2">
      <c r="B14723" s="653" t="s">
        <v>35566</v>
      </c>
      <c r="C14723" s="654" t="s">
        <v>35567</v>
      </c>
      <c r="D14723" s="655" t="s">
        <v>28</v>
      </c>
      <c r="E14723" s="656">
        <v>74.400000000000006</v>
      </c>
    </row>
    <row r="14724" spans="2:5" ht="15" customHeight="1" x14ac:dyDescent="0.2">
      <c r="B14724" s="653" t="s">
        <v>35568</v>
      </c>
      <c r="C14724" s="654" t="s">
        <v>35567</v>
      </c>
      <c r="D14724" s="655" t="s">
        <v>28</v>
      </c>
      <c r="E14724" s="656">
        <v>68.95</v>
      </c>
    </row>
    <row r="14725" spans="2:5" ht="15" customHeight="1" x14ac:dyDescent="0.2">
      <c r="B14725" s="653" t="s">
        <v>35569</v>
      </c>
      <c r="C14725" s="654" t="s">
        <v>35570</v>
      </c>
      <c r="D14725" s="655" t="s">
        <v>28</v>
      </c>
      <c r="E14725" s="656">
        <v>99.39</v>
      </c>
    </row>
    <row r="14726" spans="2:5" ht="15" customHeight="1" x14ac:dyDescent="0.2">
      <c r="B14726" s="653" t="s">
        <v>35571</v>
      </c>
      <c r="C14726" s="654" t="s">
        <v>35570</v>
      </c>
      <c r="D14726" s="655" t="s">
        <v>28</v>
      </c>
      <c r="E14726" s="656">
        <v>92.05</v>
      </c>
    </row>
    <row r="14727" spans="2:5" ht="15" customHeight="1" x14ac:dyDescent="0.2">
      <c r="B14727" s="653" t="s">
        <v>35572</v>
      </c>
      <c r="C14727" s="654" t="s">
        <v>35573</v>
      </c>
      <c r="D14727" s="655" t="s">
        <v>28</v>
      </c>
      <c r="E14727" s="656">
        <v>152.93</v>
      </c>
    </row>
    <row r="14728" spans="2:5" ht="15" customHeight="1" x14ac:dyDescent="0.2">
      <c r="B14728" s="653" t="s">
        <v>35574</v>
      </c>
      <c r="C14728" s="654" t="s">
        <v>35573</v>
      </c>
      <c r="D14728" s="655" t="s">
        <v>28</v>
      </c>
      <c r="E14728" s="656">
        <v>141.91999999999999</v>
      </c>
    </row>
    <row r="14729" spans="2:5" ht="15" customHeight="1" x14ac:dyDescent="0.2">
      <c r="B14729" s="653" t="s">
        <v>35575</v>
      </c>
      <c r="C14729" s="654" t="s">
        <v>35576</v>
      </c>
      <c r="D14729" s="655" t="s">
        <v>28</v>
      </c>
      <c r="E14729" s="656">
        <v>238.75</v>
      </c>
    </row>
    <row r="14730" spans="2:5" ht="15" customHeight="1" x14ac:dyDescent="0.2">
      <c r="B14730" s="653" t="s">
        <v>35577</v>
      </c>
      <c r="C14730" s="654" t="s">
        <v>35576</v>
      </c>
      <c r="D14730" s="655" t="s">
        <v>28</v>
      </c>
      <c r="E14730" s="656">
        <v>221.14</v>
      </c>
    </row>
    <row r="14731" spans="2:5" ht="15" customHeight="1" x14ac:dyDescent="0.2">
      <c r="B14731" s="653" t="s">
        <v>35578</v>
      </c>
      <c r="C14731" s="654" t="s">
        <v>35579</v>
      </c>
      <c r="D14731" s="655" t="s">
        <v>28</v>
      </c>
      <c r="E14731" s="656">
        <v>309.36</v>
      </c>
    </row>
    <row r="14732" spans="2:5" ht="15" customHeight="1" x14ac:dyDescent="0.2">
      <c r="B14732" s="653" t="s">
        <v>35580</v>
      </c>
      <c r="C14732" s="654" t="s">
        <v>35579</v>
      </c>
      <c r="D14732" s="655" t="s">
        <v>28</v>
      </c>
      <c r="E14732" s="656">
        <v>286.52</v>
      </c>
    </row>
    <row r="14733" spans="2:5" ht="15" customHeight="1" x14ac:dyDescent="0.2">
      <c r="B14733" s="653" t="s">
        <v>35581</v>
      </c>
      <c r="C14733" s="654" t="s">
        <v>35582</v>
      </c>
      <c r="D14733" s="655" t="s">
        <v>28</v>
      </c>
      <c r="E14733" s="656">
        <v>379.99</v>
      </c>
    </row>
    <row r="14734" spans="2:5" ht="15" customHeight="1" x14ac:dyDescent="0.2">
      <c r="B14734" s="653" t="s">
        <v>35583</v>
      </c>
      <c r="C14734" s="654" t="s">
        <v>35582</v>
      </c>
      <c r="D14734" s="655" t="s">
        <v>28</v>
      </c>
      <c r="E14734" s="656">
        <v>352.07</v>
      </c>
    </row>
    <row r="14735" spans="2:5" ht="15" customHeight="1" x14ac:dyDescent="0.2">
      <c r="B14735" s="653" t="s">
        <v>35584</v>
      </c>
      <c r="C14735" s="654" t="s">
        <v>35585</v>
      </c>
      <c r="D14735" s="655" t="s">
        <v>28</v>
      </c>
      <c r="E14735" s="656">
        <v>149.85</v>
      </c>
    </row>
    <row r="14736" spans="2:5" ht="15" customHeight="1" x14ac:dyDescent="0.2">
      <c r="B14736" s="653" t="s">
        <v>35586</v>
      </c>
      <c r="C14736" s="654" t="s">
        <v>35585</v>
      </c>
      <c r="D14736" s="655" t="s">
        <v>28</v>
      </c>
      <c r="E14736" s="656">
        <v>138.84</v>
      </c>
    </row>
    <row r="14737" spans="2:5" ht="15" customHeight="1" x14ac:dyDescent="0.2">
      <c r="B14737" s="653" t="s">
        <v>35587</v>
      </c>
      <c r="C14737" s="654" t="s">
        <v>35588</v>
      </c>
      <c r="D14737" s="655" t="s">
        <v>28</v>
      </c>
      <c r="E14737" s="656">
        <v>195.09</v>
      </c>
    </row>
    <row r="14738" spans="2:5" ht="15" customHeight="1" x14ac:dyDescent="0.2">
      <c r="B14738" s="653" t="s">
        <v>35589</v>
      </c>
      <c r="C14738" s="654" t="s">
        <v>35588</v>
      </c>
      <c r="D14738" s="655" t="s">
        <v>28</v>
      </c>
      <c r="E14738" s="656">
        <v>180.93</v>
      </c>
    </row>
    <row r="14739" spans="2:5" ht="15" customHeight="1" x14ac:dyDescent="0.2">
      <c r="B14739" s="653" t="s">
        <v>35590</v>
      </c>
      <c r="C14739" s="654" t="s">
        <v>35591</v>
      </c>
      <c r="D14739" s="655" t="s">
        <v>28</v>
      </c>
      <c r="E14739" s="656">
        <v>304.79000000000002</v>
      </c>
    </row>
    <row r="14740" spans="2:5" ht="15" customHeight="1" x14ac:dyDescent="0.2">
      <c r="B14740" s="653" t="s">
        <v>35592</v>
      </c>
      <c r="C14740" s="654" t="s">
        <v>35591</v>
      </c>
      <c r="D14740" s="655" t="s">
        <v>28</v>
      </c>
      <c r="E14740" s="656">
        <v>283.02999999999997</v>
      </c>
    </row>
    <row r="14741" spans="2:5" ht="15" customHeight="1" x14ac:dyDescent="0.2">
      <c r="B14741" s="653" t="s">
        <v>35593</v>
      </c>
      <c r="C14741" s="654" t="s">
        <v>35594</v>
      </c>
      <c r="D14741" s="655" t="s">
        <v>28</v>
      </c>
      <c r="E14741" s="656">
        <v>477.51</v>
      </c>
    </row>
    <row r="14742" spans="2:5" ht="15" customHeight="1" x14ac:dyDescent="0.2">
      <c r="B14742" s="653" t="s">
        <v>35595</v>
      </c>
      <c r="C14742" s="654" t="s">
        <v>35594</v>
      </c>
      <c r="D14742" s="655" t="s">
        <v>28</v>
      </c>
      <c r="E14742" s="656">
        <v>442.28</v>
      </c>
    </row>
    <row r="14743" spans="2:5" ht="15" customHeight="1" x14ac:dyDescent="0.2">
      <c r="B14743" s="653" t="s">
        <v>35596</v>
      </c>
      <c r="C14743" s="654" t="s">
        <v>35597</v>
      </c>
      <c r="D14743" s="655" t="s">
        <v>28</v>
      </c>
      <c r="E14743" s="656">
        <v>620.27</v>
      </c>
    </row>
    <row r="14744" spans="2:5" ht="15" customHeight="1" x14ac:dyDescent="0.2">
      <c r="B14744" s="653" t="s">
        <v>35598</v>
      </c>
      <c r="C14744" s="654" t="s">
        <v>35597</v>
      </c>
      <c r="D14744" s="655" t="s">
        <v>28</v>
      </c>
      <c r="E14744" s="656">
        <v>574.58000000000004</v>
      </c>
    </row>
    <row r="14745" spans="2:5" ht="15" customHeight="1" x14ac:dyDescent="0.2">
      <c r="B14745" s="653" t="s">
        <v>35599</v>
      </c>
      <c r="C14745" s="654" t="s">
        <v>35600</v>
      </c>
      <c r="D14745" s="655" t="s">
        <v>28</v>
      </c>
      <c r="E14745" s="656">
        <v>758.45</v>
      </c>
    </row>
    <row r="14746" spans="2:5" ht="15" customHeight="1" x14ac:dyDescent="0.2">
      <c r="B14746" s="653" t="s">
        <v>35601</v>
      </c>
      <c r="C14746" s="654" t="s">
        <v>35600</v>
      </c>
      <c r="D14746" s="655" t="s">
        <v>28</v>
      </c>
      <c r="E14746" s="656">
        <v>702.61</v>
      </c>
    </row>
    <row r="14747" spans="2:5" ht="15" customHeight="1" x14ac:dyDescent="0.2">
      <c r="B14747" s="653" t="s">
        <v>35602</v>
      </c>
      <c r="C14747" s="654" t="s">
        <v>35603</v>
      </c>
      <c r="D14747" s="655" t="s">
        <v>28</v>
      </c>
      <c r="E14747" s="656">
        <v>149.85</v>
      </c>
    </row>
    <row r="14748" spans="2:5" ht="15" customHeight="1" x14ac:dyDescent="0.2">
      <c r="B14748" s="653" t="s">
        <v>35604</v>
      </c>
      <c r="C14748" s="654" t="s">
        <v>35603</v>
      </c>
      <c r="D14748" s="655" t="s">
        <v>28</v>
      </c>
      <c r="E14748" s="656">
        <v>138.84</v>
      </c>
    </row>
    <row r="14749" spans="2:5" ht="15" customHeight="1" x14ac:dyDescent="0.2">
      <c r="B14749" s="653" t="s">
        <v>35605</v>
      </c>
      <c r="C14749" s="654" t="s">
        <v>35606</v>
      </c>
      <c r="D14749" s="655" t="s">
        <v>28</v>
      </c>
      <c r="E14749" s="656">
        <v>196.63</v>
      </c>
    </row>
    <row r="14750" spans="2:5" ht="15" customHeight="1" x14ac:dyDescent="0.2">
      <c r="B14750" s="653" t="s">
        <v>35607</v>
      </c>
      <c r="C14750" s="654" t="s">
        <v>35606</v>
      </c>
      <c r="D14750" s="655" t="s">
        <v>28</v>
      </c>
      <c r="E14750" s="656">
        <v>182.47</v>
      </c>
    </row>
    <row r="14751" spans="2:5" ht="15" customHeight="1" x14ac:dyDescent="0.2">
      <c r="B14751" s="653" t="s">
        <v>35608</v>
      </c>
      <c r="C14751" s="654" t="s">
        <v>35609</v>
      </c>
      <c r="D14751" s="655" t="s">
        <v>28</v>
      </c>
      <c r="E14751" s="656">
        <v>302.18</v>
      </c>
    </row>
    <row r="14752" spans="2:5" ht="15" customHeight="1" x14ac:dyDescent="0.2">
      <c r="B14752" s="653" t="s">
        <v>35610</v>
      </c>
      <c r="C14752" s="654" t="s">
        <v>35609</v>
      </c>
      <c r="D14752" s="655" t="s">
        <v>28</v>
      </c>
      <c r="E14752" s="656">
        <v>280.68</v>
      </c>
    </row>
    <row r="14753" spans="2:5" ht="15" customHeight="1" x14ac:dyDescent="0.2">
      <c r="B14753" s="653" t="s">
        <v>35611</v>
      </c>
      <c r="C14753" s="654" t="s">
        <v>35612</v>
      </c>
      <c r="D14753" s="655" t="s">
        <v>28</v>
      </c>
      <c r="E14753" s="656">
        <v>206.8</v>
      </c>
    </row>
    <row r="14754" spans="2:5" ht="15" customHeight="1" x14ac:dyDescent="0.2">
      <c r="B14754" s="653" t="s">
        <v>35613</v>
      </c>
      <c r="C14754" s="654" t="s">
        <v>35612</v>
      </c>
      <c r="D14754" s="655" t="s">
        <v>28</v>
      </c>
      <c r="E14754" s="656">
        <v>193.17</v>
      </c>
    </row>
    <row r="14755" spans="2:5" ht="15" customHeight="1" x14ac:dyDescent="0.2">
      <c r="B14755" s="653" t="s">
        <v>35614</v>
      </c>
      <c r="C14755" s="654" t="s">
        <v>35615</v>
      </c>
      <c r="D14755" s="655" t="s">
        <v>28</v>
      </c>
      <c r="E14755" s="656">
        <v>265.25</v>
      </c>
    </row>
    <row r="14756" spans="2:5" ht="15" customHeight="1" x14ac:dyDescent="0.2">
      <c r="B14756" s="653" t="s">
        <v>35616</v>
      </c>
      <c r="C14756" s="654" t="s">
        <v>35615</v>
      </c>
      <c r="D14756" s="655" t="s">
        <v>28</v>
      </c>
      <c r="E14756" s="656">
        <v>246.38</v>
      </c>
    </row>
    <row r="14757" spans="2:5" ht="15" customHeight="1" x14ac:dyDescent="0.2">
      <c r="B14757" s="653" t="s">
        <v>35617</v>
      </c>
      <c r="C14757" s="654" t="s">
        <v>35618</v>
      </c>
      <c r="D14757" s="655" t="s">
        <v>28</v>
      </c>
      <c r="E14757" s="656">
        <v>445.62</v>
      </c>
    </row>
    <row r="14758" spans="2:5" ht="15" customHeight="1" x14ac:dyDescent="0.2">
      <c r="B14758" s="653" t="s">
        <v>35619</v>
      </c>
      <c r="C14758" s="654" t="s">
        <v>35618</v>
      </c>
      <c r="D14758" s="655" t="s">
        <v>28</v>
      </c>
      <c r="E14758" s="656">
        <v>417.31</v>
      </c>
    </row>
    <row r="14759" spans="2:5" ht="15" customHeight="1" x14ac:dyDescent="0.2">
      <c r="B14759" s="653" t="s">
        <v>35620</v>
      </c>
      <c r="C14759" s="654" t="s">
        <v>35621</v>
      </c>
      <c r="D14759" s="655" t="s">
        <v>28</v>
      </c>
      <c r="E14759" s="656">
        <v>732.69</v>
      </c>
    </row>
    <row r="14760" spans="2:5" ht="15" customHeight="1" x14ac:dyDescent="0.2">
      <c r="B14760" s="653" t="s">
        <v>35622</v>
      </c>
      <c r="C14760" s="654" t="s">
        <v>35621</v>
      </c>
      <c r="D14760" s="655" t="s">
        <v>28</v>
      </c>
      <c r="E14760" s="656">
        <v>687</v>
      </c>
    </row>
    <row r="14761" spans="2:5" ht="15" customHeight="1" x14ac:dyDescent="0.2">
      <c r="B14761" s="653" t="s">
        <v>35623</v>
      </c>
      <c r="C14761" s="654" t="s">
        <v>35624</v>
      </c>
      <c r="D14761" s="655" t="s">
        <v>28</v>
      </c>
      <c r="E14761" s="656">
        <v>1011.35</v>
      </c>
    </row>
    <row r="14762" spans="2:5" ht="15" customHeight="1" x14ac:dyDescent="0.2">
      <c r="B14762" s="653" t="s">
        <v>35625</v>
      </c>
      <c r="C14762" s="654" t="s">
        <v>35624</v>
      </c>
      <c r="D14762" s="655" t="s">
        <v>28</v>
      </c>
      <c r="E14762" s="656">
        <v>951.93</v>
      </c>
    </row>
    <row r="14763" spans="2:5" ht="15" customHeight="1" x14ac:dyDescent="0.2">
      <c r="B14763" s="653" t="s">
        <v>35626</v>
      </c>
      <c r="C14763" s="654" t="s">
        <v>35627</v>
      </c>
      <c r="D14763" s="655" t="s">
        <v>28</v>
      </c>
      <c r="E14763" s="656">
        <v>1209.98</v>
      </c>
    </row>
    <row r="14764" spans="2:5" ht="15" customHeight="1" x14ac:dyDescent="0.2">
      <c r="B14764" s="653" t="s">
        <v>35628</v>
      </c>
      <c r="C14764" s="654" t="s">
        <v>35627</v>
      </c>
      <c r="D14764" s="655" t="s">
        <v>28</v>
      </c>
      <c r="E14764" s="656">
        <v>1137.1199999999999</v>
      </c>
    </row>
    <row r="14765" spans="2:5" ht="15" customHeight="1" x14ac:dyDescent="0.2">
      <c r="B14765" s="653" t="s">
        <v>35629</v>
      </c>
      <c r="C14765" s="654" t="s">
        <v>35630</v>
      </c>
      <c r="D14765" s="655" t="s">
        <v>36</v>
      </c>
      <c r="E14765" s="656">
        <v>226.3</v>
      </c>
    </row>
    <row r="14766" spans="2:5" ht="15" customHeight="1" x14ac:dyDescent="0.2">
      <c r="B14766" s="653" t="s">
        <v>35631</v>
      </c>
      <c r="C14766" s="654" t="s">
        <v>35630</v>
      </c>
      <c r="D14766" s="655" t="s">
        <v>36</v>
      </c>
      <c r="E14766" s="656">
        <v>224.77</v>
      </c>
    </row>
    <row r="14767" spans="2:5" ht="15" customHeight="1" x14ac:dyDescent="0.2">
      <c r="B14767" s="653" t="s">
        <v>35632</v>
      </c>
      <c r="C14767" s="654" t="s">
        <v>35633</v>
      </c>
      <c r="D14767" s="655" t="s">
        <v>36</v>
      </c>
      <c r="E14767" s="656">
        <v>275.27</v>
      </c>
    </row>
    <row r="14768" spans="2:5" ht="15" customHeight="1" x14ac:dyDescent="0.2">
      <c r="B14768" s="653" t="s">
        <v>35634</v>
      </c>
      <c r="C14768" s="654" t="s">
        <v>35633</v>
      </c>
      <c r="D14768" s="655" t="s">
        <v>36</v>
      </c>
      <c r="E14768" s="656">
        <v>273.22000000000003</v>
      </c>
    </row>
    <row r="14769" spans="2:5" ht="15" customHeight="1" x14ac:dyDescent="0.2">
      <c r="B14769" s="653" t="s">
        <v>35635</v>
      </c>
      <c r="C14769" s="654" t="s">
        <v>35636</v>
      </c>
      <c r="D14769" s="655" t="s">
        <v>36</v>
      </c>
      <c r="E14769" s="656">
        <v>314.67</v>
      </c>
    </row>
    <row r="14770" spans="2:5" ht="15" customHeight="1" x14ac:dyDescent="0.2">
      <c r="B14770" s="653" t="s">
        <v>35637</v>
      </c>
      <c r="C14770" s="654" t="s">
        <v>35636</v>
      </c>
      <c r="D14770" s="655" t="s">
        <v>36</v>
      </c>
      <c r="E14770" s="656">
        <v>312.10000000000002</v>
      </c>
    </row>
    <row r="14771" spans="2:5" ht="15" customHeight="1" x14ac:dyDescent="0.2">
      <c r="B14771" s="653" t="s">
        <v>35638</v>
      </c>
      <c r="C14771" s="654" t="s">
        <v>35639</v>
      </c>
      <c r="D14771" s="655" t="s">
        <v>36</v>
      </c>
      <c r="E14771" s="656">
        <v>423.82</v>
      </c>
    </row>
    <row r="14772" spans="2:5" ht="15" customHeight="1" x14ac:dyDescent="0.2">
      <c r="B14772" s="653" t="s">
        <v>35640</v>
      </c>
      <c r="C14772" s="654" t="s">
        <v>35639</v>
      </c>
      <c r="D14772" s="655" t="s">
        <v>36</v>
      </c>
      <c r="E14772" s="656">
        <v>420.98</v>
      </c>
    </row>
    <row r="14773" spans="2:5" ht="15" customHeight="1" x14ac:dyDescent="0.2">
      <c r="B14773" s="653" t="s">
        <v>35641</v>
      </c>
      <c r="C14773" s="654" t="s">
        <v>35642</v>
      </c>
      <c r="D14773" s="655" t="s">
        <v>36</v>
      </c>
      <c r="E14773" s="656">
        <v>457.38</v>
      </c>
    </row>
    <row r="14774" spans="2:5" ht="15" customHeight="1" x14ac:dyDescent="0.2">
      <c r="B14774" s="653" t="s">
        <v>35643</v>
      </c>
      <c r="C14774" s="654" t="s">
        <v>35642</v>
      </c>
      <c r="D14774" s="655" t="s">
        <v>36</v>
      </c>
      <c r="E14774" s="656">
        <v>454.28</v>
      </c>
    </row>
    <row r="14775" spans="2:5" ht="15" customHeight="1" x14ac:dyDescent="0.2">
      <c r="B14775" s="653" t="s">
        <v>35644</v>
      </c>
      <c r="C14775" s="654" t="s">
        <v>35645</v>
      </c>
      <c r="D14775" s="655" t="s">
        <v>36</v>
      </c>
      <c r="E14775" s="656">
        <v>820.49</v>
      </c>
    </row>
    <row r="14776" spans="2:5" ht="15" customHeight="1" x14ac:dyDescent="0.2">
      <c r="B14776" s="653" t="s">
        <v>35646</v>
      </c>
      <c r="C14776" s="654" t="s">
        <v>35645</v>
      </c>
      <c r="D14776" s="655" t="s">
        <v>36</v>
      </c>
      <c r="E14776" s="656">
        <v>816.87</v>
      </c>
    </row>
    <row r="14777" spans="2:5" ht="15" customHeight="1" x14ac:dyDescent="0.2">
      <c r="B14777" s="653" t="s">
        <v>35647</v>
      </c>
      <c r="C14777" s="654" t="s">
        <v>35648</v>
      </c>
      <c r="D14777" s="655" t="s">
        <v>36</v>
      </c>
      <c r="E14777" s="656">
        <v>1361.56</v>
      </c>
    </row>
    <row r="14778" spans="2:5" ht="15" customHeight="1" x14ac:dyDescent="0.2">
      <c r="B14778" s="653" t="s">
        <v>35649</v>
      </c>
      <c r="C14778" s="654" t="s">
        <v>35648</v>
      </c>
      <c r="D14778" s="655" t="s">
        <v>36</v>
      </c>
      <c r="E14778" s="656">
        <v>1357.41</v>
      </c>
    </row>
    <row r="14779" spans="2:5" ht="15" customHeight="1" x14ac:dyDescent="0.2">
      <c r="B14779" s="653" t="s">
        <v>35650</v>
      </c>
      <c r="C14779" s="654" t="s">
        <v>35651</v>
      </c>
      <c r="D14779" s="655" t="s">
        <v>36</v>
      </c>
      <c r="E14779" s="656">
        <v>1950.64</v>
      </c>
    </row>
    <row r="14780" spans="2:5" ht="15" customHeight="1" x14ac:dyDescent="0.2">
      <c r="B14780" s="653" t="s">
        <v>35652</v>
      </c>
      <c r="C14780" s="654" t="s">
        <v>35651</v>
      </c>
      <c r="D14780" s="655" t="s">
        <v>36</v>
      </c>
      <c r="E14780" s="656">
        <v>1945.97</v>
      </c>
    </row>
    <row r="14781" spans="2:5" ht="15" customHeight="1" x14ac:dyDescent="0.2">
      <c r="B14781" s="653" t="s">
        <v>35653</v>
      </c>
      <c r="C14781" s="654" t="s">
        <v>35654</v>
      </c>
      <c r="D14781" s="655" t="s">
        <v>36</v>
      </c>
      <c r="E14781" s="656">
        <v>6025.71</v>
      </c>
    </row>
    <row r="14782" spans="2:5" ht="15" customHeight="1" x14ac:dyDescent="0.2">
      <c r="B14782" s="653" t="s">
        <v>35655</v>
      </c>
      <c r="C14782" s="654" t="s">
        <v>35654</v>
      </c>
      <c r="D14782" s="655" t="s">
        <v>36</v>
      </c>
      <c r="E14782" s="656">
        <v>6020.51</v>
      </c>
    </row>
    <row r="14783" spans="2:5" ht="15" customHeight="1" x14ac:dyDescent="0.2">
      <c r="B14783" s="653" t="s">
        <v>35656</v>
      </c>
      <c r="C14783" s="654" t="s">
        <v>35657</v>
      </c>
      <c r="D14783" s="655" t="s">
        <v>36</v>
      </c>
      <c r="E14783" s="656">
        <v>7325.27</v>
      </c>
    </row>
    <row r="14784" spans="2:5" ht="15" customHeight="1" x14ac:dyDescent="0.2">
      <c r="B14784" s="653" t="s">
        <v>35658</v>
      </c>
      <c r="C14784" s="654" t="s">
        <v>35657</v>
      </c>
      <c r="D14784" s="655" t="s">
        <v>36</v>
      </c>
      <c r="E14784" s="656">
        <v>7319.55</v>
      </c>
    </row>
    <row r="14785" spans="2:5" ht="15" customHeight="1" x14ac:dyDescent="0.2">
      <c r="B14785" s="653" t="s">
        <v>35659</v>
      </c>
      <c r="C14785" s="654" t="s">
        <v>35660</v>
      </c>
      <c r="D14785" s="655" t="s">
        <v>36</v>
      </c>
      <c r="E14785" s="656">
        <v>9845.16</v>
      </c>
    </row>
    <row r="14786" spans="2:5" ht="15" customHeight="1" x14ac:dyDescent="0.2">
      <c r="B14786" s="653" t="s">
        <v>35661</v>
      </c>
      <c r="C14786" s="654" t="s">
        <v>35660</v>
      </c>
      <c r="D14786" s="655" t="s">
        <v>36</v>
      </c>
      <c r="E14786" s="656">
        <v>9838.91</v>
      </c>
    </row>
    <row r="14787" spans="2:5" ht="15" customHeight="1" x14ac:dyDescent="0.2">
      <c r="B14787" s="653" t="s">
        <v>35662</v>
      </c>
      <c r="C14787" s="654" t="s">
        <v>35663</v>
      </c>
      <c r="D14787" s="655" t="s">
        <v>36</v>
      </c>
      <c r="E14787" s="656">
        <v>343.71</v>
      </c>
    </row>
    <row r="14788" spans="2:5" ht="15" customHeight="1" x14ac:dyDescent="0.2">
      <c r="B14788" s="653" t="s">
        <v>35664</v>
      </c>
      <c r="C14788" s="654" t="s">
        <v>35663</v>
      </c>
      <c r="D14788" s="655" t="s">
        <v>36</v>
      </c>
      <c r="E14788" s="656">
        <v>341.13</v>
      </c>
    </row>
    <row r="14789" spans="2:5" ht="15" customHeight="1" x14ac:dyDescent="0.2">
      <c r="B14789" s="653" t="s">
        <v>35665</v>
      </c>
      <c r="C14789" s="654" t="s">
        <v>35666</v>
      </c>
      <c r="D14789" s="655" t="s">
        <v>36</v>
      </c>
      <c r="E14789" s="656">
        <v>532.03</v>
      </c>
    </row>
    <row r="14790" spans="2:5" ht="15" customHeight="1" x14ac:dyDescent="0.2">
      <c r="B14790" s="653" t="s">
        <v>35667</v>
      </c>
      <c r="C14790" s="654" t="s">
        <v>35666</v>
      </c>
      <c r="D14790" s="655" t="s">
        <v>36</v>
      </c>
      <c r="E14790" s="656">
        <v>528.92999999999995</v>
      </c>
    </row>
    <row r="14791" spans="2:5" ht="15" customHeight="1" x14ac:dyDescent="0.2">
      <c r="B14791" s="653" t="s">
        <v>35668</v>
      </c>
      <c r="C14791" s="654" t="s">
        <v>35669</v>
      </c>
      <c r="D14791" s="655" t="s">
        <v>36</v>
      </c>
      <c r="E14791" s="656">
        <v>312.39</v>
      </c>
    </row>
    <row r="14792" spans="2:5" ht="15" customHeight="1" x14ac:dyDescent="0.2">
      <c r="B14792" s="653" t="s">
        <v>35670</v>
      </c>
      <c r="C14792" s="654" t="s">
        <v>35669</v>
      </c>
      <c r="D14792" s="655" t="s">
        <v>36</v>
      </c>
      <c r="E14792" s="656">
        <v>311.82</v>
      </c>
    </row>
    <row r="14793" spans="2:5" ht="15" customHeight="1" x14ac:dyDescent="0.2">
      <c r="B14793" s="653" t="s">
        <v>35671</v>
      </c>
      <c r="C14793" s="654" t="s">
        <v>35672</v>
      </c>
      <c r="D14793" s="655" t="s">
        <v>36</v>
      </c>
      <c r="E14793" s="656">
        <v>440.72</v>
      </c>
    </row>
    <row r="14794" spans="2:5" ht="15" customHeight="1" x14ac:dyDescent="0.2">
      <c r="B14794" s="653" t="s">
        <v>35673</v>
      </c>
      <c r="C14794" s="654" t="s">
        <v>35672</v>
      </c>
      <c r="D14794" s="655" t="s">
        <v>36</v>
      </c>
      <c r="E14794" s="656">
        <v>439.91</v>
      </c>
    </row>
    <row r="14795" spans="2:5" ht="15" customHeight="1" x14ac:dyDescent="0.2">
      <c r="B14795" s="653" t="s">
        <v>35674</v>
      </c>
      <c r="C14795" s="654" t="s">
        <v>35675</v>
      </c>
      <c r="D14795" s="655" t="s">
        <v>36</v>
      </c>
      <c r="E14795" s="656">
        <v>606.86</v>
      </c>
    </row>
    <row r="14796" spans="2:5" ht="15" customHeight="1" x14ac:dyDescent="0.2">
      <c r="B14796" s="653" t="s">
        <v>35676</v>
      </c>
      <c r="C14796" s="654" t="s">
        <v>35675</v>
      </c>
      <c r="D14796" s="655" t="s">
        <v>36</v>
      </c>
      <c r="E14796" s="656">
        <v>605.92999999999995</v>
      </c>
    </row>
    <row r="14797" spans="2:5" ht="15" customHeight="1" x14ac:dyDescent="0.2">
      <c r="B14797" s="653" t="s">
        <v>35677</v>
      </c>
      <c r="C14797" s="654" t="s">
        <v>35678</v>
      </c>
      <c r="D14797" s="655" t="s">
        <v>36</v>
      </c>
      <c r="E14797" s="656">
        <v>737.08</v>
      </c>
    </row>
    <row r="14798" spans="2:5" ht="15" customHeight="1" x14ac:dyDescent="0.2">
      <c r="B14798" s="653" t="s">
        <v>35679</v>
      </c>
      <c r="C14798" s="654" t="s">
        <v>35678</v>
      </c>
      <c r="D14798" s="655" t="s">
        <v>36</v>
      </c>
      <c r="E14798" s="656">
        <v>736.24</v>
      </c>
    </row>
    <row r="14799" spans="2:5" ht="15" customHeight="1" x14ac:dyDescent="0.2">
      <c r="B14799" s="653" t="s">
        <v>35680</v>
      </c>
      <c r="C14799" s="654" t="s">
        <v>35681</v>
      </c>
      <c r="D14799" s="655" t="s">
        <v>36</v>
      </c>
      <c r="E14799" s="656">
        <v>724.78</v>
      </c>
    </row>
    <row r="14800" spans="2:5" ht="15" customHeight="1" x14ac:dyDescent="0.2">
      <c r="B14800" s="653" t="s">
        <v>35682</v>
      </c>
      <c r="C14800" s="654" t="s">
        <v>35681</v>
      </c>
      <c r="D14800" s="655" t="s">
        <v>36</v>
      </c>
      <c r="E14800" s="656">
        <v>723.56</v>
      </c>
    </row>
    <row r="14801" spans="2:5" ht="15" customHeight="1" x14ac:dyDescent="0.2">
      <c r="B14801" s="653" t="s">
        <v>35683</v>
      </c>
      <c r="C14801" s="654" t="s">
        <v>35684</v>
      </c>
      <c r="D14801" s="655" t="s">
        <v>36</v>
      </c>
      <c r="E14801" s="656">
        <v>867.37</v>
      </c>
    </row>
    <row r="14802" spans="2:5" ht="15" customHeight="1" x14ac:dyDescent="0.2">
      <c r="B14802" s="653" t="s">
        <v>35685</v>
      </c>
      <c r="C14802" s="654" t="s">
        <v>35684</v>
      </c>
      <c r="D14802" s="655" t="s">
        <v>36</v>
      </c>
      <c r="E14802" s="656">
        <v>865.34</v>
      </c>
    </row>
    <row r="14803" spans="2:5" ht="15" customHeight="1" x14ac:dyDescent="0.2">
      <c r="B14803" s="653" t="s">
        <v>35686</v>
      </c>
      <c r="C14803" s="654" t="s">
        <v>35687</v>
      </c>
      <c r="D14803" s="655" t="s">
        <v>36</v>
      </c>
      <c r="E14803" s="656">
        <v>1061.73</v>
      </c>
    </row>
    <row r="14804" spans="2:5" ht="15" customHeight="1" x14ac:dyDescent="0.2">
      <c r="B14804" s="653" t="s">
        <v>35688</v>
      </c>
      <c r="C14804" s="654" t="s">
        <v>35687</v>
      </c>
      <c r="D14804" s="655" t="s">
        <v>36</v>
      </c>
      <c r="E14804" s="656">
        <v>1058.68</v>
      </c>
    </row>
    <row r="14805" spans="2:5" ht="15" customHeight="1" x14ac:dyDescent="0.2">
      <c r="B14805" s="653" t="s">
        <v>35689</v>
      </c>
      <c r="C14805" s="654" t="s">
        <v>35690</v>
      </c>
      <c r="D14805" s="655" t="s">
        <v>36</v>
      </c>
      <c r="E14805" s="656">
        <v>1304.47</v>
      </c>
    </row>
    <row r="14806" spans="2:5" ht="15" customHeight="1" x14ac:dyDescent="0.2">
      <c r="B14806" s="653" t="s">
        <v>35691</v>
      </c>
      <c r="C14806" s="654" t="s">
        <v>35690</v>
      </c>
      <c r="D14806" s="655" t="s">
        <v>36</v>
      </c>
      <c r="E14806" s="656">
        <v>1300.49</v>
      </c>
    </row>
    <row r="14807" spans="2:5" ht="15" customHeight="1" x14ac:dyDescent="0.2">
      <c r="B14807" s="653" t="s">
        <v>35692</v>
      </c>
      <c r="C14807" s="654" t="s">
        <v>35693</v>
      </c>
      <c r="D14807" s="655" t="s">
        <v>36</v>
      </c>
      <c r="E14807" s="656">
        <v>1536.78</v>
      </c>
    </row>
    <row r="14808" spans="2:5" ht="15" customHeight="1" x14ac:dyDescent="0.2">
      <c r="B14808" s="653" t="s">
        <v>35694</v>
      </c>
      <c r="C14808" s="654" t="s">
        <v>35693</v>
      </c>
      <c r="D14808" s="655" t="s">
        <v>36</v>
      </c>
      <c r="E14808" s="656">
        <v>1532.86</v>
      </c>
    </row>
    <row r="14809" spans="2:5" ht="15" customHeight="1" x14ac:dyDescent="0.2">
      <c r="B14809" s="653" t="s">
        <v>35695</v>
      </c>
      <c r="C14809" s="654" t="s">
        <v>35696</v>
      </c>
      <c r="D14809" s="655" t="s">
        <v>36</v>
      </c>
      <c r="E14809" s="656">
        <v>2097.67</v>
      </c>
    </row>
    <row r="14810" spans="2:5" ht="15" customHeight="1" x14ac:dyDescent="0.2">
      <c r="B14810" s="653" t="s">
        <v>35697</v>
      </c>
      <c r="C14810" s="654" t="s">
        <v>35696</v>
      </c>
      <c r="D14810" s="655" t="s">
        <v>36</v>
      </c>
      <c r="E14810" s="656">
        <v>2092.37</v>
      </c>
    </row>
    <row r="14811" spans="2:5" ht="15" customHeight="1" x14ac:dyDescent="0.2">
      <c r="B14811" s="653" t="s">
        <v>35698</v>
      </c>
      <c r="C14811" s="654" t="s">
        <v>35699</v>
      </c>
      <c r="D14811" s="655" t="s">
        <v>36</v>
      </c>
      <c r="E14811" s="656">
        <v>2698.02</v>
      </c>
    </row>
    <row r="14812" spans="2:5" ht="15" customHeight="1" x14ac:dyDescent="0.2">
      <c r="B14812" s="653" t="s">
        <v>35700</v>
      </c>
      <c r="C14812" s="654" t="s">
        <v>35699</v>
      </c>
      <c r="D14812" s="655" t="s">
        <v>36</v>
      </c>
      <c r="E14812" s="656">
        <v>2691.29</v>
      </c>
    </row>
    <row r="14813" spans="2:5" ht="15" customHeight="1" x14ac:dyDescent="0.2">
      <c r="B14813" s="653" t="s">
        <v>35701</v>
      </c>
      <c r="C14813" s="654" t="s">
        <v>35702</v>
      </c>
      <c r="D14813" s="655" t="s">
        <v>36</v>
      </c>
      <c r="E14813" s="656">
        <v>3493.81</v>
      </c>
    </row>
    <row r="14814" spans="2:5" ht="15" customHeight="1" x14ac:dyDescent="0.2">
      <c r="B14814" s="653" t="s">
        <v>35703</v>
      </c>
      <c r="C14814" s="654" t="s">
        <v>35702</v>
      </c>
      <c r="D14814" s="655" t="s">
        <v>36</v>
      </c>
      <c r="E14814" s="656">
        <v>3485.6</v>
      </c>
    </row>
    <row r="14815" spans="2:5" ht="15" customHeight="1" x14ac:dyDescent="0.2">
      <c r="B14815" s="653" t="s">
        <v>35704</v>
      </c>
      <c r="C14815" s="654" t="s">
        <v>35705</v>
      </c>
      <c r="D14815" s="655" t="s">
        <v>36</v>
      </c>
      <c r="E14815" s="656">
        <v>4898.03</v>
      </c>
    </row>
    <row r="14816" spans="2:5" ht="15" customHeight="1" x14ac:dyDescent="0.2">
      <c r="B14816" s="653" t="s">
        <v>35706</v>
      </c>
      <c r="C14816" s="654" t="s">
        <v>35705</v>
      </c>
      <c r="D14816" s="655" t="s">
        <v>36</v>
      </c>
      <c r="E14816" s="656">
        <v>4888.45</v>
      </c>
    </row>
    <row r="14817" spans="2:5" ht="15" customHeight="1" x14ac:dyDescent="0.2">
      <c r="B14817" s="653" t="s">
        <v>35707</v>
      </c>
      <c r="C14817" s="654" t="s">
        <v>35708</v>
      </c>
      <c r="D14817" s="655" t="s">
        <v>36</v>
      </c>
      <c r="E14817" s="656">
        <v>5858.83</v>
      </c>
    </row>
    <row r="14818" spans="2:5" ht="15" customHeight="1" x14ac:dyDescent="0.2">
      <c r="B14818" s="653" t="s">
        <v>35709</v>
      </c>
      <c r="C14818" s="654" t="s">
        <v>35708</v>
      </c>
      <c r="D14818" s="655" t="s">
        <v>36</v>
      </c>
      <c r="E14818" s="656">
        <v>5847.88</v>
      </c>
    </row>
    <row r="14819" spans="2:5" ht="15" customHeight="1" x14ac:dyDescent="0.2">
      <c r="B14819" s="653" t="s">
        <v>35710</v>
      </c>
      <c r="C14819" s="654" t="s">
        <v>35711</v>
      </c>
      <c r="D14819" s="655" t="s">
        <v>36</v>
      </c>
      <c r="E14819" s="656">
        <v>6851.78</v>
      </c>
    </row>
    <row r="14820" spans="2:5" ht="15" customHeight="1" x14ac:dyDescent="0.2">
      <c r="B14820" s="653" t="s">
        <v>35712</v>
      </c>
      <c r="C14820" s="654" t="s">
        <v>35711</v>
      </c>
      <c r="D14820" s="655" t="s">
        <v>36</v>
      </c>
      <c r="E14820" s="656">
        <v>6839.47</v>
      </c>
    </row>
    <row r="14821" spans="2:5" ht="15" customHeight="1" x14ac:dyDescent="0.2">
      <c r="B14821" s="653" t="s">
        <v>35713</v>
      </c>
      <c r="C14821" s="654" t="s">
        <v>35714</v>
      </c>
      <c r="D14821" s="655" t="s">
        <v>36</v>
      </c>
      <c r="E14821" s="656">
        <v>7984.73</v>
      </c>
    </row>
    <row r="14822" spans="2:5" ht="15" customHeight="1" x14ac:dyDescent="0.2">
      <c r="B14822" s="653" t="s">
        <v>35715</v>
      </c>
      <c r="C14822" s="654" t="s">
        <v>35714</v>
      </c>
      <c r="D14822" s="655" t="s">
        <v>36</v>
      </c>
      <c r="E14822" s="656">
        <v>7971.06</v>
      </c>
    </row>
    <row r="14823" spans="2:5" ht="15" customHeight="1" x14ac:dyDescent="0.2">
      <c r="B14823" s="653" t="s">
        <v>35716</v>
      </c>
      <c r="C14823" s="654" t="s">
        <v>35717</v>
      </c>
      <c r="D14823" s="655" t="s">
        <v>36</v>
      </c>
      <c r="E14823" s="656">
        <v>10429.02</v>
      </c>
    </row>
    <row r="14824" spans="2:5" ht="15" customHeight="1" x14ac:dyDescent="0.2">
      <c r="B14824" s="653" t="s">
        <v>35718</v>
      </c>
      <c r="C14824" s="654" t="s">
        <v>35717</v>
      </c>
      <c r="D14824" s="655" t="s">
        <v>36</v>
      </c>
      <c r="E14824" s="656">
        <v>10412.85</v>
      </c>
    </row>
    <row r="14825" spans="2:5" ht="15" customHeight="1" x14ac:dyDescent="0.2">
      <c r="B14825" s="653" t="s">
        <v>35719</v>
      </c>
      <c r="C14825" s="654" t="s">
        <v>35720</v>
      </c>
      <c r="D14825" s="655" t="s">
        <v>36</v>
      </c>
      <c r="E14825" s="656">
        <v>810.11</v>
      </c>
    </row>
    <row r="14826" spans="2:5" ht="15" customHeight="1" x14ac:dyDescent="0.2">
      <c r="B14826" s="653" t="s">
        <v>35721</v>
      </c>
      <c r="C14826" s="654" t="s">
        <v>35720</v>
      </c>
      <c r="D14826" s="655" t="s">
        <v>36</v>
      </c>
      <c r="E14826" s="656">
        <v>808.08</v>
      </c>
    </row>
    <row r="14827" spans="2:5" ht="15" customHeight="1" x14ac:dyDescent="0.2">
      <c r="B14827" s="653" t="s">
        <v>35722</v>
      </c>
      <c r="C14827" s="654" t="s">
        <v>35723</v>
      </c>
      <c r="D14827" s="655" t="s">
        <v>36</v>
      </c>
      <c r="E14827" s="656">
        <v>974.87</v>
      </c>
    </row>
    <row r="14828" spans="2:5" ht="15" customHeight="1" x14ac:dyDescent="0.2">
      <c r="B14828" s="653" t="s">
        <v>35724</v>
      </c>
      <c r="C14828" s="654" t="s">
        <v>35723</v>
      </c>
      <c r="D14828" s="655" t="s">
        <v>36</v>
      </c>
      <c r="E14828" s="656">
        <v>971.82</v>
      </c>
    </row>
    <row r="14829" spans="2:5" ht="15" customHeight="1" x14ac:dyDescent="0.2">
      <c r="B14829" s="653" t="s">
        <v>35725</v>
      </c>
      <c r="C14829" s="654" t="s">
        <v>35726</v>
      </c>
      <c r="D14829" s="655" t="s">
        <v>36</v>
      </c>
      <c r="E14829" s="656">
        <v>1194.73</v>
      </c>
    </row>
    <row r="14830" spans="2:5" ht="15" customHeight="1" x14ac:dyDescent="0.2">
      <c r="B14830" s="653" t="s">
        <v>35727</v>
      </c>
      <c r="C14830" s="654" t="s">
        <v>35726</v>
      </c>
      <c r="D14830" s="655" t="s">
        <v>36</v>
      </c>
      <c r="E14830" s="656">
        <v>1190.75</v>
      </c>
    </row>
    <row r="14831" spans="2:5" ht="15" customHeight="1" x14ac:dyDescent="0.2">
      <c r="B14831" s="653" t="s">
        <v>35728</v>
      </c>
      <c r="C14831" s="654" t="s">
        <v>35729</v>
      </c>
      <c r="D14831" s="655" t="s">
        <v>36</v>
      </c>
      <c r="E14831" s="656">
        <v>1361.81</v>
      </c>
    </row>
    <row r="14832" spans="2:5" ht="15" customHeight="1" x14ac:dyDescent="0.2">
      <c r="B14832" s="653" t="s">
        <v>35730</v>
      </c>
      <c r="C14832" s="654" t="s">
        <v>35729</v>
      </c>
      <c r="D14832" s="655" t="s">
        <v>36</v>
      </c>
      <c r="E14832" s="656">
        <v>1357.89</v>
      </c>
    </row>
    <row r="14833" spans="2:5" ht="15" customHeight="1" x14ac:dyDescent="0.2">
      <c r="B14833" s="653" t="s">
        <v>35731</v>
      </c>
      <c r="C14833" s="654" t="s">
        <v>35732</v>
      </c>
      <c r="D14833" s="655" t="s">
        <v>36</v>
      </c>
      <c r="E14833" s="656">
        <v>1914.73</v>
      </c>
    </row>
    <row r="14834" spans="2:5" ht="15" customHeight="1" x14ac:dyDescent="0.2">
      <c r="B14834" s="653" t="s">
        <v>35733</v>
      </c>
      <c r="C14834" s="654" t="s">
        <v>35732</v>
      </c>
      <c r="D14834" s="655" t="s">
        <v>36</v>
      </c>
      <c r="E14834" s="656">
        <v>1909.43</v>
      </c>
    </row>
    <row r="14835" spans="2:5" ht="15" customHeight="1" x14ac:dyDescent="0.2">
      <c r="B14835" s="653" t="s">
        <v>35734</v>
      </c>
      <c r="C14835" s="654" t="s">
        <v>35735</v>
      </c>
      <c r="D14835" s="655" t="s">
        <v>36</v>
      </c>
      <c r="E14835" s="656">
        <v>2389.19</v>
      </c>
    </row>
    <row r="14836" spans="2:5" ht="15" customHeight="1" x14ac:dyDescent="0.2">
      <c r="B14836" s="653" t="s">
        <v>35736</v>
      </c>
      <c r="C14836" s="654" t="s">
        <v>35735</v>
      </c>
      <c r="D14836" s="655" t="s">
        <v>36</v>
      </c>
      <c r="E14836" s="656">
        <v>2382.46</v>
      </c>
    </row>
    <row r="14837" spans="2:5" ht="15" customHeight="1" x14ac:dyDescent="0.2">
      <c r="B14837" s="653" t="s">
        <v>35737</v>
      </c>
      <c r="C14837" s="654" t="s">
        <v>35738</v>
      </c>
      <c r="D14837" s="655" t="s">
        <v>36</v>
      </c>
      <c r="E14837" s="656">
        <v>3069.82</v>
      </c>
    </row>
    <row r="14838" spans="2:5" ht="15" customHeight="1" x14ac:dyDescent="0.2">
      <c r="B14838" s="653" t="s">
        <v>35739</v>
      </c>
      <c r="C14838" s="654" t="s">
        <v>35738</v>
      </c>
      <c r="D14838" s="655" t="s">
        <v>36</v>
      </c>
      <c r="E14838" s="656">
        <v>3062.99</v>
      </c>
    </row>
    <row r="14839" spans="2:5" ht="15" customHeight="1" x14ac:dyDescent="0.2">
      <c r="B14839" s="653" t="s">
        <v>35740</v>
      </c>
      <c r="C14839" s="654" t="s">
        <v>35741</v>
      </c>
      <c r="D14839" s="655" t="s">
        <v>36</v>
      </c>
      <c r="E14839" s="656">
        <v>4343.0200000000004</v>
      </c>
    </row>
    <row r="14840" spans="2:5" ht="15" customHeight="1" x14ac:dyDescent="0.2">
      <c r="B14840" s="653" t="s">
        <v>35742</v>
      </c>
      <c r="C14840" s="654" t="s">
        <v>35741</v>
      </c>
      <c r="D14840" s="655" t="s">
        <v>36</v>
      </c>
      <c r="E14840" s="656">
        <v>4335.07</v>
      </c>
    </row>
    <row r="14841" spans="2:5" ht="15" customHeight="1" x14ac:dyDescent="0.2">
      <c r="B14841" s="653" t="s">
        <v>35743</v>
      </c>
      <c r="C14841" s="654" t="s">
        <v>35744</v>
      </c>
      <c r="D14841" s="655" t="s">
        <v>36</v>
      </c>
      <c r="E14841" s="656">
        <v>5039.28</v>
      </c>
    </row>
    <row r="14842" spans="2:5" ht="15" customHeight="1" x14ac:dyDescent="0.2">
      <c r="B14842" s="653" t="s">
        <v>35745</v>
      </c>
      <c r="C14842" s="654" t="s">
        <v>35744</v>
      </c>
      <c r="D14842" s="655" t="s">
        <v>36</v>
      </c>
      <c r="E14842" s="656">
        <v>5030.1899999999996</v>
      </c>
    </row>
    <row r="14843" spans="2:5" ht="15" customHeight="1" x14ac:dyDescent="0.2">
      <c r="B14843" s="653" t="s">
        <v>35746</v>
      </c>
      <c r="C14843" s="654" t="s">
        <v>35747</v>
      </c>
      <c r="D14843" s="655" t="s">
        <v>36</v>
      </c>
      <c r="E14843" s="656">
        <v>5817.99</v>
      </c>
    </row>
    <row r="14844" spans="2:5" ht="15" customHeight="1" x14ac:dyDescent="0.2">
      <c r="B14844" s="653" t="s">
        <v>35748</v>
      </c>
      <c r="C14844" s="654" t="s">
        <v>35747</v>
      </c>
      <c r="D14844" s="655" t="s">
        <v>36</v>
      </c>
      <c r="E14844" s="656">
        <v>5807.76</v>
      </c>
    </row>
    <row r="14845" spans="2:5" ht="15" customHeight="1" x14ac:dyDescent="0.2">
      <c r="B14845" s="653" t="s">
        <v>35749</v>
      </c>
      <c r="C14845" s="654" t="s">
        <v>35750</v>
      </c>
      <c r="D14845" s="655" t="s">
        <v>36</v>
      </c>
      <c r="E14845" s="656">
        <v>6831.5</v>
      </c>
    </row>
    <row r="14846" spans="2:5" ht="15" customHeight="1" x14ac:dyDescent="0.2">
      <c r="B14846" s="653" t="s">
        <v>35751</v>
      </c>
      <c r="C14846" s="654" t="s">
        <v>35750</v>
      </c>
      <c r="D14846" s="655" t="s">
        <v>36</v>
      </c>
      <c r="E14846" s="656">
        <v>6820.14</v>
      </c>
    </row>
    <row r="14847" spans="2:5" ht="15" customHeight="1" x14ac:dyDescent="0.2">
      <c r="B14847" s="653" t="s">
        <v>35752</v>
      </c>
      <c r="C14847" s="654" t="s">
        <v>35753</v>
      </c>
      <c r="D14847" s="655" t="s">
        <v>36</v>
      </c>
      <c r="E14847" s="656">
        <v>9071.93</v>
      </c>
    </row>
    <row r="14848" spans="2:5" ht="15" customHeight="1" x14ac:dyDescent="0.2">
      <c r="B14848" s="653" t="s">
        <v>35754</v>
      </c>
      <c r="C14848" s="654" t="s">
        <v>35753</v>
      </c>
      <c r="D14848" s="655" t="s">
        <v>36</v>
      </c>
      <c r="E14848" s="656">
        <v>9058.2999999999993</v>
      </c>
    </row>
    <row r="14849" spans="2:5" ht="15" customHeight="1" x14ac:dyDescent="0.2">
      <c r="B14849" s="653" t="s">
        <v>35755</v>
      </c>
      <c r="C14849" s="654" t="s">
        <v>35756</v>
      </c>
      <c r="D14849" s="655" t="s">
        <v>28</v>
      </c>
      <c r="E14849" s="656">
        <v>306.18</v>
      </c>
    </row>
    <row r="14850" spans="2:5" ht="15" customHeight="1" x14ac:dyDescent="0.2">
      <c r="B14850" s="653" t="s">
        <v>35757</v>
      </c>
      <c r="C14850" s="654" t="s">
        <v>35756</v>
      </c>
      <c r="D14850" s="655" t="s">
        <v>28</v>
      </c>
      <c r="E14850" s="656">
        <v>290.52999999999997</v>
      </c>
    </row>
    <row r="14851" spans="2:5" ht="15" customHeight="1" x14ac:dyDescent="0.2">
      <c r="B14851" s="653" t="s">
        <v>35758</v>
      </c>
      <c r="C14851" s="654" t="s">
        <v>35759</v>
      </c>
      <c r="D14851" s="655" t="s">
        <v>36</v>
      </c>
      <c r="E14851" s="656">
        <v>158.55000000000001</v>
      </c>
    </row>
    <row r="14852" spans="2:5" ht="15" customHeight="1" x14ac:dyDescent="0.2">
      <c r="B14852" s="653" t="s">
        <v>35760</v>
      </c>
      <c r="C14852" s="654" t="s">
        <v>35759</v>
      </c>
      <c r="D14852" s="655" t="s">
        <v>36</v>
      </c>
      <c r="E14852" s="656">
        <v>151.31</v>
      </c>
    </row>
    <row r="14853" spans="2:5" ht="15" customHeight="1" x14ac:dyDescent="0.2">
      <c r="B14853" s="653" t="s">
        <v>35761</v>
      </c>
      <c r="C14853" s="654" t="s">
        <v>35762</v>
      </c>
      <c r="D14853" s="655" t="s">
        <v>28</v>
      </c>
      <c r="E14853" s="656">
        <v>599.79</v>
      </c>
    </row>
    <row r="14854" spans="2:5" ht="15" customHeight="1" x14ac:dyDescent="0.2">
      <c r="B14854" s="653" t="s">
        <v>35763</v>
      </c>
      <c r="C14854" s="654" t="s">
        <v>35762</v>
      </c>
      <c r="D14854" s="655" t="s">
        <v>28</v>
      </c>
      <c r="E14854" s="656">
        <v>580.57000000000005</v>
      </c>
    </row>
    <row r="14855" spans="2:5" ht="15" customHeight="1" x14ac:dyDescent="0.2">
      <c r="B14855" s="653" t="s">
        <v>35764</v>
      </c>
      <c r="C14855" s="654" t="s">
        <v>35765</v>
      </c>
      <c r="D14855" s="655" t="s">
        <v>36</v>
      </c>
      <c r="E14855" s="656">
        <v>213.76</v>
      </c>
    </row>
    <row r="14856" spans="2:5" ht="15" customHeight="1" x14ac:dyDescent="0.2">
      <c r="B14856" s="653" t="s">
        <v>35766</v>
      </c>
      <c r="C14856" s="654" t="s">
        <v>35765</v>
      </c>
      <c r="D14856" s="655" t="s">
        <v>36</v>
      </c>
      <c r="E14856" s="656">
        <v>205.03</v>
      </c>
    </row>
    <row r="14857" spans="2:5" ht="15" customHeight="1" x14ac:dyDescent="0.2">
      <c r="B14857" s="653" t="s">
        <v>35767</v>
      </c>
      <c r="C14857" s="654" t="s">
        <v>35768</v>
      </c>
      <c r="D14857" s="655" t="s">
        <v>28</v>
      </c>
      <c r="E14857" s="656">
        <v>949.83</v>
      </c>
    </row>
    <row r="14858" spans="2:5" ht="15" customHeight="1" x14ac:dyDescent="0.2">
      <c r="B14858" s="653" t="s">
        <v>35769</v>
      </c>
      <c r="C14858" s="654" t="s">
        <v>35768</v>
      </c>
      <c r="D14858" s="655" t="s">
        <v>28</v>
      </c>
      <c r="E14858" s="656">
        <v>927.05</v>
      </c>
    </row>
    <row r="14859" spans="2:5" ht="15" customHeight="1" x14ac:dyDescent="0.2">
      <c r="B14859" s="653" t="s">
        <v>35770</v>
      </c>
      <c r="C14859" s="654" t="s">
        <v>35771</v>
      </c>
      <c r="D14859" s="655" t="s">
        <v>36</v>
      </c>
      <c r="E14859" s="656">
        <v>283.25</v>
      </c>
    </row>
    <row r="14860" spans="2:5" ht="15" customHeight="1" x14ac:dyDescent="0.2">
      <c r="B14860" s="653" t="s">
        <v>35772</v>
      </c>
      <c r="C14860" s="654" t="s">
        <v>35771</v>
      </c>
      <c r="D14860" s="655" t="s">
        <v>36</v>
      </c>
      <c r="E14860" s="656">
        <v>273.05</v>
      </c>
    </row>
    <row r="14861" spans="2:5" ht="15" customHeight="1" x14ac:dyDescent="0.2">
      <c r="B14861" s="653" t="s">
        <v>35773</v>
      </c>
      <c r="C14861" s="654" t="s">
        <v>35774</v>
      </c>
      <c r="D14861" s="655" t="s">
        <v>28</v>
      </c>
      <c r="E14861" s="656">
        <v>1515.76</v>
      </c>
    </row>
    <row r="14862" spans="2:5" ht="15" customHeight="1" x14ac:dyDescent="0.2">
      <c r="B14862" s="653" t="s">
        <v>35775</v>
      </c>
      <c r="C14862" s="654" t="s">
        <v>35774</v>
      </c>
      <c r="D14862" s="655" t="s">
        <v>28</v>
      </c>
      <c r="E14862" s="656">
        <v>1502.62</v>
      </c>
    </row>
    <row r="14863" spans="2:5" ht="15" customHeight="1" x14ac:dyDescent="0.2">
      <c r="B14863" s="653" t="s">
        <v>35776</v>
      </c>
      <c r="C14863" s="654" t="s">
        <v>35777</v>
      </c>
      <c r="D14863" s="655" t="s">
        <v>36</v>
      </c>
      <c r="E14863" s="656">
        <v>353.52</v>
      </c>
    </row>
    <row r="14864" spans="2:5" ht="15" customHeight="1" x14ac:dyDescent="0.2">
      <c r="B14864" s="653" t="s">
        <v>35778</v>
      </c>
      <c r="C14864" s="654" t="s">
        <v>35777</v>
      </c>
      <c r="D14864" s="655" t="s">
        <v>36</v>
      </c>
      <c r="E14864" s="656">
        <v>341.85</v>
      </c>
    </row>
    <row r="14865" spans="2:5" ht="15" customHeight="1" x14ac:dyDescent="0.2">
      <c r="B14865" s="653" t="s">
        <v>35779</v>
      </c>
      <c r="C14865" s="654" t="s">
        <v>35780</v>
      </c>
      <c r="D14865" s="655" t="s">
        <v>28</v>
      </c>
      <c r="E14865" s="656">
        <v>2333.0100000000002</v>
      </c>
    </row>
    <row r="14866" spans="2:5" ht="15" customHeight="1" x14ac:dyDescent="0.2">
      <c r="B14866" s="653" t="s">
        <v>35781</v>
      </c>
      <c r="C14866" s="654" t="s">
        <v>35780</v>
      </c>
      <c r="D14866" s="655" t="s">
        <v>28</v>
      </c>
      <c r="E14866" s="656">
        <v>2317.86</v>
      </c>
    </row>
    <row r="14867" spans="2:5" ht="15" customHeight="1" x14ac:dyDescent="0.2">
      <c r="B14867" s="653" t="s">
        <v>35782</v>
      </c>
      <c r="C14867" s="654" t="s">
        <v>35783</v>
      </c>
      <c r="D14867" s="655" t="s">
        <v>36</v>
      </c>
      <c r="E14867" s="656">
        <v>485.07</v>
      </c>
    </row>
    <row r="14868" spans="2:5" ht="15" customHeight="1" x14ac:dyDescent="0.2">
      <c r="B14868" s="653" t="s">
        <v>35784</v>
      </c>
      <c r="C14868" s="654" t="s">
        <v>35783</v>
      </c>
      <c r="D14868" s="655" t="s">
        <v>36</v>
      </c>
      <c r="E14868" s="656">
        <v>471.6</v>
      </c>
    </row>
    <row r="14869" spans="2:5" ht="15" customHeight="1" x14ac:dyDescent="0.2">
      <c r="B14869" s="653" t="s">
        <v>35785</v>
      </c>
      <c r="C14869" s="654" t="s">
        <v>35786</v>
      </c>
      <c r="D14869" s="655" t="s">
        <v>28</v>
      </c>
      <c r="E14869" s="656">
        <v>56.89</v>
      </c>
    </row>
    <row r="14870" spans="2:5" ht="15" customHeight="1" x14ac:dyDescent="0.2">
      <c r="B14870" s="653" t="s">
        <v>35787</v>
      </c>
      <c r="C14870" s="654" t="s">
        <v>35786</v>
      </c>
      <c r="D14870" s="655" t="s">
        <v>28</v>
      </c>
      <c r="E14870" s="656">
        <v>54.88</v>
      </c>
    </row>
    <row r="14871" spans="2:5" ht="15" customHeight="1" x14ac:dyDescent="0.2">
      <c r="B14871" s="653" t="s">
        <v>35788</v>
      </c>
      <c r="C14871" s="654" t="s">
        <v>35789</v>
      </c>
      <c r="D14871" s="655" t="s">
        <v>28</v>
      </c>
      <c r="E14871" s="656">
        <v>57.17</v>
      </c>
    </row>
    <row r="14872" spans="2:5" ht="15" customHeight="1" x14ac:dyDescent="0.2">
      <c r="B14872" s="653" t="s">
        <v>35790</v>
      </c>
      <c r="C14872" s="654" t="s">
        <v>35789</v>
      </c>
      <c r="D14872" s="655" t="s">
        <v>28</v>
      </c>
      <c r="E14872" s="656">
        <v>55.13</v>
      </c>
    </row>
    <row r="14873" spans="2:5" ht="15" customHeight="1" x14ac:dyDescent="0.2">
      <c r="B14873" s="653" t="s">
        <v>35791</v>
      </c>
      <c r="C14873" s="654" t="s">
        <v>35792</v>
      </c>
      <c r="D14873" s="655" t="s">
        <v>28</v>
      </c>
      <c r="E14873" s="656">
        <v>123.9</v>
      </c>
    </row>
    <row r="14874" spans="2:5" ht="15" customHeight="1" x14ac:dyDescent="0.2">
      <c r="B14874" s="653" t="s">
        <v>35793</v>
      </c>
      <c r="C14874" s="654" t="s">
        <v>35792</v>
      </c>
      <c r="D14874" s="655" t="s">
        <v>28</v>
      </c>
      <c r="E14874" s="656">
        <v>121.13</v>
      </c>
    </row>
    <row r="14875" spans="2:5" ht="15" customHeight="1" x14ac:dyDescent="0.2">
      <c r="B14875" s="653" t="s">
        <v>35794</v>
      </c>
      <c r="C14875" s="654" t="s">
        <v>35795</v>
      </c>
      <c r="D14875" s="655" t="s">
        <v>28</v>
      </c>
      <c r="E14875" s="656">
        <v>140.27000000000001</v>
      </c>
    </row>
    <row r="14876" spans="2:5" ht="15" customHeight="1" x14ac:dyDescent="0.2">
      <c r="B14876" s="653" t="s">
        <v>35796</v>
      </c>
      <c r="C14876" s="654" t="s">
        <v>35795</v>
      </c>
      <c r="D14876" s="655" t="s">
        <v>28</v>
      </c>
      <c r="E14876" s="656">
        <v>136.56</v>
      </c>
    </row>
    <row r="14877" spans="2:5" ht="15" customHeight="1" x14ac:dyDescent="0.2">
      <c r="B14877" s="653" t="s">
        <v>35797</v>
      </c>
      <c r="C14877" s="654" t="s">
        <v>35798</v>
      </c>
      <c r="D14877" s="655" t="s">
        <v>28</v>
      </c>
      <c r="E14877" s="656">
        <v>141.32</v>
      </c>
    </row>
    <row r="14878" spans="2:5" ht="15" customHeight="1" x14ac:dyDescent="0.2">
      <c r="B14878" s="653" t="s">
        <v>35799</v>
      </c>
      <c r="C14878" s="654" t="s">
        <v>35798</v>
      </c>
      <c r="D14878" s="655" t="s">
        <v>28</v>
      </c>
      <c r="E14878" s="656">
        <v>137.5</v>
      </c>
    </row>
    <row r="14879" spans="2:5" ht="15" customHeight="1" x14ac:dyDescent="0.2">
      <c r="B14879" s="653" t="s">
        <v>35800</v>
      </c>
      <c r="C14879" s="654" t="s">
        <v>35801</v>
      </c>
      <c r="D14879" s="655" t="s">
        <v>28</v>
      </c>
      <c r="E14879" s="656">
        <v>270.36</v>
      </c>
    </row>
    <row r="14880" spans="2:5" ht="15" customHeight="1" x14ac:dyDescent="0.2">
      <c r="B14880" s="653" t="s">
        <v>35802</v>
      </c>
      <c r="C14880" s="654" t="s">
        <v>35801</v>
      </c>
      <c r="D14880" s="655" t="s">
        <v>28</v>
      </c>
      <c r="E14880" s="656">
        <v>265.32</v>
      </c>
    </row>
    <row r="14881" spans="2:5" ht="15" customHeight="1" x14ac:dyDescent="0.2">
      <c r="B14881" s="653" t="s">
        <v>35803</v>
      </c>
      <c r="C14881" s="654" t="s">
        <v>35804</v>
      </c>
      <c r="D14881" s="655" t="s">
        <v>28</v>
      </c>
      <c r="E14881" s="656">
        <v>275.76</v>
      </c>
    </row>
    <row r="14882" spans="2:5" ht="15" customHeight="1" x14ac:dyDescent="0.2">
      <c r="B14882" s="653" t="s">
        <v>35805</v>
      </c>
      <c r="C14882" s="654" t="s">
        <v>35804</v>
      </c>
      <c r="D14882" s="655" t="s">
        <v>28</v>
      </c>
      <c r="E14882" s="656">
        <v>270.7</v>
      </c>
    </row>
    <row r="14883" spans="2:5" ht="15" customHeight="1" x14ac:dyDescent="0.2">
      <c r="B14883" s="653" t="s">
        <v>35806</v>
      </c>
      <c r="C14883" s="654" t="s">
        <v>35807</v>
      </c>
      <c r="D14883" s="655" t="s">
        <v>28</v>
      </c>
      <c r="E14883" s="656">
        <v>350.03</v>
      </c>
    </row>
    <row r="14884" spans="2:5" ht="15" customHeight="1" x14ac:dyDescent="0.2">
      <c r="B14884" s="653" t="s">
        <v>35808</v>
      </c>
      <c r="C14884" s="654" t="s">
        <v>35807</v>
      </c>
      <c r="D14884" s="655" t="s">
        <v>28</v>
      </c>
      <c r="E14884" s="656">
        <v>344.07</v>
      </c>
    </row>
    <row r="14885" spans="2:5" ht="15" customHeight="1" x14ac:dyDescent="0.2">
      <c r="B14885" s="653" t="s">
        <v>35809</v>
      </c>
      <c r="C14885" s="654" t="s">
        <v>35810</v>
      </c>
      <c r="D14885" s="655" t="s">
        <v>28</v>
      </c>
      <c r="E14885" s="656">
        <v>471.35</v>
      </c>
    </row>
    <row r="14886" spans="2:5" ht="15" customHeight="1" x14ac:dyDescent="0.2">
      <c r="B14886" s="653" t="s">
        <v>35811</v>
      </c>
      <c r="C14886" s="654" t="s">
        <v>35810</v>
      </c>
      <c r="D14886" s="655" t="s">
        <v>28</v>
      </c>
      <c r="E14886" s="656">
        <v>464.66</v>
      </c>
    </row>
    <row r="14887" spans="2:5" ht="15" customHeight="1" x14ac:dyDescent="0.2">
      <c r="B14887" s="653" t="s">
        <v>35812</v>
      </c>
      <c r="C14887" s="654" t="s">
        <v>35813</v>
      </c>
      <c r="D14887" s="655" t="s">
        <v>28</v>
      </c>
      <c r="E14887" s="656">
        <v>549.39</v>
      </c>
    </row>
    <row r="14888" spans="2:5" ht="15" customHeight="1" x14ac:dyDescent="0.2">
      <c r="B14888" s="653" t="s">
        <v>35814</v>
      </c>
      <c r="C14888" s="654" t="s">
        <v>35813</v>
      </c>
      <c r="D14888" s="655" t="s">
        <v>28</v>
      </c>
      <c r="E14888" s="656">
        <v>542.16</v>
      </c>
    </row>
    <row r="14889" spans="2:5" ht="15" customHeight="1" x14ac:dyDescent="0.2">
      <c r="B14889" s="653" t="s">
        <v>35815</v>
      </c>
      <c r="C14889" s="654" t="s">
        <v>35816</v>
      </c>
      <c r="D14889" s="655" t="s">
        <v>28</v>
      </c>
      <c r="E14889" s="656">
        <v>556.37</v>
      </c>
    </row>
    <row r="14890" spans="2:5" ht="15" customHeight="1" x14ac:dyDescent="0.2">
      <c r="B14890" s="653" t="s">
        <v>35817</v>
      </c>
      <c r="C14890" s="654" t="s">
        <v>35816</v>
      </c>
      <c r="D14890" s="655" t="s">
        <v>28</v>
      </c>
      <c r="E14890" s="656">
        <v>548.59</v>
      </c>
    </row>
    <row r="14891" spans="2:5" ht="15" customHeight="1" x14ac:dyDescent="0.2">
      <c r="B14891" s="653" t="s">
        <v>35818</v>
      </c>
      <c r="C14891" s="654" t="s">
        <v>35819</v>
      </c>
      <c r="D14891" s="655" t="s">
        <v>28</v>
      </c>
      <c r="E14891" s="656">
        <v>700.29</v>
      </c>
    </row>
    <row r="14892" spans="2:5" ht="15" customHeight="1" x14ac:dyDescent="0.2">
      <c r="B14892" s="653" t="s">
        <v>35820</v>
      </c>
      <c r="C14892" s="654" t="s">
        <v>35819</v>
      </c>
      <c r="D14892" s="655" t="s">
        <v>28</v>
      </c>
      <c r="E14892" s="656">
        <v>691.8</v>
      </c>
    </row>
    <row r="14893" spans="2:5" ht="15" customHeight="1" x14ac:dyDescent="0.2">
      <c r="B14893" s="653" t="s">
        <v>35821</v>
      </c>
      <c r="C14893" s="654" t="s">
        <v>35822</v>
      </c>
      <c r="D14893" s="655" t="s">
        <v>28</v>
      </c>
      <c r="E14893" s="656">
        <v>811.14</v>
      </c>
    </row>
    <row r="14894" spans="2:5" ht="15" customHeight="1" x14ac:dyDescent="0.2">
      <c r="B14894" s="653" t="s">
        <v>35823</v>
      </c>
      <c r="C14894" s="654" t="s">
        <v>35822</v>
      </c>
      <c r="D14894" s="655" t="s">
        <v>28</v>
      </c>
      <c r="E14894" s="656">
        <v>801.41</v>
      </c>
    </row>
    <row r="14895" spans="2:5" ht="15" customHeight="1" x14ac:dyDescent="0.2">
      <c r="B14895" s="653" t="s">
        <v>35824</v>
      </c>
      <c r="C14895" s="654" t="s">
        <v>35825</v>
      </c>
      <c r="D14895" s="655" t="s">
        <v>28</v>
      </c>
      <c r="E14895" s="656">
        <v>1564.45</v>
      </c>
    </row>
    <row r="14896" spans="2:5" ht="15" customHeight="1" x14ac:dyDescent="0.2">
      <c r="B14896" s="653" t="s">
        <v>35826</v>
      </c>
      <c r="C14896" s="654" t="s">
        <v>35825</v>
      </c>
      <c r="D14896" s="655" t="s">
        <v>28</v>
      </c>
      <c r="E14896" s="656">
        <v>1553.86</v>
      </c>
    </row>
    <row r="14897" spans="2:5" ht="15" customHeight="1" x14ac:dyDescent="0.2">
      <c r="B14897" s="653" t="s">
        <v>35827</v>
      </c>
      <c r="C14897" s="654" t="s">
        <v>35828</v>
      </c>
      <c r="D14897" s="655" t="s">
        <v>28</v>
      </c>
      <c r="E14897" s="656">
        <v>1804.73</v>
      </c>
    </row>
    <row r="14898" spans="2:5" ht="15" customHeight="1" x14ac:dyDescent="0.2">
      <c r="B14898" s="653" t="s">
        <v>35829</v>
      </c>
      <c r="C14898" s="654" t="s">
        <v>35828</v>
      </c>
      <c r="D14898" s="655" t="s">
        <v>28</v>
      </c>
      <c r="E14898" s="656">
        <v>1792.77</v>
      </c>
    </row>
    <row r="14899" spans="2:5" ht="15" customHeight="1" x14ac:dyDescent="0.2">
      <c r="B14899" s="653" t="s">
        <v>35830</v>
      </c>
      <c r="C14899" s="654" t="s">
        <v>35831</v>
      </c>
      <c r="D14899" s="655" t="s">
        <v>28</v>
      </c>
      <c r="E14899" s="656">
        <v>2085.37</v>
      </c>
    </row>
    <row r="14900" spans="2:5" ht="15" customHeight="1" x14ac:dyDescent="0.2">
      <c r="B14900" s="653" t="s">
        <v>35832</v>
      </c>
      <c r="C14900" s="654" t="s">
        <v>35831</v>
      </c>
      <c r="D14900" s="655" t="s">
        <v>28</v>
      </c>
      <c r="E14900" s="656">
        <v>2072.41</v>
      </c>
    </row>
    <row r="14901" spans="2:5" ht="15" customHeight="1" x14ac:dyDescent="0.2">
      <c r="B14901" s="653" t="s">
        <v>35833</v>
      </c>
      <c r="C14901" s="654" t="s">
        <v>35834</v>
      </c>
      <c r="D14901" s="655" t="s">
        <v>28</v>
      </c>
      <c r="E14901" s="656">
        <v>2956.27</v>
      </c>
    </row>
    <row r="14902" spans="2:5" ht="15" customHeight="1" x14ac:dyDescent="0.2">
      <c r="B14902" s="653" t="s">
        <v>35835</v>
      </c>
      <c r="C14902" s="654" t="s">
        <v>35834</v>
      </c>
      <c r="D14902" s="655" t="s">
        <v>28</v>
      </c>
      <c r="E14902" s="656">
        <v>2940.65</v>
      </c>
    </row>
    <row r="14903" spans="2:5" ht="15" customHeight="1" x14ac:dyDescent="0.2">
      <c r="B14903" s="653" t="s">
        <v>35836</v>
      </c>
      <c r="C14903" s="654" t="s">
        <v>35837</v>
      </c>
      <c r="D14903" s="655" t="s">
        <v>28</v>
      </c>
      <c r="E14903" s="656">
        <v>56.89</v>
      </c>
    </row>
    <row r="14904" spans="2:5" ht="15" customHeight="1" x14ac:dyDescent="0.2">
      <c r="B14904" s="653" t="s">
        <v>35838</v>
      </c>
      <c r="C14904" s="654" t="s">
        <v>35837</v>
      </c>
      <c r="D14904" s="655" t="s">
        <v>28</v>
      </c>
      <c r="E14904" s="656">
        <v>54.88</v>
      </c>
    </row>
    <row r="14905" spans="2:5" ht="15" customHeight="1" x14ac:dyDescent="0.2">
      <c r="B14905" s="653" t="s">
        <v>35839</v>
      </c>
      <c r="C14905" s="654" t="s">
        <v>35840</v>
      </c>
      <c r="D14905" s="655" t="s">
        <v>28</v>
      </c>
      <c r="E14905" s="656">
        <v>57.17</v>
      </c>
    </row>
    <row r="14906" spans="2:5" ht="15" customHeight="1" x14ac:dyDescent="0.2">
      <c r="B14906" s="653" t="s">
        <v>35841</v>
      </c>
      <c r="C14906" s="654" t="s">
        <v>35840</v>
      </c>
      <c r="D14906" s="655" t="s">
        <v>28</v>
      </c>
      <c r="E14906" s="656">
        <v>55.13</v>
      </c>
    </row>
    <row r="14907" spans="2:5" ht="15" customHeight="1" x14ac:dyDescent="0.2">
      <c r="B14907" s="653" t="s">
        <v>35842</v>
      </c>
      <c r="C14907" s="654" t="s">
        <v>35843</v>
      </c>
      <c r="D14907" s="655" t="s">
        <v>28</v>
      </c>
      <c r="E14907" s="656">
        <v>94.3</v>
      </c>
    </row>
    <row r="14908" spans="2:5" ht="15" customHeight="1" x14ac:dyDescent="0.2">
      <c r="B14908" s="653" t="s">
        <v>35844</v>
      </c>
      <c r="C14908" s="654" t="s">
        <v>35843</v>
      </c>
      <c r="D14908" s="655" t="s">
        <v>28</v>
      </c>
      <c r="E14908" s="656">
        <v>91.53</v>
      </c>
    </row>
    <row r="14909" spans="2:5" ht="15" customHeight="1" x14ac:dyDescent="0.2">
      <c r="B14909" s="653" t="s">
        <v>35845</v>
      </c>
      <c r="C14909" s="654" t="s">
        <v>35846</v>
      </c>
      <c r="D14909" s="655" t="s">
        <v>28</v>
      </c>
      <c r="E14909" s="656">
        <v>140.27000000000001</v>
      </c>
    </row>
    <row r="14910" spans="2:5" ht="15" customHeight="1" x14ac:dyDescent="0.2">
      <c r="B14910" s="653" t="s">
        <v>35847</v>
      </c>
      <c r="C14910" s="654" t="s">
        <v>35846</v>
      </c>
      <c r="D14910" s="655" t="s">
        <v>28</v>
      </c>
      <c r="E14910" s="656">
        <v>136.56</v>
      </c>
    </row>
    <row r="14911" spans="2:5" ht="15" customHeight="1" x14ac:dyDescent="0.2">
      <c r="B14911" s="653" t="s">
        <v>35848</v>
      </c>
      <c r="C14911" s="654" t="s">
        <v>35849</v>
      </c>
      <c r="D14911" s="655" t="s">
        <v>28</v>
      </c>
      <c r="E14911" s="656">
        <v>193.66</v>
      </c>
    </row>
    <row r="14912" spans="2:5" ht="15" customHeight="1" x14ac:dyDescent="0.2">
      <c r="B14912" s="653" t="s">
        <v>35850</v>
      </c>
      <c r="C14912" s="654" t="s">
        <v>35849</v>
      </c>
      <c r="D14912" s="655" t="s">
        <v>28</v>
      </c>
      <c r="E14912" s="656">
        <v>188.96</v>
      </c>
    </row>
    <row r="14913" spans="2:5" ht="15" customHeight="1" x14ac:dyDescent="0.2">
      <c r="B14913" s="653" t="s">
        <v>35851</v>
      </c>
      <c r="C14913" s="654" t="s">
        <v>35852</v>
      </c>
      <c r="D14913" s="655" t="s">
        <v>28</v>
      </c>
      <c r="E14913" s="656">
        <v>356.91</v>
      </c>
    </row>
    <row r="14914" spans="2:5" ht="15" customHeight="1" x14ac:dyDescent="0.2">
      <c r="B14914" s="653" t="s">
        <v>35853</v>
      </c>
      <c r="C14914" s="654" t="s">
        <v>35852</v>
      </c>
      <c r="D14914" s="655" t="s">
        <v>28</v>
      </c>
      <c r="E14914" s="656">
        <v>351.34</v>
      </c>
    </row>
    <row r="14915" spans="2:5" ht="15" customHeight="1" x14ac:dyDescent="0.2">
      <c r="B14915" s="653" t="s">
        <v>35854</v>
      </c>
      <c r="C14915" s="654" t="s">
        <v>35855</v>
      </c>
      <c r="D14915" s="655" t="s">
        <v>28</v>
      </c>
      <c r="E14915" s="656">
        <v>362.31</v>
      </c>
    </row>
    <row r="14916" spans="2:5" ht="15" customHeight="1" x14ac:dyDescent="0.2">
      <c r="B14916" s="653" t="s">
        <v>35856</v>
      </c>
      <c r="C14916" s="654" t="s">
        <v>35855</v>
      </c>
      <c r="D14916" s="655" t="s">
        <v>28</v>
      </c>
      <c r="E14916" s="656">
        <v>356.72</v>
      </c>
    </row>
    <row r="14917" spans="2:5" ht="15" customHeight="1" x14ac:dyDescent="0.2">
      <c r="B14917" s="653" t="s">
        <v>35857</v>
      </c>
      <c r="C14917" s="654" t="s">
        <v>35858</v>
      </c>
      <c r="D14917" s="655" t="s">
        <v>28</v>
      </c>
      <c r="E14917" s="656">
        <v>577.95000000000005</v>
      </c>
    </row>
    <row r="14918" spans="2:5" ht="15" customHeight="1" x14ac:dyDescent="0.2">
      <c r="B14918" s="653" t="s">
        <v>35859</v>
      </c>
      <c r="C14918" s="654" t="s">
        <v>35858</v>
      </c>
      <c r="D14918" s="655" t="s">
        <v>28</v>
      </c>
      <c r="E14918" s="656">
        <v>570.74</v>
      </c>
    </row>
    <row r="14919" spans="2:5" ht="15" customHeight="1" x14ac:dyDescent="0.2">
      <c r="B14919" s="653" t="s">
        <v>35860</v>
      </c>
      <c r="C14919" s="654" t="s">
        <v>35861</v>
      </c>
      <c r="D14919" s="655" t="s">
        <v>28</v>
      </c>
      <c r="E14919" s="656">
        <v>684.67</v>
      </c>
    </row>
    <row r="14920" spans="2:5" ht="15" customHeight="1" x14ac:dyDescent="0.2">
      <c r="B14920" s="653" t="s">
        <v>35862</v>
      </c>
      <c r="C14920" s="654" t="s">
        <v>35861</v>
      </c>
      <c r="D14920" s="655" t="s">
        <v>28</v>
      </c>
      <c r="E14920" s="656">
        <v>676.52</v>
      </c>
    </row>
    <row r="14921" spans="2:5" ht="15" customHeight="1" x14ac:dyDescent="0.2">
      <c r="B14921" s="653" t="s">
        <v>35863</v>
      </c>
      <c r="C14921" s="654" t="s">
        <v>35864</v>
      </c>
      <c r="D14921" s="655" t="s">
        <v>28</v>
      </c>
      <c r="E14921" s="656">
        <v>1303.32</v>
      </c>
    </row>
    <row r="14922" spans="2:5" ht="15" customHeight="1" x14ac:dyDescent="0.2">
      <c r="B14922" s="653" t="s">
        <v>35865</v>
      </c>
      <c r="C14922" s="654" t="s">
        <v>35864</v>
      </c>
      <c r="D14922" s="655" t="s">
        <v>28</v>
      </c>
      <c r="E14922" s="656">
        <v>1294.22</v>
      </c>
    </row>
    <row r="14923" spans="2:5" ht="15" customHeight="1" x14ac:dyDescent="0.2">
      <c r="B14923" s="653" t="s">
        <v>35866</v>
      </c>
      <c r="C14923" s="654" t="s">
        <v>35867</v>
      </c>
      <c r="D14923" s="655" t="s">
        <v>28</v>
      </c>
      <c r="E14923" s="656">
        <v>1321.23</v>
      </c>
    </row>
    <row r="14924" spans="2:5" ht="15" customHeight="1" x14ac:dyDescent="0.2">
      <c r="B14924" s="653" t="s">
        <v>35868</v>
      </c>
      <c r="C14924" s="654" t="s">
        <v>35867</v>
      </c>
      <c r="D14924" s="655" t="s">
        <v>28</v>
      </c>
      <c r="E14924" s="656">
        <v>1311.4</v>
      </c>
    </row>
    <row r="14925" spans="2:5" ht="15" customHeight="1" x14ac:dyDescent="0.2">
      <c r="B14925" s="653" t="s">
        <v>35869</v>
      </c>
      <c r="C14925" s="654" t="s">
        <v>35870</v>
      </c>
      <c r="D14925" s="655" t="s">
        <v>28</v>
      </c>
      <c r="E14925" s="656">
        <v>1771.47</v>
      </c>
    </row>
    <row r="14926" spans="2:5" ht="15" customHeight="1" x14ac:dyDescent="0.2">
      <c r="B14926" s="653" t="s">
        <v>35871</v>
      </c>
      <c r="C14926" s="654" t="s">
        <v>35870</v>
      </c>
      <c r="D14926" s="655" t="s">
        <v>28</v>
      </c>
      <c r="E14926" s="656">
        <v>1760.15</v>
      </c>
    </row>
    <row r="14927" spans="2:5" ht="15" customHeight="1" x14ac:dyDescent="0.2">
      <c r="B14927" s="653" t="s">
        <v>35872</v>
      </c>
      <c r="C14927" s="654" t="s">
        <v>35873</v>
      </c>
      <c r="D14927" s="655" t="s">
        <v>28</v>
      </c>
      <c r="E14927" s="656">
        <v>2227.38</v>
      </c>
    </row>
    <row r="14928" spans="2:5" ht="15" customHeight="1" x14ac:dyDescent="0.2">
      <c r="B14928" s="653" t="s">
        <v>35874</v>
      </c>
      <c r="C14928" s="654" t="s">
        <v>35873</v>
      </c>
      <c r="D14928" s="655" t="s">
        <v>28</v>
      </c>
      <c r="E14928" s="656">
        <v>2215.21</v>
      </c>
    </row>
    <row r="14929" spans="2:5" ht="15" customHeight="1" x14ac:dyDescent="0.2">
      <c r="B14929" s="653" t="s">
        <v>35875</v>
      </c>
      <c r="C14929" s="654" t="s">
        <v>35876</v>
      </c>
      <c r="D14929" s="655" t="s">
        <v>28</v>
      </c>
      <c r="E14929" s="656">
        <v>2578.62</v>
      </c>
    </row>
    <row r="14930" spans="2:5" ht="15" customHeight="1" x14ac:dyDescent="0.2">
      <c r="B14930" s="653" t="s">
        <v>35877</v>
      </c>
      <c r="C14930" s="654" t="s">
        <v>35876</v>
      </c>
      <c r="D14930" s="655" t="s">
        <v>28</v>
      </c>
      <c r="E14930" s="656">
        <v>2564.8000000000002</v>
      </c>
    </row>
    <row r="14931" spans="2:5" ht="15" customHeight="1" x14ac:dyDescent="0.2">
      <c r="B14931" s="653" t="s">
        <v>35878</v>
      </c>
      <c r="C14931" s="654" t="s">
        <v>35879</v>
      </c>
      <c r="D14931" s="655" t="s">
        <v>28</v>
      </c>
      <c r="E14931" s="656">
        <v>3111.11</v>
      </c>
    </row>
    <row r="14932" spans="2:5" ht="15" customHeight="1" x14ac:dyDescent="0.2">
      <c r="B14932" s="653" t="s">
        <v>35880</v>
      </c>
      <c r="C14932" s="654" t="s">
        <v>35879</v>
      </c>
      <c r="D14932" s="655" t="s">
        <v>28</v>
      </c>
      <c r="E14932" s="656">
        <v>3096.27</v>
      </c>
    </row>
    <row r="14933" spans="2:5" ht="15" customHeight="1" x14ac:dyDescent="0.2">
      <c r="B14933" s="653" t="s">
        <v>35881</v>
      </c>
      <c r="C14933" s="654" t="s">
        <v>35882</v>
      </c>
      <c r="D14933" s="655" t="s">
        <v>28</v>
      </c>
      <c r="E14933" s="656">
        <v>5873.96</v>
      </c>
    </row>
    <row r="14934" spans="2:5" ht="15" customHeight="1" x14ac:dyDescent="0.2">
      <c r="B14934" s="653" t="s">
        <v>35883</v>
      </c>
      <c r="C14934" s="654" t="s">
        <v>35882</v>
      </c>
      <c r="D14934" s="655" t="s">
        <v>28</v>
      </c>
      <c r="E14934" s="656">
        <v>5855.15</v>
      </c>
    </row>
    <row r="14935" spans="2:5" ht="15" customHeight="1" x14ac:dyDescent="0.2">
      <c r="B14935" s="653" t="s">
        <v>35884</v>
      </c>
      <c r="C14935" s="654" t="s">
        <v>35885</v>
      </c>
      <c r="D14935" s="655" t="s">
        <v>36</v>
      </c>
      <c r="E14935" s="656">
        <v>3.61</v>
      </c>
    </row>
    <row r="14936" spans="2:5" ht="15" customHeight="1" x14ac:dyDescent="0.2">
      <c r="B14936" s="653" t="s">
        <v>35886</v>
      </c>
      <c r="C14936" s="654" t="s">
        <v>35885</v>
      </c>
      <c r="D14936" s="655" t="s">
        <v>36</v>
      </c>
      <c r="E14936" s="656">
        <v>3.25</v>
      </c>
    </row>
    <row r="14937" spans="2:5" ht="15" customHeight="1" x14ac:dyDescent="0.2">
      <c r="B14937" s="653" t="s">
        <v>35887</v>
      </c>
      <c r="C14937" s="654" t="s">
        <v>35888</v>
      </c>
      <c r="D14937" s="655" t="s">
        <v>36</v>
      </c>
      <c r="E14937" s="656">
        <v>16.23</v>
      </c>
    </row>
    <row r="14938" spans="2:5" ht="15" customHeight="1" x14ac:dyDescent="0.2">
      <c r="B14938" s="653" t="s">
        <v>35889</v>
      </c>
      <c r="C14938" s="654" t="s">
        <v>35888</v>
      </c>
      <c r="D14938" s="655" t="s">
        <v>36</v>
      </c>
      <c r="E14938" s="656">
        <v>15.79</v>
      </c>
    </row>
    <row r="14939" spans="2:5" ht="15" customHeight="1" x14ac:dyDescent="0.2">
      <c r="B14939" s="653" t="s">
        <v>35890</v>
      </c>
      <c r="C14939" s="654" t="s">
        <v>35891</v>
      </c>
      <c r="D14939" s="655" t="s">
        <v>36</v>
      </c>
      <c r="E14939" s="656">
        <v>16.23</v>
      </c>
    </row>
    <row r="14940" spans="2:5" ht="15" customHeight="1" x14ac:dyDescent="0.2">
      <c r="B14940" s="653" t="s">
        <v>35892</v>
      </c>
      <c r="C14940" s="654" t="s">
        <v>35891</v>
      </c>
      <c r="D14940" s="655" t="s">
        <v>36</v>
      </c>
      <c r="E14940" s="656">
        <v>15.79</v>
      </c>
    </row>
    <row r="14941" spans="2:5" ht="15" customHeight="1" x14ac:dyDescent="0.2">
      <c r="B14941" s="653" t="s">
        <v>35893</v>
      </c>
      <c r="C14941" s="654" t="s">
        <v>35894</v>
      </c>
      <c r="D14941" s="655" t="s">
        <v>36</v>
      </c>
      <c r="E14941" s="656">
        <v>16.5</v>
      </c>
    </row>
    <row r="14942" spans="2:5" ht="15" customHeight="1" x14ac:dyDescent="0.2">
      <c r="B14942" s="653" t="s">
        <v>35895</v>
      </c>
      <c r="C14942" s="654" t="s">
        <v>35894</v>
      </c>
      <c r="D14942" s="655" t="s">
        <v>36</v>
      </c>
      <c r="E14942" s="656">
        <v>16.05</v>
      </c>
    </row>
    <row r="14943" spans="2:5" ht="15" customHeight="1" x14ac:dyDescent="0.2">
      <c r="B14943" s="653" t="s">
        <v>35896</v>
      </c>
      <c r="C14943" s="654" t="s">
        <v>35897</v>
      </c>
      <c r="D14943" s="655" t="s">
        <v>36</v>
      </c>
      <c r="E14943" s="656">
        <v>16.5</v>
      </c>
    </row>
    <row r="14944" spans="2:5" ht="15" customHeight="1" x14ac:dyDescent="0.2">
      <c r="B14944" s="653" t="s">
        <v>35898</v>
      </c>
      <c r="C14944" s="654" t="s">
        <v>35897</v>
      </c>
      <c r="D14944" s="655" t="s">
        <v>36</v>
      </c>
      <c r="E14944" s="656">
        <v>16.05</v>
      </c>
    </row>
    <row r="14945" spans="2:5" ht="15" customHeight="1" x14ac:dyDescent="0.2">
      <c r="B14945" s="653" t="s">
        <v>35899</v>
      </c>
      <c r="C14945" s="654" t="s">
        <v>35900</v>
      </c>
      <c r="D14945" s="655" t="s">
        <v>36</v>
      </c>
      <c r="E14945" s="656">
        <v>17.170000000000002</v>
      </c>
    </row>
    <row r="14946" spans="2:5" ht="15" customHeight="1" x14ac:dyDescent="0.2">
      <c r="B14946" s="653" t="s">
        <v>35901</v>
      </c>
      <c r="C14946" s="654" t="s">
        <v>35900</v>
      </c>
      <c r="D14946" s="655" t="s">
        <v>36</v>
      </c>
      <c r="E14946" s="656">
        <v>16.71</v>
      </c>
    </row>
    <row r="14947" spans="2:5" ht="15" customHeight="1" x14ac:dyDescent="0.2">
      <c r="B14947" s="653" t="s">
        <v>35902</v>
      </c>
      <c r="C14947" s="654" t="s">
        <v>35903</v>
      </c>
      <c r="D14947" s="655" t="s">
        <v>36</v>
      </c>
      <c r="E14947" s="656">
        <v>17.22</v>
      </c>
    </row>
    <row r="14948" spans="2:5" ht="15" customHeight="1" x14ac:dyDescent="0.2">
      <c r="B14948" s="653" t="s">
        <v>35904</v>
      </c>
      <c r="C14948" s="654" t="s">
        <v>35903</v>
      </c>
      <c r="D14948" s="655" t="s">
        <v>36</v>
      </c>
      <c r="E14948" s="656">
        <v>16.760000000000002</v>
      </c>
    </row>
    <row r="14949" spans="2:5" ht="15" customHeight="1" x14ac:dyDescent="0.2">
      <c r="B14949" s="653" t="s">
        <v>35905</v>
      </c>
      <c r="C14949" s="654" t="s">
        <v>35906</v>
      </c>
      <c r="D14949" s="655" t="s">
        <v>36</v>
      </c>
      <c r="E14949" s="656">
        <v>17.489999999999998</v>
      </c>
    </row>
    <row r="14950" spans="2:5" ht="15" customHeight="1" x14ac:dyDescent="0.2">
      <c r="B14950" s="653" t="s">
        <v>35907</v>
      </c>
      <c r="C14950" s="654" t="s">
        <v>35906</v>
      </c>
      <c r="D14950" s="655" t="s">
        <v>36</v>
      </c>
      <c r="E14950" s="656">
        <v>17.02</v>
      </c>
    </row>
    <row r="14951" spans="2:5" ht="15" customHeight="1" x14ac:dyDescent="0.2">
      <c r="B14951" s="653" t="s">
        <v>35908</v>
      </c>
      <c r="C14951" s="654" t="s">
        <v>35909</v>
      </c>
      <c r="D14951" s="655" t="s">
        <v>36</v>
      </c>
      <c r="E14951" s="656">
        <v>17.55</v>
      </c>
    </row>
    <row r="14952" spans="2:5" ht="15" customHeight="1" x14ac:dyDescent="0.2">
      <c r="B14952" s="653" t="s">
        <v>35910</v>
      </c>
      <c r="C14952" s="654" t="s">
        <v>35909</v>
      </c>
      <c r="D14952" s="655" t="s">
        <v>36</v>
      </c>
      <c r="E14952" s="656">
        <v>17.07</v>
      </c>
    </row>
    <row r="14953" spans="2:5" ht="15" customHeight="1" x14ac:dyDescent="0.2">
      <c r="B14953" s="653" t="s">
        <v>35911</v>
      </c>
      <c r="C14953" s="654" t="s">
        <v>35912</v>
      </c>
      <c r="D14953" s="655" t="s">
        <v>36</v>
      </c>
      <c r="E14953" s="656">
        <v>17.82</v>
      </c>
    </row>
    <row r="14954" spans="2:5" ht="15" customHeight="1" x14ac:dyDescent="0.2">
      <c r="B14954" s="653" t="s">
        <v>35913</v>
      </c>
      <c r="C14954" s="654" t="s">
        <v>35912</v>
      </c>
      <c r="D14954" s="655" t="s">
        <v>36</v>
      </c>
      <c r="E14954" s="656">
        <v>17.329999999999998</v>
      </c>
    </row>
    <row r="14955" spans="2:5" ht="15" customHeight="1" x14ac:dyDescent="0.2">
      <c r="B14955" s="653" t="s">
        <v>35914</v>
      </c>
      <c r="C14955" s="654" t="s">
        <v>35915</v>
      </c>
      <c r="D14955" s="655" t="s">
        <v>36</v>
      </c>
      <c r="E14955" s="656">
        <v>18.48</v>
      </c>
    </row>
    <row r="14956" spans="2:5" ht="15" customHeight="1" x14ac:dyDescent="0.2">
      <c r="B14956" s="653" t="s">
        <v>35916</v>
      </c>
      <c r="C14956" s="654" t="s">
        <v>35915</v>
      </c>
      <c r="D14956" s="655" t="s">
        <v>36</v>
      </c>
      <c r="E14956" s="656">
        <v>17.98</v>
      </c>
    </row>
    <row r="14957" spans="2:5" ht="15" customHeight="1" x14ac:dyDescent="0.2">
      <c r="B14957" s="653" t="s">
        <v>35917</v>
      </c>
      <c r="C14957" s="654" t="s">
        <v>35918</v>
      </c>
      <c r="D14957" s="655" t="s">
        <v>36</v>
      </c>
      <c r="E14957" s="656">
        <v>19.21</v>
      </c>
    </row>
    <row r="14958" spans="2:5" ht="15" customHeight="1" x14ac:dyDescent="0.2">
      <c r="B14958" s="653" t="s">
        <v>35919</v>
      </c>
      <c r="C14958" s="654" t="s">
        <v>35918</v>
      </c>
      <c r="D14958" s="655" t="s">
        <v>36</v>
      </c>
      <c r="E14958" s="656">
        <v>18.690000000000001</v>
      </c>
    </row>
    <row r="14959" spans="2:5" ht="15" customHeight="1" x14ac:dyDescent="0.2">
      <c r="B14959" s="653" t="s">
        <v>35920</v>
      </c>
      <c r="C14959" s="654" t="s">
        <v>35921</v>
      </c>
      <c r="D14959" s="655" t="s">
        <v>36</v>
      </c>
      <c r="E14959" s="656">
        <v>20.2</v>
      </c>
    </row>
    <row r="14960" spans="2:5" ht="15" customHeight="1" x14ac:dyDescent="0.2">
      <c r="B14960" s="653" t="s">
        <v>35922</v>
      </c>
      <c r="C14960" s="654" t="s">
        <v>35921</v>
      </c>
      <c r="D14960" s="655" t="s">
        <v>36</v>
      </c>
      <c r="E14960" s="656">
        <v>19.649999999999999</v>
      </c>
    </row>
    <row r="14961" spans="2:5" ht="15" customHeight="1" x14ac:dyDescent="0.2">
      <c r="B14961" s="653" t="s">
        <v>35923</v>
      </c>
      <c r="C14961" s="654" t="s">
        <v>35924</v>
      </c>
      <c r="D14961" s="655" t="s">
        <v>36</v>
      </c>
      <c r="E14961" s="656">
        <v>20.79</v>
      </c>
    </row>
    <row r="14962" spans="2:5" ht="15" customHeight="1" x14ac:dyDescent="0.2">
      <c r="B14962" s="653" t="s">
        <v>35925</v>
      </c>
      <c r="C14962" s="654" t="s">
        <v>35924</v>
      </c>
      <c r="D14962" s="655" t="s">
        <v>36</v>
      </c>
      <c r="E14962" s="656">
        <v>20.23</v>
      </c>
    </row>
    <row r="14963" spans="2:5" ht="15" customHeight="1" x14ac:dyDescent="0.2">
      <c r="B14963" s="653" t="s">
        <v>35926</v>
      </c>
      <c r="C14963" s="654" t="s">
        <v>35927</v>
      </c>
      <c r="D14963" s="655" t="s">
        <v>36</v>
      </c>
      <c r="E14963" s="656">
        <v>22</v>
      </c>
    </row>
    <row r="14964" spans="2:5" ht="15" customHeight="1" x14ac:dyDescent="0.2">
      <c r="B14964" s="653" t="s">
        <v>35928</v>
      </c>
      <c r="C14964" s="654" t="s">
        <v>35927</v>
      </c>
      <c r="D14964" s="655" t="s">
        <v>36</v>
      </c>
      <c r="E14964" s="656">
        <v>21.4</v>
      </c>
    </row>
    <row r="14965" spans="2:5" ht="15" customHeight="1" x14ac:dyDescent="0.2">
      <c r="B14965" s="653" t="s">
        <v>35929</v>
      </c>
      <c r="C14965" s="654" t="s">
        <v>35930</v>
      </c>
      <c r="D14965" s="655" t="s">
        <v>36</v>
      </c>
      <c r="E14965" s="656">
        <v>22.99</v>
      </c>
    </row>
    <row r="14966" spans="2:5" ht="15" customHeight="1" x14ac:dyDescent="0.2">
      <c r="B14966" s="653" t="s">
        <v>35931</v>
      </c>
      <c r="C14966" s="654" t="s">
        <v>35930</v>
      </c>
      <c r="D14966" s="655" t="s">
        <v>36</v>
      </c>
      <c r="E14966" s="656">
        <v>22.37</v>
      </c>
    </row>
    <row r="14967" spans="2:5" ht="15" customHeight="1" x14ac:dyDescent="0.2">
      <c r="B14967" s="653" t="s">
        <v>35932</v>
      </c>
      <c r="C14967" s="654" t="s">
        <v>35933</v>
      </c>
      <c r="D14967" s="655" t="s">
        <v>36</v>
      </c>
      <c r="E14967" s="656">
        <v>25.92</v>
      </c>
    </row>
    <row r="14968" spans="2:5" ht="15" customHeight="1" x14ac:dyDescent="0.2">
      <c r="B14968" s="653" t="s">
        <v>35934</v>
      </c>
      <c r="C14968" s="654" t="s">
        <v>35933</v>
      </c>
      <c r="D14968" s="655" t="s">
        <v>36</v>
      </c>
      <c r="E14968" s="656">
        <v>25.22</v>
      </c>
    </row>
    <row r="14969" spans="2:5" ht="15" customHeight="1" x14ac:dyDescent="0.2">
      <c r="B14969" s="653" t="s">
        <v>35935</v>
      </c>
      <c r="C14969" s="654" t="s">
        <v>35936</v>
      </c>
      <c r="D14969" s="655" t="s">
        <v>28</v>
      </c>
      <c r="E14969" s="656">
        <v>56.83</v>
      </c>
    </row>
    <row r="14970" spans="2:5" ht="15" customHeight="1" x14ac:dyDescent="0.2">
      <c r="B14970" s="653" t="s">
        <v>35937</v>
      </c>
      <c r="C14970" s="654" t="s">
        <v>35936</v>
      </c>
      <c r="D14970" s="655" t="s">
        <v>28</v>
      </c>
      <c r="E14970" s="656">
        <v>54.83</v>
      </c>
    </row>
    <row r="14971" spans="2:5" ht="15" customHeight="1" x14ac:dyDescent="0.2">
      <c r="B14971" s="653" t="s">
        <v>35938</v>
      </c>
      <c r="C14971" s="654" t="s">
        <v>35939</v>
      </c>
      <c r="D14971" s="655" t="s">
        <v>28</v>
      </c>
      <c r="E14971" s="656">
        <v>57.33</v>
      </c>
    </row>
    <row r="14972" spans="2:5" ht="15" customHeight="1" x14ac:dyDescent="0.2">
      <c r="B14972" s="653" t="s">
        <v>35940</v>
      </c>
      <c r="C14972" s="654" t="s">
        <v>35939</v>
      </c>
      <c r="D14972" s="655" t="s">
        <v>28</v>
      </c>
      <c r="E14972" s="656">
        <v>55.28</v>
      </c>
    </row>
    <row r="14973" spans="2:5" ht="15" customHeight="1" x14ac:dyDescent="0.2">
      <c r="B14973" s="653" t="s">
        <v>35941</v>
      </c>
      <c r="C14973" s="654" t="s">
        <v>35942</v>
      </c>
      <c r="D14973" s="655" t="s">
        <v>28</v>
      </c>
      <c r="E14973" s="656">
        <v>99.51</v>
      </c>
    </row>
    <row r="14974" spans="2:5" ht="15" customHeight="1" x14ac:dyDescent="0.2">
      <c r="B14974" s="653" t="s">
        <v>35943</v>
      </c>
      <c r="C14974" s="654" t="s">
        <v>35942</v>
      </c>
      <c r="D14974" s="655" t="s">
        <v>28</v>
      </c>
      <c r="E14974" s="656">
        <v>96.21</v>
      </c>
    </row>
    <row r="14975" spans="2:5" ht="15" customHeight="1" x14ac:dyDescent="0.2">
      <c r="B14975" s="653" t="s">
        <v>35944</v>
      </c>
      <c r="C14975" s="654" t="s">
        <v>35945</v>
      </c>
      <c r="D14975" s="655" t="s">
        <v>28</v>
      </c>
      <c r="E14975" s="656">
        <v>140.94</v>
      </c>
    </row>
    <row r="14976" spans="2:5" ht="15" customHeight="1" x14ac:dyDescent="0.2">
      <c r="B14976" s="653" t="s">
        <v>35946</v>
      </c>
      <c r="C14976" s="654" t="s">
        <v>35945</v>
      </c>
      <c r="D14976" s="655" t="s">
        <v>28</v>
      </c>
      <c r="E14976" s="656">
        <v>137.16</v>
      </c>
    </row>
    <row r="14977" spans="2:5" ht="15" customHeight="1" x14ac:dyDescent="0.2">
      <c r="B14977" s="653" t="s">
        <v>35947</v>
      </c>
      <c r="C14977" s="654" t="s">
        <v>35948</v>
      </c>
      <c r="D14977" s="655" t="s">
        <v>28</v>
      </c>
      <c r="E14977" s="656">
        <v>204.14</v>
      </c>
    </row>
    <row r="14978" spans="2:5" ht="15" customHeight="1" x14ac:dyDescent="0.2">
      <c r="B14978" s="653" t="s">
        <v>35949</v>
      </c>
      <c r="C14978" s="654" t="s">
        <v>35948</v>
      </c>
      <c r="D14978" s="655" t="s">
        <v>28</v>
      </c>
      <c r="E14978" s="656">
        <v>199.98</v>
      </c>
    </row>
    <row r="14979" spans="2:5" ht="15" customHeight="1" x14ac:dyDescent="0.2">
      <c r="B14979" s="653" t="s">
        <v>35950</v>
      </c>
      <c r="C14979" s="654" t="s">
        <v>35951</v>
      </c>
      <c r="D14979" s="655" t="s">
        <v>28</v>
      </c>
      <c r="E14979" s="656">
        <v>270.89999999999998</v>
      </c>
    </row>
    <row r="14980" spans="2:5" ht="15" customHeight="1" x14ac:dyDescent="0.2">
      <c r="B14980" s="653" t="s">
        <v>35952</v>
      </c>
      <c r="C14980" s="654" t="s">
        <v>35951</v>
      </c>
      <c r="D14980" s="655" t="s">
        <v>28</v>
      </c>
      <c r="E14980" s="656">
        <v>265.83999999999997</v>
      </c>
    </row>
    <row r="14981" spans="2:5" ht="15" customHeight="1" x14ac:dyDescent="0.2">
      <c r="B14981" s="653" t="s">
        <v>35953</v>
      </c>
      <c r="C14981" s="654" t="s">
        <v>35954</v>
      </c>
      <c r="D14981" s="655" t="s">
        <v>28</v>
      </c>
      <c r="E14981" s="656">
        <v>277.42</v>
      </c>
    </row>
    <row r="14982" spans="2:5" ht="15" customHeight="1" x14ac:dyDescent="0.2">
      <c r="B14982" s="653" t="s">
        <v>35955</v>
      </c>
      <c r="C14982" s="654" t="s">
        <v>35954</v>
      </c>
      <c r="D14982" s="655" t="s">
        <v>28</v>
      </c>
      <c r="E14982" s="656">
        <v>272.32</v>
      </c>
    </row>
    <row r="14983" spans="2:5" ht="15" customHeight="1" x14ac:dyDescent="0.2">
      <c r="B14983" s="653" t="s">
        <v>35956</v>
      </c>
      <c r="C14983" s="654" t="s">
        <v>35957</v>
      </c>
      <c r="D14983" s="655" t="s">
        <v>28</v>
      </c>
      <c r="E14983" s="656">
        <v>353.56</v>
      </c>
    </row>
    <row r="14984" spans="2:5" ht="15" customHeight="1" x14ac:dyDescent="0.2">
      <c r="B14984" s="653" t="s">
        <v>35958</v>
      </c>
      <c r="C14984" s="654" t="s">
        <v>35957</v>
      </c>
      <c r="D14984" s="655" t="s">
        <v>28</v>
      </c>
      <c r="E14984" s="656">
        <v>347.51</v>
      </c>
    </row>
    <row r="14985" spans="2:5" ht="15" customHeight="1" x14ac:dyDescent="0.2">
      <c r="B14985" s="653" t="s">
        <v>35959</v>
      </c>
      <c r="C14985" s="654" t="s">
        <v>35960</v>
      </c>
      <c r="D14985" s="655" t="s">
        <v>28</v>
      </c>
      <c r="E14985" s="656">
        <v>475.61</v>
      </c>
    </row>
    <row r="14986" spans="2:5" ht="15" customHeight="1" x14ac:dyDescent="0.2">
      <c r="B14986" s="653" t="s">
        <v>35961</v>
      </c>
      <c r="C14986" s="654" t="s">
        <v>35960</v>
      </c>
      <c r="D14986" s="655" t="s">
        <v>28</v>
      </c>
      <c r="E14986" s="656">
        <v>468.81</v>
      </c>
    </row>
    <row r="14987" spans="2:5" ht="15" customHeight="1" x14ac:dyDescent="0.2">
      <c r="B14987" s="653" t="s">
        <v>35962</v>
      </c>
      <c r="C14987" s="654" t="s">
        <v>35963</v>
      </c>
      <c r="D14987" s="655" t="s">
        <v>28</v>
      </c>
      <c r="E14987" s="656">
        <v>555.91999999999996</v>
      </c>
    </row>
    <row r="14988" spans="2:5" ht="15" customHeight="1" x14ac:dyDescent="0.2">
      <c r="B14988" s="653" t="s">
        <v>35964</v>
      </c>
      <c r="C14988" s="654" t="s">
        <v>35963</v>
      </c>
      <c r="D14988" s="655" t="s">
        <v>28</v>
      </c>
      <c r="E14988" s="656">
        <v>548.51</v>
      </c>
    </row>
    <row r="14989" spans="2:5" ht="15" customHeight="1" x14ac:dyDescent="0.2">
      <c r="B14989" s="653" t="s">
        <v>35965</v>
      </c>
      <c r="C14989" s="654" t="s">
        <v>35966</v>
      </c>
      <c r="D14989" s="655" t="s">
        <v>28</v>
      </c>
      <c r="E14989" s="656">
        <v>565.82000000000005</v>
      </c>
    </row>
    <row r="14990" spans="2:5" ht="15" customHeight="1" x14ac:dyDescent="0.2">
      <c r="B14990" s="653" t="s">
        <v>35967</v>
      </c>
      <c r="C14990" s="654" t="s">
        <v>35966</v>
      </c>
      <c r="D14990" s="655" t="s">
        <v>28</v>
      </c>
      <c r="E14990" s="656">
        <v>557.78</v>
      </c>
    </row>
    <row r="14991" spans="2:5" ht="15" customHeight="1" x14ac:dyDescent="0.2">
      <c r="B14991" s="653" t="s">
        <v>35968</v>
      </c>
      <c r="C14991" s="654" t="s">
        <v>35969</v>
      </c>
      <c r="D14991" s="655" t="s">
        <v>28</v>
      </c>
      <c r="E14991" s="656">
        <v>714.56</v>
      </c>
    </row>
    <row r="14992" spans="2:5" ht="15" customHeight="1" x14ac:dyDescent="0.2">
      <c r="B14992" s="653" t="s">
        <v>35970</v>
      </c>
      <c r="C14992" s="654" t="s">
        <v>35969</v>
      </c>
      <c r="D14992" s="655" t="s">
        <v>28</v>
      </c>
      <c r="E14992" s="656">
        <v>705.68</v>
      </c>
    </row>
    <row r="14993" spans="2:5" ht="15" customHeight="1" x14ac:dyDescent="0.2">
      <c r="B14993" s="653" t="s">
        <v>35971</v>
      </c>
      <c r="C14993" s="654" t="s">
        <v>35972</v>
      </c>
      <c r="D14993" s="655" t="s">
        <v>28</v>
      </c>
      <c r="E14993" s="656">
        <v>834.86</v>
      </c>
    </row>
    <row r="14994" spans="2:5" ht="15" customHeight="1" x14ac:dyDescent="0.2">
      <c r="B14994" s="653" t="s">
        <v>35973</v>
      </c>
      <c r="C14994" s="654" t="s">
        <v>35972</v>
      </c>
      <c r="D14994" s="655" t="s">
        <v>28</v>
      </c>
      <c r="E14994" s="656">
        <v>824.49</v>
      </c>
    </row>
    <row r="14995" spans="2:5" ht="15" customHeight="1" x14ac:dyDescent="0.2">
      <c r="B14995" s="653" t="s">
        <v>35974</v>
      </c>
      <c r="C14995" s="654" t="s">
        <v>35975</v>
      </c>
      <c r="D14995" s="655" t="s">
        <v>28</v>
      </c>
      <c r="E14995" s="656">
        <v>1591.46</v>
      </c>
    </row>
    <row r="14996" spans="2:5" ht="15" customHeight="1" x14ac:dyDescent="0.2">
      <c r="B14996" s="653" t="s">
        <v>35976</v>
      </c>
      <c r="C14996" s="654" t="s">
        <v>35975</v>
      </c>
      <c r="D14996" s="655" t="s">
        <v>28</v>
      </c>
      <c r="E14996" s="656">
        <v>1580.12</v>
      </c>
    </row>
    <row r="14997" spans="2:5" ht="15" customHeight="1" x14ac:dyDescent="0.2">
      <c r="B14997" s="653" t="s">
        <v>35977</v>
      </c>
      <c r="C14997" s="654" t="s">
        <v>35978</v>
      </c>
      <c r="D14997" s="655" t="s">
        <v>28</v>
      </c>
      <c r="E14997" s="656">
        <v>1844.81</v>
      </c>
    </row>
    <row r="14998" spans="2:5" ht="15" customHeight="1" x14ac:dyDescent="0.2">
      <c r="B14998" s="653" t="s">
        <v>35979</v>
      </c>
      <c r="C14998" s="654" t="s">
        <v>35978</v>
      </c>
      <c r="D14998" s="655" t="s">
        <v>28</v>
      </c>
      <c r="E14998" s="656">
        <v>1831.76</v>
      </c>
    </row>
    <row r="14999" spans="2:5" ht="15" customHeight="1" x14ac:dyDescent="0.2">
      <c r="B14999" s="653" t="s">
        <v>35980</v>
      </c>
      <c r="C14999" s="654" t="s">
        <v>35981</v>
      </c>
      <c r="D14999" s="655" t="s">
        <v>28</v>
      </c>
      <c r="E14999" s="656">
        <v>2153.56</v>
      </c>
    </row>
    <row r="15000" spans="2:5" ht="15" customHeight="1" x14ac:dyDescent="0.2">
      <c r="B15000" s="653" t="s">
        <v>35982</v>
      </c>
      <c r="C15000" s="654" t="s">
        <v>35981</v>
      </c>
      <c r="D15000" s="655" t="s">
        <v>28</v>
      </c>
      <c r="E15000" s="656">
        <v>2138.4</v>
      </c>
    </row>
    <row r="15001" spans="2:5" ht="15" customHeight="1" x14ac:dyDescent="0.2">
      <c r="B15001" s="653" t="s">
        <v>35983</v>
      </c>
      <c r="C15001" s="654" t="s">
        <v>35984</v>
      </c>
      <c r="D15001" s="655" t="s">
        <v>28</v>
      </c>
      <c r="E15001" s="656">
        <v>3051.83</v>
      </c>
    </row>
    <row r="15002" spans="2:5" ht="15" customHeight="1" x14ac:dyDescent="0.2">
      <c r="B15002" s="653" t="s">
        <v>35985</v>
      </c>
      <c r="C15002" s="654" t="s">
        <v>35984</v>
      </c>
      <c r="D15002" s="655" t="s">
        <v>28</v>
      </c>
      <c r="E15002" s="656">
        <v>3033.2</v>
      </c>
    </row>
    <row r="15003" spans="2:5" ht="15" customHeight="1" x14ac:dyDescent="0.2">
      <c r="B15003" s="653" t="s">
        <v>35986</v>
      </c>
      <c r="C15003" s="654" t="s">
        <v>35987</v>
      </c>
      <c r="D15003" s="655" t="s">
        <v>28</v>
      </c>
      <c r="E15003" s="656">
        <v>56.83</v>
      </c>
    </row>
    <row r="15004" spans="2:5" ht="15" customHeight="1" x14ac:dyDescent="0.2">
      <c r="B15004" s="653" t="s">
        <v>35988</v>
      </c>
      <c r="C15004" s="654" t="s">
        <v>35987</v>
      </c>
      <c r="D15004" s="655" t="s">
        <v>28</v>
      </c>
      <c r="E15004" s="656">
        <v>54.83</v>
      </c>
    </row>
    <row r="15005" spans="2:5" ht="15" customHeight="1" x14ac:dyDescent="0.2">
      <c r="B15005" s="653" t="s">
        <v>35989</v>
      </c>
      <c r="C15005" s="654" t="s">
        <v>35990</v>
      </c>
      <c r="D15005" s="655" t="s">
        <v>28</v>
      </c>
      <c r="E15005" s="656">
        <v>57.33</v>
      </c>
    </row>
    <row r="15006" spans="2:5" ht="15" customHeight="1" x14ac:dyDescent="0.2">
      <c r="B15006" s="653" t="s">
        <v>35991</v>
      </c>
      <c r="C15006" s="654" t="s">
        <v>35990</v>
      </c>
      <c r="D15006" s="655" t="s">
        <v>28</v>
      </c>
      <c r="E15006" s="656">
        <v>55.28</v>
      </c>
    </row>
    <row r="15007" spans="2:5" ht="15" customHeight="1" x14ac:dyDescent="0.2">
      <c r="B15007" s="653" t="s">
        <v>35992</v>
      </c>
      <c r="C15007" s="654" t="s">
        <v>35993</v>
      </c>
      <c r="D15007" s="655" t="s">
        <v>28</v>
      </c>
      <c r="E15007" s="656">
        <v>99.51</v>
      </c>
    </row>
    <row r="15008" spans="2:5" ht="15" customHeight="1" x14ac:dyDescent="0.2">
      <c r="B15008" s="653" t="s">
        <v>35994</v>
      </c>
      <c r="C15008" s="654" t="s">
        <v>35993</v>
      </c>
      <c r="D15008" s="655" t="s">
        <v>28</v>
      </c>
      <c r="E15008" s="656">
        <v>96.21</v>
      </c>
    </row>
    <row r="15009" spans="2:5" ht="15" customHeight="1" x14ac:dyDescent="0.2">
      <c r="B15009" s="653" t="s">
        <v>35995</v>
      </c>
      <c r="C15009" s="654" t="s">
        <v>35996</v>
      </c>
      <c r="D15009" s="655" t="s">
        <v>28</v>
      </c>
      <c r="E15009" s="656">
        <v>140.94</v>
      </c>
    </row>
    <row r="15010" spans="2:5" ht="15" customHeight="1" x14ac:dyDescent="0.2">
      <c r="B15010" s="653" t="s">
        <v>35997</v>
      </c>
      <c r="C15010" s="654" t="s">
        <v>35996</v>
      </c>
      <c r="D15010" s="655" t="s">
        <v>28</v>
      </c>
      <c r="E15010" s="656">
        <v>137.16</v>
      </c>
    </row>
    <row r="15011" spans="2:5" ht="15" customHeight="1" x14ac:dyDescent="0.2">
      <c r="B15011" s="653" t="s">
        <v>35998</v>
      </c>
      <c r="C15011" s="654" t="s">
        <v>35999</v>
      </c>
      <c r="D15011" s="655" t="s">
        <v>28</v>
      </c>
      <c r="E15011" s="656">
        <v>256.27999999999997</v>
      </c>
    </row>
    <row r="15012" spans="2:5" ht="15" customHeight="1" x14ac:dyDescent="0.2">
      <c r="B15012" s="653" t="s">
        <v>36000</v>
      </c>
      <c r="C15012" s="654" t="s">
        <v>35999</v>
      </c>
      <c r="D15012" s="655" t="s">
        <v>28</v>
      </c>
      <c r="E15012" s="656">
        <v>251.16</v>
      </c>
    </row>
    <row r="15013" spans="2:5" ht="15" customHeight="1" x14ac:dyDescent="0.2">
      <c r="B15013" s="653" t="s">
        <v>36001</v>
      </c>
      <c r="C15013" s="654" t="s">
        <v>36002</v>
      </c>
      <c r="D15013" s="655" t="s">
        <v>28</v>
      </c>
      <c r="E15013" s="656">
        <v>357.84</v>
      </c>
    </row>
    <row r="15014" spans="2:5" ht="15" customHeight="1" x14ac:dyDescent="0.2">
      <c r="B15014" s="653" t="s">
        <v>36003</v>
      </c>
      <c r="C15014" s="654" t="s">
        <v>36002</v>
      </c>
      <c r="D15014" s="655" t="s">
        <v>28</v>
      </c>
      <c r="E15014" s="656">
        <v>352.26</v>
      </c>
    </row>
    <row r="15015" spans="2:5" ht="15" customHeight="1" x14ac:dyDescent="0.2">
      <c r="B15015" s="653" t="s">
        <v>36004</v>
      </c>
      <c r="C15015" s="654" t="s">
        <v>36005</v>
      </c>
      <c r="D15015" s="655" t="s">
        <v>28</v>
      </c>
      <c r="E15015" s="656">
        <v>358.5</v>
      </c>
    </row>
    <row r="15016" spans="2:5" ht="15" customHeight="1" x14ac:dyDescent="0.2">
      <c r="B15016" s="653" t="s">
        <v>36006</v>
      </c>
      <c r="C15016" s="654" t="s">
        <v>36005</v>
      </c>
      <c r="D15016" s="655" t="s">
        <v>28</v>
      </c>
      <c r="E15016" s="656">
        <v>352.95</v>
      </c>
    </row>
    <row r="15017" spans="2:5" ht="15" customHeight="1" x14ac:dyDescent="0.2">
      <c r="B15017" s="653" t="s">
        <v>36007</v>
      </c>
      <c r="C15017" s="654" t="s">
        <v>36008</v>
      </c>
      <c r="D15017" s="655" t="s">
        <v>28</v>
      </c>
      <c r="E15017" s="656">
        <v>463.14</v>
      </c>
    </row>
    <row r="15018" spans="2:5" ht="15" customHeight="1" x14ac:dyDescent="0.2">
      <c r="B15018" s="653" t="s">
        <v>36009</v>
      </c>
      <c r="C15018" s="654" t="s">
        <v>36008</v>
      </c>
      <c r="D15018" s="655" t="s">
        <v>28</v>
      </c>
      <c r="E15018" s="656">
        <v>456.69</v>
      </c>
    </row>
    <row r="15019" spans="2:5" ht="15" customHeight="1" x14ac:dyDescent="0.2">
      <c r="B15019" s="653" t="s">
        <v>36010</v>
      </c>
      <c r="C15019" s="654" t="s">
        <v>36011</v>
      </c>
      <c r="D15019" s="655" t="s">
        <v>28</v>
      </c>
      <c r="E15019" s="656">
        <v>583.46</v>
      </c>
    </row>
    <row r="15020" spans="2:5" ht="15" customHeight="1" x14ac:dyDescent="0.2">
      <c r="B15020" s="653" t="s">
        <v>36012</v>
      </c>
      <c r="C15020" s="654" t="s">
        <v>36011</v>
      </c>
      <c r="D15020" s="655" t="s">
        <v>28</v>
      </c>
      <c r="E15020" s="656">
        <v>576.1</v>
      </c>
    </row>
    <row r="15021" spans="2:5" ht="15" customHeight="1" x14ac:dyDescent="0.2">
      <c r="B15021" s="653" t="s">
        <v>36013</v>
      </c>
      <c r="C15021" s="654" t="s">
        <v>36014</v>
      </c>
      <c r="D15021" s="655" t="s">
        <v>28</v>
      </c>
      <c r="E15021" s="656">
        <v>692.34</v>
      </c>
    </row>
    <row r="15022" spans="2:5" ht="15" customHeight="1" x14ac:dyDescent="0.2">
      <c r="B15022" s="653" t="s">
        <v>36015</v>
      </c>
      <c r="C15022" s="654" t="s">
        <v>36014</v>
      </c>
      <c r="D15022" s="655" t="s">
        <v>28</v>
      </c>
      <c r="E15022" s="656">
        <v>683.99</v>
      </c>
    </row>
    <row r="15023" spans="2:5" ht="15" customHeight="1" x14ac:dyDescent="0.2">
      <c r="B15023" s="653" t="s">
        <v>36016</v>
      </c>
      <c r="C15023" s="654" t="s">
        <v>36017</v>
      </c>
      <c r="D15023" s="655" t="s">
        <v>28</v>
      </c>
      <c r="E15023" s="656">
        <v>1312.76</v>
      </c>
    </row>
    <row r="15024" spans="2:5" ht="15" customHeight="1" x14ac:dyDescent="0.2">
      <c r="B15024" s="653" t="s">
        <v>36018</v>
      </c>
      <c r="C15024" s="654" t="s">
        <v>36017</v>
      </c>
      <c r="D15024" s="655" t="s">
        <v>28</v>
      </c>
      <c r="E15024" s="656">
        <v>1303.4100000000001</v>
      </c>
    </row>
    <row r="15025" spans="2:5" ht="15" customHeight="1" x14ac:dyDescent="0.2">
      <c r="B15025" s="653" t="s">
        <v>36019</v>
      </c>
      <c r="C15025" s="654" t="s">
        <v>36020</v>
      </c>
      <c r="D15025" s="655" t="s">
        <v>28</v>
      </c>
      <c r="E15025" s="656">
        <v>1502.01</v>
      </c>
    </row>
    <row r="15026" spans="2:5" ht="15" customHeight="1" x14ac:dyDescent="0.2">
      <c r="B15026" s="653" t="s">
        <v>36021</v>
      </c>
      <c r="C15026" s="654" t="s">
        <v>36020</v>
      </c>
      <c r="D15026" s="655" t="s">
        <v>28</v>
      </c>
      <c r="E15026" s="656">
        <v>1493.12</v>
      </c>
    </row>
    <row r="15027" spans="2:5" ht="15" customHeight="1" x14ac:dyDescent="0.2">
      <c r="B15027" s="653" t="s">
        <v>36022</v>
      </c>
      <c r="C15027" s="654" t="s">
        <v>36023</v>
      </c>
      <c r="D15027" s="655" t="s">
        <v>28</v>
      </c>
      <c r="E15027" s="656">
        <v>1794.74</v>
      </c>
    </row>
    <row r="15028" spans="2:5" ht="15" customHeight="1" x14ac:dyDescent="0.2">
      <c r="B15028" s="653" t="s">
        <v>36024</v>
      </c>
      <c r="C15028" s="654" t="s">
        <v>36023</v>
      </c>
      <c r="D15028" s="655" t="s">
        <v>28</v>
      </c>
      <c r="E15028" s="656">
        <v>1782.78</v>
      </c>
    </row>
    <row r="15029" spans="2:5" ht="15" customHeight="1" x14ac:dyDescent="0.2">
      <c r="B15029" s="653" t="s">
        <v>36025</v>
      </c>
      <c r="C15029" s="654" t="s">
        <v>36026</v>
      </c>
      <c r="D15029" s="655" t="s">
        <v>28</v>
      </c>
      <c r="E15029" s="656">
        <v>2255.73</v>
      </c>
    </row>
    <row r="15030" spans="2:5" ht="15" customHeight="1" x14ac:dyDescent="0.2">
      <c r="B15030" s="653" t="s">
        <v>36027</v>
      </c>
      <c r="C15030" s="654" t="s">
        <v>36026</v>
      </c>
      <c r="D15030" s="655" t="s">
        <v>28</v>
      </c>
      <c r="E15030" s="656">
        <v>2242.85</v>
      </c>
    </row>
    <row r="15031" spans="2:5" ht="15" customHeight="1" x14ac:dyDescent="0.2">
      <c r="B15031" s="653" t="s">
        <v>36028</v>
      </c>
      <c r="C15031" s="654" t="s">
        <v>36029</v>
      </c>
      <c r="D15031" s="655" t="s">
        <v>28</v>
      </c>
      <c r="E15031" s="656">
        <v>2618.83</v>
      </c>
    </row>
    <row r="15032" spans="2:5" ht="15" customHeight="1" x14ac:dyDescent="0.2">
      <c r="B15032" s="653" t="s">
        <v>36030</v>
      </c>
      <c r="C15032" s="654" t="s">
        <v>36029</v>
      </c>
      <c r="D15032" s="655" t="s">
        <v>28</v>
      </c>
      <c r="E15032" s="656">
        <v>2603.92</v>
      </c>
    </row>
    <row r="15033" spans="2:5" ht="15" customHeight="1" x14ac:dyDescent="0.2">
      <c r="B15033" s="653" t="s">
        <v>36031</v>
      </c>
      <c r="C15033" s="654" t="s">
        <v>36032</v>
      </c>
      <c r="D15033" s="655" t="s">
        <v>28</v>
      </c>
      <c r="E15033" s="656">
        <v>3158.09</v>
      </c>
    </row>
    <row r="15034" spans="2:5" ht="15" customHeight="1" x14ac:dyDescent="0.2">
      <c r="B15034" s="653" t="s">
        <v>36033</v>
      </c>
      <c r="C15034" s="654" t="s">
        <v>36032</v>
      </c>
      <c r="D15034" s="655" t="s">
        <v>28</v>
      </c>
      <c r="E15034" s="656">
        <v>3141.99</v>
      </c>
    </row>
    <row r="15035" spans="2:5" ht="15" customHeight="1" x14ac:dyDescent="0.2">
      <c r="B15035" s="653" t="s">
        <v>36034</v>
      </c>
      <c r="C15035" s="654" t="s">
        <v>36035</v>
      </c>
      <c r="D15035" s="655" t="s">
        <v>28</v>
      </c>
      <c r="E15035" s="656">
        <v>5941.7</v>
      </c>
    </row>
    <row r="15036" spans="2:5" ht="15" customHeight="1" x14ac:dyDescent="0.2">
      <c r="B15036" s="653" t="s">
        <v>36036</v>
      </c>
      <c r="C15036" s="654" t="s">
        <v>36035</v>
      </c>
      <c r="D15036" s="655" t="s">
        <v>28</v>
      </c>
      <c r="E15036" s="656">
        <v>5920.34</v>
      </c>
    </row>
    <row r="15037" spans="2:5" ht="15" customHeight="1" x14ac:dyDescent="0.2">
      <c r="B15037" s="653" t="s">
        <v>36037</v>
      </c>
      <c r="C15037" s="654" t="s">
        <v>36038</v>
      </c>
      <c r="D15037" s="655" t="s">
        <v>28</v>
      </c>
      <c r="E15037" s="656">
        <v>57.66</v>
      </c>
    </row>
    <row r="15038" spans="2:5" ht="15" customHeight="1" x14ac:dyDescent="0.2">
      <c r="B15038" s="653" t="s">
        <v>36039</v>
      </c>
      <c r="C15038" s="654" t="s">
        <v>36038</v>
      </c>
      <c r="D15038" s="655" t="s">
        <v>28</v>
      </c>
      <c r="E15038" s="656">
        <v>55.57</v>
      </c>
    </row>
    <row r="15039" spans="2:5" ht="15" customHeight="1" x14ac:dyDescent="0.2">
      <c r="B15039" s="653" t="s">
        <v>36040</v>
      </c>
      <c r="C15039" s="654" t="s">
        <v>36041</v>
      </c>
      <c r="D15039" s="655" t="s">
        <v>28</v>
      </c>
      <c r="E15039" s="656">
        <v>99.79</v>
      </c>
    </row>
    <row r="15040" spans="2:5" ht="15" customHeight="1" x14ac:dyDescent="0.2">
      <c r="B15040" s="653" t="s">
        <v>36042</v>
      </c>
      <c r="C15040" s="654" t="s">
        <v>36041</v>
      </c>
      <c r="D15040" s="655" t="s">
        <v>28</v>
      </c>
      <c r="E15040" s="656">
        <v>96.47</v>
      </c>
    </row>
    <row r="15041" spans="2:5" ht="15" customHeight="1" x14ac:dyDescent="0.2">
      <c r="B15041" s="653" t="s">
        <v>36043</v>
      </c>
      <c r="C15041" s="654" t="s">
        <v>36044</v>
      </c>
      <c r="D15041" s="655" t="s">
        <v>28</v>
      </c>
      <c r="E15041" s="656">
        <v>140.65</v>
      </c>
    </row>
    <row r="15042" spans="2:5" ht="15" customHeight="1" x14ac:dyDescent="0.2">
      <c r="B15042" s="653" t="s">
        <v>36045</v>
      </c>
      <c r="C15042" s="654" t="s">
        <v>36044</v>
      </c>
      <c r="D15042" s="655" t="s">
        <v>28</v>
      </c>
      <c r="E15042" s="656">
        <v>136.9</v>
      </c>
    </row>
    <row r="15043" spans="2:5" ht="15" customHeight="1" x14ac:dyDescent="0.2">
      <c r="B15043" s="653" t="s">
        <v>36046</v>
      </c>
      <c r="C15043" s="654" t="s">
        <v>36047</v>
      </c>
      <c r="D15043" s="655" t="s">
        <v>28</v>
      </c>
      <c r="E15043" s="656">
        <v>203.87</v>
      </c>
    </row>
    <row r="15044" spans="2:5" ht="15" customHeight="1" x14ac:dyDescent="0.2">
      <c r="B15044" s="653" t="s">
        <v>36048</v>
      </c>
      <c r="C15044" s="654" t="s">
        <v>36047</v>
      </c>
      <c r="D15044" s="655" t="s">
        <v>28</v>
      </c>
      <c r="E15044" s="656">
        <v>199.72</v>
      </c>
    </row>
    <row r="15045" spans="2:5" ht="15" customHeight="1" x14ac:dyDescent="0.2">
      <c r="B15045" s="653" t="s">
        <v>36049</v>
      </c>
      <c r="C15045" s="654" t="s">
        <v>36050</v>
      </c>
      <c r="D15045" s="655" t="s">
        <v>28</v>
      </c>
      <c r="E15045" s="656">
        <v>270.57</v>
      </c>
    </row>
    <row r="15046" spans="2:5" ht="15" customHeight="1" x14ac:dyDescent="0.2">
      <c r="B15046" s="653" t="s">
        <v>36051</v>
      </c>
      <c r="C15046" s="654" t="s">
        <v>36050</v>
      </c>
      <c r="D15046" s="655" t="s">
        <v>28</v>
      </c>
      <c r="E15046" s="656">
        <v>265.52999999999997</v>
      </c>
    </row>
    <row r="15047" spans="2:5" ht="15" customHeight="1" x14ac:dyDescent="0.2">
      <c r="B15047" s="653" t="s">
        <v>36052</v>
      </c>
      <c r="C15047" s="654" t="s">
        <v>36053</v>
      </c>
      <c r="D15047" s="655" t="s">
        <v>28</v>
      </c>
      <c r="E15047" s="656">
        <v>276.43</v>
      </c>
    </row>
    <row r="15048" spans="2:5" ht="15" customHeight="1" x14ac:dyDescent="0.2">
      <c r="B15048" s="653" t="s">
        <v>36054</v>
      </c>
      <c r="C15048" s="654" t="s">
        <v>36053</v>
      </c>
      <c r="D15048" s="655" t="s">
        <v>28</v>
      </c>
      <c r="E15048" s="656">
        <v>271.36</v>
      </c>
    </row>
    <row r="15049" spans="2:5" ht="15" customHeight="1" x14ac:dyDescent="0.2">
      <c r="B15049" s="653" t="s">
        <v>36055</v>
      </c>
      <c r="C15049" s="654" t="s">
        <v>36056</v>
      </c>
      <c r="D15049" s="655" t="s">
        <v>28</v>
      </c>
      <c r="E15049" s="656">
        <v>350.3</v>
      </c>
    </row>
    <row r="15050" spans="2:5" ht="15" customHeight="1" x14ac:dyDescent="0.2">
      <c r="B15050" s="653" t="s">
        <v>36057</v>
      </c>
      <c r="C15050" s="654" t="s">
        <v>36056</v>
      </c>
      <c r="D15050" s="655" t="s">
        <v>28</v>
      </c>
      <c r="E15050" s="656">
        <v>344.33</v>
      </c>
    </row>
    <row r="15051" spans="2:5" ht="15" customHeight="1" x14ac:dyDescent="0.2">
      <c r="B15051" s="653" t="s">
        <v>36058</v>
      </c>
      <c r="C15051" s="654" t="s">
        <v>36059</v>
      </c>
      <c r="D15051" s="655" t="s">
        <v>28</v>
      </c>
      <c r="E15051" s="656">
        <v>472.01</v>
      </c>
    </row>
    <row r="15052" spans="2:5" ht="15" customHeight="1" x14ac:dyDescent="0.2">
      <c r="B15052" s="653" t="s">
        <v>36060</v>
      </c>
      <c r="C15052" s="654" t="s">
        <v>36059</v>
      </c>
      <c r="D15052" s="655" t="s">
        <v>28</v>
      </c>
      <c r="E15052" s="656">
        <v>465.32</v>
      </c>
    </row>
    <row r="15053" spans="2:5" ht="15" customHeight="1" x14ac:dyDescent="0.2">
      <c r="B15053" s="653" t="s">
        <v>36061</v>
      </c>
      <c r="C15053" s="654" t="s">
        <v>36062</v>
      </c>
      <c r="D15053" s="655" t="s">
        <v>28</v>
      </c>
      <c r="E15053" s="656">
        <v>549.70000000000005</v>
      </c>
    </row>
    <row r="15054" spans="2:5" ht="15" customHeight="1" x14ac:dyDescent="0.2">
      <c r="B15054" s="653" t="s">
        <v>36063</v>
      </c>
      <c r="C15054" s="654" t="s">
        <v>36062</v>
      </c>
      <c r="D15054" s="655" t="s">
        <v>28</v>
      </c>
      <c r="E15054" s="656">
        <v>542.45000000000005</v>
      </c>
    </row>
    <row r="15055" spans="2:5" ht="15" customHeight="1" x14ac:dyDescent="0.2">
      <c r="B15055" s="653" t="s">
        <v>36064</v>
      </c>
      <c r="C15055" s="654" t="s">
        <v>36065</v>
      </c>
      <c r="D15055" s="655" t="s">
        <v>28</v>
      </c>
      <c r="E15055" s="656">
        <v>557.39</v>
      </c>
    </row>
    <row r="15056" spans="2:5" ht="15" customHeight="1" x14ac:dyDescent="0.2">
      <c r="B15056" s="653" t="s">
        <v>36066</v>
      </c>
      <c r="C15056" s="654" t="s">
        <v>36065</v>
      </c>
      <c r="D15056" s="655" t="s">
        <v>28</v>
      </c>
      <c r="E15056" s="656">
        <v>549.58000000000004</v>
      </c>
    </row>
    <row r="15057" spans="2:5" ht="15" customHeight="1" x14ac:dyDescent="0.2">
      <c r="B15057" s="653" t="s">
        <v>36067</v>
      </c>
      <c r="C15057" s="654" t="s">
        <v>36068</v>
      </c>
      <c r="D15057" s="655" t="s">
        <v>28</v>
      </c>
      <c r="E15057" s="656">
        <v>702.51</v>
      </c>
    </row>
    <row r="15058" spans="2:5" ht="15" customHeight="1" x14ac:dyDescent="0.2">
      <c r="B15058" s="653" t="s">
        <v>36069</v>
      </c>
      <c r="C15058" s="654" t="s">
        <v>36068</v>
      </c>
      <c r="D15058" s="655" t="s">
        <v>28</v>
      </c>
      <c r="E15058" s="656">
        <v>693.96</v>
      </c>
    </row>
    <row r="15059" spans="2:5" ht="15" customHeight="1" x14ac:dyDescent="0.2">
      <c r="B15059" s="653" t="s">
        <v>36070</v>
      </c>
      <c r="C15059" s="654" t="s">
        <v>36071</v>
      </c>
      <c r="D15059" s="655" t="s">
        <v>28</v>
      </c>
      <c r="E15059" s="656">
        <v>813.45</v>
      </c>
    </row>
    <row r="15060" spans="2:5" ht="15" customHeight="1" x14ac:dyDescent="0.2">
      <c r="B15060" s="653" t="s">
        <v>36072</v>
      </c>
      <c r="C15060" s="654" t="s">
        <v>36071</v>
      </c>
      <c r="D15060" s="655" t="s">
        <v>28</v>
      </c>
      <c r="E15060" s="656">
        <v>803.65</v>
      </c>
    </row>
    <row r="15061" spans="2:5" ht="15" customHeight="1" x14ac:dyDescent="0.2">
      <c r="B15061" s="653" t="s">
        <v>36073</v>
      </c>
      <c r="C15061" s="654" t="s">
        <v>36074</v>
      </c>
      <c r="D15061" s="655" t="s">
        <v>28</v>
      </c>
      <c r="E15061" s="656">
        <v>1572.18</v>
      </c>
    </row>
    <row r="15062" spans="2:5" ht="15" customHeight="1" x14ac:dyDescent="0.2">
      <c r="B15062" s="653" t="s">
        <v>36075</v>
      </c>
      <c r="C15062" s="654" t="s">
        <v>36074</v>
      </c>
      <c r="D15062" s="655" t="s">
        <v>28</v>
      </c>
      <c r="E15062" s="656">
        <v>1561.38</v>
      </c>
    </row>
    <row r="15063" spans="2:5" ht="15" customHeight="1" x14ac:dyDescent="0.2">
      <c r="B15063" s="653" t="s">
        <v>36076</v>
      </c>
      <c r="C15063" s="654" t="s">
        <v>36077</v>
      </c>
      <c r="D15063" s="655" t="s">
        <v>28</v>
      </c>
      <c r="E15063" s="656">
        <v>1813.36</v>
      </c>
    </row>
    <row r="15064" spans="2:5" ht="15" customHeight="1" x14ac:dyDescent="0.2">
      <c r="B15064" s="653" t="s">
        <v>36078</v>
      </c>
      <c r="C15064" s="654" t="s">
        <v>36077</v>
      </c>
      <c r="D15064" s="655" t="s">
        <v>28</v>
      </c>
      <c r="E15064" s="656">
        <v>1801.15</v>
      </c>
    </row>
    <row r="15065" spans="2:5" ht="15" customHeight="1" x14ac:dyDescent="0.2">
      <c r="B15065" s="653" t="s">
        <v>36079</v>
      </c>
      <c r="C15065" s="654" t="s">
        <v>36080</v>
      </c>
      <c r="D15065" s="655" t="s">
        <v>28</v>
      </c>
      <c r="E15065" s="656">
        <v>2094.4499999999998</v>
      </c>
    </row>
    <row r="15066" spans="2:5" ht="15" customHeight="1" x14ac:dyDescent="0.2">
      <c r="B15066" s="653" t="s">
        <v>36081</v>
      </c>
      <c r="C15066" s="654" t="s">
        <v>36080</v>
      </c>
      <c r="D15066" s="655" t="s">
        <v>28</v>
      </c>
      <c r="E15066" s="656">
        <v>2081.2399999999998</v>
      </c>
    </row>
    <row r="15067" spans="2:5" ht="15" customHeight="1" x14ac:dyDescent="0.2">
      <c r="B15067" s="653" t="s">
        <v>36082</v>
      </c>
      <c r="C15067" s="654" t="s">
        <v>36083</v>
      </c>
      <c r="D15067" s="655" t="s">
        <v>28</v>
      </c>
      <c r="E15067" s="656">
        <v>2974.78</v>
      </c>
    </row>
    <row r="15068" spans="2:5" ht="15" customHeight="1" x14ac:dyDescent="0.2">
      <c r="B15068" s="653" t="s">
        <v>36084</v>
      </c>
      <c r="C15068" s="654" t="s">
        <v>36083</v>
      </c>
      <c r="D15068" s="655" t="s">
        <v>28</v>
      </c>
      <c r="E15068" s="656">
        <v>2958.66</v>
      </c>
    </row>
    <row r="15069" spans="2:5" ht="15" customHeight="1" x14ac:dyDescent="0.2">
      <c r="B15069" s="653" t="s">
        <v>36085</v>
      </c>
      <c r="C15069" s="654" t="s">
        <v>36086</v>
      </c>
      <c r="D15069" s="655" t="s">
        <v>28</v>
      </c>
      <c r="E15069" s="656">
        <v>62.73</v>
      </c>
    </row>
    <row r="15070" spans="2:5" ht="15" customHeight="1" x14ac:dyDescent="0.2">
      <c r="B15070" s="653" t="s">
        <v>36087</v>
      </c>
      <c r="C15070" s="654" t="s">
        <v>36086</v>
      </c>
      <c r="D15070" s="655" t="s">
        <v>28</v>
      </c>
      <c r="E15070" s="656">
        <v>60.13</v>
      </c>
    </row>
    <row r="15071" spans="2:5" ht="15" customHeight="1" x14ac:dyDescent="0.2">
      <c r="B15071" s="653" t="s">
        <v>36088</v>
      </c>
      <c r="C15071" s="654" t="s">
        <v>36089</v>
      </c>
      <c r="D15071" s="655" t="s">
        <v>28</v>
      </c>
      <c r="E15071" s="656">
        <v>99.95</v>
      </c>
    </row>
    <row r="15072" spans="2:5" ht="15" customHeight="1" x14ac:dyDescent="0.2">
      <c r="B15072" s="653" t="s">
        <v>36090</v>
      </c>
      <c r="C15072" s="654" t="s">
        <v>36089</v>
      </c>
      <c r="D15072" s="655" t="s">
        <v>28</v>
      </c>
      <c r="E15072" s="656">
        <v>96.6</v>
      </c>
    </row>
    <row r="15073" spans="2:5" ht="15" customHeight="1" x14ac:dyDescent="0.2">
      <c r="B15073" s="653" t="s">
        <v>36091</v>
      </c>
      <c r="C15073" s="654" t="s">
        <v>36092</v>
      </c>
      <c r="D15073" s="655" t="s">
        <v>28</v>
      </c>
      <c r="E15073" s="656">
        <v>140.41999999999999</v>
      </c>
    </row>
    <row r="15074" spans="2:5" ht="15" customHeight="1" x14ac:dyDescent="0.2">
      <c r="B15074" s="653" t="s">
        <v>36093</v>
      </c>
      <c r="C15074" s="654" t="s">
        <v>36092</v>
      </c>
      <c r="D15074" s="655" t="s">
        <v>28</v>
      </c>
      <c r="E15074" s="656">
        <v>136.69</v>
      </c>
    </row>
    <row r="15075" spans="2:5" ht="15" customHeight="1" x14ac:dyDescent="0.2">
      <c r="B15075" s="653" t="s">
        <v>36094</v>
      </c>
      <c r="C15075" s="654" t="s">
        <v>36095</v>
      </c>
      <c r="D15075" s="655" t="s">
        <v>28</v>
      </c>
      <c r="E15075" s="656">
        <v>256.48</v>
      </c>
    </row>
    <row r="15076" spans="2:5" ht="15" customHeight="1" x14ac:dyDescent="0.2">
      <c r="B15076" s="653" t="s">
        <v>36096</v>
      </c>
      <c r="C15076" s="654" t="s">
        <v>36095</v>
      </c>
      <c r="D15076" s="655" t="s">
        <v>28</v>
      </c>
      <c r="E15076" s="656">
        <v>251.45</v>
      </c>
    </row>
    <row r="15077" spans="2:5" ht="15" customHeight="1" x14ac:dyDescent="0.2">
      <c r="B15077" s="653" t="s">
        <v>36097</v>
      </c>
      <c r="C15077" s="654" t="s">
        <v>36098</v>
      </c>
      <c r="D15077" s="655" t="s">
        <v>28</v>
      </c>
      <c r="E15077" s="656">
        <v>357.82</v>
      </c>
    </row>
    <row r="15078" spans="2:5" ht="15" customHeight="1" x14ac:dyDescent="0.2">
      <c r="B15078" s="653" t="s">
        <v>36099</v>
      </c>
      <c r="C15078" s="654" t="s">
        <v>36098</v>
      </c>
      <c r="D15078" s="655" t="s">
        <v>28</v>
      </c>
      <c r="E15078" s="656">
        <v>352.24</v>
      </c>
    </row>
    <row r="15079" spans="2:5" ht="15" customHeight="1" x14ac:dyDescent="0.2">
      <c r="B15079" s="653" t="s">
        <v>36100</v>
      </c>
      <c r="C15079" s="654" t="s">
        <v>36101</v>
      </c>
      <c r="D15079" s="655" t="s">
        <v>28</v>
      </c>
      <c r="E15079" s="656">
        <v>362.6</v>
      </c>
    </row>
    <row r="15080" spans="2:5" ht="15" customHeight="1" x14ac:dyDescent="0.2">
      <c r="B15080" s="653" t="s">
        <v>36102</v>
      </c>
      <c r="C15080" s="654" t="s">
        <v>36101</v>
      </c>
      <c r="D15080" s="655" t="s">
        <v>28</v>
      </c>
      <c r="E15080" s="656">
        <v>357</v>
      </c>
    </row>
    <row r="15081" spans="2:5" ht="15" customHeight="1" x14ac:dyDescent="0.2">
      <c r="B15081" s="653" t="s">
        <v>36103</v>
      </c>
      <c r="C15081" s="654" t="s">
        <v>36104</v>
      </c>
      <c r="D15081" s="655" t="s">
        <v>28</v>
      </c>
      <c r="E15081" s="656">
        <v>462.91</v>
      </c>
    </row>
    <row r="15082" spans="2:5" ht="15" customHeight="1" x14ac:dyDescent="0.2">
      <c r="B15082" s="653" t="s">
        <v>36105</v>
      </c>
      <c r="C15082" s="654" t="s">
        <v>36104</v>
      </c>
      <c r="D15082" s="655" t="s">
        <v>28</v>
      </c>
      <c r="E15082" s="656">
        <v>456.5</v>
      </c>
    </row>
    <row r="15083" spans="2:5" ht="15" customHeight="1" x14ac:dyDescent="0.2">
      <c r="B15083" s="653" t="s">
        <v>36106</v>
      </c>
      <c r="C15083" s="654" t="s">
        <v>36107</v>
      </c>
      <c r="D15083" s="655" t="s">
        <v>28</v>
      </c>
      <c r="E15083" s="656">
        <v>578.65</v>
      </c>
    </row>
    <row r="15084" spans="2:5" ht="15" customHeight="1" x14ac:dyDescent="0.2">
      <c r="B15084" s="653" t="s">
        <v>36108</v>
      </c>
      <c r="C15084" s="654" t="s">
        <v>36107</v>
      </c>
      <c r="D15084" s="655" t="s">
        <v>28</v>
      </c>
      <c r="E15084" s="656">
        <v>571.42999999999995</v>
      </c>
    </row>
    <row r="15085" spans="2:5" ht="15" customHeight="1" x14ac:dyDescent="0.2">
      <c r="B15085" s="653" t="s">
        <v>36109</v>
      </c>
      <c r="C15085" s="654" t="s">
        <v>36110</v>
      </c>
      <c r="D15085" s="655" t="s">
        <v>28</v>
      </c>
      <c r="E15085" s="656">
        <v>686.27</v>
      </c>
    </row>
    <row r="15086" spans="2:5" ht="15" customHeight="1" x14ac:dyDescent="0.2">
      <c r="B15086" s="653" t="s">
        <v>36111</v>
      </c>
      <c r="C15086" s="654" t="s">
        <v>36110</v>
      </c>
      <c r="D15086" s="655" t="s">
        <v>28</v>
      </c>
      <c r="E15086" s="656">
        <v>678.09</v>
      </c>
    </row>
    <row r="15087" spans="2:5" ht="15" customHeight="1" x14ac:dyDescent="0.2">
      <c r="B15087" s="653" t="s">
        <v>36112</v>
      </c>
      <c r="C15087" s="654" t="s">
        <v>36113</v>
      </c>
      <c r="D15087" s="655" t="s">
        <v>28</v>
      </c>
      <c r="E15087" s="656">
        <v>1305.01</v>
      </c>
    </row>
    <row r="15088" spans="2:5" ht="15" customHeight="1" x14ac:dyDescent="0.2">
      <c r="B15088" s="653" t="s">
        <v>36114</v>
      </c>
      <c r="C15088" s="654" t="s">
        <v>36113</v>
      </c>
      <c r="D15088" s="655" t="s">
        <v>28</v>
      </c>
      <c r="E15088" s="656">
        <v>1295.8599999999999</v>
      </c>
    </row>
    <row r="15089" spans="2:5" ht="15" customHeight="1" x14ac:dyDescent="0.2">
      <c r="B15089" s="653" t="s">
        <v>36115</v>
      </c>
      <c r="C15089" s="654" t="s">
        <v>36116</v>
      </c>
      <c r="D15089" s="655" t="s">
        <v>28</v>
      </c>
      <c r="E15089" s="656">
        <v>1502.26</v>
      </c>
    </row>
    <row r="15090" spans="2:5" ht="15" customHeight="1" x14ac:dyDescent="0.2">
      <c r="B15090" s="653" t="s">
        <v>36117</v>
      </c>
      <c r="C15090" s="654" t="s">
        <v>36116</v>
      </c>
      <c r="D15090" s="655" t="s">
        <v>28</v>
      </c>
      <c r="E15090" s="656">
        <v>1492.39</v>
      </c>
    </row>
    <row r="15091" spans="2:5" ht="15" customHeight="1" x14ac:dyDescent="0.2">
      <c r="B15091" s="653" t="s">
        <v>36118</v>
      </c>
      <c r="C15091" s="654" t="s">
        <v>36119</v>
      </c>
      <c r="D15091" s="655" t="s">
        <v>28</v>
      </c>
      <c r="E15091" s="656">
        <v>1774.86</v>
      </c>
    </row>
    <row r="15092" spans="2:5" ht="15" customHeight="1" x14ac:dyDescent="0.2">
      <c r="B15092" s="653" t="s">
        <v>36120</v>
      </c>
      <c r="C15092" s="654" t="s">
        <v>36119</v>
      </c>
      <c r="D15092" s="655" t="s">
        <v>28</v>
      </c>
      <c r="E15092" s="656">
        <v>1763.45</v>
      </c>
    </row>
    <row r="15093" spans="2:5" ht="15" customHeight="1" x14ac:dyDescent="0.2">
      <c r="B15093" s="653" t="s">
        <v>36121</v>
      </c>
      <c r="C15093" s="654" t="s">
        <v>36122</v>
      </c>
      <c r="D15093" s="655" t="s">
        <v>28</v>
      </c>
      <c r="E15093" s="656">
        <v>2236.08</v>
      </c>
    </row>
    <row r="15094" spans="2:5" ht="15" customHeight="1" x14ac:dyDescent="0.2">
      <c r="B15094" s="653" t="s">
        <v>36123</v>
      </c>
      <c r="C15094" s="654" t="s">
        <v>36122</v>
      </c>
      <c r="D15094" s="655" t="s">
        <v>28</v>
      </c>
      <c r="E15094" s="656">
        <v>2223.67</v>
      </c>
    </row>
    <row r="15095" spans="2:5" ht="15" customHeight="1" x14ac:dyDescent="0.2">
      <c r="B15095" s="653" t="s">
        <v>36124</v>
      </c>
      <c r="C15095" s="654" t="s">
        <v>36125</v>
      </c>
      <c r="D15095" s="655" t="s">
        <v>28</v>
      </c>
      <c r="E15095" s="656">
        <v>2591.5700000000002</v>
      </c>
    </row>
    <row r="15096" spans="2:5" ht="15" customHeight="1" x14ac:dyDescent="0.2">
      <c r="B15096" s="653" t="s">
        <v>36126</v>
      </c>
      <c r="C15096" s="654" t="s">
        <v>36125</v>
      </c>
      <c r="D15096" s="655" t="s">
        <v>28</v>
      </c>
      <c r="E15096" s="656">
        <v>2577.44</v>
      </c>
    </row>
    <row r="15097" spans="2:5" ht="15" customHeight="1" x14ac:dyDescent="0.2">
      <c r="B15097" s="653" t="s">
        <v>36127</v>
      </c>
      <c r="C15097" s="654" t="s">
        <v>36128</v>
      </c>
      <c r="D15097" s="655" t="s">
        <v>28</v>
      </c>
      <c r="E15097" s="656">
        <v>3121.17</v>
      </c>
    </row>
    <row r="15098" spans="2:5" ht="15" customHeight="1" x14ac:dyDescent="0.2">
      <c r="B15098" s="653" t="s">
        <v>36129</v>
      </c>
      <c r="C15098" s="654" t="s">
        <v>36128</v>
      </c>
      <c r="D15098" s="655" t="s">
        <v>28</v>
      </c>
      <c r="E15098" s="656">
        <v>3106.06</v>
      </c>
    </row>
    <row r="15099" spans="2:5" ht="15" customHeight="1" x14ac:dyDescent="0.2">
      <c r="B15099" s="653" t="s">
        <v>36130</v>
      </c>
      <c r="C15099" s="654" t="s">
        <v>36131</v>
      </c>
      <c r="D15099" s="655" t="s">
        <v>28</v>
      </c>
      <c r="E15099" s="656">
        <v>5894.2</v>
      </c>
    </row>
    <row r="15100" spans="2:5" ht="15" customHeight="1" x14ac:dyDescent="0.2">
      <c r="B15100" s="653" t="s">
        <v>36132</v>
      </c>
      <c r="C15100" s="654" t="s">
        <v>36131</v>
      </c>
      <c r="D15100" s="655" t="s">
        <v>28</v>
      </c>
      <c r="E15100" s="656">
        <v>5874.83</v>
      </c>
    </row>
    <row r="15101" spans="2:5" ht="15" customHeight="1" x14ac:dyDescent="0.2">
      <c r="B15101" s="653" t="s">
        <v>36133</v>
      </c>
      <c r="C15101" s="654" t="s">
        <v>36134</v>
      </c>
      <c r="D15101" s="655" t="s">
        <v>28</v>
      </c>
      <c r="E15101" s="656">
        <v>195.64</v>
      </c>
    </row>
    <row r="15102" spans="2:5" ht="15" customHeight="1" x14ac:dyDescent="0.2">
      <c r="B15102" s="653" t="s">
        <v>36135</v>
      </c>
      <c r="C15102" s="654" t="s">
        <v>36134</v>
      </c>
      <c r="D15102" s="655" t="s">
        <v>28</v>
      </c>
      <c r="E15102" s="656">
        <v>192.18</v>
      </c>
    </row>
    <row r="15103" spans="2:5" ht="15" customHeight="1" x14ac:dyDescent="0.2">
      <c r="B15103" s="653" t="s">
        <v>36136</v>
      </c>
      <c r="C15103" s="654" t="s">
        <v>36137</v>
      </c>
      <c r="D15103" s="655" t="s">
        <v>28</v>
      </c>
      <c r="E15103" s="656">
        <v>366.37</v>
      </c>
    </row>
    <row r="15104" spans="2:5" ht="15" customHeight="1" x14ac:dyDescent="0.2">
      <c r="B15104" s="653" t="s">
        <v>36138</v>
      </c>
      <c r="C15104" s="654" t="s">
        <v>36137</v>
      </c>
      <c r="D15104" s="655" t="s">
        <v>28</v>
      </c>
      <c r="E15104" s="656">
        <v>362.14</v>
      </c>
    </row>
    <row r="15105" spans="2:5" ht="15" customHeight="1" x14ac:dyDescent="0.2">
      <c r="B15105" s="653" t="s">
        <v>36139</v>
      </c>
      <c r="C15105" s="654" t="s">
        <v>36140</v>
      </c>
      <c r="D15105" s="655" t="s">
        <v>28</v>
      </c>
      <c r="E15105" s="656">
        <v>547.83000000000004</v>
      </c>
    </row>
    <row r="15106" spans="2:5" ht="15" customHeight="1" x14ac:dyDescent="0.2">
      <c r="B15106" s="653" t="s">
        <v>36141</v>
      </c>
      <c r="C15106" s="654" t="s">
        <v>36140</v>
      </c>
      <c r="D15106" s="655" t="s">
        <v>28</v>
      </c>
      <c r="E15106" s="656">
        <v>543.27</v>
      </c>
    </row>
    <row r="15107" spans="2:5" ht="15" customHeight="1" x14ac:dyDescent="0.2">
      <c r="B15107" s="653" t="s">
        <v>36142</v>
      </c>
      <c r="C15107" s="654" t="s">
        <v>36143</v>
      </c>
      <c r="D15107" s="655" t="s">
        <v>28</v>
      </c>
      <c r="E15107" s="656">
        <v>835.09</v>
      </c>
    </row>
    <row r="15108" spans="2:5" ht="15" customHeight="1" x14ac:dyDescent="0.2">
      <c r="B15108" s="653" t="s">
        <v>36144</v>
      </c>
      <c r="C15108" s="654" t="s">
        <v>36143</v>
      </c>
      <c r="D15108" s="655" t="s">
        <v>28</v>
      </c>
      <c r="E15108" s="656">
        <v>828.49</v>
      </c>
    </row>
    <row r="15109" spans="2:5" ht="15" customHeight="1" x14ac:dyDescent="0.2">
      <c r="B15109" s="653" t="s">
        <v>36145</v>
      </c>
      <c r="C15109" s="654" t="s">
        <v>36146</v>
      </c>
      <c r="D15109" s="655" t="s">
        <v>28</v>
      </c>
      <c r="E15109" s="656">
        <v>1078.52</v>
      </c>
    </row>
    <row r="15110" spans="2:5" ht="15" customHeight="1" x14ac:dyDescent="0.2">
      <c r="B15110" s="653" t="s">
        <v>36147</v>
      </c>
      <c r="C15110" s="654" t="s">
        <v>36146</v>
      </c>
      <c r="D15110" s="655" t="s">
        <v>28</v>
      </c>
      <c r="E15110" s="656">
        <v>1070.24</v>
      </c>
    </row>
    <row r="15111" spans="2:5" ht="15" customHeight="1" x14ac:dyDescent="0.2">
      <c r="B15111" s="653" t="s">
        <v>36148</v>
      </c>
      <c r="C15111" s="654" t="s">
        <v>36149</v>
      </c>
      <c r="D15111" s="655" t="s">
        <v>28</v>
      </c>
      <c r="E15111" s="656">
        <v>1400.24</v>
      </c>
    </row>
    <row r="15112" spans="2:5" ht="15" customHeight="1" x14ac:dyDescent="0.2">
      <c r="B15112" s="653" t="s">
        <v>36150</v>
      </c>
      <c r="C15112" s="654" t="s">
        <v>36149</v>
      </c>
      <c r="D15112" s="655" t="s">
        <v>28</v>
      </c>
      <c r="E15112" s="656">
        <v>1391</v>
      </c>
    </row>
    <row r="15113" spans="2:5" ht="15" customHeight="1" x14ac:dyDescent="0.2">
      <c r="B15113" s="653" t="s">
        <v>36151</v>
      </c>
      <c r="C15113" s="654" t="s">
        <v>36152</v>
      </c>
      <c r="D15113" s="655" t="s">
        <v>28</v>
      </c>
      <c r="E15113" s="656">
        <v>2563.65</v>
      </c>
    </row>
    <row r="15114" spans="2:5" ht="15" customHeight="1" x14ac:dyDescent="0.2">
      <c r="B15114" s="653" t="s">
        <v>36153</v>
      </c>
      <c r="C15114" s="654" t="s">
        <v>36152</v>
      </c>
      <c r="D15114" s="655" t="s">
        <v>28</v>
      </c>
      <c r="E15114" s="656">
        <v>2553.7199999999998</v>
      </c>
    </row>
    <row r="15115" spans="2:5" ht="15" customHeight="1" x14ac:dyDescent="0.2">
      <c r="B15115" s="653" t="s">
        <v>36154</v>
      </c>
      <c r="C15115" s="654" t="s">
        <v>36155</v>
      </c>
      <c r="D15115" s="655" t="s">
        <v>28</v>
      </c>
      <c r="E15115" s="656">
        <v>3212.69</v>
      </c>
    </row>
    <row r="15116" spans="2:5" ht="15" customHeight="1" x14ac:dyDescent="0.2">
      <c r="B15116" s="653" t="s">
        <v>36156</v>
      </c>
      <c r="C15116" s="654" t="s">
        <v>36155</v>
      </c>
      <c r="D15116" s="655" t="s">
        <v>28</v>
      </c>
      <c r="E15116" s="656">
        <v>3201.59</v>
      </c>
    </row>
    <row r="15117" spans="2:5" ht="15" customHeight="1" x14ac:dyDescent="0.2">
      <c r="B15117" s="653" t="s">
        <v>36157</v>
      </c>
      <c r="C15117" s="654" t="s">
        <v>36158</v>
      </c>
      <c r="D15117" s="655" t="s">
        <v>28</v>
      </c>
      <c r="E15117" s="656">
        <v>6574.88</v>
      </c>
    </row>
    <row r="15118" spans="2:5" ht="15" customHeight="1" x14ac:dyDescent="0.2">
      <c r="B15118" s="653" t="s">
        <v>36159</v>
      </c>
      <c r="C15118" s="654" t="s">
        <v>36158</v>
      </c>
      <c r="D15118" s="655" t="s">
        <v>28</v>
      </c>
      <c r="E15118" s="656">
        <v>6563.09</v>
      </c>
    </row>
    <row r="15119" spans="2:5" ht="15" customHeight="1" x14ac:dyDescent="0.2">
      <c r="B15119" s="653" t="s">
        <v>36160</v>
      </c>
      <c r="C15119" s="654" t="s">
        <v>36161</v>
      </c>
      <c r="D15119" s="655" t="s">
        <v>28</v>
      </c>
      <c r="E15119" s="656">
        <v>7832.52</v>
      </c>
    </row>
    <row r="15120" spans="2:5" ht="15" customHeight="1" x14ac:dyDescent="0.2">
      <c r="B15120" s="653" t="s">
        <v>36162</v>
      </c>
      <c r="C15120" s="654" t="s">
        <v>36161</v>
      </c>
      <c r="D15120" s="655" t="s">
        <v>28</v>
      </c>
      <c r="E15120" s="656">
        <v>7819.35</v>
      </c>
    </row>
    <row r="15121" spans="2:5" ht="15" customHeight="1" x14ac:dyDescent="0.2">
      <c r="B15121" s="653" t="s">
        <v>36163</v>
      </c>
      <c r="C15121" s="654" t="s">
        <v>36164</v>
      </c>
      <c r="D15121" s="655" t="s">
        <v>28</v>
      </c>
      <c r="E15121" s="656">
        <v>8157.32</v>
      </c>
    </row>
    <row r="15122" spans="2:5" ht="15" customHeight="1" x14ac:dyDescent="0.2">
      <c r="B15122" s="653" t="s">
        <v>36165</v>
      </c>
      <c r="C15122" s="654" t="s">
        <v>36164</v>
      </c>
      <c r="D15122" s="655" t="s">
        <v>28</v>
      </c>
      <c r="E15122" s="656">
        <v>8143.14</v>
      </c>
    </row>
    <row r="15123" spans="2:5" ht="15" customHeight="1" x14ac:dyDescent="0.2">
      <c r="B15123" s="653" t="s">
        <v>36166</v>
      </c>
      <c r="C15123" s="654" t="s">
        <v>36167</v>
      </c>
      <c r="D15123" s="655" t="s">
        <v>28</v>
      </c>
      <c r="E15123" s="656">
        <v>9579.8700000000008</v>
      </c>
    </row>
    <row r="15124" spans="2:5" ht="15" customHeight="1" x14ac:dyDescent="0.2">
      <c r="B15124" s="653" t="s">
        <v>36168</v>
      </c>
      <c r="C15124" s="654" t="s">
        <v>36167</v>
      </c>
      <c r="D15124" s="655" t="s">
        <v>28</v>
      </c>
      <c r="E15124" s="656">
        <v>9564.23</v>
      </c>
    </row>
    <row r="15125" spans="2:5" ht="15" customHeight="1" x14ac:dyDescent="0.2">
      <c r="B15125" s="653" t="s">
        <v>36169</v>
      </c>
      <c r="C15125" s="654" t="s">
        <v>36170</v>
      </c>
      <c r="D15125" s="655" t="s">
        <v>28</v>
      </c>
      <c r="E15125" s="656">
        <v>14822.59</v>
      </c>
    </row>
    <row r="15126" spans="2:5" ht="15" customHeight="1" x14ac:dyDescent="0.2">
      <c r="B15126" s="653" t="s">
        <v>36171</v>
      </c>
      <c r="C15126" s="654" t="s">
        <v>36170</v>
      </c>
      <c r="D15126" s="655" t="s">
        <v>28</v>
      </c>
      <c r="E15126" s="656">
        <v>14805.77</v>
      </c>
    </row>
    <row r="15127" spans="2:5" ht="15" customHeight="1" x14ac:dyDescent="0.2">
      <c r="B15127" s="653" t="s">
        <v>36172</v>
      </c>
      <c r="C15127" s="654" t="s">
        <v>36173</v>
      </c>
      <c r="D15127" s="655" t="s">
        <v>28</v>
      </c>
      <c r="E15127" s="656">
        <v>16938.099999999999</v>
      </c>
    </row>
    <row r="15128" spans="2:5" ht="15" customHeight="1" x14ac:dyDescent="0.2">
      <c r="B15128" s="653" t="s">
        <v>36174</v>
      </c>
      <c r="C15128" s="654" t="s">
        <v>36173</v>
      </c>
      <c r="D15128" s="655" t="s">
        <v>28</v>
      </c>
      <c r="E15128" s="656">
        <v>16918.099999999999</v>
      </c>
    </row>
    <row r="15129" spans="2:5" ht="15" customHeight="1" x14ac:dyDescent="0.2">
      <c r="B15129" s="653" t="s">
        <v>36175</v>
      </c>
      <c r="C15129" s="654" t="s">
        <v>36176</v>
      </c>
      <c r="D15129" s="655" t="s">
        <v>28</v>
      </c>
      <c r="E15129" s="656">
        <v>195.64</v>
      </c>
    </row>
    <row r="15130" spans="2:5" ht="15" customHeight="1" x14ac:dyDescent="0.2">
      <c r="B15130" s="653" t="s">
        <v>36177</v>
      </c>
      <c r="C15130" s="654" t="s">
        <v>36176</v>
      </c>
      <c r="D15130" s="655" t="s">
        <v>28</v>
      </c>
      <c r="E15130" s="656">
        <v>192.18</v>
      </c>
    </row>
    <row r="15131" spans="2:5" ht="15" customHeight="1" x14ac:dyDescent="0.2">
      <c r="B15131" s="653" t="s">
        <v>36178</v>
      </c>
      <c r="C15131" s="654" t="s">
        <v>36179</v>
      </c>
      <c r="D15131" s="655" t="s">
        <v>28</v>
      </c>
      <c r="E15131" s="656">
        <v>357.37</v>
      </c>
    </row>
    <row r="15132" spans="2:5" ht="15" customHeight="1" x14ac:dyDescent="0.2">
      <c r="B15132" s="653" t="s">
        <v>36180</v>
      </c>
      <c r="C15132" s="654" t="s">
        <v>36179</v>
      </c>
      <c r="D15132" s="655" t="s">
        <v>28</v>
      </c>
      <c r="E15132" s="656">
        <v>353.14</v>
      </c>
    </row>
    <row r="15133" spans="2:5" ht="15" customHeight="1" x14ac:dyDescent="0.2">
      <c r="B15133" s="653" t="s">
        <v>36181</v>
      </c>
      <c r="C15133" s="654" t="s">
        <v>36182</v>
      </c>
      <c r="D15133" s="655" t="s">
        <v>28</v>
      </c>
      <c r="E15133" s="656">
        <v>547.78</v>
      </c>
    </row>
    <row r="15134" spans="2:5" ht="15" customHeight="1" x14ac:dyDescent="0.2">
      <c r="B15134" s="653" t="s">
        <v>36183</v>
      </c>
      <c r="C15134" s="654" t="s">
        <v>36182</v>
      </c>
      <c r="D15134" s="655" t="s">
        <v>28</v>
      </c>
      <c r="E15134" s="656">
        <v>543.22</v>
      </c>
    </row>
    <row r="15135" spans="2:5" ht="15" customHeight="1" x14ac:dyDescent="0.2">
      <c r="B15135" s="653" t="s">
        <v>36184</v>
      </c>
      <c r="C15135" s="654" t="s">
        <v>36185</v>
      </c>
      <c r="D15135" s="655" t="s">
        <v>28</v>
      </c>
      <c r="E15135" s="656">
        <v>800.24</v>
      </c>
    </row>
    <row r="15136" spans="2:5" ht="15" customHeight="1" x14ac:dyDescent="0.2">
      <c r="B15136" s="653" t="s">
        <v>36186</v>
      </c>
      <c r="C15136" s="654" t="s">
        <v>36185</v>
      </c>
      <c r="D15136" s="655" t="s">
        <v>28</v>
      </c>
      <c r="E15136" s="656">
        <v>794.74</v>
      </c>
    </row>
    <row r="15137" spans="2:5" ht="15" customHeight="1" x14ac:dyDescent="0.2">
      <c r="B15137" s="653" t="s">
        <v>36187</v>
      </c>
      <c r="C15137" s="654" t="s">
        <v>36188</v>
      </c>
      <c r="D15137" s="655" t="s">
        <v>28</v>
      </c>
      <c r="E15137" s="656">
        <v>1412.41</v>
      </c>
    </row>
    <row r="15138" spans="2:5" ht="15" customHeight="1" x14ac:dyDescent="0.2">
      <c r="B15138" s="653" t="s">
        <v>36189</v>
      </c>
      <c r="C15138" s="654" t="s">
        <v>36188</v>
      </c>
      <c r="D15138" s="655" t="s">
        <v>28</v>
      </c>
      <c r="E15138" s="656">
        <v>1405.31</v>
      </c>
    </row>
    <row r="15139" spans="2:5" ht="15" customHeight="1" x14ac:dyDescent="0.2">
      <c r="B15139" s="653" t="s">
        <v>36190</v>
      </c>
      <c r="C15139" s="654" t="s">
        <v>36191</v>
      </c>
      <c r="D15139" s="655" t="s">
        <v>28</v>
      </c>
      <c r="E15139" s="656">
        <v>1585.8</v>
      </c>
    </row>
    <row r="15140" spans="2:5" ht="15" customHeight="1" x14ac:dyDescent="0.2">
      <c r="B15140" s="653" t="s">
        <v>36192</v>
      </c>
      <c r="C15140" s="654" t="s">
        <v>36191</v>
      </c>
      <c r="D15140" s="655" t="s">
        <v>28</v>
      </c>
      <c r="E15140" s="656">
        <v>1577.02</v>
      </c>
    </row>
    <row r="15141" spans="2:5" ht="15" customHeight="1" x14ac:dyDescent="0.2">
      <c r="B15141" s="653" t="s">
        <v>36193</v>
      </c>
      <c r="C15141" s="654" t="s">
        <v>36194</v>
      </c>
      <c r="D15141" s="655" t="s">
        <v>28</v>
      </c>
      <c r="E15141" s="656">
        <v>2611.92</v>
      </c>
    </row>
    <row r="15142" spans="2:5" ht="15" customHeight="1" x14ac:dyDescent="0.2">
      <c r="B15142" s="653" t="s">
        <v>36195</v>
      </c>
      <c r="C15142" s="654" t="s">
        <v>36194</v>
      </c>
      <c r="D15142" s="655" t="s">
        <v>28</v>
      </c>
      <c r="E15142" s="656">
        <v>2602.02</v>
      </c>
    </row>
    <row r="15143" spans="2:5" ht="15" customHeight="1" x14ac:dyDescent="0.2">
      <c r="B15143" s="653" t="s">
        <v>36196</v>
      </c>
      <c r="C15143" s="654" t="s">
        <v>36197</v>
      </c>
      <c r="D15143" s="655" t="s">
        <v>28</v>
      </c>
      <c r="E15143" s="656">
        <v>4007.77</v>
      </c>
    </row>
    <row r="15144" spans="2:5" ht="15" customHeight="1" x14ac:dyDescent="0.2">
      <c r="B15144" s="653" t="s">
        <v>36198</v>
      </c>
      <c r="C15144" s="654" t="s">
        <v>36197</v>
      </c>
      <c r="D15144" s="655" t="s">
        <v>28</v>
      </c>
      <c r="E15144" s="656">
        <v>3997.34</v>
      </c>
    </row>
    <row r="15145" spans="2:5" ht="15" customHeight="1" x14ac:dyDescent="0.2">
      <c r="B15145" s="653" t="s">
        <v>36199</v>
      </c>
      <c r="C15145" s="654" t="s">
        <v>36200</v>
      </c>
      <c r="D15145" s="655" t="s">
        <v>28</v>
      </c>
      <c r="E15145" s="656">
        <v>6802.71</v>
      </c>
    </row>
    <row r="15146" spans="2:5" ht="15" customHeight="1" x14ac:dyDescent="0.2">
      <c r="B15146" s="653" t="s">
        <v>36201</v>
      </c>
      <c r="C15146" s="654" t="s">
        <v>36200</v>
      </c>
      <c r="D15146" s="655" t="s">
        <v>28</v>
      </c>
      <c r="E15146" s="656">
        <v>6790.38</v>
      </c>
    </row>
    <row r="15147" spans="2:5" ht="15" customHeight="1" x14ac:dyDescent="0.2">
      <c r="B15147" s="653" t="s">
        <v>36202</v>
      </c>
      <c r="C15147" s="654" t="s">
        <v>36203</v>
      </c>
      <c r="D15147" s="655" t="s">
        <v>28</v>
      </c>
      <c r="E15147" s="656">
        <v>9677.69</v>
      </c>
    </row>
    <row r="15148" spans="2:5" ht="15" customHeight="1" x14ac:dyDescent="0.2">
      <c r="B15148" s="653" t="s">
        <v>36204</v>
      </c>
      <c r="C15148" s="654" t="s">
        <v>36203</v>
      </c>
      <c r="D15148" s="655" t="s">
        <v>28</v>
      </c>
      <c r="E15148" s="656">
        <v>9664.67</v>
      </c>
    </row>
    <row r="15149" spans="2:5" ht="15" customHeight="1" x14ac:dyDescent="0.2">
      <c r="B15149" s="653" t="s">
        <v>36205</v>
      </c>
      <c r="C15149" s="654" t="s">
        <v>36206</v>
      </c>
      <c r="D15149" s="655" t="s">
        <v>28</v>
      </c>
      <c r="E15149" s="656">
        <v>9615.0300000000007</v>
      </c>
    </row>
    <row r="15150" spans="2:5" ht="15" customHeight="1" x14ac:dyDescent="0.2">
      <c r="B15150" s="653" t="s">
        <v>36207</v>
      </c>
      <c r="C15150" s="654" t="s">
        <v>36206</v>
      </c>
      <c r="D15150" s="655" t="s">
        <v>28</v>
      </c>
      <c r="E15150" s="656">
        <v>9600.3799999999992</v>
      </c>
    </row>
    <row r="15151" spans="2:5" ht="15" customHeight="1" x14ac:dyDescent="0.2">
      <c r="B15151" s="653" t="s">
        <v>36208</v>
      </c>
      <c r="C15151" s="654" t="s">
        <v>36209</v>
      </c>
      <c r="D15151" s="655" t="s">
        <v>28</v>
      </c>
      <c r="E15151" s="656">
        <v>12621.18</v>
      </c>
    </row>
    <row r="15152" spans="2:5" ht="15" customHeight="1" x14ac:dyDescent="0.2">
      <c r="B15152" s="653" t="s">
        <v>36210</v>
      </c>
      <c r="C15152" s="654" t="s">
        <v>36209</v>
      </c>
      <c r="D15152" s="655" t="s">
        <v>28</v>
      </c>
      <c r="E15152" s="656">
        <v>12605.53</v>
      </c>
    </row>
    <row r="15153" spans="2:5" ht="15" customHeight="1" x14ac:dyDescent="0.2">
      <c r="B15153" s="653" t="s">
        <v>36211</v>
      </c>
      <c r="C15153" s="654" t="s">
        <v>36212</v>
      </c>
      <c r="D15153" s="655" t="s">
        <v>28</v>
      </c>
      <c r="E15153" s="656">
        <v>14689.19</v>
      </c>
    </row>
    <row r="15154" spans="2:5" ht="15" customHeight="1" x14ac:dyDescent="0.2">
      <c r="B15154" s="653" t="s">
        <v>36213</v>
      </c>
      <c r="C15154" s="654" t="s">
        <v>36212</v>
      </c>
      <c r="D15154" s="655" t="s">
        <v>28</v>
      </c>
      <c r="E15154" s="656">
        <v>14671.83</v>
      </c>
    </row>
    <row r="15155" spans="2:5" ht="15" customHeight="1" x14ac:dyDescent="0.2">
      <c r="B15155" s="653" t="s">
        <v>36214</v>
      </c>
      <c r="C15155" s="654" t="s">
        <v>36215</v>
      </c>
      <c r="D15155" s="655" t="s">
        <v>28</v>
      </c>
      <c r="E15155" s="656">
        <v>16758.98</v>
      </c>
    </row>
    <row r="15156" spans="2:5" ht="15" customHeight="1" x14ac:dyDescent="0.2">
      <c r="B15156" s="653" t="s">
        <v>36216</v>
      </c>
      <c r="C15156" s="654" t="s">
        <v>36215</v>
      </c>
      <c r="D15156" s="655" t="s">
        <v>28</v>
      </c>
      <c r="E15156" s="656">
        <v>16740.45</v>
      </c>
    </row>
    <row r="15157" spans="2:5" ht="15" customHeight="1" x14ac:dyDescent="0.2">
      <c r="B15157" s="653" t="s">
        <v>36217</v>
      </c>
      <c r="C15157" s="654" t="s">
        <v>36218</v>
      </c>
      <c r="D15157" s="655" t="s">
        <v>28</v>
      </c>
      <c r="E15157" s="656">
        <v>28512.21</v>
      </c>
    </row>
    <row r="15158" spans="2:5" ht="15" customHeight="1" x14ac:dyDescent="0.2">
      <c r="B15158" s="653" t="s">
        <v>36219</v>
      </c>
      <c r="C15158" s="654" t="s">
        <v>36218</v>
      </c>
      <c r="D15158" s="655" t="s">
        <v>28</v>
      </c>
      <c r="E15158" s="656">
        <v>28489.25</v>
      </c>
    </row>
    <row r="15159" spans="2:5" ht="15" customHeight="1" x14ac:dyDescent="0.2">
      <c r="B15159" s="653" t="s">
        <v>36220</v>
      </c>
      <c r="C15159" s="654" t="s">
        <v>36221</v>
      </c>
      <c r="D15159" s="655" t="s">
        <v>28</v>
      </c>
      <c r="E15159" s="656">
        <v>77.02</v>
      </c>
    </row>
    <row r="15160" spans="2:5" ht="15" customHeight="1" x14ac:dyDescent="0.2">
      <c r="B15160" s="653" t="s">
        <v>36222</v>
      </c>
      <c r="C15160" s="654" t="s">
        <v>36221</v>
      </c>
      <c r="D15160" s="655" t="s">
        <v>28</v>
      </c>
      <c r="E15160" s="656">
        <v>74.900000000000006</v>
      </c>
    </row>
    <row r="15161" spans="2:5" ht="15" customHeight="1" x14ac:dyDescent="0.2">
      <c r="B15161" s="653" t="s">
        <v>36223</v>
      </c>
      <c r="C15161" s="654" t="s">
        <v>36224</v>
      </c>
      <c r="D15161" s="655" t="s">
        <v>28</v>
      </c>
      <c r="E15161" s="656">
        <v>76.209999999999994</v>
      </c>
    </row>
    <row r="15162" spans="2:5" ht="15" customHeight="1" x14ac:dyDescent="0.2">
      <c r="B15162" s="653" t="s">
        <v>36225</v>
      </c>
      <c r="C15162" s="654" t="s">
        <v>36224</v>
      </c>
      <c r="D15162" s="655" t="s">
        <v>28</v>
      </c>
      <c r="E15162" s="656">
        <v>74.17</v>
      </c>
    </row>
    <row r="15163" spans="2:5" ht="15" customHeight="1" x14ac:dyDescent="0.2">
      <c r="B15163" s="653" t="s">
        <v>36226</v>
      </c>
      <c r="C15163" s="654" t="s">
        <v>36227</v>
      </c>
      <c r="D15163" s="655" t="s">
        <v>28</v>
      </c>
      <c r="E15163" s="656">
        <v>222.78</v>
      </c>
    </row>
    <row r="15164" spans="2:5" ht="15" customHeight="1" x14ac:dyDescent="0.2">
      <c r="B15164" s="653" t="s">
        <v>36228</v>
      </c>
      <c r="C15164" s="654" t="s">
        <v>36227</v>
      </c>
      <c r="D15164" s="655" t="s">
        <v>28</v>
      </c>
      <c r="E15164" s="656">
        <v>220.01</v>
      </c>
    </row>
    <row r="15165" spans="2:5" ht="15" customHeight="1" x14ac:dyDescent="0.2">
      <c r="B15165" s="653" t="s">
        <v>36229</v>
      </c>
      <c r="C15165" s="654" t="s">
        <v>36230</v>
      </c>
      <c r="D15165" s="655" t="s">
        <v>28</v>
      </c>
      <c r="E15165" s="656">
        <v>239.15</v>
      </c>
    </row>
    <row r="15166" spans="2:5" ht="15" customHeight="1" x14ac:dyDescent="0.2">
      <c r="B15166" s="653" t="s">
        <v>36231</v>
      </c>
      <c r="C15166" s="654" t="s">
        <v>36230</v>
      </c>
      <c r="D15166" s="655" t="s">
        <v>28</v>
      </c>
      <c r="E15166" s="656">
        <v>235.44</v>
      </c>
    </row>
    <row r="15167" spans="2:5" ht="15" customHeight="1" x14ac:dyDescent="0.2">
      <c r="B15167" s="653" t="s">
        <v>36232</v>
      </c>
      <c r="C15167" s="654" t="s">
        <v>36233</v>
      </c>
      <c r="D15167" s="655" t="s">
        <v>28</v>
      </c>
      <c r="E15167" s="656">
        <v>240.2</v>
      </c>
    </row>
    <row r="15168" spans="2:5" ht="15" customHeight="1" x14ac:dyDescent="0.2">
      <c r="B15168" s="653" t="s">
        <v>36234</v>
      </c>
      <c r="C15168" s="654" t="s">
        <v>36233</v>
      </c>
      <c r="D15168" s="655" t="s">
        <v>28</v>
      </c>
      <c r="E15168" s="656">
        <v>236.38</v>
      </c>
    </row>
    <row r="15169" spans="2:5" ht="15" customHeight="1" x14ac:dyDescent="0.2">
      <c r="B15169" s="653" t="s">
        <v>36235</v>
      </c>
      <c r="C15169" s="654" t="s">
        <v>36236</v>
      </c>
      <c r="D15169" s="655" t="s">
        <v>28</v>
      </c>
      <c r="E15169" s="656">
        <v>418.68</v>
      </c>
    </row>
    <row r="15170" spans="2:5" ht="15" customHeight="1" x14ac:dyDescent="0.2">
      <c r="B15170" s="653" t="s">
        <v>36237</v>
      </c>
      <c r="C15170" s="654" t="s">
        <v>36236</v>
      </c>
      <c r="D15170" s="655" t="s">
        <v>28</v>
      </c>
      <c r="E15170" s="656">
        <v>413.64</v>
      </c>
    </row>
    <row r="15171" spans="2:5" ht="15" customHeight="1" x14ac:dyDescent="0.2">
      <c r="B15171" s="653" t="s">
        <v>36238</v>
      </c>
      <c r="C15171" s="654" t="s">
        <v>36239</v>
      </c>
      <c r="D15171" s="655" t="s">
        <v>28</v>
      </c>
      <c r="E15171" s="656">
        <v>424.08</v>
      </c>
    </row>
    <row r="15172" spans="2:5" ht="15" customHeight="1" x14ac:dyDescent="0.2">
      <c r="B15172" s="653" t="s">
        <v>36240</v>
      </c>
      <c r="C15172" s="654" t="s">
        <v>36239</v>
      </c>
      <c r="D15172" s="655" t="s">
        <v>28</v>
      </c>
      <c r="E15172" s="656">
        <v>419.02</v>
      </c>
    </row>
    <row r="15173" spans="2:5" ht="15" customHeight="1" x14ac:dyDescent="0.2">
      <c r="B15173" s="653" t="s">
        <v>36241</v>
      </c>
      <c r="C15173" s="654" t="s">
        <v>36242</v>
      </c>
      <c r="D15173" s="655" t="s">
        <v>28</v>
      </c>
      <c r="E15173" s="656">
        <v>547.79</v>
      </c>
    </row>
    <row r="15174" spans="2:5" ht="15" customHeight="1" x14ac:dyDescent="0.2">
      <c r="B15174" s="653" t="s">
        <v>36243</v>
      </c>
      <c r="C15174" s="654" t="s">
        <v>36242</v>
      </c>
      <c r="D15174" s="655" t="s">
        <v>28</v>
      </c>
      <c r="E15174" s="656">
        <v>541.83000000000004</v>
      </c>
    </row>
    <row r="15175" spans="2:5" ht="15" customHeight="1" x14ac:dyDescent="0.2">
      <c r="B15175" s="653" t="s">
        <v>36244</v>
      </c>
      <c r="C15175" s="654" t="s">
        <v>36245</v>
      </c>
      <c r="D15175" s="655" t="s">
        <v>28</v>
      </c>
      <c r="E15175" s="656">
        <v>1088.7</v>
      </c>
    </row>
    <row r="15176" spans="2:5" ht="15" customHeight="1" x14ac:dyDescent="0.2">
      <c r="B15176" s="653" t="s">
        <v>36246</v>
      </c>
      <c r="C15176" s="654" t="s">
        <v>36245</v>
      </c>
      <c r="D15176" s="655" t="s">
        <v>28</v>
      </c>
      <c r="E15176" s="656">
        <v>1082.02</v>
      </c>
    </row>
    <row r="15177" spans="2:5" ht="15" customHeight="1" x14ac:dyDescent="0.2">
      <c r="B15177" s="653" t="s">
        <v>36247</v>
      </c>
      <c r="C15177" s="654" t="s">
        <v>36248</v>
      </c>
      <c r="D15177" s="655" t="s">
        <v>28</v>
      </c>
      <c r="E15177" s="656">
        <v>1322.52</v>
      </c>
    </row>
    <row r="15178" spans="2:5" ht="15" customHeight="1" x14ac:dyDescent="0.2">
      <c r="B15178" s="653" t="s">
        <v>36249</v>
      </c>
      <c r="C15178" s="654" t="s">
        <v>36248</v>
      </c>
      <c r="D15178" s="655" t="s">
        <v>28</v>
      </c>
      <c r="E15178" s="656">
        <v>1315.11</v>
      </c>
    </row>
    <row r="15179" spans="2:5" ht="15" customHeight="1" x14ac:dyDescent="0.2">
      <c r="B15179" s="653" t="s">
        <v>36250</v>
      </c>
      <c r="C15179" s="654" t="s">
        <v>36251</v>
      </c>
      <c r="D15179" s="655" t="s">
        <v>28</v>
      </c>
      <c r="E15179" s="656">
        <v>1328.06</v>
      </c>
    </row>
    <row r="15180" spans="2:5" ht="15" customHeight="1" x14ac:dyDescent="0.2">
      <c r="B15180" s="653" t="s">
        <v>36252</v>
      </c>
      <c r="C15180" s="654" t="s">
        <v>36251</v>
      </c>
      <c r="D15180" s="655" t="s">
        <v>28</v>
      </c>
      <c r="E15180" s="656">
        <v>1320.28</v>
      </c>
    </row>
    <row r="15181" spans="2:5" ht="15" customHeight="1" x14ac:dyDescent="0.2">
      <c r="B15181" s="653" t="s">
        <v>36253</v>
      </c>
      <c r="C15181" s="654" t="s">
        <v>36254</v>
      </c>
      <c r="D15181" s="655" t="s">
        <v>28</v>
      </c>
      <c r="E15181" s="656">
        <v>2716.9</v>
      </c>
    </row>
    <row r="15182" spans="2:5" ht="15" customHeight="1" x14ac:dyDescent="0.2">
      <c r="B15182" s="653" t="s">
        <v>36255</v>
      </c>
      <c r="C15182" s="654" t="s">
        <v>36254</v>
      </c>
      <c r="D15182" s="655" t="s">
        <v>28</v>
      </c>
      <c r="E15182" s="656">
        <v>2708.41</v>
      </c>
    </row>
    <row r="15183" spans="2:5" ht="15" customHeight="1" x14ac:dyDescent="0.2">
      <c r="B15183" s="653" t="s">
        <v>36256</v>
      </c>
      <c r="C15183" s="654" t="s">
        <v>36257</v>
      </c>
      <c r="D15183" s="655" t="s">
        <v>28</v>
      </c>
      <c r="E15183" s="656">
        <v>3231.08</v>
      </c>
    </row>
    <row r="15184" spans="2:5" ht="15" customHeight="1" x14ac:dyDescent="0.2">
      <c r="B15184" s="653" t="s">
        <v>36258</v>
      </c>
      <c r="C15184" s="654" t="s">
        <v>36257</v>
      </c>
      <c r="D15184" s="655" t="s">
        <v>28</v>
      </c>
      <c r="E15184" s="656">
        <v>3221.34</v>
      </c>
    </row>
    <row r="15185" spans="2:5" ht="15" customHeight="1" x14ac:dyDescent="0.2">
      <c r="B15185" s="653" t="s">
        <v>36259</v>
      </c>
      <c r="C15185" s="654" t="s">
        <v>36260</v>
      </c>
      <c r="D15185" s="655" t="s">
        <v>28</v>
      </c>
      <c r="E15185" s="656">
        <v>5341.03</v>
      </c>
    </row>
    <row r="15186" spans="2:5" ht="15" customHeight="1" x14ac:dyDescent="0.2">
      <c r="B15186" s="653" t="s">
        <v>36261</v>
      </c>
      <c r="C15186" s="654" t="s">
        <v>36260</v>
      </c>
      <c r="D15186" s="655" t="s">
        <v>28</v>
      </c>
      <c r="E15186" s="656">
        <v>5330.44</v>
      </c>
    </row>
    <row r="15187" spans="2:5" ht="15" customHeight="1" x14ac:dyDescent="0.2">
      <c r="B15187" s="653" t="s">
        <v>36262</v>
      </c>
      <c r="C15187" s="654" t="s">
        <v>36263</v>
      </c>
      <c r="D15187" s="655" t="s">
        <v>28</v>
      </c>
      <c r="E15187" s="656">
        <v>6210.73</v>
      </c>
    </row>
    <row r="15188" spans="2:5" ht="15" customHeight="1" x14ac:dyDescent="0.2">
      <c r="B15188" s="653" t="s">
        <v>36264</v>
      </c>
      <c r="C15188" s="654" t="s">
        <v>36263</v>
      </c>
      <c r="D15188" s="655" t="s">
        <v>28</v>
      </c>
      <c r="E15188" s="656">
        <v>6198.77</v>
      </c>
    </row>
    <row r="15189" spans="2:5" ht="15" customHeight="1" x14ac:dyDescent="0.2">
      <c r="B15189" s="653" t="s">
        <v>36265</v>
      </c>
      <c r="C15189" s="654" t="s">
        <v>36266</v>
      </c>
      <c r="D15189" s="655" t="s">
        <v>28</v>
      </c>
      <c r="E15189" s="656">
        <v>7437.64</v>
      </c>
    </row>
    <row r="15190" spans="2:5" ht="15" customHeight="1" x14ac:dyDescent="0.2">
      <c r="B15190" s="653" t="s">
        <v>36267</v>
      </c>
      <c r="C15190" s="654" t="s">
        <v>36266</v>
      </c>
      <c r="D15190" s="655" t="s">
        <v>28</v>
      </c>
      <c r="E15190" s="656">
        <v>7424.68</v>
      </c>
    </row>
    <row r="15191" spans="2:5" ht="15" customHeight="1" x14ac:dyDescent="0.2">
      <c r="B15191" s="653" t="s">
        <v>36268</v>
      </c>
      <c r="C15191" s="654" t="s">
        <v>36269</v>
      </c>
      <c r="D15191" s="655" t="s">
        <v>28</v>
      </c>
      <c r="E15191" s="656">
        <v>9797</v>
      </c>
    </row>
    <row r="15192" spans="2:5" ht="15" customHeight="1" x14ac:dyDescent="0.2">
      <c r="B15192" s="653" t="s">
        <v>36270</v>
      </c>
      <c r="C15192" s="654" t="s">
        <v>36269</v>
      </c>
      <c r="D15192" s="655" t="s">
        <v>28</v>
      </c>
      <c r="E15192" s="656">
        <v>9781.3700000000008</v>
      </c>
    </row>
    <row r="15193" spans="2:5" ht="15" customHeight="1" x14ac:dyDescent="0.2">
      <c r="B15193" s="653" t="s">
        <v>36271</v>
      </c>
      <c r="C15193" s="654" t="s">
        <v>36272</v>
      </c>
      <c r="D15193" s="655" t="s">
        <v>28</v>
      </c>
      <c r="E15193" s="656">
        <v>75.87</v>
      </c>
    </row>
    <row r="15194" spans="2:5" ht="15" customHeight="1" x14ac:dyDescent="0.2">
      <c r="B15194" s="653" t="s">
        <v>36273</v>
      </c>
      <c r="C15194" s="654" t="s">
        <v>36272</v>
      </c>
      <c r="D15194" s="655" t="s">
        <v>28</v>
      </c>
      <c r="E15194" s="656">
        <v>73.87</v>
      </c>
    </row>
    <row r="15195" spans="2:5" ht="15" customHeight="1" x14ac:dyDescent="0.2">
      <c r="B15195" s="653" t="s">
        <v>36274</v>
      </c>
      <c r="C15195" s="654" t="s">
        <v>36275</v>
      </c>
      <c r="D15195" s="655" t="s">
        <v>28</v>
      </c>
      <c r="E15195" s="656">
        <v>76.37</v>
      </c>
    </row>
    <row r="15196" spans="2:5" ht="15" customHeight="1" x14ac:dyDescent="0.2">
      <c r="B15196" s="653" t="s">
        <v>36276</v>
      </c>
      <c r="C15196" s="654" t="s">
        <v>36275</v>
      </c>
      <c r="D15196" s="655" t="s">
        <v>28</v>
      </c>
      <c r="E15196" s="656">
        <v>74.319999999999993</v>
      </c>
    </row>
    <row r="15197" spans="2:5" ht="15" customHeight="1" x14ac:dyDescent="0.2">
      <c r="B15197" s="653" t="s">
        <v>36277</v>
      </c>
      <c r="C15197" s="654" t="s">
        <v>36278</v>
      </c>
      <c r="D15197" s="655" t="s">
        <v>28</v>
      </c>
      <c r="E15197" s="656">
        <v>137.59</v>
      </c>
    </row>
    <row r="15198" spans="2:5" ht="15" customHeight="1" x14ac:dyDescent="0.2">
      <c r="B15198" s="653" t="s">
        <v>36279</v>
      </c>
      <c r="C15198" s="654" t="s">
        <v>36278</v>
      </c>
      <c r="D15198" s="655" t="s">
        <v>28</v>
      </c>
      <c r="E15198" s="656">
        <v>134.29</v>
      </c>
    </row>
    <row r="15199" spans="2:5" ht="15" customHeight="1" x14ac:dyDescent="0.2">
      <c r="B15199" s="653" t="s">
        <v>36280</v>
      </c>
      <c r="C15199" s="654" t="s">
        <v>36281</v>
      </c>
      <c r="D15199" s="655" t="s">
        <v>28</v>
      </c>
      <c r="E15199" s="656">
        <v>239.82</v>
      </c>
    </row>
    <row r="15200" spans="2:5" ht="15" customHeight="1" x14ac:dyDescent="0.2">
      <c r="B15200" s="653" t="s">
        <v>36282</v>
      </c>
      <c r="C15200" s="654" t="s">
        <v>36281</v>
      </c>
      <c r="D15200" s="655" t="s">
        <v>28</v>
      </c>
      <c r="E15200" s="656">
        <v>236.04</v>
      </c>
    </row>
    <row r="15201" spans="2:5" ht="15" customHeight="1" x14ac:dyDescent="0.2">
      <c r="B15201" s="653" t="s">
        <v>36283</v>
      </c>
      <c r="C15201" s="654" t="s">
        <v>36284</v>
      </c>
      <c r="D15201" s="655" t="s">
        <v>28</v>
      </c>
      <c r="E15201" s="656">
        <v>303.02</v>
      </c>
    </row>
    <row r="15202" spans="2:5" ht="15" customHeight="1" x14ac:dyDescent="0.2">
      <c r="B15202" s="653" t="s">
        <v>36285</v>
      </c>
      <c r="C15202" s="654" t="s">
        <v>36284</v>
      </c>
      <c r="D15202" s="655" t="s">
        <v>28</v>
      </c>
      <c r="E15202" s="656">
        <v>298.86</v>
      </c>
    </row>
    <row r="15203" spans="2:5" ht="15" customHeight="1" x14ac:dyDescent="0.2">
      <c r="B15203" s="653" t="s">
        <v>36286</v>
      </c>
      <c r="C15203" s="654" t="s">
        <v>36287</v>
      </c>
      <c r="D15203" s="655" t="s">
        <v>28</v>
      </c>
      <c r="E15203" s="656">
        <v>419.22</v>
      </c>
    </row>
    <row r="15204" spans="2:5" ht="15" customHeight="1" x14ac:dyDescent="0.2">
      <c r="B15204" s="653" t="s">
        <v>36288</v>
      </c>
      <c r="C15204" s="654" t="s">
        <v>36287</v>
      </c>
      <c r="D15204" s="655" t="s">
        <v>28</v>
      </c>
      <c r="E15204" s="656">
        <v>414.16</v>
      </c>
    </row>
    <row r="15205" spans="2:5" ht="15" customHeight="1" x14ac:dyDescent="0.2">
      <c r="B15205" s="653" t="s">
        <v>36289</v>
      </c>
      <c r="C15205" s="654" t="s">
        <v>36290</v>
      </c>
      <c r="D15205" s="655" t="s">
        <v>28</v>
      </c>
      <c r="E15205" s="656">
        <v>425.74</v>
      </c>
    </row>
    <row r="15206" spans="2:5" ht="15" customHeight="1" x14ac:dyDescent="0.2">
      <c r="B15206" s="653" t="s">
        <v>36291</v>
      </c>
      <c r="C15206" s="654" t="s">
        <v>36290</v>
      </c>
      <c r="D15206" s="655" t="s">
        <v>28</v>
      </c>
      <c r="E15206" s="656">
        <v>420.64</v>
      </c>
    </row>
    <row r="15207" spans="2:5" ht="15" customHeight="1" x14ac:dyDescent="0.2">
      <c r="B15207" s="653" t="s">
        <v>36292</v>
      </c>
      <c r="C15207" s="654" t="s">
        <v>36293</v>
      </c>
      <c r="D15207" s="655" t="s">
        <v>28</v>
      </c>
      <c r="E15207" s="656">
        <v>551.32000000000005</v>
      </c>
    </row>
    <row r="15208" spans="2:5" ht="15" customHeight="1" x14ac:dyDescent="0.2">
      <c r="B15208" s="653" t="s">
        <v>36294</v>
      </c>
      <c r="C15208" s="654" t="s">
        <v>36293</v>
      </c>
      <c r="D15208" s="655" t="s">
        <v>28</v>
      </c>
      <c r="E15208" s="656">
        <v>545.27</v>
      </c>
    </row>
    <row r="15209" spans="2:5" ht="15" customHeight="1" x14ac:dyDescent="0.2">
      <c r="B15209" s="653" t="s">
        <v>36295</v>
      </c>
      <c r="C15209" s="654" t="s">
        <v>36296</v>
      </c>
      <c r="D15209" s="655" t="s">
        <v>28</v>
      </c>
      <c r="E15209" s="656">
        <v>1092.96</v>
      </c>
    </row>
    <row r="15210" spans="2:5" ht="15" customHeight="1" x14ac:dyDescent="0.2">
      <c r="B15210" s="653" t="s">
        <v>36297</v>
      </c>
      <c r="C15210" s="654" t="s">
        <v>36296</v>
      </c>
      <c r="D15210" s="655" t="s">
        <v>28</v>
      </c>
      <c r="E15210" s="656">
        <v>1086.1600000000001</v>
      </c>
    </row>
    <row r="15211" spans="2:5" ht="15" customHeight="1" x14ac:dyDescent="0.2">
      <c r="B15211" s="653" t="s">
        <v>36298</v>
      </c>
      <c r="C15211" s="654" t="s">
        <v>36299</v>
      </c>
      <c r="D15211" s="655" t="s">
        <v>28</v>
      </c>
      <c r="E15211" s="656">
        <v>1327.85</v>
      </c>
    </row>
    <row r="15212" spans="2:5" ht="15" customHeight="1" x14ac:dyDescent="0.2">
      <c r="B15212" s="653" t="s">
        <v>36300</v>
      </c>
      <c r="C15212" s="654" t="s">
        <v>36299</v>
      </c>
      <c r="D15212" s="655" t="s">
        <v>28</v>
      </c>
      <c r="E15212" s="656">
        <v>1320.3</v>
      </c>
    </row>
    <row r="15213" spans="2:5" ht="15" customHeight="1" x14ac:dyDescent="0.2">
      <c r="B15213" s="653" t="s">
        <v>36301</v>
      </c>
      <c r="C15213" s="654" t="s">
        <v>36302</v>
      </c>
      <c r="D15213" s="655" t="s">
        <v>28</v>
      </c>
      <c r="E15213" s="656">
        <v>1337.51</v>
      </c>
    </row>
    <row r="15214" spans="2:5" ht="15" customHeight="1" x14ac:dyDescent="0.2">
      <c r="B15214" s="653" t="s">
        <v>36303</v>
      </c>
      <c r="C15214" s="654" t="s">
        <v>36302</v>
      </c>
      <c r="D15214" s="655" t="s">
        <v>28</v>
      </c>
      <c r="E15214" s="656">
        <v>1329.48</v>
      </c>
    </row>
    <row r="15215" spans="2:5" ht="15" customHeight="1" x14ac:dyDescent="0.2">
      <c r="B15215" s="653" t="s">
        <v>36304</v>
      </c>
      <c r="C15215" s="654" t="s">
        <v>36305</v>
      </c>
      <c r="D15215" s="655" t="s">
        <v>28</v>
      </c>
      <c r="E15215" s="656">
        <v>2731.18</v>
      </c>
    </row>
    <row r="15216" spans="2:5" ht="15" customHeight="1" x14ac:dyDescent="0.2">
      <c r="B15216" s="653" t="s">
        <v>36306</v>
      </c>
      <c r="C15216" s="654" t="s">
        <v>36305</v>
      </c>
      <c r="D15216" s="655" t="s">
        <v>28</v>
      </c>
      <c r="E15216" s="656">
        <v>2722.29</v>
      </c>
    </row>
    <row r="15217" spans="2:5" ht="15" customHeight="1" x14ac:dyDescent="0.2">
      <c r="B15217" s="653" t="s">
        <v>36307</v>
      </c>
      <c r="C15217" s="654" t="s">
        <v>36308</v>
      </c>
      <c r="D15217" s="655" t="s">
        <v>28</v>
      </c>
      <c r="E15217" s="656">
        <v>3254.8</v>
      </c>
    </row>
    <row r="15218" spans="2:5" ht="15" customHeight="1" x14ac:dyDescent="0.2">
      <c r="B15218" s="653" t="s">
        <v>36309</v>
      </c>
      <c r="C15218" s="654" t="s">
        <v>36308</v>
      </c>
      <c r="D15218" s="655" t="s">
        <v>28</v>
      </c>
      <c r="E15218" s="656">
        <v>3244.42</v>
      </c>
    </row>
    <row r="15219" spans="2:5" ht="15" customHeight="1" x14ac:dyDescent="0.2">
      <c r="B15219" s="653" t="s">
        <v>36310</v>
      </c>
      <c r="C15219" s="654" t="s">
        <v>36311</v>
      </c>
      <c r="D15219" s="655" t="s">
        <v>28</v>
      </c>
      <c r="E15219" s="656">
        <v>5368.03</v>
      </c>
    </row>
    <row r="15220" spans="2:5" ht="15" customHeight="1" x14ac:dyDescent="0.2">
      <c r="B15220" s="653" t="s">
        <v>36312</v>
      </c>
      <c r="C15220" s="654" t="s">
        <v>36311</v>
      </c>
      <c r="D15220" s="655" t="s">
        <v>28</v>
      </c>
      <c r="E15220" s="656">
        <v>5356.69</v>
      </c>
    </row>
    <row r="15221" spans="2:5" ht="15" customHeight="1" x14ac:dyDescent="0.2">
      <c r="B15221" s="653" t="s">
        <v>36313</v>
      </c>
      <c r="C15221" s="654" t="s">
        <v>36314</v>
      </c>
      <c r="D15221" s="655" t="s">
        <v>28</v>
      </c>
      <c r="E15221" s="656">
        <v>6250.81</v>
      </c>
    </row>
    <row r="15222" spans="2:5" ht="15" customHeight="1" x14ac:dyDescent="0.2">
      <c r="B15222" s="653" t="s">
        <v>36315</v>
      </c>
      <c r="C15222" s="654" t="s">
        <v>36314</v>
      </c>
      <c r="D15222" s="655" t="s">
        <v>28</v>
      </c>
      <c r="E15222" s="656">
        <v>6237.76</v>
      </c>
    </row>
    <row r="15223" spans="2:5" ht="15" customHeight="1" x14ac:dyDescent="0.2">
      <c r="B15223" s="653" t="s">
        <v>36316</v>
      </c>
      <c r="C15223" s="654" t="s">
        <v>36317</v>
      </c>
      <c r="D15223" s="655" t="s">
        <v>28</v>
      </c>
      <c r="E15223" s="656">
        <v>7505.83</v>
      </c>
    </row>
    <row r="15224" spans="2:5" ht="15" customHeight="1" x14ac:dyDescent="0.2">
      <c r="B15224" s="653" t="s">
        <v>36318</v>
      </c>
      <c r="C15224" s="654" t="s">
        <v>36317</v>
      </c>
      <c r="D15224" s="655" t="s">
        <v>28</v>
      </c>
      <c r="E15224" s="656">
        <v>7490.67</v>
      </c>
    </row>
    <row r="15225" spans="2:5" ht="15" customHeight="1" x14ac:dyDescent="0.2">
      <c r="B15225" s="653" t="s">
        <v>36319</v>
      </c>
      <c r="C15225" s="654" t="s">
        <v>36320</v>
      </c>
      <c r="D15225" s="655" t="s">
        <v>28</v>
      </c>
      <c r="E15225" s="656">
        <v>9892.5499999999993</v>
      </c>
    </row>
    <row r="15226" spans="2:5" ht="15" customHeight="1" x14ac:dyDescent="0.2">
      <c r="B15226" s="653" t="s">
        <v>36321</v>
      </c>
      <c r="C15226" s="654" t="s">
        <v>36320</v>
      </c>
      <c r="D15226" s="655" t="s">
        <v>28</v>
      </c>
      <c r="E15226" s="656">
        <v>9873.92</v>
      </c>
    </row>
    <row r="15227" spans="2:5" ht="15" customHeight="1" x14ac:dyDescent="0.2">
      <c r="B15227" s="653" t="s">
        <v>36322</v>
      </c>
      <c r="C15227" s="654" t="s">
        <v>36323</v>
      </c>
      <c r="D15227" s="655" t="s">
        <v>28</v>
      </c>
      <c r="E15227" s="656">
        <v>4008.97</v>
      </c>
    </row>
    <row r="15228" spans="2:5" ht="15" customHeight="1" x14ac:dyDescent="0.2">
      <c r="B15228" s="653" t="s">
        <v>36324</v>
      </c>
      <c r="C15228" s="654" t="s">
        <v>36323</v>
      </c>
      <c r="D15228" s="655" t="s">
        <v>28</v>
      </c>
      <c r="E15228" s="656">
        <v>3834.77</v>
      </c>
    </row>
    <row r="15229" spans="2:5" ht="15" customHeight="1" x14ac:dyDescent="0.2">
      <c r="B15229" s="653" t="s">
        <v>36325</v>
      </c>
      <c r="C15229" s="654" t="s">
        <v>36326</v>
      </c>
      <c r="D15229" s="655" t="s">
        <v>28</v>
      </c>
      <c r="E15229" s="656">
        <v>4201.9799999999996</v>
      </c>
    </row>
    <row r="15230" spans="2:5" ht="15" customHeight="1" x14ac:dyDescent="0.2">
      <c r="B15230" s="653" t="s">
        <v>36327</v>
      </c>
      <c r="C15230" s="654" t="s">
        <v>36326</v>
      </c>
      <c r="D15230" s="655" t="s">
        <v>28</v>
      </c>
      <c r="E15230" s="656">
        <v>4018.27</v>
      </c>
    </row>
    <row r="15231" spans="2:5" ht="15" customHeight="1" x14ac:dyDescent="0.2">
      <c r="B15231" s="653" t="s">
        <v>36328</v>
      </c>
      <c r="C15231" s="654" t="s">
        <v>36329</v>
      </c>
      <c r="D15231" s="655" t="s">
        <v>28</v>
      </c>
      <c r="E15231" s="656">
        <v>4706.93</v>
      </c>
    </row>
    <row r="15232" spans="2:5" ht="15" customHeight="1" x14ac:dyDescent="0.2">
      <c r="B15232" s="653" t="s">
        <v>36330</v>
      </c>
      <c r="C15232" s="654" t="s">
        <v>36329</v>
      </c>
      <c r="D15232" s="655" t="s">
        <v>28</v>
      </c>
      <c r="E15232" s="656">
        <v>4504.72</v>
      </c>
    </row>
    <row r="15233" spans="2:5" ht="15" customHeight="1" x14ac:dyDescent="0.2">
      <c r="B15233" s="653" t="s">
        <v>36331</v>
      </c>
      <c r="C15233" s="654" t="s">
        <v>36332</v>
      </c>
      <c r="D15233" s="655" t="s">
        <v>28</v>
      </c>
      <c r="E15233" s="656">
        <v>5234.55</v>
      </c>
    </row>
    <row r="15234" spans="2:5" ht="15" customHeight="1" x14ac:dyDescent="0.2">
      <c r="B15234" s="653" t="s">
        <v>36333</v>
      </c>
      <c r="C15234" s="654" t="s">
        <v>36332</v>
      </c>
      <c r="D15234" s="655" t="s">
        <v>28</v>
      </c>
      <c r="E15234" s="656">
        <v>5007.2700000000004</v>
      </c>
    </row>
    <row r="15235" spans="2:5" ht="15" customHeight="1" x14ac:dyDescent="0.2">
      <c r="B15235" s="653" t="s">
        <v>36334</v>
      </c>
      <c r="C15235" s="654" t="s">
        <v>36335</v>
      </c>
      <c r="D15235" s="655" t="s">
        <v>28</v>
      </c>
      <c r="E15235" s="656">
        <v>5685.12</v>
      </c>
    </row>
    <row r="15236" spans="2:5" ht="15" customHeight="1" x14ac:dyDescent="0.2">
      <c r="B15236" s="653" t="s">
        <v>36336</v>
      </c>
      <c r="C15236" s="654" t="s">
        <v>36335</v>
      </c>
      <c r="D15236" s="655" t="s">
        <v>28</v>
      </c>
      <c r="E15236" s="656">
        <v>5436.28</v>
      </c>
    </row>
    <row r="15237" spans="2:5" ht="15" customHeight="1" x14ac:dyDescent="0.2">
      <c r="B15237" s="653" t="s">
        <v>36337</v>
      </c>
      <c r="C15237" s="654" t="s">
        <v>36338</v>
      </c>
      <c r="D15237" s="655" t="s">
        <v>28</v>
      </c>
      <c r="E15237" s="656">
        <v>6516.64</v>
      </c>
    </row>
    <row r="15238" spans="2:5" ht="15" customHeight="1" x14ac:dyDescent="0.2">
      <c r="B15238" s="653" t="s">
        <v>36339</v>
      </c>
      <c r="C15238" s="654" t="s">
        <v>36338</v>
      </c>
      <c r="D15238" s="655" t="s">
        <v>28</v>
      </c>
      <c r="E15238" s="656">
        <v>6229.8</v>
      </c>
    </row>
    <row r="15239" spans="2:5" ht="15" customHeight="1" x14ac:dyDescent="0.2">
      <c r="B15239" s="653" t="s">
        <v>36340</v>
      </c>
      <c r="C15239" s="654" t="s">
        <v>36341</v>
      </c>
      <c r="D15239" s="655" t="s">
        <v>28</v>
      </c>
      <c r="E15239" s="656">
        <v>7225.11</v>
      </c>
    </row>
    <row r="15240" spans="2:5" ht="15" customHeight="1" x14ac:dyDescent="0.2">
      <c r="B15240" s="653" t="s">
        <v>36342</v>
      </c>
      <c r="C15240" s="654" t="s">
        <v>36341</v>
      </c>
      <c r="D15240" s="655" t="s">
        <v>28</v>
      </c>
      <c r="E15240" s="656">
        <v>6908.33</v>
      </c>
    </row>
    <row r="15241" spans="2:5" ht="15" customHeight="1" x14ac:dyDescent="0.2">
      <c r="B15241" s="653" t="s">
        <v>36343</v>
      </c>
      <c r="C15241" s="654" t="s">
        <v>36344</v>
      </c>
      <c r="D15241" s="655" t="s">
        <v>28</v>
      </c>
      <c r="E15241" s="656">
        <v>7941.85</v>
      </c>
    </row>
    <row r="15242" spans="2:5" ht="15" customHeight="1" x14ac:dyDescent="0.2">
      <c r="B15242" s="653" t="s">
        <v>36345</v>
      </c>
      <c r="C15242" s="654" t="s">
        <v>36344</v>
      </c>
      <c r="D15242" s="655" t="s">
        <v>28</v>
      </c>
      <c r="E15242" s="656">
        <v>7595.12</v>
      </c>
    </row>
    <row r="15243" spans="2:5" ht="15" customHeight="1" x14ac:dyDescent="0.2">
      <c r="B15243" s="653" t="s">
        <v>36346</v>
      </c>
      <c r="C15243" s="654" t="s">
        <v>36347</v>
      </c>
      <c r="D15243" s="655" t="s">
        <v>28</v>
      </c>
      <c r="E15243" s="656">
        <v>8848.56</v>
      </c>
    </row>
    <row r="15244" spans="2:5" ht="15" customHeight="1" x14ac:dyDescent="0.2">
      <c r="B15244" s="653" t="s">
        <v>36348</v>
      </c>
      <c r="C15244" s="654" t="s">
        <v>36347</v>
      </c>
      <c r="D15244" s="655" t="s">
        <v>28</v>
      </c>
      <c r="E15244" s="656">
        <v>8462.4699999999993</v>
      </c>
    </row>
    <row r="15245" spans="2:5" ht="15" customHeight="1" x14ac:dyDescent="0.2">
      <c r="B15245" s="653" t="s">
        <v>36349</v>
      </c>
      <c r="C15245" s="654" t="s">
        <v>36350</v>
      </c>
      <c r="D15245" s="655" t="s">
        <v>28</v>
      </c>
      <c r="E15245" s="656">
        <v>2931.62</v>
      </c>
    </row>
    <row r="15246" spans="2:5" ht="15" customHeight="1" x14ac:dyDescent="0.2">
      <c r="B15246" s="653" t="s">
        <v>36351</v>
      </c>
      <c r="C15246" s="654" t="s">
        <v>36350</v>
      </c>
      <c r="D15246" s="655" t="s">
        <v>28</v>
      </c>
      <c r="E15246" s="656">
        <v>2802.42</v>
      </c>
    </row>
    <row r="15247" spans="2:5" ht="15" customHeight="1" x14ac:dyDescent="0.2">
      <c r="B15247" s="653" t="s">
        <v>36352</v>
      </c>
      <c r="C15247" s="654" t="s">
        <v>36353</v>
      </c>
      <c r="D15247" s="655" t="s">
        <v>28</v>
      </c>
      <c r="E15247" s="656">
        <v>3364.32</v>
      </c>
    </row>
    <row r="15248" spans="2:5" ht="15" customHeight="1" x14ac:dyDescent="0.2">
      <c r="B15248" s="653" t="s">
        <v>36354</v>
      </c>
      <c r="C15248" s="654" t="s">
        <v>36353</v>
      </c>
      <c r="D15248" s="655" t="s">
        <v>28</v>
      </c>
      <c r="E15248" s="656">
        <v>3218.16</v>
      </c>
    </row>
    <row r="15249" spans="2:5" ht="15" customHeight="1" x14ac:dyDescent="0.2">
      <c r="B15249" s="653" t="s">
        <v>36355</v>
      </c>
      <c r="C15249" s="654" t="s">
        <v>36356</v>
      </c>
      <c r="D15249" s="655" t="s">
        <v>28</v>
      </c>
      <c r="E15249" s="656">
        <v>3647.96</v>
      </c>
    </row>
    <row r="15250" spans="2:5" ht="15" customHeight="1" x14ac:dyDescent="0.2">
      <c r="B15250" s="653" t="s">
        <v>36357</v>
      </c>
      <c r="C15250" s="654" t="s">
        <v>36356</v>
      </c>
      <c r="D15250" s="655" t="s">
        <v>28</v>
      </c>
      <c r="E15250" s="656">
        <v>3489.06</v>
      </c>
    </row>
    <row r="15251" spans="2:5" ht="15" customHeight="1" x14ac:dyDescent="0.2">
      <c r="B15251" s="653" t="s">
        <v>36358</v>
      </c>
      <c r="C15251" s="654" t="s">
        <v>36359</v>
      </c>
      <c r="D15251" s="655" t="s">
        <v>28</v>
      </c>
      <c r="E15251" s="656">
        <v>4113.01</v>
      </c>
    </row>
    <row r="15252" spans="2:5" ht="15" customHeight="1" x14ac:dyDescent="0.2">
      <c r="B15252" s="653" t="s">
        <v>36360</v>
      </c>
      <c r="C15252" s="654" t="s">
        <v>36359</v>
      </c>
      <c r="D15252" s="655" t="s">
        <v>28</v>
      </c>
      <c r="E15252" s="656">
        <v>3931.07</v>
      </c>
    </row>
    <row r="15253" spans="2:5" ht="15" customHeight="1" x14ac:dyDescent="0.2">
      <c r="B15253" s="653" t="s">
        <v>36361</v>
      </c>
      <c r="C15253" s="654" t="s">
        <v>36362</v>
      </c>
      <c r="D15253" s="655" t="s">
        <v>28</v>
      </c>
      <c r="E15253" s="656">
        <v>4819.87</v>
      </c>
    </row>
    <row r="15254" spans="2:5" ht="15" customHeight="1" x14ac:dyDescent="0.2">
      <c r="B15254" s="653" t="s">
        <v>36363</v>
      </c>
      <c r="C15254" s="654" t="s">
        <v>36362</v>
      </c>
      <c r="D15254" s="655" t="s">
        <v>28</v>
      </c>
      <c r="E15254" s="656">
        <v>4609.07</v>
      </c>
    </row>
    <row r="15255" spans="2:5" ht="15" customHeight="1" x14ac:dyDescent="0.2">
      <c r="B15255" s="653" t="s">
        <v>36364</v>
      </c>
      <c r="C15255" s="654" t="s">
        <v>36365</v>
      </c>
      <c r="D15255" s="655" t="s">
        <v>28</v>
      </c>
      <c r="E15255" s="656">
        <v>5320.73</v>
      </c>
    </row>
    <row r="15256" spans="2:5" ht="15" customHeight="1" x14ac:dyDescent="0.2">
      <c r="B15256" s="653" t="s">
        <v>36366</v>
      </c>
      <c r="C15256" s="654" t="s">
        <v>36365</v>
      </c>
      <c r="D15256" s="655" t="s">
        <v>28</v>
      </c>
      <c r="E15256" s="656">
        <v>5084.1400000000003</v>
      </c>
    </row>
    <row r="15257" spans="2:5" ht="15" customHeight="1" x14ac:dyDescent="0.2">
      <c r="B15257" s="653" t="s">
        <v>36367</v>
      </c>
      <c r="C15257" s="654" t="s">
        <v>36368</v>
      </c>
      <c r="D15257" s="655" t="s">
        <v>28</v>
      </c>
      <c r="E15257" s="656">
        <v>5766.44</v>
      </c>
    </row>
    <row r="15258" spans="2:5" ht="15" customHeight="1" x14ac:dyDescent="0.2">
      <c r="B15258" s="653" t="s">
        <v>36369</v>
      </c>
      <c r="C15258" s="654" t="s">
        <v>36368</v>
      </c>
      <c r="D15258" s="655" t="s">
        <v>28</v>
      </c>
      <c r="E15258" s="656">
        <v>5510.58</v>
      </c>
    </row>
    <row r="15259" spans="2:5" ht="15" customHeight="1" x14ac:dyDescent="0.2">
      <c r="B15259" s="653" t="s">
        <v>36370</v>
      </c>
      <c r="C15259" s="654" t="s">
        <v>36371</v>
      </c>
      <c r="D15259" s="655" t="s">
        <v>28</v>
      </c>
      <c r="E15259" s="656">
        <v>6229.23</v>
      </c>
    </row>
    <row r="15260" spans="2:5" ht="15" customHeight="1" x14ac:dyDescent="0.2">
      <c r="B15260" s="653" t="s">
        <v>36372</v>
      </c>
      <c r="C15260" s="654" t="s">
        <v>36371</v>
      </c>
      <c r="D15260" s="655" t="s">
        <v>28</v>
      </c>
      <c r="E15260" s="656">
        <v>5954.56</v>
      </c>
    </row>
    <row r="15261" spans="2:5" ht="15" customHeight="1" x14ac:dyDescent="0.2">
      <c r="B15261" s="653" t="s">
        <v>36373</v>
      </c>
      <c r="C15261" s="654" t="s">
        <v>36374</v>
      </c>
      <c r="D15261" s="655" t="s">
        <v>28</v>
      </c>
      <c r="E15261" s="656">
        <v>2776.63</v>
      </c>
    </row>
    <row r="15262" spans="2:5" ht="15" customHeight="1" x14ac:dyDescent="0.2">
      <c r="B15262" s="653" t="s">
        <v>36375</v>
      </c>
      <c r="C15262" s="654" t="s">
        <v>36374</v>
      </c>
      <c r="D15262" s="655" t="s">
        <v>28</v>
      </c>
      <c r="E15262" s="656">
        <v>2641.79</v>
      </c>
    </row>
    <row r="15263" spans="2:5" ht="15" customHeight="1" x14ac:dyDescent="0.2">
      <c r="B15263" s="653" t="s">
        <v>36376</v>
      </c>
      <c r="C15263" s="654" t="s">
        <v>36377</v>
      </c>
      <c r="D15263" s="655" t="s">
        <v>28</v>
      </c>
      <c r="E15263" s="656">
        <v>2539.12</v>
      </c>
    </row>
    <row r="15264" spans="2:5" ht="15" customHeight="1" x14ac:dyDescent="0.2">
      <c r="B15264" s="653" t="s">
        <v>36378</v>
      </c>
      <c r="C15264" s="654" t="s">
        <v>36377</v>
      </c>
      <c r="D15264" s="655" t="s">
        <v>28</v>
      </c>
      <c r="E15264" s="656">
        <v>2416.4899999999998</v>
      </c>
    </row>
    <row r="15265" spans="2:5" ht="15" customHeight="1" x14ac:dyDescent="0.2">
      <c r="B15265" s="653" t="s">
        <v>36379</v>
      </c>
      <c r="C15265" s="654" t="s">
        <v>36380</v>
      </c>
      <c r="D15265" s="655" t="s">
        <v>28</v>
      </c>
      <c r="E15265" s="656">
        <v>2408.42</v>
      </c>
    </row>
    <row r="15266" spans="2:5" ht="15" customHeight="1" x14ac:dyDescent="0.2">
      <c r="B15266" s="653" t="s">
        <v>36381</v>
      </c>
      <c r="C15266" s="654" t="s">
        <v>36380</v>
      </c>
      <c r="D15266" s="655" t="s">
        <v>28</v>
      </c>
      <c r="E15266" s="656">
        <v>2290.9899999999998</v>
      </c>
    </row>
    <row r="15267" spans="2:5" ht="15" customHeight="1" x14ac:dyDescent="0.2">
      <c r="B15267" s="653" t="s">
        <v>36382</v>
      </c>
      <c r="C15267" s="654" t="s">
        <v>36383</v>
      </c>
      <c r="D15267" s="655" t="s">
        <v>28</v>
      </c>
      <c r="E15267" s="656">
        <v>2115.36</v>
      </c>
    </row>
    <row r="15268" spans="2:5" ht="15" customHeight="1" x14ac:dyDescent="0.2">
      <c r="B15268" s="653" t="s">
        <v>36384</v>
      </c>
      <c r="C15268" s="654" t="s">
        <v>36383</v>
      </c>
      <c r="D15268" s="655" t="s">
        <v>28</v>
      </c>
      <c r="E15268" s="656">
        <v>2014.03</v>
      </c>
    </row>
    <row r="15269" spans="2:5" ht="15" customHeight="1" x14ac:dyDescent="0.2">
      <c r="B15269" s="653" t="s">
        <v>36385</v>
      </c>
      <c r="C15269" s="654" t="s">
        <v>36386</v>
      </c>
      <c r="D15269" s="655" t="s">
        <v>28</v>
      </c>
      <c r="E15269" s="656">
        <v>2028.76</v>
      </c>
    </row>
    <row r="15270" spans="2:5" ht="15" customHeight="1" x14ac:dyDescent="0.2">
      <c r="B15270" s="653" t="s">
        <v>36387</v>
      </c>
      <c r="C15270" s="654" t="s">
        <v>36386</v>
      </c>
      <c r="D15270" s="655" t="s">
        <v>28</v>
      </c>
      <c r="E15270" s="656">
        <v>1930.91</v>
      </c>
    </row>
    <row r="15271" spans="2:5" ht="15" customHeight="1" x14ac:dyDescent="0.2">
      <c r="B15271" s="653" t="s">
        <v>36388</v>
      </c>
      <c r="C15271" s="654" t="s">
        <v>36389</v>
      </c>
      <c r="D15271" s="655" t="s">
        <v>28</v>
      </c>
      <c r="E15271" s="656">
        <v>6222.07</v>
      </c>
    </row>
    <row r="15272" spans="2:5" ht="15" customHeight="1" x14ac:dyDescent="0.2">
      <c r="B15272" s="653" t="s">
        <v>36390</v>
      </c>
      <c r="C15272" s="654" t="s">
        <v>36389</v>
      </c>
      <c r="D15272" s="655" t="s">
        <v>28</v>
      </c>
      <c r="E15272" s="656">
        <v>5817.78</v>
      </c>
    </row>
    <row r="15273" spans="2:5" ht="15" customHeight="1" x14ac:dyDescent="0.2">
      <c r="B15273" s="653" t="s">
        <v>36391</v>
      </c>
      <c r="C15273" s="654" t="s">
        <v>36392</v>
      </c>
      <c r="D15273" s="655" t="s">
        <v>28</v>
      </c>
      <c r="E15273" s="656">
        <v>6819.84</v>
      </c>
    </row>
    <row r="15274" spans="2:5" ht="15" customHeight="1" x14ac:dyDescent="0.2">
      <c r="B15274" s="653" t="s">
        <v>36393</v>
      </c>
      <c r="C15274" s="654" t="s">
        <v>36392</v>
      </c>
      <c r="D15274" s="655" t="s">
        <v>28</v>
      </c>
      <c r="E15274" s="656">
        <v>6376.24</v>
      </c>
    </row>
    <row r="15275" spans="2:5" ht="15" customHeight="1" x14ac:dyDescent="0.2">
      <c r="B15275" s="653" t="s">
        <v>36394</v>
      </c>
      <c r="C15275" s="654" t="s">
        <v>36395</v>
      </c>
      <c r="D15275" s="655" t="s">
        <v>28</v>
      </c>
      <c r="E15275" s="656">
        <v>7488.64</v>
      </c>
    </row>
    <row r="15276" spans="2:5" ht="15" customHeight="1" x14ac:dyDescent="0.2">
      <c r="B15276" s="653" t="s">
        <v>36396</v>
      </c>
      <c r="C15276" s="654" t="s">
        <v>36395</v>
      </c>
      <c r="D15276" s="655" t="s">
        <v>28</v>
      </c>
      <c r="E15276" s="656">
        <v>7006.02</v>
      </c>
    </row>
    <row r="15277" spans="2:5" ht="15" customHeight="1" x14ac:dyDescent="0.2">
      <c r="B15277" s="653" t="s">
        <v>36397</v>
      </c>
      <c r="C15277" s="654" t="s">
        <v>36398</v>
      </c>
      <c r="D15277" s="655" t="s">
        <v>28</v>
      </c>
      <c r="E15277" s="656">
        <v>8179.9</v>
      </c>
    </row>
    <row r="15278" spans="2:5" ht="15" customHeight="1" x14ac:dyDescent="0.2">
      <c r="B15278" s="653" t="s">
        <v>36399</v>
      </c>
      <c r="C15278" s="654" t="s">
        <v>36398</v>
      </c>
      <c r="D15278" s="655" t="s">
        <v>28</v>
      </c>
      <c r="E15278" s="656">
        <v>7656.86</v>
      </c>
    </row>
    <row r="15279" spans="2:5" ht="15" customHeight="1" x14ac:dyDescent="0.2">
      <c r="B15279" s="653" t="s">
        <v>36400</v>
      </c>
      <c r="C15279" s="654" t="s">
        <v>36401</v>
      </c>
      <c r="D15279" s="655" t="s">
        <v>28</v>
      </c>
      <c r="E15279" s="656">
        <v>9119.65</v>
      </c>
    </row>
    <row r="15280" spans="2:5" ht="15" customHeight="1" x14ac:dyDescent="0.2">
      <c r="B15280" s="653" t="s">
        <v>36402</v>
      </c>
      <c r="C15280" s="654" t="s">
        <v>36401</v>
      </c>
      <c r="D15280" s="655" t="s">
        <v>28</v>
      </c>
      <c r="E15280" s="656">
        <v>8535.9599999999991</v>
      </c>
    </row>
    <row r="15281" spans="2:5" ht="15" customHeight="1" x14ac:dyDescent="0.2">
      <c r="B15281" s="653" t="s">
        <v>36403</v>
      </c>
      <c r="C15281" s="654" t="s">
        <v>36404</v>
      </c>
      <c r="D15281" s="655" t="s">
        <v>28</v>
      </c>
      <c r="E15281" s="656">
        <v>9981.06</v>
      </c>
    </row>
    <row r="15282" spans="2:5" ht="15" customHeight="1" x14ac:dyDescent="0.2">
      <c r="B15282" s="653" t="s">
        <v>36405</v>
      </c>
      <c r="C15282" s="654" t="s">
        <v>36404</v>
      </c>
      <c r="D15282" s="655" t="s">
        <v>28</v>
      </c>
      <c r="E15282" s="656">
        <v>9337</v>
      </c>
    </row>
    <row r="15283" spans="2:5" ht="15" customHeight="1" x14ac:dyDescent="0.2">
      <c r="B15283" s="653" t="s">
        <v>36406</v>
      </c>
      <c r="C15283" s="654" t="s">
        <v>36407</v>
      </c>
      <c r="D15283" s="655" t="s">
        <v>28</v>
      </c>
      <c r="E15283" s="656">
        <v>10210.9</v>
      </c>
    </row>
    <row r="15284" spans="2:5" ht="15" customHeight="1" x14ac:dyDescent="0.2">
      <c r="B15284" s="653" t="s">
        <v>36408</v>
      </c>
      <c r="C15284" s="654" t="s">
        <v>36407</v>
      </c>
      <c r="D15284" s="655" t="s">
        <v>28</v>
      </c>
      <c r="E15284" s="656">
        <v>9561.3799999999992</v>
      </c>
    </row>
    <row r="15285" spans="2:5" ht="15" customHeight="1" x14ac:dyDescent="0.2">
      <c r="B15285" s="653" t="s">
        <v>36409</v>
      </c>
      <c r="C15285" s="654" t="s">
        <v>36410</v>
      </c>
      <c r="D15285" s="655" t="s">
        <v>28</v>
      </c>
      <c r="E15285" s="656">
        <v>10452.31</v>
      </c>
    </row>
    <row r="15286" spans="2:5" ht="15" customHeight="1" x14ac:dyDescent="0.2">
      <c r="B15286" s="653" t="s">
        <v>36411</v>
      </c>
      <c r="C15286" s="654" t="s">
        <v>36410</v>
      </c>
      <c r="D15286" s="655" t="s">
        <v>28</v>
      </c>
      <c r="E15286" s="656">
        <v>9796.2099999999991</v>
      </c>
    </row>
    <row r="15287" spans="2:5" ht="15" customHeight="1" x14ac:dyDescent="0.2">
      <c r="B15287" s="653" t="s">
        <v>36412</v>
      </c>
      <c r="C15287" s="654" t="s">
        <v>36413</v>
      </c>
      <c r="D15287" s="655" t="s">
        <v>28</v>
      </c>
      <c r="E15287" s="656">
        <v>11363.51</v>
      </c>
    </row>
    <row r="15288" spans="2:5" ht="15" customHeight="1" x14ac:dyDescent="0.2">
      <c r="B15288" s="653" t="s">
        <v>36414</v>
      </c>
      <c r="C15288" s="654" t="s">
        <v>36413</v>
      </c>
      <c r="D15288" s="655" t="s">
        <v>28</v>
      </c>
      <c r="E15288" s="656">
        <v>10691.16</v>
      </c>
    </row>
    <row r="15289" spans="2:5" ht="15" customHeight="1" x14ac:dyDescent="0.2">
      <c r="B15289" s="653" t="s">
        <v>36415</v>
      </c>
      <c r="C15289" s="654" t="s">
        <v>36416</v>
      </c>
      <c r="D15289" s="655" t="s">
        <v>28</v>
      </c>
      <c r="E15289" s="656">
        <v>11931.44</v>
      </c>
    </row>
    <row r="15290" spans="2:5" ht="15" customHeight="1" x14ac:dyDescent="0.2">
      <c r="B15290" s="653" t="s">
        <v>36417</v>
      </c>
      <c r="C15290" s="654" t="s">
        <v>36416</v>
      </c>
      <c r="D15290" s="655" t="s">
        <v>28</v>
      </c>
      <c r="E15290" s="656">
        <v>11226.09</v>
      </c>
    </row>
    <row r="15291" spans="2:5" ht="15" customHeight="1" x14ac:dyDescent="0.2">
      <c r="B15291" s="653" t="s">
        <v>36418</v>
      </c>
      <c r="C15291" s="654" t="s">
        <v>36419</v>
      </c>
      <c r="D15291" s="655" t="s">
        <v>28</v>
      </c>
      <c r="E15291" s="656">
        <v>12572.19</v>
      </c>
    </row>
    <row r="15292" spans="2:5" ht="15" customHeight="1" x14ac:dyDescent="0.2">
      <c r="B15292" s="653" t="s">
        <v>36420</v>
      </c>
      <c r="C15292" s="654" t="s">
        <v>36419</v>
      </c>
      <c r="D15292" s="655" t="s">
        <v>28</v>
      </c>
      <c r="E15292" s="656">
        <v>11834.06</v>
      </c>
    </row>
    <row r="15293" spans="2:5" ht="15" customHeight="1" x14ac:dyDescent="0.2">
      <c r="B15293" s="653" t="s">
        <v>36421</v>
      </c>
      <c r="C15293" s="654" t="s">
        <v>36422</v>
      </c>
      <c r="D15293" s="655" t="s">
        <v>28</v>
      </c>
      <c r="E15293" s="656">
        <v>13215.24</v>
      </c>
    </row>
    <row r="15294" spans="2:5" ht="15" customHeight="1" x14ac:dyDescent="0.2">
      <c r="B15294" s="653" t="s">
        <v>36423</v>
      </c>
      <c r="C15294" s="654" t="s">
        <v>36422</v>
      </c>
      <c r="D15294" s="655" t="s">
        <v>28</v>
      </c>
      <c r="E15294" s="656">
        <v>12444.11</v>
      </c>
    </row>
    <row r="15295" spans="2:5" ht="15" customHeight="1" x14ac:dyDescent="0.2">
      <c r="B15295" s="653" t="s">
        <v>36424</v>
      </c>
      <c r="C15295" s="654" t="s">
        <v>36425</v>
      </c>
      <c r="D15295" s="655" t="s">
        <v>28</v>
      </c>
      <c r="E15295" s="656">
        <v>13858.17</v>
      </c>
    </row>
    <row r="15296" spans="2:5" ht="15" customHeight="1" x14ac:dyDescent="0.2">
      <c r="B15296" s="653" t="s">
        <v>36426</v>
      </c>
      <c r="C15296" s="654" t="s">
        <v>36425</v>
      </c>
      <c r="D15296" s="655" t="s">
        <v>28</v>
      </c>
      <c r="E15296" s="656">
        <v>13054.05</v>
      </c>
    </row>
    <row r="15297" spans="2:5" ht="15" customHeight="1" x14ac:dyDescent="0.2">
      <c r="B15297" s="653" t="s">
        <v>36427</v>
      </c>
      <c r="C15297" s="654" t="s">
        <v>36428</v>
      </c>
      <c r="D15297" s="655" t="s">
        <v>28</v>
      </c>
      <c r="E15297" s="656">
        <v>14423.92</v>
      </c>
    </row>
    <row r="15298" spans="2:5" ht="15" customHeight="1" x14ac:dyDescent="0.2">
      <c r="B15298" s="653" t="s">
        <v>36429</v>
      </c>
      <c r="C15298" s="654" t="s">
        <v>36428</v>
      </c>
      <c r="D15298" s="655" t="s">
        <v>28</v>
      </c>
      <c r="E15298" s="656">
        <v>13587.01</v>
      </c>
    </row>
    <row r="15299" spans="2:5" ht="15" customHeight="1" x14ac:dyDescent="0.2">
      <c r="B15299" s="653" t="s">
        <v>36430</v>
      </c>
      <c r="C15299" s="654" t="s">
        <v>36431</v>
      </c>
      <c r="D15299" s="655" t="s">
        <v>28</v>
      </c>
      <c r="E15299" s="656">
        <v>15066.85</v>
      </c>
    </row>
    <row r="15300" spans="2:5" ht="15" customHeight="1" x14ac:dyDescent="0.2">
      <c r="B15300" s="653" t="s">
        <v>36432</v>
      </c>
      <c r="C15300" s="654" t="s">
        <v>36431</v>
      </c>
      <c r="D15300" s="655" t="s">
        <v>28</v>
      </c>
      <c r="E15300" s="656">
        <v>14196.95</v>
      </c>
    </row>
    <row r="15301" spans="2:5" ht="15" customHeight="1" x14ac:dyDescent="0.2">
      <c r="B15301" s="653" t="s">
        <v>36433</v>
      </c>
      <c r="C15301" s="654" t="s">
        <v>36434</v>
      </c>
      <c r="D15301" s="655" t="s">
        <v>28</v>
      </c>
      <c r="E15301" s="656">
        <v>15709.91</v>
      </c>
    </row>
    <row r="15302" spans="2:5" ht="15" customHeight="1" x14ac:dyDescent="0.2">
      <c r="B15302" s="653" t="s">
        <v>36435</v>
      </c>
      <c r="C15302" s="654" t="s">
        <v>36434</v>
      </c>
      <c r="D15302" s="655" t="s">
        <v>28</v>
      </c>
      <c r="E15302" s="656">
        <v>14807</v>
      </c>
    </row>
    <row r="15303" spans="2:5" ht="15" customHeight="1" x14ac:dyDescent="0.2">
      <c r="B15303" s="653" t="s">
        <v>36436</v>
      </c>
      <c r="C15303" s="654" t="s">
        <v>36437</v>
      </c>
      <c r="D15303" s="655" t="s">
        <v>28</v>
      </c>
      <c r="E15303" s="656">
        <v>16350.65</v>
      </c>
    </row>
    <row r="15304" spans="2:5" ht="15" customHeight="1" x14ac:dyDescent="0.2">
      <c r="B15304" s="653" t="s">
        <v>36438</v>
      </c>
      <c r="C15304" s="654" t="s">
        <v>36437</v>
      </c>
      <c r="D15304" s="655" t="s">
        <v>28</v>
      </c>
      <c r="E15304" s="656">
        <v>15414.96</v>
      </c>
    </row>
    <row r="15305" spans="2:5" ht="15" customHeight="1" x14ac:dyDescent="0.2">
      <c r="B15305" s="653" t="s">
        <v>36439</v>
      </c>
      <c r="C15305" s="654" t="s">
        <v>36440</v>
      </c>
      <c r="D15305" s="655" t="s">
        <v>28</v>
      </c>
      <c r="E15305" s="656">
        <v>7659.72</v>
      </c>
    </row>
    <row r="15306" spans="2:5" ht="15" customHeight="1" x14ac:dyDescent="0.2">
      <c r="B15306" s="653" t="s">
        <v>36441</v>
      </c>
      <c r="C15306" s="654" t="s">
        <v>36440</v>
      </c>
      <c r="D15306" s="655" t="s">
        <v>28</v>
      </c>
      <c r="E15306" s="656">
        <v>7162.37</v>
      </c>
    </row>
    <row r="15307" spans="2:5" ht="15" customHeight="1" x14ac:dyDescent="0.2">
      <c r="B15307" s="653" t="s">
        <v>36442</v>
      </c>
      <c r="C15307" s="654" t="s">
        <v>36443</v>
      </c>
      <c r="D15307" s="655" t="s">
        <v>28</v>
      </c>
      <c r="E15307" s="656">
        <v>8378.82</v>
      </c>
    </row>
    <row r="15308" spans="2:5" ht="15" customHeight="1" x14ac:dyDescent="0.2">
      <c r="B15308" s="653" t="s">
        <v>36444</v>
      </c>
      <c r="C15308" s="654" t="s">
        <v>36443</v>
      </c>
      <c r="D15308" s="655" t="s">
        <v>28</v>
      </c>
      <c r="E15308" s="656">
        <v>7839.22</v>
      </c>
    </row>
    <row r="15309" spans="2:5" ht="15" customHeight="1" x14ac:dyDescent="0.2">
      <c r="B15309" s="653" t="s">
        <v>36445</v>
      </c>
      <c r="C15309" s="654" t="s">
        <v>36446</v>
      </c>
      <c r="D15309" s="655" t="s">
        <v>28</v>
      </c>
      <c r="E15309" s="656">
        <v>9098.24</v>
      </c>
    </row>
    <row r="15310" spans="2:5" ht="15" customHeight="1" x14ac:dyDescent="0.2">
      <c r="B15310" s="653" t="s">
        <v>36447</v>
      </c>
      <c r="C15310" s="654" t="s">
        <v>36446</v>
      </c>
      <c r="D15310" s="655" t="s">
        <v>28</v>
      </c>
      <c r="E15310" s="656">
        <v>8516.43</v>
      </c>
    </row>
    <row r="15311" spans="2:5" ht="15" customHeight="1" x14ac:dyDescent="0.2">
      <c r="B15311" s="653" t="s">
        <v>36448</v>
      </c>
      <c r="C15311" s="654" t="s">
        <v>36449</v>
      </c>
      <c r="D15311" s="655" t="s">
        <v>28</v>
      </c>
      <c r="E15311" s="656">
        <v>10050.52</v>
      </c>
    </row>
    <row r="15312" spans="2:5" ht="15" customHeight="1" x14ac:dyDescent="0.2">
      <c r="B15312" s="653" t="s">
        <v>36450</v>
      </c>
      <c r="C15312" s="654" t="s">
        <v>36449</v>
      </c>
      <c r="D15312" s="655" t="s">
        <v>28</v>
      </c>
      <c r="E15312" s="656">
        <v>9403.35</v>
      </c>
    </row>
    <row r="15313" spans="2:5" ht="15" customHeight="1" x14ac:dyDescent="0.2">
      <c r="B15313" s="653" t="s">
        <v>36451</v>
      </c>
      <c r="C15313" s="654" t="s">
        <v>36452</v>
      </c>
      <c r="D15313" s="655" t="s">
        <v>28</v>
      </c>
      <c r="E15313" s="656">
        <v>11037.33</v>
      </c>
    </row>
    <row r="15314" spans="2:5" ht="15" customHeight="1" x14ac:dyDescent="0.2">
      <c r="B15314" s="653" t="s">
        <v>36453</v>
      </c>
      <c r="C15314" s="654" t="s">
        <v>36452</v>
      </c>
      <c r="D15314" s="655" t="s">
        <v>28</v>
      </c>
      <c r="E15314" s="656">
        <v>10324.790000000001</v>
      </c>
    </row>
    <row r="15315" spans="2:5" ht="15" customHeight="1" x14ac:dyDescent="0.2">
      <c r="B15315" s="653" t="s">
        <v>36454</v>
      </c>
      <c r="C15315" s="654" t="s">
        <v>36455</v>
      </c>
      <c r="D15315" s="655" t="s">
        <v>28</v>
      </c>
      <c r="E15315" s="656">
        <v>11540.6</v>
      </c>
    </row>
    <row r="15316" spans="2:5" ht="15" customHeight="1" x14ac:dyDescent="0.2">
      <c r="B15316" s="653" t="s">
        <v>36456</v>
      </c>
      <c r="C15316" s="654" t="s">
        <v>36455</v>
      </c>
      <c r="D15316" s="655" t="s">
        <v>28</v>
      </c>
      <c r="E15316" s="656">
        <v>10806.88</v>
      </c>
    </row>
    <row r="15317" spans="2:5" ht="15" customHeight="1" x14ac:dyDescent="0.2">
      <c r="B15317" s="653" t="s">
        <v>36457</v>
      </c>
      <c r="C15317" s="654" t="s">
        <v>36458</v>
      </c>
      <c r="D15317" s="655" t="s">
        <v>28</v>
      </c>
      <c r="E15317" s="656">
        <v>11941.58</v>
      </c>
    </row>
    <row r="15318" spans="2:5" ht="15" customHeight="1" x14ac:dyDescent="0.2">
      <c r="B15318" s="653" t="s">
        <v>36459</v>
      </c>
      <c r="C15318" s="654" t="s">
        <v>36458</v>
      </c>
      <c r="D15318" s="655" t="s">
        <v>28</v>
      </c>
      <c r="E15318" s="656">
        <v>11183.43</v>
      </c>
    </row>
    <row r="15319" spans="2:5" ht="15" customHeight="1" x14ac:dyDescent="0.2">
      <c r="B15319" s="653" t="s">
        <v>36460</v>
      </c>
      <c r="C15319" s="654" t="s">
        <v>36461</v>
      </c>
      <c r="D15319" s="655" t="s">
        <v>28</v>
      </c>
      <c r="E15319" s="656">
        <v>12437.9</v>
      </c>
    </row>
    <row r="15320" spans="2:5" ht="15" customHeight="1" x14ac:dyDescent="0.2">
      <c r="B15320" s="653" t="s">
        <v>36462</v>
      </c>
      <c r="C15320" s="654" t="s">
        <v>36461</v>
      </c>
      <c r="D15320" s="655" t="s">
        <v>28</v>
      </c>
      <c r="E15320" s="656">
        <v>11648.18</v>
      </c>
    </row>
    <row r="15321" spans="2:5" ht="15" customHeight="1" x14ac:dyDescent="0.2">
      <c r="B15321" s="653" t="s">
        <v>36463</v>
      </c>
      <c r="C15321" s="654" t="s">
        <v>36464</v>
      </c>
      <c r="D15321" s="655" t="s">
        <v>28</v>
      </c>
      <c r="E15321" s="656">
        <v>13028.81</v>
      </c>
    </row>
    <row r="15322" spans="2:5" ht="15" customHeight="1" x14ac:dyDescent="0.2">
      <c r="B15322" s="653" t="s">
        <v>36465</v>
      </c>
      <c r="C15322" s="654" t="s">
        <v>36464</v>
      </c>
      <c r="D15322" s="655" t="s">
        <v>28</v>
      </c>
      <c r="E15322" s="656">
        <v>12247.91</v>
      </c>
    </row>
    <row r="15323" spans="2:5" ht="15" customHeight="1" x14ac:dyDescent="0.2">
      <c r="B15323" s="653" t="s">
        <v>36466</v>
      </c>
      <c r="C15323" s="654" t="s">
        <v>36467</v>
      </c>
      <c r="D15323" s="655" t="s">
        <v>28</v>
      </c>
      <c r="E15323" s="656">
        <v>13669.56</v>
      </c>
    </row>
    <row r="15324" spans="2:5" ht="15" customHeight="1" x14ac:dyDescent="0.2">
      <c r="B15324" s="653" t="s">
        <v>36468</v>
      </c>
      <c r="C15324" s="654" t="s">
        <v>36467</v>
      </c>
      <c r="D15324" s="655" t="s">
        <v>28</v>
      </c>
      <c r="E15324" s="656">
        <v>12855.88</v>
      </c>
    </row>
    <row r="15325" spans="2:5" ht="15" customHeight="1" x14ac:dyDescent="0.2">
      <c r="B15325" s="653" t="s">
        <v>36469</v>
      </c>
      <c r="C15325" s="654" t="s">
        <v>36470</v>
      </c>
      <c r="D15325" s="655" t="s">
        <v>28</v>
      </c>
      <c r="E15325" s="656">
        <v>14312.61</v>
      </c>
    </row>
    <row r="15326" spans="2:5" ht="15" customHeight="1" x14ac:dyDescent="0.2">
      <c r="B15326" s="653" t="s">
        <v>36471</v>
      </c>
      <c r="C15326" s="654" t="s">
        <v>36470</v>
      </c>
      <c r="D15326" s="655" t="s">
        <v>28</v>
      </c>
      <c r="E15326" s="656">
        <v>13465.93</v>
      </c>
    </row>
    <row r="15327" spans="2:5" ht="15" customHeight="1" x14ac:dyDescent="0.2">
      <c r="B15327" s="653" t="s">
        <v>36472</v>
      </c>
      <c r="C15327" s="654" t="s">
        <v>36473</v>
      </c>
      <c r="D15327" s="655" t="s">
        <v>28</v>
      </c>
      <c r="E15327" s="656">
        <v>14880.54</v>
      </c>
    </row>
    <row r="15328" spans="2:5" ht="15" customHeight="1" x14ac:dyDescent="0.2">
      <c r="B15328" s="653" t="s">
        <v>36474</v>
      </c>
      <c r="C15328" s="654" t="s">
        <v>36473</v>
      </c>
      <c r="D15328" s="655" t="s">
        <v>28</v>
      </c>
      <c r="E15328" s="656">
        <v>14000.86</v>
      </c>
    </row>
    <row r="15329" spans="2:5" ht="15" customHeight="1" x14ac:dyDescent="0.2">
      <c r="B15329" s="653" t="s">
        <v>36475</v>
      </c>
      <c r="C15329" s="654" t="s">
        <v>36476</v>
      </c>
      <c r="D15329" s="655" t="s">
        <v>28</v>
      </c>
      <c r="E15329" s="656">
        <v>15521.29</v>
      </c>
    </row>
    <row r="15330" spans="2:5" ht="15" customHeight="1" x14ac:dyDescent="0.2">
      <c r="B15330" s="653" t="s">
        <v>36477</v>
      </c>
      <c r="C15330" s="654" t="s">
        <v>36476</v>
      </c>
      <c r="D15330" s="655" t="s">
        <v>28</v>
      </c>
      <c r="E15330" s="656">
        <v>14608.83</v>
      </c>
    </row>
    <row r="15331" spans="2:5" ht="15" customHeight="1" x14ac:dyDescent="0.2">
      <c r="B15331" s="653" t="s">
        <v>36478</v>
      </c>
      <c r="C15331" s="654" t="s">
        <v>36479</v>
      </c>
      <c r="D15331" s="655" t="s">
        <v>28</v>
      </c>
      <c r="E15331" s="656">
        <v>16164.22</v>
      </c>
    </row>
    <row r="15332" spans="2:5" ht="15" customHeight="1" x14ac:dyDescent="0.2">
      <c r="B15332" s="653" t="s">
        <v>36480</v>
      </c>
      <c r="C15332" s="654" t="s">
        <v>36479</v>
      </c>
      <c r="D15332" s="655" t="s">
        <v>28</v>
      </c>
      <c r="E15332" s="656">
        <v>15218.77</v>
      </c>
    </row>
    <row r="15333" spans="2:5" ht="15" customHeight="1" x14ac:dyDescent="0.2">
      <c r="B15333" s="653" t="s">
        <v>36481</v>
      </c>
      <c r="C15333" s="654" t="s">
        <v>36482</v>
      </c>
      <c r="D15333" s="655" t="s">
        <v>28</v>
      </c>
      <c r="E15333" s="656">
        <v>16807.27</v>
      </c>
    </row>
    <row r="15334" spans="2:5" ht="15" customHeight="1" x14ac:dyDescent="0.2">
      <c r="B15334" s="653" t="s">
        <v>36483</v>
      </c>
      <c r="C15334" s="654" t="s">
        <v>36482</v>
      </c>
      <c r="D15334" s="655" t="s">
        <v>28</v>
      </c>
      <c r="E15334" s="656">
        <v>15828.82</v>
      </c>
    </row>
    <row r="15335" spans="2:5" ht="15" customHeight="1" x14ac:dyDescent="0.2">
      <c r="B15335" s="653" t="s">
        <v>36484</v>
      </c>
      <c r="C15335" s="654" t="s">
        <v>36485</v>
      </c>
      <c r="D15335" s="655" t="s">
        <v>28</v>
      </c>
      <c r="E15335" s="656">
        <v>17373.02</v>
      </c>
    </row>
    <row r="15336" spans="2:5" ht="15" customHeight="1" x14ac:dyDescent="0.2">
      <c r="B15336" s="653" t="s">
        <v>36486</v>
      </c>
      <c r="C15336" s="654" t="s">
        <v>36485</v>
      </c>
      <c r="D15336" s="655" t="s">
        <v>28</v>
      </c>
      <c r="E15336" s="656">
        <v>16361.78</v>
      </c>
    </row>
    <row r="15337" spans="2:5" ht="15" customHeight="1" x14ac:dyDescent="0.2">
      <c r="B15337" s="653" t="s">
        <v>36487</v>
      </c>
      <c r="C15337" s="654" t="s">
        <v>36488</v>
      </c>
      <c r="D15337" s="655" t="s">
        <v>28</v>
      </c>
      <c r="E15337" s="656">
        <v>8724.49</v>
      </c>
    </row>
    <row r="15338" spans="2:5" ht="15" customHeight="1" x14ac:dyDescent="0.2">
      <c r="B15338" s="653" t="s">
        <v>36489</v>
      </c>
      <c r="C15338" s="654" t="s">
        <v>36488</v>
      </c>
      <c r="D15338" s="655" t="s">
        <v>28</v>
      </c>
      <c r="E15338" s="656">
        <v>8157.18</v>
      </c>
    </row>
    <row r="15339" spans="2:5" ht="15" customHeight="1" x14ac:dyDescent="0.2">
      <c r="B15339" s="653" t="s">
        <v>36490</v>
      </c>
      <c r="C15339" s="654" t="s">
        <v>36491</v>
      </c>
      <c r="D15339" s="655" t="s">
        <v>28</v>
      </c>
      <c r="E15339" s="656">
        <v>9509.2099999999991</v>
      </c>
    </row>
    <row r="15340" spans="2:5" ht="15" customHeight="1" x14ac:dyDescent="0.2">
      <c r="B15340" s="653" t="s">
        <v>36492</v>
      </c>
      <c r="C15340" s="654" t="s">
        <v>36491</v>
      </c>
      <c r="D15340" s="655" t="s">
        <v>28</v>
      </c>
      <c r="E15340" s="656">
        <v>8894.8799999999992</v>
      </c>
    </row>
    <row r="15341" spans="2:5" ht="15" customHeight="1" x14ac:dyDescent="0.2">
      <c r="B15341" s="653" t="s">
        <v>36493</v>
      </c>
      <c r="C15341" s="654" t="s">
        <v>36494</v>
      </c>
      <c r="D15341" s="655" t="s">
        <v>28</v>
      </c>
      <c r="E15341" s="656">
        <v>10214.620000000001</v>
      </c>
    </row>
    <row r="15342" spans="2:5" ht="15" customHeight="1" x14ac:dyDescent="0.2">
      <c r="B15342" s="653" t="s">
        <v>36495</v>
      </c>
      <c r="C15342" s="654" t="s">
        <v>36494</v>
      </c>
      <c r="D15342" s="655" t="s">
        <v>28</v>
      </c>
      <c r="E15342" s="656">
        <v>9553.98</v>
      </c>
    </row>
    <row r="15343" spans="2:5" ht="15" customHeight="1" x14ac:dyDescent="0.2">
      <c r="B15343" s="653" t="s">
        <v>36496</v>
      </c>
      <c r="C15343" s="654" t="s">
        <v>36497</v>
      </c>
      <c r="D15343" s="655" t="s">
        <v>28</v>
      </c>
      <c r="E15343" s="656">
        <v>11056.04</v>
      </c>
    </row>
    <row r="15344" spans="2:5" ht="15" customHeight="1" x14ac:dyDescent="0.2">
      <c r="B15344" s="653" t="s">
        <v>36498</v>
      </c>
      <c r="C15344" s="654" t="s">
        <v>36497</v>
      </c>
      <c r="D15344" s="655" t="s">
        <v>28</v>
      </c>
      <c r="E15344" s="656">
        <v>10343.02</v>
      </c>
    </row>
    <row r="15345" spans="2:5" ht="15" customHeight="1" x14ac:dyDescent="0.2">
      <c r="B15345" s="653" t="s">
        <v>36499</v>
      </c>
      <c r="C15345" s="654" t="s">
        <v>36500</v>
      </c>
      <c r="D15345" s="655" t="s">
        <v>28</v>
      </c>
      <c r="E15345" s="656">
        <v>12130.49</v>
      </c>
    </row>
    <row r="15346" spans="2:5" ht="15" customHeight="1" x14ac:dyDescent="0.2">
      <c r="B15346" s="653" t="s">
        <v>36501</v>
      </c>
      <c r="C15346" s="654" t="s">
        <v>36500</v>
      </c>
      <c r="D15346" s="655" t="s">
        <v>28</v>
      </c>
      <c r="E15346" s="656">
        <v>11347.33</v>
      </c>
    </row>
    <row r="15347" spans="2:5" ht="15" customHeight="1" x14ac:dyDescent="0.2">
      <c r="B15347" s="653" t="s">
        <v>36502</v>
      </c>
      <c r="C15347" s="654" t="s">
        <v>36503</v>
      </c>
      <c r="D15347" s="655" t="s">
        <v>28</v>
      </c>
      <c r="E15347" s="656">
        <v>12904.43</v>
      </c>
    </row>
    <row r="15348" spans="2:5" ht="15" customHeight="1" x14ac:dyDescent="0.2">
      <c r="B15348" s="653" t="s">
        <v>36504</v>
      </c>
      <c r="C15348" s="654" t="s">
        <v>36503</v>
      </c>
      <c r="D15348" s="655" t="s">
        <v>28</v>
      </c>
      <c r="E15348" s="656">
        <v>12086.31</v>
      </c>
    </row>
    <row r="15349" spans="2:5" ht="15" customHeight="1" x14ac:dyDescent="0.2">
      <c r="B15349" s="653" t="s">
        <v>36505</v>
      </c>
      <c r="C15349" s="654" t="s">
        <v>36506</v>
      </c>
      <c r="D15349" s="655" t="s">
        <v>28</v>
      </c>
      <c r="E15349" s="656">
        <v>13219.57</v>
      </c>
    </row>
    <row r="15350" spans="2:5" ht="15" customHeight="1" x14ac:dyDescent="0.2">
      <c r="B15350" s="653" t="s">
        <v>36507</v>
      </c>
      <c r="C15350" s="654" t="s">
        <v>36506</v>
      </c>
      <c r="D15350" s="655" t="s">
        <v>28</v>
      </c>
      <c r="E15350" s="656">
        <v>12373.64</v>
      </c>
    </row>
    <row r="15351" spans="2:5" ht="15" customHeight="1" x14ac:dyDescent="0.2">
      <c r="B15351" s="653" t="s">
        <v>36508</v>
      </c>
      <c r="C15351" s="654" t="s">
        <v>36509</v>
      </c>
      <c r="D15351" s="655" t="s">
        <v>28</v>
      </c>
      <c r="E15351" s="656">
        <v>13599.71</v>
      </c>
    </row>
    <row r="15352" spans="2:5" ht="15" customHeight="1" x14ac:dyDescent="0.2">
      <c r="B15352" s="653" t="s">
        <v>36510</v>
      </c>
      <c r="C15352" s="654" t="s">
        <v>36509</v>
      </c>
      <c r="D15352" s="655" t="s">
        <v>28</v>
      </c>
      <c r="E15352" s="656">
        <v>12734.59</v>
      </c>
    </row>
    <row r="15353" spans="2:5" ht="15" customHeight="1" x14ac:dyDescent="0.2">
      <c r="B15353" s="653" t="s">
        <v>36511</v>
      </c>
      <c r="C15353" s="654" t="s">
        <v>36512</v>
      </c>
      <c r="D15353" s="655" t="s">
        <v>28</v>
      </c>
      <c r="E15353" s="656">
        <v>14513.37</v>
      </c>
    </row>
    <row r="15354" spans="2:5" ht="15" customHeight="1" x14ac:dyDescent="0.2">
      <c r="B15354" s="653" t="s">
        <v>36513</v>
      </c>
      <c r="C15354" s="654" t="s">
        <v>36512</v>
      </c>
      <c r="D15354" s="655" t="s">
        <v>28</v>
      </c>
      <c r="E15354" s="656">
        <v>13631.8</v>
      </c>
    </row>
    <row r="15355" spans="2:5" ht="15" customHeight="1" x14ac:dyDescent="0.2">
      <c r="B15355" s="653" t="s">
        <v>36514</v>
      </c>
      <c r="C15355" s="654" t="s">
        <v>36515</v>
      </c>
      <c r="D15355" s="655" t="s">
        <v>28</v>
      </c>
      <c r="E15355" s="656">
        <v>15154.17</v>
      </c>
    </row>
    <row r="15356" spans="2:5" ht="15" customHeight="1" x14ac:dyDescent="0.2">
      <c r="B15356" s="653" t="s">
        <v>36516</v>
      </c>
      <c r="C15356" s="654" t="s">
        <v>36515</v>
      </c>
      <c r="D15356" s="655" t="s">
        <v>28</v>
      </c>
      <c r="E15356" s="656">
        <v>14239.82</v>
      </c>
    </row>
    <row r="15357" spans="2:5" ht="15" customHeight="1" x14ac:dyDescent="0.2">
      <c r="B15357" s="653" t="s">
        <v>36517</v>
      </c>
      <c r="C15357" s="654" t="s">
        <v>36518</v>
      </c>
      <c r="D15357" s="655" t="s">
        <v>28</v>
      </c>
      <c r="E15357" s="656">
        <v>15722.23</v>
      </c>
    </row>
    <row r="15358" spans="2:5" ht="15" customHeight="1" x14ac:dyDescent="0.2">
      <c r="B15358" s="653" t="s">
        <v>36519</v>
      </c>
      <c r="C15358" s="654" t="s">
        <v>36518</v>
      </c>
      <c r="D15358" s="655" t="s">
        <v>28</v>
      </c>
      <c r="E15358" s="656">
        <v>14774.87</v>
      </c>
    </row>
    <row r="15359" spans="2:5" ht="15" customHeight="1" x14ac:dyDescent="0.2">
      <c r="B15359" s="653" t="s">
        <v>36520</v>
      </c>
      <c r="C15359" s="654" t="s">
        <v>36521</v>
      </c>
      <c r="D15359" s="655" t="s">
        <v>28</v>
      </c>
      <c r="E15359" s="656">
        <v>16362.5</v>
      </c>
    </row>
    <row r="15360" spans="2:5" ht="15" customHeight="1" x14ac:dyDescent="0.2">
      <c r="B15360" s="653" t="s">
        <v>36522</v>
      </c>
      <c r="C15360" s="654" t="s">
        <v>36521</v>
      </c>
      <c r="D15360" s="655" t="s">
        <v>28</v>
      </c>
      <c r="E15360" s="656">
        <v>15382.15</v>
      </c>
    </row>
    <row r="15361" spans="2:5" ht="15" customHeight="1" x14ac:dyDescent="0.2">
      <c r="B15361" s="653" t="s">
        <v>36523</v>
      </c>
      <c r="C15361" s="654" t="s">
        <v>36524</v>
      </c>
      <c r="D15361" s="655" t="s">
        <v>28</v>
      </c>
      <c r="E15361" s="656">
        <v>17005.900000000001</v>
      </c>
    </row>
    <row r="15362" spans="2:5" ht="15" customHeight="1" x14ac:dyDescent="0.2">
      <c r="B15362" s="653" t="s">
        <v>36525</v>
      </c>
      <c r="C15362" s="654" t="s">
        <v>36524</v>
      </c>
      <c r="D15362" s="655" t="s">
        <v>28</v>
      </c>
      <c r="E15362" s="656">
        <v>15992.78</v>
      </c>
    </row>
    <row r="15363" spans="2:5" ht="15" customHeight="1" x14ac:dyDescent="0.2">
      <c r="B15363" s="653" t="s">
        <v>36526</v>
      </c>
      <c r="C15363" s="654" t="s">
        <v>36527</v>
      </c>
      <c r="D15363" s="655" t="s">
        <v>28</v>
      </c>
      <c r="E15363" s="656">
        <v>17648.84</v>
      </c>
    </row>
    <row r="15364" spans="2:5" ht="15" customHeight="1" x14ac:dyDescent="0.2">
      <c r="B15364" s="653" t="s">
        <v>36528</v>
      </c>
      <c r="C15364" s="654" t="s">
        <v>36527</v>
      </c>
      <c r="D15364" s="655" t="s">
        <v>28</v>
      </c>
      <c r="E15364" s="656">
        <v>16602.71</v>
      </c>
    </row>
    <row r="15365" spans="2:5" ht="15" customHeight="1" x14ac:dyDescent="0.2">
      <c r="B15365" s="653" t="s">
        <v>36529</v>
      </c>
      <c r="C15365" s="654" t="s">
        <v>36530</v>
      </c>
      <c r="D15365" s="655" t="s">
        <v>28</v>
      </c>
      <c r="E15365" s="656">
        <v>18215.71</v>
      </c>
    </row>
    <row r="15366" spans="2:5" ht="15" customHeight="1" x14ac:dyDescent="0.2">
      <c r="B15366" s="653" t="s">
        <v>36531</v>
      </c>
      <c r="C15366" s="654" t="s">
        <v>36530</v>
      </c>
      <c r="D15366" s="655" t="s">
        <v>28</v>
      </c>
      <c r="E15366" s="656">
        <v>17136.580000000002</v>
      </c>
    </row>
    <row r="15367" spans="2:5" ht="15" customHeight="1" x14ac:dyDescent="0.2">
      <c r="B15367" s="653" t="s">
        <v>36532</v>
      </c>
      <c r="C15367" s="654" t="s">
        <v>36533</v>
      </c>
      <c r="D15367" s="655" t="s">
        <v>28</v>
      </c>
      <c r="E15367" s="656">
        <v>18857.810000000001</v>
      </c>
    </row>
    <row r="15368" spans="2:5" ht="15" customHeight="1" x14ac:dyDescent="0.2">
      <c r="B15368" s="653" t="s">
        <v>36534</v>
      </c>
      <c r="C15368" s="654" t="s">
        <v>36533</v>
      </c>
      <c r="D15368" s="655" t="s">
        <v>28</v>
      </c>
      <c r="E15368" s="656">
        <v>17745.91</v>
      </c>
    </row>
    <row r="15369" spans="2:5" ht="15" customHeight="1" x14ac:dyDescent="0.2">
      <c r="B15369" s="653" t="s">
        <v>36535</v>
      </c>
      <c r="C15369" s="654" t="s">
        <v>36536</v>
      </c>
      <c r="D15369" s="655" t="s">
        <v>28</v>
      </c>
      <c r="E15369" s="656">
        <v>10420.709999999999</v>
      </c>
    </row>
    <row r="15370" spans="2:5" ht="15" customHeight="1" x14ac:dyDescent="0.2">
      <c r="B15370" s="653" t="s">
        <v>36537</v>
      </c>
      <c r="C15370" s="654" t="s">
        <v>36536</v>
      </c>
      <c r="D15370" s="655" t="s">
        <v>28</v>
      </c>
      <c r="E15370" s="656">
        <v>9741.89</v>
      </c>
    </row>
    <row r="15371" spans="2:5" ht="15" customHeight="1" x14ac:dyDescent="0.2">
      <c r="B15371" s="653" t="s">
        <v>36538</v>
      </c>
      <c r="C15371" s="654" t="s">
        <v>36539</v>
      </c>
      <c r="D15371" s="655" t="s">
        <v>28</v>
      </c>
      <c r="E15371" s="656">
        <v>11261.19</v>
      </c>
    </row>
    <row r="15372" spans="2:5" ht="15" customHeight="1" x14ac:dyDescent="0.2">
      <c r="B15372" s="653" t="s">
        <v>36540</v>
      </c>
      <c r="C15372" s="654" t="s">
        <v>36539</v>
      </c>
      <c r="D15372" s="655" t="s">
        <v>28</v>
      </c>
      <c r="E15372" s="656">
        <v>10532.17</v>
      </c>
    </row>
    <row r="15373" spans="2:5" ht="15" customHeight="1" x14ac:dyDescent="0.2">
      <c r="B15373" s="653" t="s">
        <v>36541</v>
      </c>
      <c r="C15373" s="654" t="s">
        <v>36542</v>
      </c>
      <c r="D15373" s="655" t="s">
        <v>28</v>
      </c>
      <c r="E15373" s="656">
        <v>12101.59</v>
      </c>
    </row>
    <row r="15374" spans="2:5" ht="15" customHeight="1" x14ac:dyDescent="0.2">
      <c r="B15374" s="653" t="s">
        <v>36543</v>
      </c>
      <c r="C15374" s="654" t="s">
        <v>36542</v>
      </c>
      <c r="D15374" s="655" t="s">
        <v>28</v>
      </c>
      <c r="E15374" s="656">
        <v>11322.37</v>
      </c>
    </row>
    <row r="15375" spans="2:5" ht="15" customHeight="1" x14ac:dyDescent="0.2">
      <c r="B15375" s="653" t="s">
        <v>36544</v>
      </c>
      <c r="C15375" s="654" t="s">
        <v>36545</v>
      </c>
      <c r="D15375" s="655" t="s">
        <v>28</v>
      </c>
      <c r="E15375" s="656">
        <v>13244.97</v>
      </c>
    </row>
    <row r="15376" spans="2:5" ht="15" customHeight="1" x14ac:dyDescent="0.2">
      <c r="B15376" s="653" t="s">
        <v>36546</v>
      </c>
      <c r="C15376" s="654" t="s">
        <v>36545</v>
      </c>
      <c r="D15376" s="655" t="s">
        <v>28</v>
      </c>
      <c r="E15376" s="656">
        <v>12390.86</v>
      </c>
    </row>
    <row r="15377" spans="2:5" ht="15" customHeight="1" x14ac:dyDescent="0.2">
      <c r="B15377" s="653" t="s">
        <v>36547</v>
      </c>
      <c r="C15377" s="654" t="s">
        <v>36548</v>
      </c>
      <c r="D15377" s="655" t="s">
        <v>28</v>
      </c>
      <c r="E15377" s="656">
        <v>14408.88</v>
      </c>
    </row>
    <row r="15378" spans="2:5" ht="15" customHeight="1" x14ac:dyDescent="0.2">
      <c r="B15378" s="653" t="s">
        <v>36549</v>
      </c>
      <c r="C15378" s="654" t="s">
        <v>36548</v>
      </c>
      <c r="D15378" s="655" t="s">
        <v>28</v>
      </c>
      <c r="E15378" s="656">
        <v>13480.1</v>
      </c>
    </row>
    <row r="15379" spans="2:5" ht="15" customHeight="1" x14ac:dyDescent="0.2">
      <c r="B15379" s="653" t="s">
        <v>36550</v>
      </c>
      <c r="C15379" s="654" t="s">
        <v>36551</v>
      </c>
      <c r="D15379" s="655" t="s">
        <v>28</v>
      </c>
      <c r="E15379" s="656">
        <v>14669.66</v>
      </c>
    </row>
    <row r="15380" spans="2:5" ht="15" customHeight="1" x14ac:dyDescent="0.2">
      <c r="B15380" s="653" t="s">
        <v>36552</v>
      </c>
      <c r="C15380" s="654" t="s">
        <v>36551</v>
      </c>
      <c r="D15380" s="655" t="s">
        <v>28</v>
      </c>
      <c r="E15380" s="656">
        <v>13732.39</v>
      </c>
    </row>
    <row r="15381" spans="2:5" ht="15" customHeight="1" x14ac:dyDescent="0.2">
      <c r="B15381" s="653" t="s">
        <v>36553</v>
      </c>
      <c r="C15381" s="654" t="s">
        <v>36554</v>
      </c>
      <c r="D15381" s="655" t="s">
        <v>28</v>
      </c>
      <c r="E15381" s="656">
        <v>14781.24</v>
      </c>
    </row>
    <row r="15382" spans="2:5" ht="15" customHeight="1" x14ac:dyDescent="0.2">
      <c r="B15382" s="653" t="s">
        <v>36555</v>
      </c>
      <c r="C15382" s="654" t="s">
        <v>36554</v>
      </c>
      <c r="D15382" s="655" t="s">
        <v>28</v>
      </c>
      <c r="E15382" s="656">
        <v>13840.44</v>
      </c>
    </row>
    <row r="15383" spans="2:5" ht="15" customHeight="1" x14ac:dyDescent="0.2">
      <c r="B15383" s="653" t="s">
        <v>36556</v>
      </c>
      <c r="C15383" s="654" t="s">
        <v>36557</v>
      </c>
      <c r="D15383" s="655" t="s">
        <v>28</v>
      </c>
      <c r="E15383" s="656">
        <v>15693.65</v>
      </c>
    </row>
    <row r="15384" spans="2:5" ht="15" customHeight="1" x14ac:dyDescent="0.2">
      <c r="B15384" s="653" t="s">
        <v>36558</v>
      </c>
      <c r="C15384" s="654" t="s">
        <v>36557</v>
      </c>
      <c r="D15384" s="655" t="s">
        <v>28</v>
      </c>
      <c r="E15384" s="656">
        <v>14736.56</v>
      </c>
    </row>
    <row r="15385" spans="2:5" ht="15" customHeight="1" x14ac:dyDescent="0.2">
      <c r="B15385" s="653" t="s">
        <v>36559</v>
      </c>
      <c r="C15385" s="654" t="s">
        <v>36560</v>
      </c>
      <c r="D15385" s="655" t="s">
        <v>28</v>
      </c>
      <c r="E15385" s="656">
        <v>16261.59</v>
      </c>
    </row>
    <row r="15386" spans="2:5" ht="15" customHeight="1" x14ac:dyDescent="0.2">
      <c r="B15386" s="653" t="s">
        <v>36561</v>
      </c>
      <c r="C15386" s="654" t="s">
        <v>36560</v>
      </c>
      <c r="D15386" s="655" t="s">
        <v>28</v>
      </c>
      <c r="E15386" s="656">
        <v>15271.5</v>
      </c>
    </row>
    <row r="15387" spans="2:5" ht="15" customHeight="1" x14ac:dyDescent="0.2">
      <c r="B15387" s="653" t="s">
        <v>36562</v>
      </c>
      <c r="C15387" s="654" t="s">
        <v>36563</v>
      </c>
      <c r="D15387" s="655" t="s">
        <v>28</v>
      </c>
      <c r="E15387" s="656">
        <v>16904.53</v>
      </c>
    </row>
    <row r="15388" spans="2:5" ht="15" customHeight="1" x14ac:dyDescent="0.2">
      <c r="B15388" s="653" t="s">
        <v>36564</v>
      </c>
      <c r="C15388" s="654" t="s">
        <v>36563</v>
      </c>
      <c r="D15388" s="655" t="s">
        <v>28</v>
      </c>
      <c r="E15388" s="656">
        <v>15881.43</v>
      </c>
    </row>
    <row r="15389" spans="2:5" ht="15" customHeight="1" x14ac:dyDescent="0.2">
      <c r="B15389" s="653" t="s">
        <v>36565</v>
      </c>
      <c r="C15389" s="654" t="s">
        <v>36566</v>
      </c>
      <c r="D15389" s="655" t="s">
        <v>28</v>
      </c>
      <c r="E15389" s="656">
        <v>17545.38</v>
      </c>
    </row>
    <row r="15390" spans="2:5" ht="15" customHeight="1" x14ac:dyDescent="0.2">
      <c r="B15390" s="653" t="s">
        <v>36567</v>
      </c>
      <c r="C15390" s="654" t="s">
        <v>36566</v>
      </c>
      <c r="D15390" s="655" t="s">
        <v>28</v>
      </c>
      <c r="E15390" s="656">
        <v>16489.509999999998</v>
      </c>
    </row>
    <row r="15391" spans="2:5" ht="15" customHeight="1" x14ac:dyDescent="0.2">
      <c r="B15391" s="653" t="s">
        <v>36568</v>
      </c>
      <c r="C15391" s="654" t="s">
        <v>36569</v>
      </c>
      <c r="D15391" s="655" t="s">
        <v>28</v>
      </c>
      <c r="E15391" s="656">
        <v>18188.32</v>
      </c>
    </row>
    <row r="15392" spans="2:5" ht="15" customHeight="1" x14ac:dyDescent="0.2">
      <c r="B15392" s="653" t="s">
        <v>36570</v>
      </c>
      <c r="C15392" s="654" t="s">
        <v>36569</v>
      </c>
      <c r="D15392" s="655" t="s">
        <v>28</v>
      </c>
      <c r="E15392" s="656">
        <v>17099.45</v>
      </c>
    </row>
    <row r="15393" spans="2:5" ht="15" customHeight="1" x14ac:dyDescent="0.2">
      <c r="B15393" s="653" t="s">
        <v>36571</v>
      </c>
      <c r="C15393" s="654" t="s">
        <v>36572</v>
      </c>
      <c r="D15393" s="655" t="s">
        <v>28</v>
      </c>
      <c r="E15393" s="656">
        <v>18756.259999999998</v>
      </c>
    </row>
    <row r="15394" spans="2:5" ht="15" customHeight="1" x14ac:dyDescent="0.2">
      <c r="B15394" s="653" t="s">
        <v>36573</v>
      </c>
      <c r="C15394" s="654" t="s">
        <v>36572</v>
      </c>
      <c r="D15394" s="655" t="s">
        <v>28</v>
      </c>
      <c r="E15394" s="656">
        <v>17634.39</v>
      </c>
    </row>
    <row r="15395" spans="2:5" ht="15" customHeight="1" x14ac:dyDescent="0.2">
      <c r="B15395" s="653" t="s">
        <v>36574</v>
      </c>
      <c r="C15395" s="654" t="s">
        <v>36575</v>
      </c>
      <c r="D15395" s="655" t="s">
        <v>28</v>
      </c>
      <c r="E15395" s="656">
        <v>19397</v>
      </c>
    </row>
    <row r="15396" spans="2:5" ht="15" customHeight="1" x14ac:dyDescent="0.2">
      <c r="B15396" s="653" t="s">
        <v>36576</v>
      </c>
      <c r="C15396" s="654" t="s">
        <v>36575</v>
      </c>
      <c r="D15396" s="655" t="s">
        <v>28</v>
      </c>
      <c r="E15396" s="656">
        <v>18242.349999999999</v>
      </c>
    </row>
    <row r="15397" spans="2:5" ht="15" customHeight="1" x14ac:dyDescent="0.2">
      <c r="B15397" s="653" t="s">
        <v>36577</v>
      </c>
      <c r="C15397" s="654" t="s">
        <v>36578</v>
      </c>
      <c r="D15397" s="655" t="s">
        <v>28</v>
      </c>
      <c r="E15397" s="656">
        <v>20040.05</v>
      </c>
    </row>
    <row r="15398" spans="2:5" ht="15" customHeight="1" x14ac:dyDescent="0.2">
      <c r="B15398" s="653" t="s">
        <v>36579</v>
      </c>
      <c r="C15398" s="654" t="s">
        <v>36578</v>
      </c>
      <c r="D15398" s="655" t="s">
        <v>28</v>
      </c>
      <c r="E15398" s="656">
        <v>18852.400000000001</v>
      </c>
    </row>
    <row r="15399" spans="2:5" ht="15" customHeight="1" x14ac:dyDescent="0.2">
      <c r="B15399" s="653" t="s">
        <v>36580</v>
      </c>
      <c r="C15399" s="654" t="s">
        <v>36581</v>
      </c>
      <c r="D15399" s="655" t="s">
        <v>28</v>
      </c>
      <c r="E15399" s="656">
        <v>11726.77</v>
      </c>
    </row>
    <row r="15400" spans="2:5" ht="15" customHeight="1" x14ac:dyDescent="0.2">
      <c r="B15400" s="653" t="s">
        <v>36582</v>
      </c>
      <c r="C15400" s="654" t="s">
        <v>36581</v>
      </c>
      <c r="D15400" s="655" t="s">
        <v>28</v>
      </c>
      <c r="E15400" s="656">
        <v>10959.96</v>
      </c>
    </row>
    <row r="15401" spans="2:5" ht="15" customHeight="1" x14ac:dyDescent="0.2">
      <c r="B15401" s="653" t="s">
        <v>36583</v>
      </c>
      <c r="C15401" s="654" t="s">
        <v>36584</v>
      </c>
      <c r="D15401" s="655" t="s">
        <v>28</v>
      </c>
      <c r="E15401" s="656">
        <v>12612.65</v>
      </c>
    </row>
    <row r="15402" spans="2:5" ht="15" customHeight="1" x14ac:dyDescent="0.2">
      <c r="B15402" s="653" t="s">
        <v>36585</v>
      </c>
      <c r="C15402" s="654" t="s">
        <v>36584</v>
      </c>
      <c r="D15402" s="655" t="s">
        <v>28</v>
      </c>
      <c r="E15402" s="656">
        <v>11792.25</v>
      </c>
    </row>
    <row r="15403" spans="2:5" ht="15" customHeight="1" x14ac:dyDescent="0.2">
      <c r="B15403" s="653" t="s">
        <v>36586</v>
      </c>
      <c r="C15403" s="654" t="s">
        <v>36587</v>
      </c>
      <c r="D15403" s="655" t="s">
        <v>28</v>
      </c>
      <c r="E15403" s="656">
        <v>13513</v>
      </c>
    </row>
    <row r="15404" spans="2:5" ht="15" customHeight="1" x14ac:dyDescent="0.2">
      <c r="B15404" s="653" t="s">
        <v>36588</v>
      </c>
      <c r="C15404" s="654" t="s">
        <v>36587</v>
      </c>
      <c r="D15404" s="655" t="s">
        <v>28</v>
      </c>
      <c r="E15404" s="656">
        <v>12638.23</v>
      </c>
    </row>
    <row r="15405" spans="2:5" ht="15" customHeight="1" x14ac:dyDescent="0.2">
      <c r="B15405" s="653" t="s">
        <v>36589</v>
      </c>
      <c r="C15405" s="654" t="s">
        <v>36590</v>
      </c>
      <c r="D15405" s="655" t="s">
        <v>28</v>
      </c>
      <c r="E15405" s="656">
        <v>14343.76</v>
      </c>
    </row>
    <row r="15406" spans="2:5" ht="15" customHeight="1" x14ac:dyDescent="0.2">
      <c r="B15406" s="653" t="s">
        <v>36591</v>
      </c>
      <c r="C15406" s="654" t="s">
        <v>36590</v>
      </c>
      <c r="D15406" s="655" t="s">
        <v>28</v>
      </c>
      <c r="E15406" s="656">
        <v>13414.36</v>
      </c>
    </row>
    <row r="15407" spans="2:5" ht="15" customHeight="1" x14ac:dyDescent="0.2">
      <c r="B15407" s="653" t="s">
        <v>36592</v>
      </c>
      <c r="C15407" s="654" t="s">
        <v>36593</v>
      </c>
      <c r="D15407" s="655" t="s">
        <v>28</v>
      </c>
      <c r="E15407" s="656">
        <v>15646.95</v>
      </c>
    </row>
    <row r="15408" spans="2:5" ht="15" customHeight="1" x14ac:dyDescent="0.2">
      <c r="B15408" s="653" t="s">
        <v>36594</v>
      </c>
      <c r="C15408" s="654" t="s">
        <v>36593</v>
      </c>
      <c r="D15408" s="655" t="s">
        <v>28</v>
      </c>
      <c r="E15408" s="656">
        <v>14637.87</v>
      </c>
    </row>
    <row r="15409" spans="2:5" ht="15" customHeight="1" x14ac:dyDescent="0.2">
      <c r="B15409" s="653" t="s">
        <v>36595</v>
      </c>
      <c r="C15409" s="654" t="s">
        <v>36596</v>
      </c>
      <c r="D15409" s="655" t="s">
        <v>28</v>
      </c>
      <c r="E15409" s="656">
        <v>16259.72</v>
      </c>
    </row>
    <row r="15410" spans="2:5" ht="15" customHeight="1" x14ac:dyDescent="0.2">
      <c r="B15410" s="653" t="s">
        <v>36597</v>
      </c>
      <c r="C15410" s="654" t="s">
        <v>36596</v>
      </c>
      <c r="D15410" s="655" t="s">
        <v>28</v>
      </c>
      <c r="E15410" s="656">
        <v>15222.92</v>
      </c>
    </row>
    <row r="15411" spans="2:5" ht="15" customHeight="1" x14ac:dyDescent="0.2">
      <c r="B15411" s="653" t="s">
        <v>36598</v>
      </c>
      <c r="C15411" s="654" t="s">
        <v>36599</v>
      </c>
      <c r="D15411" s="655" t="s">
        <v>28</v>
      </c>
      <c r="E15411" s="656">
        <v>16563.77</v>
      </c>
    </row>
    <row r="15412" spans="2:5" ht="15" customHeight="1" x14ac:dyDescent="0.2">
      <c r="B15412" s="653" t="s">
        <v>36600</v>
      </c>
      <c r="C15412" s="654" t="s">
        <v>36599</v>
      </c>
      <c r="D15412" s="655" t="s">
        <v>28</v>
      </c>
      <c r="E15412" s="656">
        <v>15501.72</v>
      </c>
    </row>
    <row r="15413" spans="2:5" ht="15" customHeight="1" x14ac:dyDescent="0.2">
      <c r="B15413" s="653" t="s">
        <v>36601</v>
      </c>
      <c r="C15413" s="654" t="s">
        <v>36602</v>
      </c>
      <c r="D15413" s="655" t="s">
        <v>28</v>
      </c>
      <c r="E15413" s="656">
        <v>17168.8</v>
      </c>
    </row>
    <row r="15414" spans="2:5" ht="15" customHeight="1" x14ac:dyDescent="0.2">
      <c r="B15414" s="653" t="s">
        <v>36603</v>
      </c>
      <c r="C15414" s="654" t="s">
        <v>36602</v>
      </c>
      <c r="D15414" s="655" t="s">
        <v>28</v>
      </c>
      <c r="E15414" s="656">
        <v>16067.29</v>
      </c>
    </row>
    <row r="15415" spans="2:5" ht="15" customHeight="1" x14ac:dyDescent="0.2">
      <c r="B15415" s="653" t="s">
        <v>36604</v>
      </c>
      <c r="C15415" s="654" t="s">
        <v>36605</v>
      </c>
      <c r="D15415" s="655" t="s">
        <v>28</v>
      </c>
      <c r="E15415" s="656">
        <v>17670.509999999998</v>
      </c>
    </row>
    <row r="15416" spans="2:5" ht="15" customHeight="1" x14ac:dyDescent="0.2">
      <c r="B15416" s="653" t="s">
        <v>36606</v>
      </c>
      <c r="C15416" s="654" t="s">
        <v>36605</v>
      </c>
      <c r="D15416" s="655" t="s">
        <v>28</v>
      </c>
      <c r="E15416" s="656">
        <v>16584.330000000002</v>
      </c>
    </row>
    <row r="15417" spans="2:5" ht="15" customHeight="1" x14ac:dyDescent="0.2">
      <c r="B15417" s="653" t="s">
        <v>36607</v>
      </c>
      <c r="C15417" s="654" t="s">
        <v>36608</v>
      </c>
      <c r="D15417" s="655" t="s">
        <v>28</v>
      </c>
      <c r="E15417" s="656">
        <v>18311.84</v>
      </c>
    </row>
    <row r="15418" spans="2:5" ht="15" customHeight="1" x14ac:dyDescent="0.2">
      <c r="B15418" s="653" t="s">
        <v>36609</v>
      </c>
      <c r="C15418" s="654" t="s">
        <v>36608</v>
      </c>
      <c r="D15418" s="655" t="s">
        <v>28</v>
      </c>
      <c r="E15418" s="656">
        <v>17192.88</v>
      </c>
    </row>
    <row r="15419" spans="2:5" ht="15" customHeight="1" x14ac:dyDescent="0.2">
      <c r="B15419" s="653" t="s">
        <v>36610</v>
      </c>
      <c r="C15419" s="654" t="s">
        <v>36611</v>
      </c>
      <c r="D15419" s="655" t="s">
        <v>28</v>
      </c>
      <c r="E15419" s="656">
        <v>18954.78</v>
      </c>
    </row>
    <row r="15420" spans="2:5" ht="15" customHeight="1" x14ac:dyDescent="0.2">
      <c r="B15420" s="653" t="s">
        <v>36612</v>
      </c>
      <c r="C15420" s="654" t="s">
        <v>36611</v>
      </c>
      <c r="D15420" s="655" t="s">
        <v>28</v>
      </c>
      <c r="E15420" s="656">
        <v>17802.82</v>
      </c>
    </row>
    <row r="15421" spans="2:5" ht="15" customHeight="1" x14ac:dyDescent="0.2">
      <c r="B15421" s="653" t="s">
        <v>36613</v>
      </c>
      <c r="C15421" s="654" t="s">
        <v>36614</v>
      </c>
      <c r="D15421" s="655" t="s">
        <v>28</v>
      </c>
      <c r="E15421" s="656">
        <v>19522.72</v>
      </c>
    </row>
    <row r="15422" spans="2:5" ht="15" customHeight="1" x14ac:dyDescent="0.2">
      <c r="B15422" s="653" t="s">
        <v>36615</v>
      </c>
      <c r="C15422" s="654" t="s">
        <v>36614</v>
      </c>
      <c r="D15422" s="655" t="s">
        <v>28</v>
      </c>
      <c r="E15422" s="656">
        <v>18337.759999999998</v>
      </c>
    </row>
    <row r="15423" spans="2:5" ht="15" customHeight="1" x14ac:dyDescent="0.2">
      <c r="B15423" s="653" t="s">
        <v>36616</v>
      </c>
      <c r="C15423" s="654" t="s">
        <v>36617</v>
      </c>
      <c r="D15423" s="655" t="s">
        <v>28</v>
      </c>
      <c r="E15423" s="656">
        <v>20163.57</v>
      </c>
    </row>
    <row r="15424" spans="2:5" ht="15" customHeight="1" x14ac:dyDescent="0.2">
      <c r="B15424" s="653" t="s">
        <v>36618</v>
      </c>
      <c r="C15424" s="654" t="s">
        <v>36617</v>
      </c>
      <c r="D15424" s="655" t="s">
        <v>28</v>
      </c>
      <c r="E15424" s="656">
        <v>18945.830000000002</v>
      </c>
    </row>
    <row r="15425" spans="2:5" ht="15" customHeight="1" x14ac:dyDescent="0.2">
      <c r="B15425" s="653" t="s">
        <v>36619</v>
      </c>
      <c r="C15425" s="654" t="s">
        <v>36620</v>
      </c>
      <c r="D15425" s="655" t="s">
        <v>28</v>
      </c>
      <c r="E15425" s="656">
        <v>20806.509999999998</v>
      </c>
    </row>
    <row r="15426" spans="2:5" ht="15" customHeight="1" x14ac:dyDescent="0.2">
      <c r="B15426" s="653" t="s">
        <v>36621</v>
      </c>
      <c r="C15426" s="654" t="s">
        <v>36620</v>
      </c>
      <c r="D15426" s="655" t="s">
        <v>28</v>
      </c>
      <c r="E15426" s="656">
        <v>19555.77</v>
      </c>
    </row>
    <row r="15427" spans="2:5" ht="15" customHeight="1" x14ac:dyDescent="0.2">
      <c r="B15427" s="653" t="s">
        <v>36622</v>
      </c>
      <c r="C15427" s="654" t="s">
        <v>36623</v>
      </c>
      <c r="D15427" s="655" t="s">
        <v>28</v>
      </c>
      <c r="E15427" s="656">
        <v>21449.45</v>
      </c>
    </row>
    <row r="15428" spans="2:5" ht="15" customHeight="1" x14ac:dyDescent="0.2">
      <c r="B15428" s="653" t="s">
        <v>36624</v>
      </c>
      <c r="C15428" s="654" t="s">
        <v>36623</v>
      </c>
      <c r="D15428" s="655" t="s">
        <v>28</v>
      </c>
      <c r="E15428" s="656">
        <v>20165.71</v>
      </c>
    </row>
    <row r="15429" spans="2:5" ht="15" customHeight="1" x14ac:dyDescent="0.2">
      <c r="B15429" s="653" t="s">
        <v>36625</v>
      </c>
      <c r="C15429" s="654" t="s">
        <v>36626</v>
      </c>
      <c r="D15429" s="655" t="s">
        <v>28</v>
      </c>
      <c r="E15429" s="656">
        <v>14019.56</v>
      </c>
    </row>
    <row r="15430" spans="2:5" ht="15" customHeight="1" x14ac:dyDescent="0.2">
      <c r="B15430" s="653" t="s">
        <v>36627</v>
      </c>
      <c r="C15430" s="654" t="s">
        <v>36626</v>
      </c>
      <c r="D15430" s="655" t="s">
        <v>28</v>
      </c>
      <c r="E15430" s="656">
        <v>13060.37</v>
      </c>
    </row>
    <row r="15431" spans="2:5" ht="15" customHeight="1" x14ac:dyDescent="0.2">
      <c r="B15431" s="653" t="s">
        <v>36628</v>
      </c>
      <c r="C15431" s="654" t="s">
        <v>36629</v>
      </c>
      <c r="D15431" s="655" t="s">
        <v>28</v>
      </c>
      <c r="E15431" s="656">
        <v>14343.5</v>
      </c>
    </row>
    <row r="15432" spans="2:5" ht="15" customHeight="1" x14ac:dyDescent="0.2">
      <c r="B15432" s="653" t="s">
        <v>36630</v>
      </c>
      <c r="C15432" s="654" t="s">
        <v>36629</v>
      </c>
      <c r="D15432" s="655" t="s">
        <v>28</v>
      </c>
      <c r="E15432" s="656">
        <v>13373.17</v>
      </c>
    </row>
    <row r="15433" spans="2:5" ht="15" customHeight="1" x14ac:dyDescent="0.2">
      <c r="B15433" s="653" t="s">
        <v>36631</v>
      </c>
      <c r="C15433" s="654" t="s">
        <v>36632</v>
      </c>
      <c r="D15433" s="655" t="s">
        <v>28</v>
      </c>
      <c r="E15433" s="656">
        <v>15396.7</v>
      </c>
    </row>
    <row r="15434" spans="2:5" ht="15" customHeight="1" x14ac:dyDescent="0.2">
      <c r="B15434" s="653" t="s">
        <v>36633</v>
      </c>
      <c r="C15434" s="654" t="s">
        <v>36632</v>
      </c>
      <c r="D15434" s="655" t="s">
        <v>28</v>
      </c>
      <c r="E15434" s="656">
        <v>14335.08</v>
      </c>
    </row>
    <row r="15435" spans="2:5" ht="15" customHeight="1" x14ac:dyDescent="0.2">
      <c r="B15435" s="653" t="s">
        <v>36634</v>
      </c>
      <c r="C15435" s="654" t="s">
        <v>36635</v>
      </c>
      <c r="D15435" s="655" t="s">
        <v>28</v>
      </c>
      <c r="E15435" s="656">
        <v>15573.51</v>
      </c>
    </row>
    <row r="15436" spans="2:5" ht="15" customHeight="1" x14ac:dyDescent="0.2">
      <c r="B15436" s="653" t="s">
        <v>36636</v>
      </c>
      <c r="C15436" s="654" t="s">
        <v>36635</v>
      </c>
      <c r="D15436" s="655" t="s">
        <v>28</v>
      </c>
      <c r="E15436" s="656">
        <v>14566.01</v>
      </c>
    </row>
    <row r="15437" spans="2:5" ht="15" customHeight="1" x14ac:dyDescent="0.2">
      <c r="B15437" s="653" t="s">
        <v>36637</v>
      </c>
      <c r="C15437" s="654" t="s">
        <v>36638</v>
      </c>
      <c r="D15437" s="655" t="s">
        <v>28</v>
      </c>
      <c r="E15437" s="656">
        <v>16947.439999999999</v>
      </c>
    </row>
    <row r="15438" spans="2:5" ht="15" customHeight="1" x14ac:dyDescent="0.2">
      <c r="B15438" s="653" t="s">
        <v>36639</v>
      </c>
      <c r="C15438" s="654" t="s">
        <v>36638</v>
      </c>
      <c r="D15438" s="655" t="s">
        <v>28</v>
      </c>
      <c r="E15438" s="656">
        <v>15855.55</v>
      </c>
    </row>
    <row r="15439" spans="2:5" ht="15" customHeight="1" x14ac:dyDescent="0.2">
      <c r="B15439" s="653" t="s">
        <v>36640</v>
      </c>
      <c r="C15439" s="654" t="s">
        <v>36641</v>
      </c>
      <c r="D15439" s="655" t="s">
        <v>28</v>
      </c>
      <c r="E15439" s="656">
        <v>17978.990000000002</v>
      </c>
    </row>
    <row r="15440" spans="2:5" ht="15" customHeight="1" x14ac:dyDescent="0.2">
      <c r="B15440" s="653" t="s">
        <v>36642</v>
      </c>
      <c r="C15440" s="654" t="s">
        <v>36641</v>
      </c>
      <c r="D15440" s="655" t="s">
        <v>28</v>
      </c>
      <c r="E15440" s="656">
        <v>16828.490000000002</v>
      </c>
    </row>
    <row r="15441" spans="2:5" ht="15" customHeight="1" x14ac:dyDescent="0.2">
      <c r="B15441" s="653" t="s">
        <v>36643</v>
      </c>
      <c r="C15441" s="654" t="s">
        <v>36644</v>
      </c>
      <c r="D15441" s="655" t="s">
        <v>28</v>
      </c>
      <c r="E15441" s="656">
        <v>18099.23</v>
      </c>
    </row>
    <row r="15442" spans="2:5" ht="15" customHeight="1" x14ac:dyDescent="0.2">
      <c r="B15442" s="653" t="s">
        <v>36645</v>
      </c>
      <c r="C15442" s="654" t="s">
        <v>36644</v>
      </c>
      <c r="D15442" s="655" t="s">
        <v>28</v>
      </c>
      <c r="E15442" s="656">
        <v>16933.490000000002</v>
      </c>
    </row>
    <row r="15443" spans="2:5" ht="15" customHeight="1" x14ac:dyDescent="0.2">
      <c r="B15443" s="653" t="s">
        <v>36646</v>
      </c>
      <c r="C15443" s="654" t="s">
        <v>36647</v>
      </c>
      <c r="D15443" s="655" t="s">
        <v>28</v>
      </c>
      <c r="E15443" s="656">
        <v>18605.810000000001</v>
      </c>
    </row>
    <row r="15444" spans="2:5" ht="15" customHeight="1" x14ac:dyDescent="0.2">
      <c r="B15444" s="653" t="s">
        <v>36648</v>
      </c>
      <c r="C15444" s="654" t="s">
        <v>36647</v>
      </c>
      <c r="D15444" s="655" t="s">
        <v>28</v>
      </c>
      <c r="E15444" s="656">
        <v>17417.05</v>
      </c>
    </row>
    <row r="15445" spans="2:5" ht="15" customHeight="1" x14ac:dyDescent="0.2">
      <c r="B15445" s="653" t="s">
        <v>36649</v>
      </c>
      <c r="C15445" s="654" t="s">
        <v>36650</v>
      </c>
      <c r="D15445" s="655" t="s">
        <v>28</v>
      </c>
      <c r="E15445" s="656">
        <v>19258.05</v>
      </c>
    </row>
    <row r="15446" spans="2:5" ht="15" customHeight="1" x14ac:dyDescent="0.2">
      <c r="B15446" s="653" t="s">
        <v>36651</v>
      </c>
      <c r="C15446" s="654" t="s">
        <v>36650</v>
      </c>
      <c r="D15446" s="655" t="s">
        <v>28</v>
      </c>
      <c r="E15446" s="656">
        <v>18068.82</v>
      </c>
    </row>
    <row r="15447" spans="2:5" ht="15" customHeight="1" x14ac:dyDescent="0.2">
      <c r="B15447" s="653" t="s">
        <v>36652</v>
      </c>
      <c r="C15447" s="654" t="s">
        <v>36653</v>
      </c>
      <c r="D15447" s="655" t="s">
        <v>28</v>
      </c>
      <c r="E15447" s="656">
        <v>19664.29</v>
      </c>
    </row>
    <row r="15448" spans="2:5" ht="15" customHeight="1" x14ac:dyDescent="0.2">
      <c r="B15448" s="653" t="s">
        <v>36654</v>
      </c>
      <c r="C15448" s="654" t="s">
        <v>36653</v>
      </c>
      <c r="D15448" s="655" t="s">
        <v>28</v>
      </c>
      <c r="E15448" s="656">
        <v>18442.18</v>
      </c>
    </row>
    <row r="15449" spans="2:5" ht="15" customHeight="1" x14ac:dyDescent="0.2">
      <c r="B15449" s="653" t="s">
        <v>36655</v>
      </c>
      <c r="C15449" s="654" t="s">
        <v>36656</v>
      </c>
      <c r="D15449" s="655" t="s">
        <v>28</v>
      </c>
      <c r="E15449" s="656">
        <v>20427.12</v>
      </c>
    </row>
    <row r="15450" spans="2:5" ht="15" customHeight="1" x14ac:dyDescent="0.2">
      <c r="B15450" s="653" t="s">
        <v>36657</v>
      </c>
      <c r="C15450" s="654" t="s">
        <v>36656</v>
      </c>
      <c r="D15450" s="655" t="s">
        <v>28</v>
      </c>
      <c r="E15450" s="656">
        <v>19176.11</v>
      </c>
    </row>
    <row r="15451" spans="2:5" ht="15" customHeight="1" x14ac:dyDescent="0.2">
      <c r="B15451" s="653" t="s">
        <v>36658</v>
      </c>
      <c r="C15451" s="654" t="s">
        <v>36659</v>
      </c>
      <c r="D15451" s="655" t="s">
        <v>28</v>
      </c>
      <c r="E15451" s="656">
        <v>21020.03</v>
      </c>
    </row>
    <row r="15452" spans="2:5" ht="15" customHeight="1" x14ac:dyDescent="0.2">
      <c r="B15452" s="653" t="s">
        <v>36660</v>
      </c>
      <c r="C15452" s="654" t="s">
        <v>36659</v>
      </c>
      <c r="D15452" s="655" t="s">
        <v>28</v>
      </c>
      <c r="E15452" s="656">
        <v>19741.04</v>
      </c>
    </row>
    <row r="15453" spans="2:5" ht="15" customHeight="1" x14ac:dyDescent="0.2">
      <c r="B15453" s="653" t="s">
        <v>36661</v>
      </c>
      <c r="C15453" s="654" t="s">
        <v>36662</v>
      </c>
      <c r="D15453" s="655" t="s">
        <v>28</v>
      </c>
      <c r="E15453" s="656">
        <v>21751.89</v>
      </c>
    </row>
    <row r="15454" spans="2:5" ht="15" customHeight="1" x14ac:dyDescent="0.2">
      <c r="B15454" s="653" t="s">
        <v>36663</v>
      </c>
      <c r="C15454" s="654" t="s">
        <v>36662</v>
      </c>
      <c r="D15454" s="655" t="s">
        <v>28</v>
      </c>
      <c r="E15454" s="656">
        <v>20431</v>
      </c>
    </row>
    <row r="15455" spans="2:5" ht="15" customHeight="1" x14ac:dyDescent="0.2">
      <c r="B15455" s="653" t="s">
        <v>36664</v>
      </c>
      <c r="C15455" s="654" t="s">
        <v>36665</v>
      </c>
      <c r="D15455" s="655" t="s">
        <v>28</v>
      </c>
      <c r="E15455" s="656">
        <v>22394.83</v>
      </c>
    </row>
    <row r="15456" spans="2:5" ht="15" customHeight="1" x14ac:dyDescent="0.2">
      <c r="B15456" s="653" t="s">
        <v>36666</v>
      </c>
      <c r="C15456" s="654" t="s">
        <v>36665</v>
      </c>
      <c r="D15456" s="655" t="s">
        <v>28</v>
      </c>
      <c r="E15456" s="656">
        <v>21040.94</v>
      </c>
    </row>
    <row r="15457" spans="2:5" ht="15" customHeight="1" x14ac:dyDescent="0.2">
      <c r="B15457" s="653" t="s">
        <v>36667</v>
      </c>
      <c r="C15457" s="654" t="s">
        <v>36668</v>
      </c>
      <c r="D15457" s="655" t="s">
        <v>28</v>
      </c>
      <c r="E15457" s="656">
        <v>22981.89</v>
      </c>
    </row>
    <row r="15458" spans="2:5" ht="15" customHeight="1" x14ac:dyDescent="0.2">
      <c r="B15458" s="653" t="s">
        <v>36669</v>
      </c>
      <c r="C15458" s="654" t="s">
        <v>36668</v>
      </c>
      <c r="D15458" s="655" t="s">
        <v>28</v>
      </c>
      <c r="E15458" s="656">
        <v>21593.09</v>
      </c>
    </row>
    <row r="15459" spans="2:5" ht="15" customHeight="1" x14ac:dyDescent="0.2">
      <c r="B15459" s="653" t="s">
        <v>36670</v>
      </c>
      <c r="C15459" s="654" t="s">
        <v>36671</v>
      </c>
      <c r="D15459" s="655" t="s">
        <v>28</v>
      </c>
      <c r="E15459" s="656">
        <v>15700.82</v>
      </c>
    </row>
    <row r="15460" spans="2:5" ht="15" customHeight="1" x14ac:dyDescent="0.2">
      <c r="B15460" s="653" t="s">
        <v>36672</v>
      </c>
      <c r="C15460" s="654" t="s">
        <v>36671</v>
      </c>
      <c r="D15460" s="655" t="s">
        <v>28</v>
      </c>
      <c r="E15460" s="656">
        <v>14610.11</v>
      </c>
    </row>
    <row r="15461" spans="2:5" ht="15" customHeight="1" x14ac:dyDescent="0.2">
      <c r="B15461" s="653" t="s">
        <v>36673</v>
      </c>
      <c r="C15461" s="654" t="s">
        <v>36674</v>
      </c>
      <c r="D15461" s="655" t="s">
        <v>28</v>
      </c>
      <c r="E15461" s="656">
        <v>16001.27</v>
      </c>
    </row>
    <row r="15462" spans="2:5" ht="15" customHeight="1" x14ac:dyDescent="0.2">
      <c r="B15462" s="653" t="s">
        <v>36675</v>
      </c>
      <c r="C15462" s="654" t="s">
        <v>36674</v>
      </c>
      <c r="D15462" s="655" t="s">
        <v>28</v>
      </c>
      <c r="E15462" s="656">
        <v>14881.01</v>
      </c>
    </row>
    <row r="15463" spans="2:5" ht="15" customHeight="1" x14ac:dyDescent="0.2">
      <c r="B15463" s="653" t="s">
        <v>36676</v>
      </c>
      <c r="C15463" s="654" t="s">
        <v>36677</v>
      </c>
      <c r="D15463" s="655" t="s">
        <v>28</v>
      </c>
      <c r="E15463" s="656">
        <v>16242</v>
      </c>
    </row>
    <row r="15464" spans="2:5" ht="15" customHeight="1" x14ac:dyDescent="0.2">
      <c r="B15464" s="653" t="s">
        <v>36678</v>
      </c>
      <c r="C15464" s="654" t="s">
        <v>36677</v>
      </c>
      <c r="D15464" s="655" t="s">
        <v>28</v>
      </c>
      <c r="E15464" s="656">
        <v>15105.41</v>
      </c>
    </row>
    <row r="15465" spans="2:5" ht="15" customHeight="1" x14ac:dyDescent="0.2">
      <c r="B15465" s="653" t="s">
        <v>36679</v>
      </c>
      <c r="C15465" s="654" t="s">
        <v>36680</v>
      </c>
      <c r="D15465" s="655" t="s">
        <v>28</v>
      </c>
      <c r="E15465" s="656">
        <v>17101.62</v>
      </c>
    </row>
    <row r="15466" spans="2:5" ht="15" customHeight="1" x14ac:dyDescent="0.2">
      <c r="B15466" s="653" t="s">
        <v>36681</v>
      </c>
      <c r="C15466" s="654" t="s">
        <v>36680</v>
      </c>
      <c r="D15466" s="655" t="s">
        <v>28</v>
      </c>
      <c r="E15466" s="656">
        <v>15986.04</v>
      </c>
    </row>
    <row r="15467" spans="2:5" ht="15" customHeight="1" x14ac:dyDescent="0.2">
      <c r="B15467" s="653" t="s">
        <v>36682</v>
      </c>
      <c r="C15467" s="654" t="s">
        <v>36683</v>
      </c>
      <c r="D15467" s="655" t="s">
        <v>28</v>
      </c>
      <c r="E15467" s="656">
        <v>18247.919999999998</v>
      </c>
    </row>
    <row r="15468" spans="2:5" ht="15" customHeight="1" x14ac:dyDescent="0.2">
      <c r="B15468" s="653" t="s">
        <v>36684</v>
      </c>
      <c r="C15468" s="654" t="s">
        <v>36683</v>
      </c>
      <c r="D15468" s="655" t="s">
        <v>28</v>
      </c>
      <c r="E15468" s="656">
        <v>17073.22</v>
      </c>
    </row>
    <row r="15469" spans="2:5" ht="15" customHeight="1" x14ac:dyDescent="0.2">
      <c r="B15469" s="653" t="s">
        <v>36685</v>
      </c>
      <c r="C15469" s="654" t="s">
        <v>36686</v>
      </c>
      <c r="D15469" s="655" t="s">
        <v>28</v>
      </c>
      <c r="E15469" s="656">
        <v>19622.13</v>
      </c>
    </row>
    <row r="15470" spans="2:5" ht="15" customHeight="1" x14ac:dyDescent="0.2">
      <c r="B15470" s="653" t="s">
        <v>36687</v>
      </c>
      <c r="C15470" s="654" t="s">
        <v>36686</v>
      </c>
      <c r="D15470" s="655" t="s">
        <v>28</v>
      </c>
      <c r="E15470" s="656">
        <v>18357.919999999998</v>
      </c>
    </row>
    <row r="15471" spans="2:5" ht="15" customHeight="1" x14ac:dyDescent="0.2">
      <c r="B15471" s="653" t="s">
        <v>36688</v>
      </c>
      <c r="C15471" s="654" t="s">
        <v>36689</v>
      </c>
      <c r="D15471" s="655" t="s">
        <v>28</v>
      </c>
      <c r="E15471" s="656">
        <v>19750.89</v>
      </c>
    </row>
    <row r="15472" spans="2:5" ht="15" customHeight="1" x14ac:dyDescent="0.2">
      <c r="B15472" s="653" t="s">
        <v>36690</v>
      </c>
      <c r="C15472" s="654" t="s">
        <v>36689</v>
      </c>
      <c r="D15472" s="655" t="s">
        <v>28</v>
      </c>
      <c r="E15472" s="656">
        <v>18481.45</v>
      </c>
    </row>
    <row r="15473" spans="2:5" ht="15" customHeight="1" x14ac:dyDescent="0.2">
      <c r="B15473" s="653" t="s">
        <v>36691</v>
      </c>
      <c r="C15473" s="654" t="s">
        <v>36692</v>
      </c>
      <c r="D15473" s="655" t="s">
        <v>28</v>
      </c>
      <c r="E15473" s="656">
        <v>19892.830000000002</v>
      </c>
    </row>
    <row r="15474" spans="2:5" ht="15" customHeight="1" x14ac:dyDescent="0.2">
      <c r="B15474" s="653" t="s">
        <v>36693</v>
      </c>
      <c r="C15474" s="654" t="s">
        <v>36692</v>
      </c>
      <c r="D15474" s="655" t="s">
        <v>28</v>
      </c>
      <c r="E15474" s="656">
        <v>18616.82</v>
      </c>
    </row>
    <row r="15475" spans="2:5" ht="15" customHeight="1" x14ac:dyDescent="0.2">
      <c r="B15475" s="653" t="s">
        <v>36694</v>
      </c>
      <c r="C15475" s="654" t="s">
        <v>36695</v>
      </c>
      <c r="D15475" s="655" t="s">
        <v>28</v>
      </c>
      <c r="E15475" s="656">
        <v>20804.39</v>
      </c>
    </row>
    <row r="15476" spans="2:5" ht="15" customHeight="1" x14ac:dyDescent="0.2">
      <c r="B15476" s="653" t="s">
        <v>36696</v>
      </c>
      <c r="C15476" s="654" t="s">
        <v>36695</v>
      </c>
      <c r="D15476" s="655" t="s">
        <v>28</v>
      </c>
      <c r="E15476" s="656">
        <v>19512.12</v>
      </c>
    </row>
    <row r="15477" spans="2:5" ht="15" customHeight="1" x14ac:dyDescent="0.2">
      <c r="B15477" s="653" t="s">
        <v>36697</v>
      </c>
      <c r="C15477" s="654" t="s">
        <v>36698</v>
      </c>
      <c r="D15477" s="655" t="s">
        <v>28</v>
      </c>
      <c r="E15477" s="656">
        <v>21372.33</v>
      </c>
    </row>
    <row r="15478" spans="2:5" ht="15" customHeight="1" x14ac:dyDescent="0.2">
      <c r="B15478" s="653" t="s">
        <v>36699</v>
      </c>
      <c r="C15478" s="654" t="s">
        <v>36698</v>
      </c>
      <c r="D15478" s="655" t="s">
        <v>28</v>
      </c>
      <c r="E15478" s="656">
        <v>20047.060000000001</v>
      </c>
    </row>
    <row r="15479" spans="2:5" ht="15" customHeight="1" x14ac:dyDescent="0.2">
      <c r="B15479" s="653" t="s">
        <v>36700</v>
      </c>
      <c r="C15479" s="654" t="s">
        <v>36701</v>
      </c>
      <c r="D15479" s="655" t="s">
        <v>28</v>
      </c>
      <c r="E15479" s="656">
        <v>21933.31</v>
      </c>
    </row>
    <row r="15480" spans="2:5" ht="15" customHeight="1" x14ac:dyDescent="0.2">
      <c r="B15480" s="653" t="s">
        <v>36702</v>
      </c>
      <c r="C15480" s="654" t="s">
        <v>36701</v>
      </c>
      <c r="D15480" s="655" t="s">
        <v>28</v>
      </c>
      <c r="E15480" s="656">
        <v>20583.240000000002</v>
      </c>
    </row>
    <row r="15481" spans="2:5" ht="15" customHeight="1" x14ac:dyDescent="0.2">
      <c r="B15481" s="653" t="s">
        <v>36703</v>
      </c>
      <c r="C15481" s="654" t="s">
        <v>36704</v>
      </c>
      <c r="D15481" s="655" t="s">
        <v>28</v>
      </c>
      <c r="E15481" s="656">
        <v>22658.31</v>
      </c>
    </row>
    <row r="15482" spans="2:5" ht="15" customHeight="1" x14ac:dyDescent="0.2">
      <c r="B15482" s="653" t="s">
        <v>36705</v>
      </c>
      <c r="C15482" s="654" t="s">
        <v>36704</v>
      </c>
      <c r="D15482" s="655" t="s">
        <v>28</v>
      </c>
      <c r="E15482" s="656">
        <v>21267.05</v>
      </c>
    </row>
    <row r="15483" spans="2:5" ht="15" customHeight="1" x14ac:dyDescent="0.2">
      <c r="B15483" s="653" t="s">
        <v>36706</v>
      </c>
      <c r="C15483" s="654" t="s">
        <v>36707</v>
      </c>
      <c r="D15483" s="655" t="s">
        <v>28</v>
      </c>
      <c r="E15483" s="656">
        <v>23299.06</v>
      </c>
    </row>
    <row r="15484" spans="2:5" ht="15" customHeight="1" x14ac:dyDescent="0.2">
      <c r="B15484" s="653" t="s">
        <v>36708</v>
      </c>
      <c r="C15484" s="654" t="s">
        <v>36707</v>
      </c>
      <c r="D15484" s="655" t="s">
        <v>28</v>
      </c>
      <c r="E15484" s="656">
        <v>21875.01</v>
      </c>
    </row>
    <row r="15485" spans="2:5" ht="15" customHeight="1" x14ac:dyDescent="0.2">
      <c r="B15485" s="653" t="s">
        <v>36709</v>
      </c>
      <c r="C15485" s="654" t="s">
        <v>36710</v>
      </c>
      <c r="D15485" s="655" t="s">
        <v>28</v>
      </c>
      <c r="E15485" s="656">
        <v>23866.99</v>
      </c>
    </row>
    <row r="15486" spans="2:5" ht="15" customHeight="1" x14ac:dyDescent="0.2">
      <c r="B15486" s="653" t="s">
        <v>36711</v>
      </c>
      <c r="C15486" s="654" t="s">
        <v>36710</v>
      </c>
      <c r="D15486" s="655" t="s">
        <v>28</v>
      </c>
      <c r="E15486" s="656">
        <v>22409.95</v>
      </c>
    </row>
    <row r="15487" spans="2:5" ht="15" customHeight="1" x14ac:dyDescent="0.2">
      <c r="B15487" s="653" t="s">
        <v>36712</v>
      </c>
      <c r="C15487" s="654" t="s">
        <v>36713</v>
      </c>
      <c r="D15487" s="655" t="s">
        <v>28</v>
      </c>
      <c r="E15487" s="656">
        <v>24509.32</v>
      </c>
    </row>
    <row r="15488" spans="2:5" ht="15" customHeight="1" x14ac:dyDescent="0.2">
      <c r="B15488" s="653" t="s">
        <v>36714</v>
      </c>
      <c r="C15488" s="654" t="s">
        <v>36713</v>
      </c>
      <c r="D15488" s="655" t="s">
        <v>28</v>
      </c>
      <c r="E15488" s="656">
        <v>23019.34</v>
      </c>
    </row>
    <row r="15489" spans="2:5" ht="15" customHeight="1" x14ac:dyDescent="0.2">
      <c r="B15489" s="653" t="s">
        <v>36715</v>
      </c>
      <c r="C15489" s="654" t="s">
        <v>36716</v>
      </c>
      <c r="D15489" s="655" t="s">
        <v>28</v>
      </c>
      <c r="E15489" s="656">
        <v>20807.03</v>
      </c>
    </row>
    <row r="15490" spans="2:5" ht="15" customHeight="1" x14ac:dyDescent="0.2">
      <c r="B15490" s="653" t="s">
        <v>36717</v>
      </c>
      <c r="C15490" s="654" t="s">
        <v>36716</v>
      </c>
      <c r="D15490" s="655" t="s">
        <v>28</v>
      </c>
      <c r="E15490" s="656">
        <v>19435.689999999999</v>
      </c>
    </row>
    <row r="15491" spans="2:5" ht="15" customHeight="1" x14ac:dyDescent="0.2">
      <c r="B15491" s="653" t="s">
        <v>36718</v>
      </c>
      <c r="C15491" s="654" t="s">
        <v>36719</v>
      </c>
      <c r="D15491" s="655" t="s">
        <v>28</v>
      </c>
      <c r="E15491" s="656">
        <v>23092.959999999999</v>
      </c>
    </row>
    <row r="15492" spans="2:5" ht="15" customHeight="1" x14ac:dyDescent="0.2">
      <c r="B15492" s="653" t="s">
        <v>36720</v>
      </c>
      <c r="C15492" s="654" t="s">
        <v>36719</v>
      </c>
      <c r="D15492" s="655" t="s">
        <v>28</v>
      </c>
      <c r="E15492" s="656">
        <v>21590.55</v>
      </c>
    </row>
    <row r="15493" spans="2:5" ht="15" customHeight="1" x14ac:dyDescent="0.2">
      <c r="B15493" s="653" t="s">
        <v>36721</v>
      </c>
      <c r="C15493" s="654" t="s">
        <v>36722</v>
      </c>
      <c r="D15493" s="655" t="s">
        <v>28</v>
      </c>
      <c r="E15493" s="656">
        <v>25360.560000000001</v>
      </c>
    </row>
    <row r="15494" spans="2:5" ht="15" customHeight="1" x14ac:dyDescent="0.2">
      <c r="B15494" s="653" t="s">
        <v>36723</v>
      </c>
      <c r="C15494" s="654" t="s">
        <v>36722</v>
      </c>
      <c r="D15494" s="655" t="s">
        <v>28</v>
      </c>
      <c r="E15494" s="656">
        <v>23712.81</v>
      </c>
    </row>
    <row r="15495" spans="2:5" ht="15" customHeight="1" x14ac:dyDescent="0.2">
      <c r="B15495" s="653" t="s">
        <v>36724</v>
      </c>
      <c r="C15495" s="654" t="s">
        <v>36725</v>
      </c>
      <c r="D15495" s="655" t="s">
        <v>28</v>
      </c>
      <c r="E15495" s="656">
        <v>28560.92</v>
      </c>
    </row>
    <row r="15496" spans="2:5" ht="15" customHeight="1" x14ac:dyDescent="0.2">
      <c r="B15496" s="653" t="s">
        <v>36726</v>
      </c>
      <c r="C15496" s="654" t="s">
        <v>36725</v>
      </c>
      <c r="D15496" s="655" t="s">
        <v>28</v>
      </c>
      <c r="E15496" s="656">
        <v>26705.81</v>
      </c>
    </row>
    <row r="15497" spans="2:5" ht="15" customHeight="1" x14ac:dyDescent="0.2">
      <c r="B15497" s="653" t="s">
        <v>36727</v>
      </c>
      <c r="C15497" s="654" t="s">
        <v>36728</v>
      </c>
      <c r="D15497" s="655" t="s">
        <v>28</v>
      </c>
      <c r="E15497" s="656">
        <v>29372.65</v>
      </c>
    </row>
    <row r="15498" spans="2:5" ht="15" customHeight="1" x14ac:dyDescent="0.2">
      <c r="B15498" s="653" t="s">
        <v>36729</v>
      </c>
      <c r="C15498" s="654" t="s">
        <v>36728</v>
      </c>
      <c r="D15498" s="655" t="s">
        <v>28</v>
      </c>
      <c r="E15498" s="656">
        <v>27514.74</v>
      </c>
    </row>
    <row r="15499" spans="2:5" ht="15" customHeight="1" x14ac:dyDescent="0.2">
      <c r="B15499" s="653" t="s">
        <v>36730</v>
      </c>
      <c r="C15499" s="654" t="s">
        <v>36731</v>
      </c>
      <c r="D15499" s="655" t="s">
        <v>28</v>
      </c>
      <c r="E15499" s="656">
        <v>29531.56</v>
      </c>
    </row>
    <row r="15500" spans="2:5" ht="15" customHeight="1" x14ac:dyDescent="0.2">
      <c r="B15500" s="653" t="s">
        <v>36732</v>
      </c>
      <c r="C15500" s="654" t="s">
        <v>36731</v>
      </c>
      <c r="D15500" s="655" t="s">
        <v>28</v>
      </c>
      <c r="E15500" s="656">
        <v>27665.45</v>
      </c>
    </row>
    <row r="15501" spans="2:5" ht="15" customHeight="1" x14ac:dyDescent="0.2">
      <c r="B15501" s="653" t="s">
        <v>36733</v>
      </c>
      <c r="C15501" s="654" t="s">
        <v>36734</v>
      </c>
      <c r="D15501" s="655" t="s">
        <v>28</v>
      </c>
      <c r="E15501" s="656">
        <v>29911.58</v>
      </c>
    </row>
    <row r="15502" spans="2:5" ht="15" customHeight="1" x14ac:dyDescent="0.2">
      <c r="B15502" s="653" t="s">
        <v>36735</v>
      </c>
      <c r="C15502" s="654" t="s">
        <v>36734</v>
      </c>
      <c r="D15502" s="655" t="s">
        <v>28</v>
      </c>
      <c r="E15502" s="656">
        <v>27998.57</v>
      </c>
    </row>
    <row r="15503" spans="2:5" ht="15" customHeight="1" x14ac:dyDescent="0.2">
      <c r="B15503" s="653" t="s">
        <v>36736</v>
      </c>
      <c r="C15503" s="654" t="s">
        <v>36737</v>
      </c>
      <c r="D15503" s="655" t="s">
        <v>28</v>
      </c>
      <c r="E15503" s="656">
        <v>30704.38</v>
      </c>
    </row>
    <row r="15504" spans="2:5" ht="15" customHeight="1" x14ac:dyDescent="0.2">
      <c r="B15504" s="653" t="s">
        <v>36738</v>
      </c>
      <c r="C15504" s="654" t="s">
        <v>36737</v>
      </c>
      <c r="D15504" s="655" t="s">
        <v>28</v>
      </c>
      <c r="E15504" s="656">
        <v>28743.48</v>
      </c>
    </row>
    <row r="15505" spans="2:5" ht="15" customHeight="1" x14ac:dyDescent="0.2">
      <c r="B15505" s="653" t="s">
        <v>36739</v>
      </c>
      <c r="C15505" s="654" t="s">
        <v>36740</v>
      </c>
      <c r="D15505" s="655" t="s">
        <v>28</v>
      </c>
      <c r="E15505" s="656">
        <v>31304.2</v>
      </c>
    </row>
    <row r="15506" spans="2:5" ht="15" customHeight="1" x14ac:dyDescent="0.2">
      <c r="B15506" s="653" t="s">
        <v>36741</v>
      </c>
      <c r="C15506" s="654" t="s">
        <v>36740</v>
      </c>
      <c r="D15506" s="655" t="s">
        <v>28</v>
      </c>
      <c r="E15506" s="656">
        <v>29307.21</v>
      </c>
    </row>
    <row r="15507" spans="2:5" ht="15" customHeight="1" x14ac:dyDescent="0.2">
      <c r="B15507" s="653" t="s">
        <v>36742</v>
      </c>
      <c r="C15507" s="654" t="s">
        <v>36743</v>
      </c>
      <c r="D15507" s="655" t="s">
        <v>28</v>
      </c>
      <c r="E15507" s="656">
        <v>32215.13</v>
      </c>
    </row>
    <row r="15508" spans="2:5" ht="15" customHeight="1" x14ac:dyDescent="0.2">
      <c r="B15508" s="653" t="s">
        <v>36744</v>
      </c>
      <c r="C15508" s="654" t="s">
        <v>36743</v>
      </c>
      <c r="D15508" s="655" t="s">
        <v>28</v>
      </c>
      <c r="E15508" s="656">
        <v>30158.44</v>
      </c>
    </row>
    <row r="15509" spans="2:5" ht="15" customHeight="1" x14ac:dyDescent="0.2">
      <c r="B15509" s="653" t="s">
        <v>36745</v>
      </c>
      <c r="C15509" s="654" t="s">
        <v>36746</v>
      </c>
      <c r="D15509" s="655" t="s">
        <v>28</v>
      </c>
      <c r="E15509" s="656">
        <v>33011.65</v>
      </c>
    </row>
    <row r="15510" spans="2:5" ht="15" customHeight="1" x14ac:dyDescent="0.2">
      <c r="B15510" s="653" t="s">
        <v>36747</v>
      </c>
      <c r="C15510" s="654" t="s">
        <v>36746</v>
      </c>
      <c r="D15510" s="655" t="s">
        <v>28</v>
      </c>
      <c r="E15510" s="656">
        <v>30907.4</v>
      </c>
    </row>
    <row r="15511" spans="2:5" ht="15" customHeight="1" x14ac:dyDescent="0.2">
      <c r="B15511" s="653" t="s">
        <v>36748</v>
      </c>
      <c r="C15511" s="654" t="s">
        <v>36749</v>
      </c>
      <c r="D15511" s="655" t="s">
        <v>28</v>
      </c>
      <c r="E15511" s="656">
        <v>33853.03</v>
      </c>
    </row>
    <row r="15512" spans="2:5" ht="15" customHeight="1" x14ac:dyDescent="0.2">
      <c r="B15512" s="653" t="s">
        <v>36750</v>
      </c>
      <c r="C15512" s="654" t="s">
        <v>36749</v>
      </c>
      <c r="D15512" s="655" t="s">
        <v>28</v>
      </c>
      <c r="E15512" s="656">
        <v>31695.31</v>
      </c>
    </row>
    <row r="15513" spans="2:5" ht="15" customHeight="1" x14ac:dyDescent="0.2">
      <c r="B15513" s="653" t="s">
        <v>36751</v>
      </c>
      <c r="C15513" s="654" t="s">
        <v>36752</v>
      </c>
      <c r="D15513" s="655" t="s">
        <v>28</v>
      </c>
      <c r="E15513" s="656">
        <v>34571.120000000003</v>
      </c>
    </row>
    <row r="15514" spans="2:5" ht="15" customHeight="1" x14ac:dyDescent="0.2">
      <c r="B15514" s="653" t="s">
        <v>36753</v>
      </c>
      <c r="C15514" s="654" t="s">
        <v>36752</v>
      </c>
      <c r="D15514" s="655" t="s">
        <v>28</v>
      </c>
      <c r="E15514" s="656">
        <v>32365.48</v>
      </c>
    </row>
    <row r="15515" spans="2:5" ht="15" customHeight="1" x14ac:dyDescent="0.2">
      <c r="B15515" s="653" t="s">
        <v>36754</v>
      </c>
      <c r="C15515" s="654" t="s">
        <v>36755</v>
      </c>
      <c r="D15515" s="655" t="s">
        <v>28</v>
      </c>
      <c r="E15515" s="656">
        <v>4153.84</v>
      </c>
    </row>
    <row r="15516" spans="2:5" ht="15" customHeight="1" x14ac:dyDescent="0.2">
      <c r="B15516" s="653" t="s">
        <v>36756</v>
      </c>
      <c r="C15516" s="654" t="s">
        <v>36755</v>
      </c>
      <c r="D15516" s="655" t="s">
        <v>28</v>
      </c>
      <c r="E15516" s="656">
        <v>4001.15</v>
      </c>
    </row>
    <row r="15517" spans="2:5" ht="15" customHeight="1" x14ac:dyDescent="0.2">
      <c r="B15517" s="653" t="s">
        <v>36757</v>
      </c>
      <c r="C15517" s="654" t="s">
        <v>36758</v>
      </c>
      <c r="D15517" s="655" t="s">
        <v>28</v>
      </c>
      <c r="E15517" s="656">
        <v>4359.7</v>
      </c>
    </row>
    <row r="15518" spans="2:5" ht="15" customHeight="1" x14ac:dyDescent="0.2">
      <c r="B15518" s="653" t="s">
        <v>36759</v>
      </c>
      <c r="C15518" s="654" t="s">
        <v>36758</v>
      </c>
      <c r="D15518" s="655" t="s">
        <v>28</v>
      </c>
      <c r="E15518" s="656">
        <v>4194.04</v>
      </c>
    </row>
    <row r="15519" spans="2:5" ht="15" customHeight="1" x14ac:dyDescent="0.2">
      <c r="B15519" s="653" t="s">
        <v>36760</v>
      </c>
      <c r="C15519" s="654" t="s">
        <v>36761</v>
      </c>
      <c r="D15519" s="655" t="s">
        <v>28</v>
      </c>
      <c r="E15519" s="656">
        <v>4767.9799999999996</v>
      </c>
    </row>
    <row r="15520" spans="2:5" ht="15" customHeight="1" x14ac:dyDescent="0.2">
      <c r="B15520" s="653" t="s">
        <v>36762</v>
      </c>
      <c r="C15520" s="654" t="s">
        <v>36761</v>
      </c>
      <c r="D15520" s="655" t="s">
        <v>28</v>
      </c>
      <c r="E15520" s="656">
        <v>4592.21</v>
      </c>
    </row>
    <row r="15521" spans="2:5" ht="15" customHeight="1" x14ac:dyDescent="0.2">
      <c r="B15521" s="653" t="s">
        <v>36763</v>
      </c>
      <c r="C15521" s="654" t="s">
        <v>36764</v>
      </c>
      <c r="D15521" s="655" t="s">
        <v>28</v>
      </c>
      <c r="E15521" s="656">
        <v>5327.43</v>
      </c>
    </row>
    <row r="15522" spans="2:5" ht="15" customHeight="1" x14ac:dyDescent="0.2">
      <c r="B15522" s="653" t="s">
        <v>36765</v>
      </c>
      <c r="C15522" s="654" t="s">
        <v>36764</v>
      </c>
      <c r="D15522" s="655" t="s">
        <v>28</v>
      </c>
      <c r="E15522" s="656">
        <v>5125.93</v>
      </c>
    </row>
    <row r="15523" spans="2:5" ht="15" customHeight="1" x14ac:dyDescent="0.2">
      <c r="B15523" s="653" t="s">
        <v>36766</v>
      </c>
      <c r="C15523" s="654" t="s">
        <v>36767</v>
      </c>
      <c r="D15523" s="655" t="s">
        <v>28</v>
      </c>
      <c r="E15523" s="656">
        <v>5955.36</v>
      </c>
    </row>
    <row r="15524" spans="2:5" ht="15" customHeight="1" x14ac:dyDescent="0.2">
      <c r="B15524" s="653" t="s">
        <v>36768</v>
      </c>
      <c r="C15524" s="654" t="s">
        <v>36767</v>
      </c>
      <c r="D15524" s="655" t="s">
        <v>28</v>
      </c>
      <c r="E15524" s="656">
        <v>5724.34</v>
      </c>
    </row>
    <row r="15525" spans="2:5" ht="15" customHeight="1" x14ac:dyDescent="0.2">
      <c r="B15525" s="653" t="s">
        <v>36769</v>
      </c>
      <c r="C15525" s="654" t="s">
        <v>36770</v>
      </c>
      <c r="D15525" s="655" t="s">
        <v>28</v>
      </c>
      <c r="E15525" s="656">
        <v>729.39</v>
      </c>
    </row>
    <row r="15526" spans="2:5" ht="15" customHeight="1" x14ac:dyDescent="0.2">
      <c r="B15526" s="653" t="s">
        <v>36771</v>
      </c>
      <c r="C15526" s="654" t="s">
        <v>36770</v>
      </c>
      <c r="D15526" s="655" t="s">
        <v>28</v>
      </c>
      <c r="E15526" s="656">
        <v>696.48</v>
      </c>
    </row>
    <row r="15527" spans="2:5" ht="15" customHeight="1" x14ac:dyDescent="0.2">
      <c r="B15527" s="653" t="s">
        <v>36772</v>
      </c>
      <c r="C15527" s="654" t="s">
        <v>36773</v>
      </c>
      <c r="D15527" s="655" t="s">
        <v>28</v>
      </c>
      <c r="E15527" s="656">
        <v>874.76</v>
      </c>
    </row>
    <row r="15528" spans="2:5" ht="15" customHeight="1" x14ac:dyDescent="0.2">
      <c r="B15528" s="653" t="s">
        <v>36774</v>
      </c>
      <c r="C15528" s="654" t="s">
        <v>36773</v>
      </c>
      <c r="D15528" s="655" t="s">
        <v>28</v>
      </c>
      <c r="E15528" s="656">
        <v>834.17</v>
      </c>
    </row>
    <row r="15529" spans="2:5" ht="15" customHeight="1" x14ac:dyDescent="0.2">
      <c r="B15529" s="653" t="s">
        <v>36775</v>
      </c>
      <c r="C15529" s="654" t="s">
        <v>36776</v>
      </c>
      <c r="D15529" s="655" t="s">
        <v>28</v>
      </c>
      <c r="E15529" s="656">
        <v>1281.75</v>
      </c>
    </row>
    <row r="15530" spans="2:5" ht="15" customHeight="1" x14ac:dyDescent="0.2">
      <c r="B15530" s="653" t="s">
        <v>36777</v>
      </c>
      <c r="C15530" s="654" t="s">
        <v>36776</v>
      </c>
      <c r="D15530" s="655" t="s">
        <v>28</v>
      </c>
      <c r="E15530" s="656">
        <v>1223.6199999999999</v>
      </c>
    </row>
    <row r="15531" spans="2:5" ht="15" customHeight="1" x14ac:dyDescent="0.2">
      <c r="B15531" s="653" t="s">
        <v>36778</v>
      </c>
      <c r="C15531" s="654" t="s">
        <v>36779</v>
      </c>
      <c r="D15531" s="655" t="s">
        <v>28</v>
      </c>
      <c r="E15531" s="656">
        <v>1679.8</v>
      </c>
    </row>
    <row r="15532" spans="2:5" ht="15" customHeight="1" x14ac:dyDescent="0.2">
      <c r="B15532" s="653" t="s">
        <v>36780</v>
      </c>
      <c r="C15532" s="654" t="s">
        <v>36779</v>
      </c>
      <c r="D15532" s="655" t="s">
        <v>28</v>
      </c>
      <c r="E15532" s="656">
        <v>1602.04</v>
      </c>
    </row>
    <row r="15533" spans="2:5" ht="15" customHeight="1" x14ac:dyDescent="0.2">
      <c r="B15533" s="653" t="s">
        <v>36781</v>
      </c>
      <c r="C15533" s="654" t="s">
        <v>36782</v>
      </c>
      <c r="D15533" s="655" t="s">
        <v>28</v>
      </c>
      <c r="E15533" s="656">
        <v>2636.93</v>
      </c>
    </row>
    <row r="15534" spans="2:5" ht="15" customHeight="1" x14ac:dyDescent="0.2">
      <c r="B15534" s="653" t="s">
        <v>36783</v>
      </c>
      <c r="C15534" s="654" t="s">
        <v>36782</v>
      </c>
      <c r="D15534" s="655" t="s">
        <v>28</v>
      </c>
      <c r="E15534" s="656">
        <v>2511.4499999999998</v>
      </c>
    </row>
    <row r="15535" spans="2:5" ht="15" customHeight="1" x14ac:dyDescent="0.2">
      <c r="B15535" s="653" t="s">
        <v>36784</v>
      </c>
      <c r="C15535" s="654" t="s">
        <v>36785</v>
      </c>
      <c r="D15535" s="655" t="s">
        <v>28</v>
      </c>
      <c r="E15535" s="656">
        <v>852.48</v>
      </c>
    </row>
    <row r="15536" spans="2:5" ht="15" customHeight="1" x14ac:dyDescent="0.2">
      <c r="B15536" s="653" t="s">
        <v>36786</v>
      </c>
      <c r="C15536" s="654" t="s">
        <v>36785</v>
      </c>
      <c r="D15536" s="655" t="s">
        <v>28</v>
      </c>
      <c r="E15536" s="656">
        <v>814.94</v>
      </c>
    </row>
    <row r="15537" spans="2:5" ht="15" customHeight="1" x14ac:dyDescent="0.2">
      <c r="B15537" s="653" t="s">
        <v>36787</v>
      </c>
      <c r="C15537" s="654" t="s">
        <v>36788</v>
      </c>
      <c r="D15537" s="655" t="s">
        <v>28</v>
      </c>
      <c r="E15537" s="656">
        <v>1038.73</v>
      </c>
    </row>
    <row r="15538" spans="2:5" ht="15" customHeight="1" x14ac:dyDescent="0.2">
      <c r="B15538" s="653" t="s">
        <v>36789</v>
      </c>
      <c r="C15538" s="654" t="s">
        <v>36788</v>
      </c>
      <c r="D15538" s="655" t="s">
        <v>28</v>
      </c>
      <c r="E15538" s="656">
        <v>991.1</v>
      </c>
    </row>
    <row r="15539" spans="2:5" ht="15" customHeight="1" x14ac:dyDescent="0.2">
      <c r="B15539" s="653" t="s">
        <v>36790</v>
      </c>
      <c r="C15539" s="654" t="s">
        <v>36791</v>
      </c>
      <c r="D15539" s="655" t="s">
        <v>28</v>
      </c>
      <c r="E15539" s="656">
        <v>1460.53</v>
      </c>
    </row>
    <row r="15540" spans="2:5" ht="15" customHeight="1" x14ac:dyDescent="0.2">
      <c r="B15540" s="653" t="s">
        <v>36792</v>
      </c>
      <c r="C15540" s="654" t="s">
        <v>36791</v>
      </c>
      <c r="D15540" s="655" t="s">
        <v>28</v>
      </c>
      <c r="E15540" s="656">
        <v>1395.58</v>
      </c>
    </row>
    <row r="15541" spans="2:5" ht="15" customHeight="1" x14ac:dyDescent="0.2">
      <c r="B15541" s="653" t="s">
        <v>36793</v>
      </c>
      <c r="C15541" s="654" t="s">
        <v>36794</v>
      </c>
      <c r="D15541" s="655" t="s">
        <v>28</v>
      </c>
      <c r="E15541" s="656">
        <v>1858.57</v>
      </c>
    </row>
    <row r="15542" spans="2:5" ht="15" customHeight="1" x14ac:dyDescent="0.2">
      <c r="B15542" s="653" t="s">
        <v>36795</v>
      </c>
      <c r="C15542" s="654" t="s">
        <v>36794</v>
      </c>
      <c r="D15542" s="655" t="s">
        <v>28</v>
      </c>
      <c r="E15542" s="656">
        <v>1774</v>
      </c>
    </row>
    <row r="15543" spans="2:5" ht="15" customHeight="1" x14ac:dyDescent="0.2">
      <c r="B15543" s="653" t="s">
        <v>36796</v>
      </c>
      <c r="C15543" s="654" t="s">
        <v>36797</v>
      </c>
      <c r="D15543" s="655" t="s">
        <v>28</v>
      </c>
      <c r="E15543" s="656">
        <v>2974.99</v>
      </c>
    </row>
    <row r="15544" spans="2:5" ht="15" customHeight="1" x14ac:dyDescent="0.2">
      <c r="B15544" s="653" t="s">
        <v>36798</v>
      </c>
      <c r="C15544" s="654" t="s">
        <v>36797</v>
      </c>
      <c r="D15544" s="655" t="s">
        <v>28</v>
      </c>
      <c r="E15544" s="656">
        <v>2838.26</v>
      </c>
    </row>
    <row r="15545" spans="2:5" ht="15" customHeight="1" x14ac:dyDescent="0.2">
      <c r="B15545" s="653" t="s">
        <v>36799</v>
      </c>
      <c r="C15545" s="654" t="s">
        <v>36800</v>
      </c>
      <c r="D15545" s="655" t="s">
        <v>28</v>
      </c>
      <c r="E15545" s="656">
        <v>3086.02</v>
      </c>
    </row>
    <row r="15546" spans="2:5" ht="15" customHeight="1" x14ac:dyDescent="0.2">
      <c r="B15546" s="653" t="s">
        <v>36801</v>
      </c>
      <c r="C15546" s="654" t="s">
        <v>36800</v>
      </c>
      <c r="D15546" s="655" t="s">
        <v>28</v>
      </c>
      <c r="E15546" s="656">
        <v>2980.71</v>
      </c>
    </row>
    <row r="15547" spans="2:5" ht="15" customHeight="1" x14ac:dyDescent="0.2">
      <c r="B15547" s="653" t="s">
        <v>36802</v>
      </c>
      <c r="C15547" s="654" t="s">
        <v>36803</v>
      </c>
      <c r="D15547" s="655" t="s">
        <v>28</v>
      </c>
      <c r="E15547" s="656">
        <v>2094.8200000000002</v>
      </c>
    </row>
    <row r="15548" spans="2:5" ht="15" customHeight="1" x14ac:dyDescent="0.2">
      <c r="B15548" s="653" t="s">
        <v>36804</v>
      </c>
      <c r="C15548" s="654" t="s">
        <v>36803</v>
      </c>
      <c r="D15548" s="655" t="s">
        <v>28</v>
      </c>
      <c r="E15548" s="656">
        <v>2025.43</v>
      </c>
    </row>
    <row r="15549" spans="2:5" ht="15" customHeight="1" x14ac:dyDescent="0.2">
      <c r="B15549" s="653" t="s">
        <v>36805</v>
      </c>
      <c r="C15549" s="654" t="s">
        <v>36806</v>
      </c>
      <c r="D15549" s="655" t="s">
        <v>28</v>
      </c>
      <c r="E15549" s="656">
        <v>2221.27</v>
      </c>
    </row>
    <row r="15550" spans="2:5" ht="15" customHeight="1" x14ac:dyDescent="0.2">
      <c r="B15550" s="653" t="s">
        <v>36807</v>
      </c>
      <c r="C15550" s="654" t="s">
        <v>36806</v>
      </c>
      <c r="D15550" s="655" t="s">
        <v>28</v>
      </c>
      <c r="E15550" s="656">
        <v>2146.64</v>
      </c>
    </row>
    <row r="15551" spans="2:5" ht="15" customHeight="1" x14ac:dyDescent="0.2">
      <c r="B15551" s="653" t="s">
        <v>36808</v>
      </c>
      <c r="C15551" s="654" t="s">
        <v>36809</v>
      </c>
      <c r="D15551" s="655" t="s">
        <v>28</v>
      </c>
      <c r="E15551" s="656">
        <v>2193.54</v>
      </c>
    </row>
    <row r="15552" spans="2:5" ht="15" customHeight="1" x14ac:dyDescent="0.2">
      <c r="B15552" s="653" t="s">
        <v>36810</v>
      </c>
      <c r="C15552" s="654" t="s">
        <v>36809</v>
      </c>
      <c r="D15552" s="655" t="s">
        <v>28</v>
      </c>
      <c r="E15552" s="656">
        <v>2114.23</v>
      </c>
    </row>
    <row r="15553" spans="2:5" ht="15" customHeight="1" x14ac:dyDescent="0.2">
      <c r="B15553" s="653" t="s">
        <v>36811</v>
      </c>
      <c r="C15553" s="654" t="s">
        <v>36812</v>
      </c>
      <c r="D15553" s="655" t="s">
        <v>28</v>
      </c>
      <c r="E15553" s="656">
        <v>510.12</v>
      </c>
    </row>
    <row r="15554" spans="2:5" ht="15" customHeight="1" x14ac:dyDescent="0.2">
      <c r="B15554" s="653" t="s">
        <v>36813</v>
      </c>
      <c r="C15554" s="654" t="s">
        <v>36812</v>
      </c>
      <c r="D15554" s="655" t="s">
        <v>28</v>
      </c>
      <c r="E15554" s="656">
        <v>486.93</v>
      </c>
    </row>
    <row r="15555" spans="2:5" ht="15" customHeight="1" x14ac:dyDescent="0.2">
      <c r="B15555" s="653" t="s">
        <v>36814</v>
      </c>
      <c r="C15555" s="654" t="s">
        <v>36815</v>
      </c>
      <c r="D15555" s="655" t="s">
        <v>28</v>
      </c>
      <c r="E15555" s="656">
        <v>989.42</v>
      </c>
    </row>
    <row r="15556" spans="2:5" ht="15" customHeight="1" x14ac:dyDescent="0.2">
      <c r="B15556" s="653" t="s">
        <v>36816</v>
      </c>
      <c r="C15556" s="654" t="s">
        <v>36815</v>
      </c>
      <c r="D15556" s="655" t="s">
        <v>28</v>
      </c>
      <c r="E15556" s="656">
        <v>948.92</v>
      </c>
    </row>
    <row r="15557" spans="2:5" ht="15" customHeight="1" x14ac:dyDescent="0.2">
      <c r="B15557" s="653" t="s">
        <v>36817</v>
      </c>
      <c r="C15557" s="654" t="s">
        <v>36818</v>
      </c>
      <c r="D15557" s="655" t="s">
        <v>28</v>
      </c>
      <c r="E15557" s="656">
        <v>1177.77</v>
      </c>
    </row>
    <row r="15558" spans="2:5" ht="15" customHeight="1" x14ac:dyDescent="0.2">
      <c r="B15558" s="653" t="s">
        <v>36819</v>
      </c>
      <c r="C15558" s="654" t="s">
        <v>36818</v>
      </c>
      <c r="D15558" s="655" t="s">
        <v>28</v>
      </c>
      <c r="E15558" s="656">
        <v>1130.1099999999999</v>
      </c>
    </row>
    <row r="15559" spans="2:5" ht="15" customHeight="1" x14ac:dyDescent="0.2">
      <c r="B15559" s="653" t="s">
        <v>36820</v>
      </c>
      <c r="C15559" s="654" t="s">
        <v>36821</v>
      </c>
      <c r="D15559" s="655" t="s">
        <v>28</v>
      </c>
      <c r="E15559" s="656">
        <v>502.14</v>
      </c>
    </row>
    <row r="15560" spans="2:5" ht="15" customHeight="1" x14ac:dyDescent="0.2">
      <c r="B15560" s="653" t="s">
        <v>36822</v>
      </c>
      <c r="C15560" s="654" t="s">
        <v>36821</v>
      </c>
      <c r="D15560" s="655" t="s">
        <v>28</v>
      </c>
      <c r="E15560" s="656">
        <v>483.06</v>
      </c>
    </row>
    <row r="15561" spans="2:5" ht="15" customHeight="1" x14ac:dyDescent="0.2">
      <c r="B15561" s="653" t="s">
        <v>36823</v>
      </c>
      <c r="C15561" s="654" t="s">
        <v>36824</v>
      </c>
      <c r="D15561" s="655" t="s">
        <v>28</v>
      </c>
      <c r="E15561" s="656">
        <v>690.49</v>
      </c>
    </row>
    <row r="15562" spans="2:5" ht="15" customHeight="1" x14ac:dyDescent="0.2">
      <c r="B15562" s="653" t="s">
        <v>36825</v>
      </c>
      <c r="C15562" s="654" t="s">
        <v>36824</v>
      </c>
      <c r="D15562" s="655" t="s">
        <v>28</v>
      </c>
      <c r="E15562" s="656">
        <v>664.25</v>
      </c>
    </row>
    <row r="15563" spans="2:5" ht="15" customHeight="1" x14ac:dyDescent="0.2">
      <c r="B15563" s="653" t="s">
        <v>36826</v>
      </c>
      <c r="C15563" s="654" t="s">
        <v>36827</v>
      </c>
      <c r="D15563" s="655" t="s">
        <v>28</v>
      </c>
      <c r="E15563" s="656">
        <v>878.48</v>
      </c>
    </row>
    <row r="15564" spans="2:5" ht="15" customHeight="1" x14ac:dyDescent="0.2">
      <c r="B15564" s="653" t="s">
        <v>36828</v>
      </c>
      <c r="C15564" s="654" t="s">
        <v>36827</v>
      </c>
      <c r="D15564" s="655" t="s">
        <v>28</v>
      </c>
      <c r="E15564" s="656">
        <v>845.11</v>
      </c>
    </row>
    <row r="15565" spans="2:5" ht="15" customHeight="1" x14ac:dyDescent="0.2">
      <c r="B15565" s="653" t="s">
        <v>36829</v>
      </c>
      <c r="C15565" s="654" t="s">
        <v>36830</v>
      </c>
      <c r="D15565" s="655" t="s">
        <v>28</v>
      </c>
      <c r="E15565" s="656">
        <v>313.22000000000003</v>
      </c>
    </row>
    <row r="15566" spans="2:5" ht="15" customHeight="1" x14ac:dyDescent="0.2">
      <c r="B15566" s="653" t="s">
        <v>36831</v>
      </c>
      <c r="C15566" s="654" t="s">
        <v>36830</v>
      </c>
      <c r="D15566" s="655" t="s">
        <v>28</v>
      </c>
      <c r="E15566" s="656">
        <v>297.55</v>
      </c>
    </row>
    <row r="15567" spans="2:5" ht="15" customHeight="1" x14ac:dyDescent="0.2">
      <c r="B15567" s="653" t="s">
        <v>36832</v>
      </c>
      <c r="C15567" s="654" t="s">
        <v>36833</v>
      </c>
      <c r="D15567" s="655" t="s">
        <v>28</v>
      </c>
      <c r="E15567" s="656">
        <v>442.08</v>
      </c>
    </row>
    <row r="15568" spans="2:5" ht="15" customHeight="1" x14ac:dyDescent="0.2">
      <c r="B15568" s="653" t="s">
        <v>36834</v>
      </c>
      <c r="C15568" s="654" t="s">
        <v>36833</v>
      </c>
      <c r="D15568" s="655" t="s">
        <v>28</v>
      </c>
      <c r="E15568" s="656">
        <v>421.08</v>
      </c>
    </row>
    <row r="15569" spans="2:5" ht="15" customHeight="1" x14ac:dyDescent="0.2">
      <c r="B15569" s="653" t="s">
        <v>36835</v>
      </c>
      <c r="C15569" s="654" t="s">
        <v>36836</v>
      </c>
      <c r="D15569" s="655" t="s">
        <v>28</v>
      </c>
      <c r="E15569" s="656">
        <v>564.78</v>
      </c>
    </row>
    <row r="15570" spans="2:5" ht="15" customHeight="1" x14ac:dyDescent="0.2">
      <c r="B15570" s="653" t="s">
        <v>36837</v>
      </c>
      <c r="C15570" s="654" t="s">
        <v>36836</v>
      </c>
      <c r="D15570" s="655" t="s">
        <v>28</v>
      </c>
      <c r="E15570" s="656">
        <v>538.91999999999996</v>
      </c>
    </row>
    <row r="15571" spans="2:5" ht="15" customHeight="1" x14ac:dyDescent="0.2">
      <c r="B15571" s="653" t="s">
        <v>36838</v>
      </c>
      <c r="C15571" s="654" t="s">
        <v>36839</v>
      </c>
      <c r="D15571" s="655" t="s">
        <v>28</v>
      </c>
      <c r="E15571" s="656">
        <v>221.46</v>
      </c>
    </row>
    <row r="15572" spans="2:5" ht="15" customHeight="1" x14ac:dyDescent="0.2">
      <c r="B15572" s="653" t="s">
        <v>36840</v>
      </c>
      <c r="C15572" s="654" t="s">
        <v>36839</v>
      </c>
      <c r="D15572" s="655" t="s">
        <v>28</v>
      </c>
      <c r="E15572" s="656">
        <v>213.6</v>
      </c>
    </row>
    <row r="15573" spans="2:5" ht="15" customHeight="1" x14ac:dyDescent="0.2">
      <c r="B15573" s="653" t="s">
        <v>36841</v>
      </c>
      <c r="C15573" s="654" t="s">
        <v>36842</v>
      </c>
      <c r="D15573" s="655" t="s">
        <v>28</v>
      </c>
      <c r="E15573" s="656">
        <v>368.45</v>
      </c>
    </row>
    <row r="15574" spans="2:5" ht="15" customHeight="1" x14ac:dyDescent="0.2">
      <c r="B15574" s="653" t="s">
        <v>36843</v>
      </c>
      <c r="C15574" s="654" t="s">
        <v>36842</v>
      </c>
      <c r="D15574" s="655" t="s">
        <v>28</v>
      </c>
      <c r="E15574" s="656">
        <v>353.86</v>
      </c>
    </row>
    <row r="15575" spans="2:5" ht="15" customHeight="1" x14ac:dyDescent="0.2">
      <c r="B15575" s="653" t="s">
        <v>36844</v>
      </c>
      <c r="C15575" s="654" t="s">
        <v>36845</v>
      </c>
      <c r="D15575" s="655" t="s">
        <v>28</v>
      </c>
      <c r="E15575" s="656">
        <v>491.51</v>
      </c>
    </row>
    <row r="15576" spans="2:5" ht="15" customHeight="1" x14ac:dyDescent="0.2">
      <c r="B15576" s="653" t="s">
        <v>36846</v>
      </c>
      <c r="C15576" s="654" t="s">
        <v>36845</v>
      </c>
      <c r="D15576" s="655" t="s">
        <v>28</v>
      </c>
      <c r="E15576" s="656">
        <v>472.04</v>
      </c>
    </row>
    <row r="15577" spans="2:5" ht="15" customHeight="1" x14ac:dyDescent="0.2">
      <c r="B15577" s="653" t="s">
        <v>36847</v>
      </c>
      <c r="C15577" s="654" t="s">
        <v>36848</v>
      </c>
      <c r="D15577" s="655" t="s">
        <v>28</v>
      </c>
      <c r="E15577" s="656">
        <v>2949.15</v>
      </c>
    </row>
    <row r="15578" spans="2:5" ht="15" customHeight="1" x14ac:dyDescent="0.2">
      <c r="B15578" s="653" t="s">
        <v>36849</v>
      </c>
      <c r="C15578" s="654" t="s">
        <v>36848</v>
      </c>
      <c r="D15578" s="655" t="s">
        <v>28</v>
      </c>
      <c r="E15578" s="656">
        <v>2842.91</v>
      </c>
    </row>
    <row r="15579" spans="2:5" ht="15" customHeight="1" x14ac:dyDescent="0.2">
      <c r="B15579" s="653" t="s">
        <v>36850</v>
      </c>
      <c r="C15579" s="654" t="s">
        <v>36851</v>
      </c>
      <c r="D15579" s="655" t="s">
        <v>28</v>
      </c>
      <c r="E15579" s="656">
        <v>3093.18</v>
      </c>
    </row>
    <row r="15580" spans="2:5" ht="15" customHeight="1" x14ac:dyDescent="0.2">
      <c r="B15580" s="653" t="s">
        <v>36852</v>
      </c>
      <c r="C15580" s="654" t="s">
        <v>36851</v>
      </c>
      <c r="D15580" s="655" t="s">
        <v>28</v>
      </c>
      <c r="E15580" s="656">
        <v>2983.13</v>
      </c>
    </row>
    <row r="15581" spans="2:5" ht="15" customHeight="1" x14ac:dyDescent="0.2">
      <c r="B15581" s="653" t="s">
        <v>36853</v>
      </c>
      <c r="C15581" s="654" t="s">
        <v>36854</v>
      </c>
      <c r="D15581" s="655" t="s">
        <v>28</v>
      </c>
      <c r="E15581" s="656">
        <v>3531.01</v>
      </c>
    </row>
    <row r="15582" spans="2:5" ht="15" customHeight="1" x14ac:dyDescent="0.2">
      <c r="B15582" s="653" t="s">
        <v>36855</v>
      </c>
      <c r="C15582" s="654" t="s">
        <v>36854</v>
      </c>
      <c r="D15582" s="655" t="s">
        <v>28</v>
      </c>
      <c r="E15582" s="656">
        <v>3406.89</v>
      </c>
    </row>
    <row r="15583" spans="2:5" ht="15" customHeight="1" x14ac:dyDescent="0.2">
      <c r="B15583" s="653" t="s">
        <v>36856</v>
      </c>
      <c r="C15583" s="654" t="s">
        <v>36857</v>
      </c>
      <c r="D15583" s="655" t="s">
        <v>28</v>
      </c>
      <c r="E15583" s="656">
        <v>3889.03</v>
      </c>
    </row>
    <row r="15584" spans="2:5" ht="15" customHeight="1" x14ac:dyDescent="0.2">
      <c r="B15584" s="653" t="s">
        <v>36858</v>
      </c>
      <c r="C15584" s="654" t="s">
        <v>36857</v>
      </c>
      <c r="D15584" s="655" t="s">
        <v>28</v>
      </c>
      <c r="E15584" s="656">
        <v>3751.05</v>
      </c>
    </row>
    <row r="15585" spans="2:5" ht="15" customHeight="1" x14ac:dyDescent="0.2">
      <c r="B15585" s="653" t="s">
        <v>36859</v>
      </c>
      <c r="C15585" s="654" t="s">
        <v>36860</v>
      </c>
      <c r="D15585" s="655" t="s">
        <v>28</v>
      </c>
      <c r="E15585" s="656">
        <v>4385.79</v>
      </c>
    </row>
    <row r="15586" spans="2:5" ht="15" customHeight="1" x14ac:dyDescent="0.2">
      <c r="B15586" s="653" t="s">
        <v>36861</v>
      </c>
      <c r="C15586" s="654" t="s">
        <v>36860</v>
      </c>
      <c r="D15586" s="655" t="s">
        <v>28</v>
      </c>
      <c r="E15586" s="656">
        <v>4221.8500000000004</v>
      </c>
    </row>
    <row r="15587" spans="2:5" ht="15" customHeight="1" x14ac:dyDescent="0.2">
      <c r="B15587" s="653" t="s">
        <v>36862</v>
      </c>
      <c r="C15587" s="654" t="s">
        <v>36863</v>
      </c>
      <c r="D15587" s="655" t="s">
        <v>28</v>
      </c>
      <c r="E15587" s="656">
        <v>4805.16</v>
      </c>
    </row>
    <row r="15588" spans="2:5" ht="15" customHeight="1" x14ac:dyDescent="0.2">
      <c r="B15588" s="653" t="s">
        <v>36864</v>
      </c>
      <c r="C15588" s="654" t="s">
        <v>36863</v>
      </c>
      <c r="D15588" s="655" t="s">
        <v>28</v>
      </c>
      <c r="E15588" s="656">
        <v>4624.18</v>
      </c>
    </row>
    <row r="15589" spans="2:5" ht="15" customHeight="1" x14ac:dyDescent="0.2">
      <c r="B15589" s="653" t="s">
        <v>36865</v>
      </c>
      <c r="C15589" s="654" t="s">
        <v>36866</v>
      </c>
      <c r="D15589" s="655" t="s">
        <v>28</v>
      </c>
      <c r="E15589" s="656">
        <v>6252.3</v>
      </c>
    </row>
    <row r="15590" spans="2:5" ht="15" customHeight="1" x14ac:dyDescent="0.2">
      <c r="B15590" s="653" t="s">
        <v>36867</v>
      </c>
      <c r="C15590" s="654" t="s">
        <v>36866</v>
      </c>
      <c r="D15590" s="655" t="s">
        <v>28</v>
      </c>
      <c r="E15590" s="656">
        <v>6015.39</v>
      </c>
    </row>
    <row r="15591" spans="2:5" ht="15" customHeight="1" x14ac:dyDescent="0.2">
      <c r="B15591" s="653" t="s">
        <v>36868</v>
      </c>
      <c r="C15591" s="654" t="s">
        <v>36869</v>
      </c>
      <c r="D15591" s="655" t="s">
        <v>28</v>
      </c>
      <c r="E15591" s="656">
        <v>1144.28</v>
      </c>
    </row>
    <row r="15592" spans="2:5" ht="15" customHeight="1" x14ac:dyDescent="0.2">
      <c r="B15592" s="653" t="s">
        <v>36870</v>
      </c>
      <c r="C15592" s="654" t="s">
        <v>36869</v>
      </c>
      <c r="D15592" s="655" t="s">
        <v>28</v>
      </c>
      <c r="E15592" s="656">
        <v>1116.6500000000001</v>
      </c>
    </row>
    <row r="15593" spans="2:5" ht="15" customHeight="1" x14ac:dyDescent="0.2">
      <c r="B15593" s="653" t="s">
        <v>36871</v>
      </c>
      <c r="C15593" s="654" t="s">
        <v>36872</v>
      </c>
      <c r="D15593" s="655" t="s">
        <v>28</v>
      </c>
      <c r="E15593" s="656">
        <v>3509.68</v>
      </c>
    </row>
    <row r="15594" spans="2:5" ht="15" customHeight="1" x14ac:dyDescent="0.2">
      <c r="B15594" s="653" t="s">
        <v>36873</v>
      </c>
      <c r="C15594" s="654" t="s">
        <v>36872</v>
      </c>
      <c r="D15594" s="655" t="s">
        <v>28</v>
      </c>
      <c r="E15594" s="656">
        <v>3402.9</v>
      </c>
    </row>
    <row r="15595" spans="2:5" ht="15" customHeight="1" x14ac:dyDescent="0.2">
      <c r="B15595" s="653" t="s">
        <v>36874</v>
      </c>
      <c r="C15595" s="654" t="s">
        <v>36875</v>
      </c>
      <c r="D15595" s="655" t="s">
        <v>28</v>
      </c>
      <c r="E15595" s="656">
        <v>639.47</v>
      </c>
    </row>
    <row r="15596" spans="2:5" ht="15" customHeight="1" x14ac:dyDescent="0.2">
      <c r="B15596" s="653" t="s">
        <v>36876</v>
      </c>
      <c r="C15596" s="654" t="s">
        <v>36875</v>
      </c>
      <c r="D15596" s="655" t="s">
        <v>28</v>
      </c>
      <c r="E15596" s="656">
        <v>596.4</v>
      </c>
    </row>
    <row r="15597" spans="2:5" ht="15" customHeight="1" x14ac:dyDescent="0.2">
      <c r="B15597" s="653" t="s">
        <v>36877</v>
      </c>
      <c r="C15597" s="654" t="s">
        <v>36878</v>
      </c>
      <c r="D15597" s="655" t="s">
        <v>28</v>
      </c>
      <c r="E15597" s="656">
        <v>474.44</v>
      </c>
    </row>
    <row r="15598" spans="2:5" ht="15" customHeight="1" x14ac:dyDescent="0.2">
      <c r="B15598" s="653" t="s">
        <v>36879</v>
      </c>
      <c r="C15598" s="654" t="s">
        <v>36878</v>
      </c>
      <c r="D15598" s="655" t="s">
        <v>28</v>
      </c>
      <c r="E15598" s="656">
        <v>447.1</v>
      </c>
    </row>
    <row r="15599" spans="2:5" ht="15" customHeight="1" x14ac:dyDescent="0.2">
      <c r="B15599" s="653" t="s">
        <v>36880</v>
      </c>
      <c r="C15599" s="654" t="s">
        <v>36881</v>
      </c>
      <c r="D15599" s="655" t="s">
        <v>28</v>
      </c>
      <c r="E15599" s="656">
        <v>486.07</v>
      </c>
    </row>
    <row r="15600" spans="2:5" ht="15" customHeight="1" x14ac:dyDescent="0.2">
      <c r="B15600" s="653" t="s">
        <v>36882</v>
      </c>
      <c r="C15600" s="654" t="s">
        <v>36881</v>
      </c>
      <c r="D15600" s="655" t="s">
        <v>28</v>
      </c>
      <c r="E15600" s="656">
        <v>453.75</v>
      </c>
    </row>
    <row r="15601" spans="2:5" ht="15" customHeight="1" x14ac:dyDescent="0.2">
      <c r="B15601" s="653" t="s">
        <v>36883</v>
      </c>
      <c r="C15601" s="654" t="s">
        <v>36884</v>
      </c>
      <c r="D15601" s="655" t="s">
        <v>28</v>
      </c>
      <c r="E15601" s="656">
        <v>480.85</v>
      </c>
    </row>
    <row r="15602" spans="2:5" ht="15" customHeight="1" x14ac:dyDescent="0.2">
      <c r="B15602" s="653" t="s">
        <v>36885</v>
      </c>
      <c r="C15602" s="654" t="s">
        <v>36884</v>
      </c>
      <c r="D15602" s="655" t="s">
        <v>28</v>
      </c>
      <c r="E15602" s="656">
        <v>470.33</v>
      </c>
    </row>
    <row r="15603" spans="2:5" ht="15" customHeight="1" x14ac:dyDescent="0.2">
      <c r="B15603" s="653" t="s">
        <v>36886</v>
      </c>
      <c r="C15603" s="654" t="s">
        <v>36887</v>
      </c>
      <c r="D15603" s="655" t="s">
        <v>28</v>
      </c>
      <c r="E15603" s="656">
        <v>608.25</v>
      </c>
    </row>
    <row r="15604" spans="2:5" ht="15" customHeight="1" x14ac:dyDescent="0.2">
      <c r="B15604" s="653" t="s">
        <v>36888</v>
      </c>
      <c r="C15604" s="654" t="s">
        <v>36887</v>
      </c>
      <c r="D15604" s="655" t="s">
        <v>28</v>
      </c>
      <c r="E15604" s="656">
        <v>597.73</v>
      </c>
    </row>
    <row r="15605" spans="2:5" ht="15" customHeight="1" x14ac:dyDescent="0.2">
      <c r="B15605" s="653" t="s">
        <v>36889</v>
      </c>
      <c r="C15605" s="654" t="s">
        <v>36890</v>
      </c>
      <c r="D15605" s="655" t="s">
        <v>28</v>
      </c>
      <c r="E15605" s="656">
        <v>112.65</v>
      </c>
    </row>
    <row r="15606" spans="2:5" ht="15" customHeight="1" x14ac:dyDescent="0.2">
      <c r="B15606" s="653" t="s">
        <v>36891</v>
      </c>
      <c r="C15606" s="654" t="s">
        <v>36890</v>
      </c>
      <c r="D15606" s="655" t="s">
        <v>28</v>
      </c>
      <c r="E15606" s="656">
        <v>107.39</v>
      </c>
    </row>
    <row r="15607" spans="2:5" ht="15" customHeight="1" x14ac:dyDescent="0.2">
      <c r="B15607" s="653" t="s">
        <v>36892</v>
      </c>
      <c r="C15607" s="654" t="s">
        <v>36893</v>
      </c>
      <c r="D15607" s="655" t="s">
        <v>28</v>
      </c>
      <c r="E15607" s="656">
        <v>308.29000000000002</v>
      </c>
    </row>
    <row r="15608" spans="2:5" ht="15" customHeight="1" x14ac:dyDescent="0.2">
      <c r="B15608" s="653" t="s">
        <v>36894</v>
      </c>
      <c r="C15608" s="654" t="s">
        <v>36893</v>
      </c>
      <c r="D15608" s="655" t="s">
        <v>28</v>
      </c>
      <c r="E15608" s="656">
        <v>303.02</v>
      </c>
    </row>
    <row r="15609" spans="2:5" ht="15" customHeight="1" x14ac:dyDescent="0.2">
      <c r="B15609" s="653" t="s">
        <v>36895</v>
      </c>
      <c r="C15609" s="654" t="s">
        <v>36896</v>
      </c>
      <c r="D15609" s="655" t="s">
        <v>28</v>
      </c>
      <c r="E15609" s="656">
        <v>656.59</v>
      </c>
    </row>
    <row r="15610" spans="2:5" ht="15" customHeight="1" x14ac:dyDescent="0.2">
      <c r="B15610" s="653" t="s">
        <v>36897</v>
      </c>
      <c r="C15610" s="654" t="s">
        <v>36896</v>
      </c>
      <c r="D15610" s="655" t="s">
        <v>28</v>
      </c>
      <c r="E15610" s="656">
        <v>642.9</v>
      </c>
    </row>
    <row r="15611" spans="2:5" ht="15" customHeight="1" x14ac:dyDescent="0.2">
      <c r="B15611" s="653" t="s">
        <v>36898</v>
      </c>
      <c r="C15611" s="654" t="s">
        <v>36899</v>
      </c>
      <c r="D15611" s="655" t="s">
        <v>28</v>
      </c>
      <c r="E15611" s="656">
        <v>489.59</v>
      </c>
    </row>
    <row r="15612" spans="2:5" ht="15" customHeight="1" x14ac:dyDescent="0.2">
      <c r="B15612" s="653" t="s">
        <v>36900</v>
      </c>
      <c r="C15612" s="654" t="s">
        <v>36899</v>
      </c>
      <c r="D15612" s="655" t="s">
        <v>28</v>
      </c>
      <c r="E15612" s="656">
        <v>475.9</v>
      </c>
    </row>
    <row r="15613" spans="2:5" ht="15" customHeight="1" x14ac:dyDescent="0.2">
      <c r="B15613" s="653" t="s">
        <v>36901</v>
      </c>
      <c r="C15613" s="654" t="s">
        <v>36902</v>
      </c>
      <c r="D15613" s="655" t="s">
        <v>28</v>
      </c>
      <c r="E15613" s="656">
        <v>5182.9399999999996</v>
      </c>
    </row>
    <row r="15614" spans="2:5" ht="15" customHeight="1" x14ac:dyDescent="0.2">
      <c r="B15614" s="653" t="s">
        <v>36903</v>
      </c>
      <c r="C15614" s="654" t="s">
        <v>36902</v>
      </c>
      <c r="D15614" s="655" t="s">
        <v>28</v>
      </c>
      <c r="E15614" s="656">
        <v>5149.26</v>
      </c>
    </row>
    <row r="15615" spans="2:5" ht="15" customHeight="1" x14ac:dyDescent="0.2">
      <c r="B15615" s="653" t="s">
        <v>36904</v>
      </c>
      <c r="C15615" s="654" t="s">
        <v>36905</v>
      </c>
      <c r="D15615" s="655" t="s">
        <v>28</v>
      </c>
      <c r="E15615" s="656">
        <v>290.70999999999998</v>
      </c>
    </row>
    <row r="15616" spans="2:5" ht="15" customHeight="1" x14ac:dyDescent="0.2">
      <c r="B15616" s="653" t="s">
        <v>36906</v>
      </c>
      <c r="C15616" s="654" t="s">
        <v>36905</v>
      </c>
      <c r="D15616" s="655" t="s">
        <v>28</v>
      </c>
      <c r="E15616" s="656">
        <v>282.8</v>
      </c>
    </row>
    <row r="15617" spans="2:5" ht="15" customHeight="1" x14ac:dyDescent="0.2">
      <c r="B15617" s="653" t="s">
        <v>36907</v>
      </c>
      <c r="C15617" s="654" t="s">
        <v>36908</v>
      </c>
      <c r="D15617" s="655" t="s">
        <v>28</v>
      </c>
      <c r="E15617" s="656">
        <v>642.08000000000004</v>
      </c>
    </row>
    <row r="15618" spans="2:5" ht="15" customHeight="1" x14ac:dyDescent="0.2">
      <c r="B15618" s="653" t="s">
        <v>36909</v>
      </c>
      <c r="C15618" s="654" t="s">
        <v>36908</v>
      </c>
      <c r="D15618" s="655" t="s">
        <v>28</v>
      </c>
      <c r="E15618" s="656">
        <v>633.11</v>
      </c>
    </row>
    <row r="15619" spans="2:5" ht="15" customHeight="1" x14ac:dyDescent="0.2">
      <c r="B15619" s="653" t="s">
        <v>36910</v>
      </c>
      <c r="C15619" s="654" t="s">
        <v>36911</v>
      </c>
      <c r="D15619" s="655" t="s">
        <v>28</v>
      </c>
      <c r="E15619" s="656">
        <v>898.51</v>
      </c>
    </row>
    <row r="15620" spans="2:5" ht="15" customHeight="1" x14ac:dyDescent="0.2">
      <c r="B15620" s="653" t="s">
        <v>36912</v>
      </c>
      <c r="C15620" s="654" t="s">
        <v>36911</v>
      </c>
      <c r="D15620" s="655" t="s">
        <v>28</v>
      </c>
      <c r="E15620" s="656">
        <v>882.72</v>
      </c>
    </row>
    <row r="15621" spans="2:5" ht="15" customHeight="1" x14ac:dyDescent="0.2">
      <c r="B15621" s="653" t="s">
        <v>36913</v>
      </c>
      <c r="C15621" s="654" t="s">
        <v>36914</v>
      </c>
      <c r="D15621" s="655" t="s">
        <v>36</v>
      </c>
      <c r="E15621" s="656">
        <v>147.51</v>
      </c>
    </row>
    <row r="15622" spans="2:5" ht="15" customHeight="1" x14ac:dyDescent="0.2">
      <c r="B15622" s="653" t="s">
        <v>36915</v>
      </c>
      <c r="C15622" s="654" t="s">
        <v>36914</v>
      </c>
      <c r="D15622" s="655" t="s">
        <v>36</v>
      </c>
      <c r="E15622" s="656">
        <v>147.15</v>
      </c>
    </row>
    <row r="15623" spans="2:5" ht="15" customHeight="1" x14ac:dyDescent="0.2">
      <c r="B15623" s="653" t="s">
        <v>36916</v>
      </c>
      <c r="C15623" s="654" t="s">
        <v>36917</v>
      </c>
      <c r="D15623" s="655" t="s">
        <v>36</v>
      </c>
      <c r="E15623" s="656">
        <v>223.51</v>
      </c>
    </row>
    <row r="15624" spans="2:5" ht="15" customHeight="1" x14ac:dyDescent="0.2">
      <c r="B15624" s="653" t="s">
        <v>36918</v>
      </c>
      <c r="C15624" s="654" t="s">
        <v>36917</v>
      </c>
      <c r="D15624" s="655" t="s">
        <v>36</v>
      </c>
      <c r="E15624" s="656">
        <v>223.15</v>
      </c>
    </row>
    <row r="15625" spans="2:5" ht="15" customHeight="1" x14ac:dyDescent="0.2">
      <c r="B15625" s="653" t="s">
        <v>36919</v>
      </c>
      <c r="C15625" s="654" t="s">
        <v>36920</v>
      </c>
      <c r="D15625" s="655" t="s">
        <v>36</v>
      </c>
      <c r="E15625" s="656">
        <v>185.41</v>
      </c>
    </row>
    <row r="15626" spans="2:5" ht="15" customHeight="1" x14ac:dyDescent="0.2">
      <c r="B15626" s="653" t="s">
        <v>36921</v>
      </c>
      <c r="C15626" s="654" t="s">
        <v>36920</v>
      </c>
      <c r="D15626" s="655" t="s">
        <v>36</v>
      </c>
      <c r="E15626" s="656">
        <v>185.05</v>
      </c>
    </row>
    <row r="15627" spans="2:5" ht="15" customHeight="1" x14ac:dyDescent="0.2">
      <c r="B15627" s="653" t="s">
        <v>36922</v>
      </c>
      <c r="C15627" s="654" t="s">
        <v>36923</v>
      </c>
      <c r="D15627" s="655" t="s">
        <v>36</v>
      </c>
      <c r="E15627" s="656">
        <v>273.51</v>
      </c>
    </row>
    <row r="15628" spans="2:5" ht="15" customHeight="1" x14ac:dyDescent="0.2">
      <c r="B15628" s="653" t="s">
        <v>36924</v>
      </c>
      <c r="C15628" s="654" t="s">
        <v>36923</v>
      </c>
      <c r="D15628" s="655" t="s">
        <v>36</v>
      </c>
      <c r="E15628" s="656">
        <v>273.14999999999998</v>
      </c>
    </row>
    <row r="15629" spans="2:5" ht="15" customHeight="1" x14ac:dyDescent="0.2">
      <c r="B15629" s="653" t="s">
        <v>36925</v>
      </c>
      <c r="C15629" s="654" t="s">
        <v>36926</v>
      </c>
      <c r="D15629" s="655" t="s">
        <v>28</v>
      </c>
      <c r="E15629" s="656">
        <v>350.71</v>
      </c>
    </row>
    <row r="15630" spans="2:5" ht="15" customHeight="1" x14ac:dyDescent="0.2">
      <c r="B15630" s="653" t="s">
        <v>36927</v>
      </c>
      <c r="C15630" s="654" t="s">
        <v>36926</v>
      </c>
      <c r="D15630" s="655" t="s">
        <v>28</v>
      </c>
      <c r="E15630" s="656">
        <v>342.8</v>
      </c>
    </row>
    <row r="15631" spans="2:5" ht="15" customHeight="1" x14ac:dyDescent="0.2">
      <c r="B15631" s="653" t="s">
        <v>36928</v>
      </c>
      <c r="C15631" s="654" t="s">
        <v>36929</v>
      </c>
      <c r="D15631" s="655" t="s">
        <v>28</v>
      </c>
      <c r="E15631" s="656">
        <v>1130.93</v>
      </c>
    </row>
    <row r="15632" spans="2:5" ht="15" customHeight="1" x14ac:dyDescent="0.2">
      <c r="B15632" s="653" t="s">
        <v>36930</v>
      </c>
      <c r="C15632" s="654" t="s">
        <v>36929</v>
      </c>
      <c r="D15632" s="655" t="s">
        <v>28</v>
      </c>
      <c r="E15632" s="656">
        <v>1123.03</v>
      </c>
    </row>
    <row r="15633" spans="2:5" ht="15" customHeight="1" x14ac:dyDescent="0.2">
      <c r="B15633" s="653" t="s">
        <v>36931</v>
      </c>
      <c r="C15633" s="654" t="s">
        <v>36932</v>
      </c>
      <c r="D15633" s="655" t="s">
        <v>28</v>
      </c>
      <c r="E15633" s="656">
        <v>148.58000000000001</v>
      </c>
    </row>
    <row r="15634" spans="2:5" ht="15" customHeight="1" x14ac:dyDescent="0.2">
      <c r="B15634" s="653" t="s">
        <v>36933</v>
      </c>
      <c r="C15634" s="654" t="s">
        <v>36932</v>
      </c>
      <c r="D15634" s="655" t="s">
        <v>28</v>
      </c>
      <c r="E15634" s="656">
        <v>141.21</v>
      </c>
    </row>
    <row r="15635" spans="2:5" ht="15" customHeight="1" x14ac:dyDescent="0.2">
      <c r="B15635" s="653" t="s">
        <v>36934</v>
      </c>
      <c r="C15635" s="654" t="s">
        <v>36935</v>
      </c>
      <c r="D15635" s="655" t="s">
        <v>28</v>
      </c>
      <c r="E15635" s="656">
        <v>621.65</v>
      </c>
    </row>
    <row r="15636" spans="2:5" ht="15" customHeight="1" x14ac:dyDescent="0.2">
      <c r="B15636" s="653" t="s">
        <v>36936</v>
      </c>
      <c r="C15636" s="654" t="s">
        <v>36935</v>
      </c>
      <c r="D15636" s="655" t="s">
        <v>28</v>
      </c>
      <c r="E15636" s="656">
        <v>611.13</v>
      </c>
    </row>
    <row r="15637" spans="2:5" ht="15" customHeight="1" x14ac:dyDescent="0.2">
      <c r="B15637" s="653" t="s">
        <v>36937</v>
      </c>
      <c r="C15637" s="654" t="s">
        <v>36938</v>
      </c>
      <c r="D15637" s="655" t="s">
        <v>28</v>
      </c>
      <c r="E15637" s="656">
        <v>356.25</v>
      </c>
    </row>
    <row r="15638" spans="2:5" ht="15" customHeight="1" x14ac:dyDescent="0.2">
      <c r="B15638" s="653" t="s">
        <v>36939</v>
      </c>
      <c r="C15638" s="654" t="s">
        <v>36938</v>
      </c>
      <c r="D15638" s="655" t="s">
        <v>28</v>
      </c>
      <c r="E15638" s="656">
        <v>348.36</v>
      </c>
    </row>
    <row r="15639" spans="2:5" ht="15" customHeight="1" x14ac:dyDescent="0.2">
      <c r="B15639" s="653" t="s">
        <v>36940</v>
      </c>
      <c r="C15639" s="654" t="s">
        <v>36941</v>
      </c>
      <c r="D15639" s="655" t="s">
        <v>28</v>
      </c>
      <c r="E15639" s="656">
        <v>384.16</v>
      </c>
    </row>
    <row r="15640" spans="2:5" ht="15" customHeight="1" x14ac:dyDescent="0.2">
      <c r="B15640" s="653" t="s">
        <v>36942</v>
      </c>
      <c r="C15640" s="654" t="s">
        <v>36941</v>
      </c>
      <c r="D15640" s="655" t="s">
        <v>28</v>
      </c>
      <c r="E15640" s="656">
        <v>375.89</v>
      </c>
    </row>
    <row r="15641" spans="2:5" ht="15" customHeight="1" x14ac:dyDescent="0.2">
      <c r="B15641" s="653" t="s">
        <v>36943</v>
      </c>
      <c r="C15641" s="654" t="s">
        <v>36944</v>
      </c>
      <c r="D15641" s="655" t="s">
        <v>28</v>
      </c>
      <c r="E15641" s="656">
        <v>674.12</v>
      </c>
    </row>
    <row r="15642" spans="2:5" ht="15" customHeight="1" x14ac:dyDescent="0.2">
      <c r="B15642" s="653" t="s">
        <v>36945</v>
      </c>
      <c r="C15642" s="654" t="s">
        <v>36944</v>
      </c>
      <c r="D15642" s="655" t="s">
        <v>28</v>
      </c>
      <c r="E15642" s="656">
        <v>663.7</v>
      </c>
    </row>
    <row r="15643" spans="2:5" ht="15" customHeight="1" x14ac:dyDescent="0.2">
      <c r="B15643" s="653" t="s">
        <v>36946</v>
      </c>
      <c r="C15643" s="654" t="s">
        <v>36947</v>
      </c>
      <c r="D15643" s="655" t="s">
        <v>28</v>
      </c>
      <c r="E15643" s="656">
        <v>805.72</v>
      </c>
    </row>
    <row r="15644" spans="2:5" ht="15" customHeight="1" x14ac:dyDescent="0.2">
      <c r="B15644" s="653" t="s">
        <v>36948</v>
      </c>
      <c r="C15644" s="654" t="s">
        <v>36947</v>
      </c>
      <c r="D15644" s="655" t="s">
        <v>28</v>
      </c>
      <c r="E15644" s="656">
        <v>793.82</v>
      </c>
    </row>
    <row r="15645" spans="2:5" ht="15" customHeight="1" x14ac:dyDescent="0.2">
      <c r="B15645" s="653" t="s">
        <v>36949</v>
      </c>
      <c r="C15645" s="654" t="s">
        <v>36950</v>
      </c>
      <c r="D15645" s="655" t="s">
        <v>28</v>
      </c>
      <c r="E15645" s="656">
        <v>1954.14</v>
      </c>
    </row>
    <row r="15646" spans="2:5" ht="15" customHeight="1" x14ac:dyDescent="0.2">
      <c r="B15646" s="653" t="s">
        <v>36951</v>
      </c>
      <c r="C15646" s="654" t="s">
        <v>36950</v>
      </c>
      <c r="D15646" s="655" t="s">
        <v>28</v>
      </c>
      <c r="E15646" s="656">
        <v>1940.04</v>
      </c>
    </row>
    <row r="15647" spans="2:5" ht="15" customHeight="1" x14ac:dyDescent="0.2">
      <c r="B15647" s="653" t="s">
        <v>36952</v>
      </c>
      <c r="C15647" s="654" t="s">
        <v>36953</v>
      </c>
      <c r="D15647" s="655" t="s">
        <v>28</v>
      </c>
      <c r="E15647" s="656">
        <v>2025.92</v>
      </c>
    </row>
    <row r="15648" spans="2:5" ht="15" customHeight="1" x14ac:dyDescent="0.2">
      <c r="B15648" s="653" t="s">
        <v>36954</v>
      </c>
      <c r="C15648" s="654" t="s">
        <v>36953</v>
      </c>
      <c r="D15648" s="655" t="s">
        <v>28</v>
      </c>
      <c r="E15648" s="656">
        <v>2010.47</v>
      </c>
    </row>
    <row r="15649" spans="2:5" ht="15" customHeight="1" x14ac:dyDescent="0.2">
      <c r="B15649" s="653" t="s">
        <v>36955</v>
      </c>
      <c r="C15649" s="654" t="s">
        <v>36956</v>
      </c>
      <c r="D15649" s="655" t="s">
        <v>28</v>
      </c>
      <c r="E15649" s="656">
        <v>2298.96</v>
      </c>
    </row>
    <row r="15650" spans="2:5" ht="15" customHeight="1" x14ac:dyDescent="0.2">
      <c r="B15650" s="653" t="s">
        <v>36957</v>
      </c>
      <c r="C15650" s="654" t="s">
        <v>36956</v>
      </c>
      <c r="D15650" s="655" t="s">
        <v>28</v>
      </c>
      <c r="E15650" s="656">
        <v>2281.39</v>
      </c>
    </row>
    <row r="15651" spans="2:5" ht="15" customHeight="1" x14ac:dyDescent="0.2">
      <c r="B15651" s="653" t="s">
        <v>36958</v>
      </c>
      <c r="C15651" s="654" t="s">
        <v>36959</v>
      </c>
      <c r="D15651" s="655" t="s">
        <v>28</v>
      </c>
      <c r="E15651" s="656">
        <v>2365.9</v>
      </c>
    </row>
    <row r="15652" spans="2:5" ht="15" customHeight="1" x14ac:dyDescent="0.2">
      <c r="B15652" s="653" t="s">
        <v>36960</v>
      </c>
      <c r="C15652" s="654" t="s">
        <v>36959</v>
      </c>
      <c r="D15652" s="655" t="s">
        <v>28</v>
      </c>
      <c r="E15652" s="656">
        <v>2347.61</v>
      </c>
    </row>
    <row r="15653" spans="2:5" ht="15" customHeight="1" x14ac:dyDescent="0.2">
      <c r="B15653" s="653" t="s">
        <v>36961</v>
      </c>
      <c r="C15653" s="654" t="s">
        <v>36962</v>
      </c>
      <c r="D15653" s="655" t="s">
        <v>28</v>
      </c>
      <c r="E15653" s="656">
        <v>2354.04</v>
      </c>
    </row>
    <row r="15654" spans="2:5" ht="15" customHeight="1" x14ac:dyDescent="0.2">
      <c r="B15654" s="653" t="s">
        <v>36963</v>
      </c>
      <c r="C15654" s="654" t="s">
        <v>36962</v>
      </c>
      <c r="D15654" s="655" t="s">
        <v>28</v>
      </c>
      <c r="E15654" s="656">
        <v>2335.08</v>
      </c>
    </row>
    <row r="15655" spans="2:5" ht="15" customHeight="1" x14ac:dyDescent="0.2">
      <c r="B15655" s="653" t="s">
        <v>36964</v>
      </c>
      <c r="C15655" s="654" t="s">
        <v>36965</v>
      </c>
      <c r="D15655" s="655" t="s">
        <v>28</v>
      </c>
      <c r="E15655" s="656">
        <v>2642.06</v>
      </c>
    </row>
    <row r="15656" spans="2:5" ht="15" customHeight="1" x14ac:dyDescent="0.2">
      <c r="B15656" s="653" t="s">
        <v>36966</v>
      </c>
      <c r="C15656" s="654" t="s">
        <v>36965</v>
      </c>
      <c r="D15656" s="655" t="s">
        <v>28</v>
      </c>
      <c r="E15656" s="656">
        <v>2621.63</v>
      </c>
    </row>
    <row r="15657" spans="2:5" ht="15" customHeight="1" x14ac:dyDescent="0.2">
      <c r="B15657" s="653" t="s">
        <v>36967</v>
      </c>
      <c r="C15657" s="654" t="s">
        <v>36968</v>
      </c>
      <c r="D15657" s="655" t="s">
        <v>28</v>
      </c>
      <c r="E15657" s="656">
        <v>2843.93</v>
      </c>
    </row>
    <row r="15658" spans="2:5" ht="15" customHeight="1" x14ac:dyDescent="0.2">
      <c r="B15658" s="653" t="s">
        <v>36969</v>
      </c>
      <c r="C15658" s="654" t="s">
        <v>36968</v>
      </c>
      <c r="D15658" s="655" t="s">
        <v>28</v>
      </c>
      <c r="E15658" s="656">
        <v>2820.69</v>
      </c>
    </row>
    <row r="15659" spans="2:5" ht="15" customHeight="1" x14ac:dyDescent="0.2">
      <c r="B15659" s="653" t="s">
        <v>36970</v>
      </c>
      <c r="C15659" s="654" t="s">
        <v>36971</v>
      </c>
      <c r="D15659" s="655" t="s">
        <v>28</v>
      </c>
      <c r="E15659" s="656">
        <v>3017.81</v>
      </c>
    </row>
    <row r="15660" spans="2:5" ht="15" customHeight="1" x14ac:dyDescent="0.2">
      <c r="B15660" s="653" t="s">
        <v>36972</v>
      </c>
      <c r="C15660" s="654" t="s">
        <v>36971</v>
      </c>
      <c r="D15660" s="655" t="s">
        <v>28</v>
      </c>
      <c r="E15660" s="656">
        <v>2994.57</v>
      </c>
    </row>
    <row r="15661" spans="2:5" ht="15" customHeight="1" x14ac:dyDescent="0.2">
      <c r="B15661" s="653" t="s">
        <v>36973</v>
      </c>
      <c r="C15661" s="654" t="s">
        <v>36974</v>
      </c>
      <c r="D15661" s="655" t="s">
        <v>28</v>
      </c>
      <c r="E15661" s="656">
        <v>3251.91</v>
      </c>
    </row>
    <row r="15662" spans="2:5" ht="15" customHeight="1" x14ac:dyDescent="0.2">
      <c r="B15662" s="653" t="s">
        <v>36975</v>
      </c>
      <c r="C15662" s="654" t="s">
        <v>36974</v>
      </c>
      <c r="D15662" s="655" t="s">
        <v>28</v>
      </c>
      <c r="E15662" s="656">
        <v>3223.01</v>
      </c>
    </row>
    <row r="15663" spans="2:5" ht="15" customHeight="1" x14ac:dyDescent="0.2">
      <c r="B15663" s="653" t="s">
        <v>36976</v>
      </c>
      <c r="C15663" s="654" t="s">
        <v>36977</v>
      </c>
      <c r="D15663" s="655" t="s">
        <v>28</v>
      </c>
      <c r="E15663" s="656">
        <v>3590.46</v>
      </c>
    </row>
    <row r="15664" spans="2:5" ht="15" customHeight="1" x14ac:dyDescent="0.2">
      <c r="B15664" s="653" t="s">
        <v>36978</v>
      </c>
      <c r="C15664" s="654" t="s">
        <v>36977</v>
      </c>
      <c r="D15664" s="655" t="s">
        <v>28</v>
      </c>
      <c r="E15664" s="656">
        <v>3558.79</v>
      </c>
    </row>
    <row r="15665" spans="2:5" ht="15" customHeight="1" x14ac:dyDescent="0.2">
      <c r="B15665" s="653" t="s">
        <v>36979</v>
      </c>
      <c r="C15665" s="654" t="s">
        <v>36980</v>
      </c>
      <c r="D15665" s="655" t="s">
        <v>28</v>
      </c>
      <c r="E15665" s="656">
        <v>3933.87</v>
      </c>
    </row>
    <row r="15666" spans="2:5" ht="15" customHeight="1" x14ac:dyDescent="0.2">
      <c r="B15666" s="653" t="s">
        <v>36981</v>
      </c>
      <c r="C15666" s="654" t="s">
        <v>36980</v>
      </c>
      <c r="D15666" s="655" t="s">
        <v>28</v>
      </c>
      <c r="E15666" s="656">
        <v>3899.3</v>
      </c>
    </row>
    <row r="15667" spans="2:5" ht="15" customHeight="1" x14ac:dyDescent="0.2">
      <c r="B15667" s="653" t="s">
        <v>36982</v>
      </c>
      <c r="C15667" s="654" t="s">
        <v>36983</v>
      </c>
      <c r="D15667" s="655" t="s">
        <v>28</v>
      </c>
      <c r="E15667" s="656">
        <v>4297</v>
      </c>
    </row>
    <row r="15668" spans="2:5" ht="15" customHeight="1" x14ac:dyDescent="0.2">
      <c r="B15668" s="653" t="s">
        <v>36984</v>
      </c>
      <c r="C15668" s="654" t="s">
        <v>36983</v>
      </c>
      <c r="D15668" s="655" t="s">
        <v>28</v>
      </c>
      <c r="E15668" s="656">
        <v>4257.18</v>
      </c>
    </row>
    <row r="15669" spans="2:5" ht="15" customHeight="1" x14ac:dyDescent="0.2">
      <c r="B15669" s="653" t="s">
        <v>36985</v>
      </c>
      <c r="C15669" s="654" t="s">
        <v>36986</v>
      </c>
      <c r="D15669" s="655" t="s">
        <v>28</v>
      </c>
      <c r="E15669" s="656">
        <v>4615.83</v>
      </c>
    </row>
    <row r="15670" spans="2:5" ht="15" customHeight="1" x14ac:dyDescent="0.2">
      <c r="B15670" s="653" t="s">
        <v>36987</v>
      </c>
      <c r="C15670" s="654" t="s">
        <v>36986</v>
      </c>
      <c r="D15670" s="655" t="s">
        <v>28</v>
      </c>
      <c r="E15670" s="656">
        <v>4575.6000000000004</v>
      </c>
    </row>
    <row r="15671" spans="2:5" ht="15" customHeight="1" x14ac:dyDescent="0.2">
      <c r="B15671" s="653" t="s">
        <v>36988</v>
      </c>
      <c r="C15671" s="654" t="s">
        <v>36989</v>
      </c>
      <c r="D15671" s="655" t="s">
        <v>28</v>
      </c>
      <c r="E15671" s="656">
        <v>4954.38</v>
      </c>
    </row>
    <row r="15672" spans="2:5" ht="15" customHeight="1" x14ac:dyDescent="0.2">
      <c r="B15672" s="653" t="s">
        <v>36990</v>
      </c>
      <c r="C15672" s="654" t="s">
        <v>36989</v>
      </c>
      <c r="D15672" s="655" t="s">
        <v>28</v>
      </c>
      <c r="E15672" s="656">
        <v>4911.37</v>
      </c>
    </row>
    <row r="15673" spans="2:5" ht="15" customHeight="1" x14ac:dyDescent="0.2">
      <c r="B15673" s="653" t="s">
        <v>36991</v>
      </c>
      <c r="C15673" s="654" t="s">
        <v>36992</v>
      </c>
      <c r="D15673" s="655" t="s">
        <v>28</v>
      </c>
      <c r="E15673" s="656">
        <v>5297.79</v>
      </c>
    </row>
    <row r="15674" spans="2:5" ht="15" customHeight="1" x14ac:dyDescent="0.2">
      <c r="B15674" s="653" t="s">
        <v>36993</v>
      </c>
      <c r="C15674" s="654" t="s">
        <v>36992</v>
      </c>
      <c r="D15674" s="655" t="s">
        <v>28</v>
      </c>
      <c r="E15674" s="656">
        <v>5251.89</v>
      </c>
    </row>
    <row r="15675" spans="2:5" ht="15" customHeight="1" x14ac:dyDescent="0.2">
      <c r="B15675" s="653" t="s">
        <v>36994</v>
      </c>
      <c r="C15675" s="654" t="s">
        <v>36995</v>
      </c>
      <c r="D15675" s="655" t="s">
        <v>28</v>
      </c>
      <c r="E15675" s="656">
        <v>5339.7</v>
      </c>
    </row>
    <row r="15676" spans="2:5" ht="15" customHeight="1" x14ac:dyDescent="0.2">
      <c r="B15676" s="653" t="s">
        <v>36996</v>
      </c>
      <c r="C15676" s="654" t="s">
        <v>36995</v>
      </c>
      <c r="D15676" s="655" t="s">
        <v>28</v>
      </c>
      <c r="E15676" s="656">
        <v>5291.03</v>
      </c>
    </row>
    <row r="15677" spans="2:5" ht="15" customHeight="1" x14ac:dyDescent="0.2">
      <c r="B15677" s="653" t="s">
        <v>36997</v>
      </c>
      <c r="C15677" s="654" t="s">
        <v>36998</v>
      </c>
      <c r="D15677" s="655" t="s">
        <v>28</v>
      </c>
      <c r="E15677" s="656">
        <v>5979.53</v>
      </c>
    </row>
    <row r="15678" spans="2:5" ht="15" customHeight="1" x14ac:dyDescent="0.2">
      <c r="B15678" s="653" t="s">
        <v>36999</v>
      </c>
      <c r="C15678" s="654" t="s">
        <v>36998</v>
      </c>
      <c r="D15678" s="655" t="s">
        <v>28</v>
      </c>
      <c r="E15678" s="656">
        <v>5927.99</v>
      </c>
    </row>
    <row r="15679" spans="2:5" ht="15" customHeight="1" x14ac:dyDescent="0.2">
      <c r="B15679" s="653" t="s">
        <v>37000</v>
      </c>
      <c r="C15679" s="654" t="s">
        <v>37001</v>
      </c>
      <c r="D15679" s="655" t="s">
        <v>28</v>
      </c>
      <c r="E15679" s="656">
        <v>6318.3</v>
      </c>
    </row>
    <row r="15680" spans="2:5" ht="15" customHeight="1" x14ac:dyDescent="0.2">
      <c r="B15680" s="653" t="s">
        <v>37002</v>
      </c>
      <c r="C15680" s="654" t="s">
        <v>37001</v>
      </c>
      <c r="D15680" s="655" t="s">
        <v>28</v>
      </c>
      <c r="E15680" s="656">
        <v>6263.96</v>
      </c>
    </row>
    <row r="15681" spans="2:5" ht="15" customHeight="1" x14ac:dyDescent="0.2">
      <c r="B15681" s="653" t="s">
        <v>37003</v>
      </c>
      <c r="C15681" s="654" t="s">
        <v>37004</v>
      </c>
      <c r="D15681" s="655" t="s">
        <v>28</v>
      </c>
      <c r="E15681" s="656">
        <v>6664.44</v>
      </c>
    </row>
    <row r="15682" spans="2:5" ht="15" customHeight="1" x14ac:dyDescent="0.2">
      <c r="B15682" s="653" t="s">
        <v>37005</v>
      </c>
      <c r="C15682" s="654" t="s">
        <v>37004</v>
      </c>
      <c r="D15682" s="655" t="s">
        <v>28</v>
      </c>
      <c r="E15682" s="656">
        <v>6606.94</v>
      </c>
    </row>
    <row r="15683" spans="2:5" ht="15" customHeight="1" x14ac:dyDescent="0.2">
      <c r="B15683" s="653" t="s">
        <v>37006</v>
      </c>
      <c r="C15683" s="654" t="s">
        <v>37007</v>
      </c>
      <c r="D15683" s="655" t="s">
        <v>28</v>
      </c>
      <c r="E15683" s="656">
        <v>7000.26</v>
      </c>
    </row>
    <row r="15684" spans="2:5" ht="15" customHeight="1" x14ac:dyDescent="0.2">
      <c r="B15684" s="653" t="s">
        <v>37008</v>
      </c>
      <c r="C15684" s="654" t="s">
        <v>37007</v>
      </c>
      <c r="D15684" s="655" t="s">
        <v>28</v>
      </c>
      <c r="E15684" s="656">
        <v>6940.26</v>
      </c>
    </row>
    <row r="15685" spans="2:5" ht="15" customHeight="1" x14ac:dyDescent="0.2">
      <c r="B15685" s="653" t="s">
        <v>37009</v>
      </c>
      <c r="C15685" s="654" t="s">
        <v>37010</v>
      </c>
      <c r="D15685" s="655" t="s">
        <v>28</v>
      </c>
      <c r="E15685" s="656">
        <v>7343.06</v>
      </c>
    </row>
    <row r="15686" spans="2:5" ht="15" customHeight="1" x14ac:dyDescent="0.2">
      <c r="B15686" s="653" t="s">
        <v>37011</v>
      </c>
      <c r="C15686" s="654" t="s">
        <v>37010</v>
      </c>
      <c r="D15686" s="655" t="s">
        <v>28</v>
      </c>
      <c r="E15686" s="656">
        <v>7280.23</v>
      </c>
    </row>
    <row r="15687" spans="2:5" ht="15" customHeight="1" x14ac:dyDescent="0.2">
      <c r="B15687" s="653" t="s">
        <v>37012</v>
      </c>
      <c r="C15687" s="654" t="s">
        <v>37013</v>
      </c>
      <c r="D15687" s="655" t="s">
        <v>28</v>
      </c>
      <c r="E15687" s="656">
        <v>7682.22</v>
      </c>
    </row>
    <row r="15688" spans="2:5" ht="15" customHeight="1" x14ac:dyDescent="0.2">
      <c r="B15688" s="653" t="s">
        <v>37014</v>
      </c>
      <c r="C15688" s="654" t="s">
        <v>37013</v>
      </c>
      <c r="D15688" s="655" t="s">
        <v>28</v>
      </c>
      <c r="E15688" s="656">
        <v>7616.55</v>
      </c>
    </row>
    <row r="15689" spans="2:5" ht="15" customHeight="1" x14ac:dyDescent="0.2">
      <c r="B15689" s="653" t="s">
        <v>37015</v>
      </c>
      <c r="C15689" s="654" t="s">
        <v>37016</v>
      </c>
      <c r="D15689" s="655" t="s">
        <v>28</v>
      </c>
      <c r="E15689" s="656">
        <v>8025.63</v>
      </c>
    </row>
    <row r="15690" spans="2:5" ht="15" customHeight="1" x14ac:dyDescent="0.2">
      <c r="B15690" s="653" t="s">
        <v>37017</v>
      </c>
      <c r="C15690" s="654" t="s">
        <v>37016</v>
      </c>
      <c r="D15690" s="655" t="s">
        <v>28</v>
      </c>
      <c r="E15690" s="656">
        <v>7957.07</v>
      </c>
    </row>
    <row r="15691" spans="2:5" ht="15" customHeight="1" x14ac:dyDescent="0.2">
      <c r="B15691" s="653" t="s">
        <v>37018</v>
      </c>
      <c r="C15691" s="654" t="s">
        <v>37019</v>
      </c>
      <c r="D15691" s="655" t="s">
        <v>28</v>
      </c>
      <c r="E15691" s="656">
        <v>8364.18</v>
      </c>
    </row>
    <row r="15692" spans="2:5" ht="15" customHeight="1" x14ac:dyDescent="0.2">
      <c r="B15692" s="653" t="s">
        <v>37020</v>
      </c>
      <c r="C15692" s="654" t="s">
        <v>37019</v>
      </c>
      <c r="D15692" s="655" t="s">
        <v>28</v>
      </c>
      <c r="E15692" s="656">
        <v>8292.85</v>
      </c>
    </row>
    <row r="15693" spans="2:5" ht="15" customHeight="1" x14ac:dyDescent="0.2">
      <c r="B15693" s="653" t="s">
        <v>37021</v>
      </c>
      <c r="C15693" s="654" t="s">
        <v>37022</v>
      </c>
      <c r="D15693" s="655" t="s">
        <v>28</v>
      </c>
      <c r="E15693" s="656">
        <v>127.54</v>
      </c>
    </row>
    <row r="15694" spans="2:5" ht="15" customHeight="1" x14ac:dyDescent="0.2">
      <c r="B15694" s="653" t="s">
        <v>37023</v>
      </c>
      <c r="C15694" s="654" t="s">
        <v>37022</v>
      </c>
      <c r="D15694" s="655" t="s">
        <v>28</v>
      </c>
      <c r="E15694" s="656">
        <v>124.92</v>
      </c>
    </row>
    <row r="15695" spans="2:5" ht="15" customHeight="1" x14ac:dyDescent="0.2">
      <c r="B15695" s="653" t="s">
        <v>37024</v>
      </c>
      <c r="C15695" s="654" t="s">
        <v>37025</v>
      </c>
      <c r="D15695" s="655" t="s">
        <v>28</v>
      </c>
      <c r="E15695" s="656">
        <v>863.26</v>
      </c>
    </row>
    <row r="15696" spans="2:5" ht="15" customHeight="1" x14ac:dyDescent="0.2">
      <c r="B15696" s="653" t="s">
        <v>37026</v>
      </c>
      <c r="C15696" s="654" t="s">
        <v>37025</v>
      </c>
      <c r="D15696" s="655" t="s">
        <v>28</v>
      </c>
      <c r="E15696" s="656">
        <v>858.43</v>
      </c>
    </row>
    <row r="15697" spans="2:5" ht="15" customHeight="1" x14ac:dyDescent="0.2">
      <c r="B15697" s="653" t="s">
        <v>37027</v>
      </c>
      <c r="C15697" s="654" t="s">
        <v>37028</v>
      </c>
      <c r="D15697" s="655" t="s">
        <v>28</v>
      </c>
      <c r="E15697" s="656">
        <v>788.44</v>
      </c>
    </row>
    <row r="15698" spans="2:5" ht="15" customHeight="1" x14ac:dyDescent="0.2">
      <c r="B15698" s="653" t="s">
        <v>37029</v>
      </c>
      <c r="C15698" s="654" t="s">
        <v>37028</v>
      </c>
      <c r="D15698" s="655" t="s">
        <v>28</v>
      </c>
      <c r="E15698" s="656">
        <v>779.27</v>
      </c>
    </row>
    <row r="15699" spans="2:5" ht="15" customHeight="1" x14ac:dyDescent="0.2">
      <c r="B15699" s="653" t="s">
        <v>37030</v>
      </c>
      <c r="C15699" s="654" t="s">
        <v>37031</v>
      </c>
      <c r="D15699" s="655" t="s">
        <v>28</v>
      </c>
      <c r="E15699" s="656">
        <v>1476.02</v>
      </c>
    </row>
    <row r="15700" spans="2:5" ht="15" customHeight="1" x14ac:dyDescent="0.2">
      <c r="B15700" s="653" t="s">
        <v>37032</v>
      </c>
      <c r="C15700" s="654" t="s">
        <v>37031</v>
      </c>
      <c r="D15700" s="655" t="s">
        <v>28</v>
      </c>
      <c r="E15700" s="656">
        <v>1464.22</v>
      </c>
    </row>
    <row r="15701" spans="2:5" ht="15" customHeight="1" x14ac:dyDescent="0.2">
      <c r="B15701" s="653" t="s">
        <v>37033</v>
      </c>
      <c r="C15701" s="654" t="s">
        <v>37034</v>
      </c>
      <c r="D15701" s="655" t="s">
        <v>36</v>
      </c>
      <c r="E15701" s="656">
        <v>471.1</v>
      </c>
    </row>
    <row r="15702" spans="2:5" ht="15" customHeight="1" x14ac:dyDescent="0.2">
      <c r="B15702" s="653" t="s">
        <v>37035</v>
      </c>
      <c r="C15702" s="654" t="s">
        <v>37034</v>
      </c>
      <c r="D15702" s="655" t="s">
        <v>36</v>
      </c>
      <c r="E15702" s="656">
        <v>461.7</v>
      </c>
    </row>
    <row r="15703" spans="2:5" ht="15" customHeight="1" x14ac:dyDescent="0.2">
      <c r="B15703" s="653" t="s">
        <v>37036</v>
      </c>
      <c r="C15703" s="654" t="s">
        <v>37037</v>
      </c>
      <c r="D15703" s="655" t="s">
        <v>36</v>
      </c>
      <c r="E15703" s="656">
        <v>963.16</v>
      </c>
    </row>
    <row r="15704" spans="2:5" ht="15" customHeight="1" x14ac:dyDescent="0.2">
      <c r="B15704" s="653" t="s">
        <v>37038</v>
      </c>
      <c r="C15704" s="654" t="s">
        <v>37037</v>
      </c>
      <c r="D15704" s="655" t="s">
        <v>36</v>
      </c>
      <c r="E15704" s="656">
        <v>945.97</v>
      </c>
    </row>
    <row r="15705" spans="2:5" ht="15" customHeight="1" x14ac:dyDescent="0.2">
      <c r="B15705" s="653" t="s">
        <v>37039</v>
      </c>
      <c r="C15705" s="654" t="s">
        <v>37040</v>
      </c>
      <c r="D15705" s="655" t="s">
        <v>36</v>
      </c>
      <c r="E15705" s="656">
        <v>1158.18</v>
      </c>
    </row>
    <row r="15706" spans="2:5" ht="15" customHeight="1" x14ac:dyDescent="0.2">
      <c r="B15706" s="653" t="s">
        <v>37041</v>
      </c>
      <c r="C15706" s="654" t="s">
        <v>37040</v>
      </c>
      <c r="D15706" s="655" t="s">
        <v>36</v>
      </c>
      <c r="E15706" s="656">
        <v>1134.3699999999999</v>
      </c>
    </row>
    <row r="15707" spans="2:5" ht="15" customHeight="1" x14ac:dyDescent="0.2">
      <c r="B15707" s="653" t="s">
        <v>37042</v>
      </c>
      <c r="C15707" s="654" t="s">
        <v>37043</v>
      </c>
      <c r="D15707" s="655" t="s">
        <v>36</v>
      </c>
      <c r="E15707" s="656">
        <v>2586.67</v>
      </c>
    </row>
    <row r="15708" spans="2:5" ht="15" customHeight="1" x14ac:dyDescent="0.2">
      <c r="B15708" s="653" t="s">
        <v>37044</v>
      </c>
      <c r="C15708" s="654" t="s">
        <v>37043</v>
      </c>
      <c r="D15708" s="655" t="s">
        <v>36</v>
      </c>
      <c r="E15708" s="656">
        <v>2555.23</v>
      </c>
    </row>
    <row r="15709" spans="2:5" ht="15" customHeight="1" x14ac:dyDescent="0.2">
      <c r="B15709" s="653" t="s">
        <v>37045</v>
      </c>
      <c r="C15709" s="654" t="s">
        <v>37046</v>
      </c>
      <c r="D15709" s="655" t="s">
        <v>36</v>
      </c>
      <c r="E15709" s="656">
        <v>720.85</v>
      </c>
    </row>
    <row r="15710" spans="2:5" ht="15" customHeight="1" x14ac:dyDescent="0.2">
      <c r="B15710" s="653" t="s">
        <v>37047</v>
      </c>
      <c r="C15710" s="654" t="s">
        <v>37046</v>
      </c>
      <c r="D15710" s="655" t="s">
        <v>36</v>
      </c>
      <c r="E15710" s="656">
        <v>711.45</v>
      </c>
    </row>
    <row r="15711" spans="2:5" ht="15" customHeight="1" x14ac:dyDescent="0.2">
      <c r="B15711" s="653" t="s">
        <v>37048</v>
      </c>
      <c r="C15711" s="654" t="s">
        <v>37049</v>
      </c>
      <c r="D15711" s="655" t="s">
        <v>36</v>
      </c>
      <c r="E15711" s="656">
        <v>1212.9100000000001</v>
      </c>
    </row>
    <row r="15712" spans="2:5" ht="15" customHeight="1" x14ac:dyDescent="0.2">
      <c r="B15712" s="653" t="s">
        <v>37050</v>
      </c>
      <c r="C15712" s="654" t="s">
        <v>37049</v>
      </c>
      <c r="D15712" s="655" t="s">
        <v>36</v>
      </c>
      <c r="E15712" s="656">
        <v>1195.72</v>
      </c>
    </row>
    <row r="15713" spans="2:5" ht="15" customHeight="1" x14ac:dyDescent="0.2">
      <c r="B15713" s="653" t="s">
        <v>37051</v>
      </c>
      <c r="C15713" s="654" t="s">
        <v>37052</v>
      </c>
      <c r="D15713" s="655" t="s">
        <v>36</v>
      </c>
      <c r="E15713" s="656">
        <v>1407.93</v>
      </c>
    </row>
    <row r="15714" spans="2:5" ht="15" customHeight="1" x14ac:dyDescent="0.2">
      <c r="B15714" s="653" t="s">
        <v>37053</v>
      </c>
      <c r="C15714" s="654" t="s">
        <v>37052</v>
      </c>
      <c r="D15714" s="655" t="s">
        <v>36</v>
      </c>
      <c r="E15714" s="656">
        <v>1384.12</v>
      </c>
    </row>
    <row r="15715" spans="2:5" ht="15" customHeight="1" x14ac:dyDescent="0.2">
      <c r="B15715" s="653" t="s">
        <v>37054</v>
      </c>
      <c r="C15715" s="654" t="s">
        <v>37055</v>
      </c>
      <c r="D15715" s="655" t="s">
        <v>36</v>
      </c>
      <c r="E15715" s="656">
        <v>2836.42</v>
      </c>
    </row>
    <row r="15716" spans="2:5" ht="15" customHeight="1" x14ac:dyDescent="0.2">
      <c r="B15716" s="653" t="s">
        <v>37056</v>
      </c>
      <c r="C15716" s="654" t="s">
        <v>37055</v>
      </c>
      <c r="D15716" s="655" t="s">
        <v>36</v>
      </c>
      <c r="E15716" s="656">
        <v>2804.98</v>
      </c>
    </row>
    <row r="15717" spans="2:5" ht="15" customHeight="1" x14ac:dyDescent="0.2">
      <c r="B15717" s="653" t="s">
        <v>37057</v>
      </c>
      <c r="C15717" s="654" t="s">
        <v>37058</v>
      </c>
      <c r="D15717" s="655" t="s">
        <v>28</v>
      </c>
      <c r="E15717" s="656">
        <v>354.9</v>
      </c>
    </row>
    <row r="15718" spans="2:5" ht="15" customHeight="1" x14ac:dyDescent="0.2">
      <c r="B15718" s="653" t="s">
        <v>37059</v>
      </c>
      <c r="C15718" s="654" t="s">
        <v>37058</v>
      </c>
      <c r="D15718" s="655" t="s">
        <v>28</v>
      </c>
      <c r="E15718" s="656">
        <v>345.64</v>
      </c>
    </row>
    <row r="15719" spans="2:5" ht="15" customHeight="1" x14ac:dyDescent="0.2">
      <c r="B15719" s="653" t="s">
        <v>37060</v>
      </c>
      <c r="C15719" s="654" t="s">
        <v>37061</v>
      </c>
      <c r="D15719" s="655" t="s">
        <v>28</v>
      </c>
      <c r="E15719" s="656">
        <v>364.76</v>
      </c>
    </row>
    <row r="15720" spans="2:5" ht="15" customHeight="1" x14ac:dyDescent="0.2">
      <c r="B15720" s="653" t="s">
        <v>37062</v>
      </c>
      <c r="C15720" s="654" t="s">
        <v>37061</v>
      </c>
      <c r="D15720" s="655" t="s">
        <v>28</v>
      </c>
      <c r="E15720" s="656">
        <v>359.41</v>
      </c>
    </row>
    <row r="15721" spans="2:5" ht="15" customHeight="1" x14ac:dyDescent="0.2">
      <c r="B15721" s="653" t="s">
        <v>37063</v>
      </c>
      <c r="C15721" s="654" t="s">
        <v>37064</v>
      </c>
      <c r="D15721" s="655" t="s">
        <v>28</v>
      </c>
      <c r="E15721" s="656">
        <v>204.57</v>
      </c>
    </row>
    <row r="15722" spans="2:5" ht="15" customHeight="1" x14ac:dyDescent="0.2">
      <c r="B15722" s="653" t="s">
        <v>37065</v>
      </c>
      <c r="C15722" s="654" t="s">
        <v>37064</v>
      </c>
      <c r="D15722" s="655" t="s">
        <v>28</v>
      </c>
      <c r="E15722" s="656">
        <v>201.87</v>
      </c>
    </row>
    <row r="15723" spans="2:5" ht="15" customHeight="1" x14ac:dyDescent="0.2">
      <c r="B15723" s="653" t="s">
        <v>37066</v>
      </c>
      <c r="C15723" s="654" t="s">
        <v>37067</v>
      </c>
      <c r="D15723" s="655" t="s">
        <v>36</v>
      </c>
      <c r="E15723" s="656">
        <v>2499.61</v>
      </c>
    </row>
    <row r="15724" spans="2:5" ht="15" customHeight="1" x14ac:dyDescent="0.2">
      <c r="B15724" s="653" t="s">
        <v>37068</v>
      </c>
      <c r="C15724" s="654" t="s">
        <v>37067</v>
      </c>
      <c r="D15724" s="655" t="s">
        <v>36</v>
      </c>
      <c r="E15724" s="656">
        <v>2348.46</v>
      </c>
    </row>
    <row r="15725" spans="2:5" ht="15" customHeight="1" x14ac:dyDescent="0.2">
      <c r="B15725" s="653" t="s">
        <v>37069</v>
      </c>
      <c r="C15725" s="654" t="s">
        <v>37070</v>
      </c>
      <c r="D15725" s="655" t="s">
        <v>36</v>
      </c>
      <c r="E15725" s="656">
        <v>1353.72</v>
      </c>
    </row>
    <row r="15726" spans="2:5" ht="15" customHeight="1" x14ac:dyDescent="0.2">
      <c r="B15726" s="653" t="s">
        <v>37071</v>
      </c>
      <c r="C15726" s="654" t="s">
        <v>37070</v>
      </c>
      <c r="D15726" s="655" t="s">
        <v>36</v>
      </c>
      <c r="E15726" s="656">
        <v>1269.94</v>
      </c>
    </row>
    <row r="15727" spans="2:5" ht="15" customHeight="1" x14ac:dyDescent="0.2">
      <c r="B15727" s="653" t="s">
        <v>37072</v>
      </c>
      <c r="C15727" s="654" t="s">
        <v>37073</v>
      </c>
      <c r="D15727" s="655" t="s">
        <v>36</v>
      </c>
      <c r="E15727" s="656">
        <v>1773.46</v>
      </c>
    </row>
    <row r="15728" spans="2:5" ht="15" customHeight="1" x14ac:dyDescent="0.2">
      <c r="B15728" s="653" t="s">
        <v>37074</v>
      </c>
      <c r="C15728" s="654" t="s">
        <v>37073</v>
      </c>
      <c r="D15728" s="655" t="s">
        <v>36</v>
      </c>
      <c r="E15728" s="656">
        <v>1664.75</v>
      </c>
    </row>
    <row r="15729" spans="2:5" ht="15" customHeight="1" x14ac:dyDescent="0.2">
      <c r="B15729" s="653" t="s">
        <v>37075</v>
      </c>
      <c r="C15729" s="654" t="s">
        <v>37076</v>
      </c>
      <c r="D15729" s="655" t="s">
        <v>36</v>
      </c>
      <c r="E15729" s="656">
        <v>3384.27</v>
      </c>
    </row>
    <row r="15730" spans="2:5" ht="15" customHeight="1" x14ac:dyDescent="0.2">
      <c r="B15730" s="653" t="s">
        <v>37077</v>
      </c>
      <c r="C15730" s="654" t="s">
        <v>37076</v>
      </c>
      <c r="D15730" s="655" t="s">
        <v>36</v>
      </c>
      <c r="E15730" s="656">
        <v>3183.77</v>
      </c>
    </row>
    <row r="15731" spans="2:5" ht="15" customHeight="1" x14ac:dyDescent="0.2">
      <c r="B15731" s="653" t="s">
        <v>37078</v>
      </c>
      <c r="C15731" s="654" t="s">
        <v>37079</v>
      </c>
      <c r="D15731" s="655" t="s">
        <v>36</v>
      </c>
      <c r="E15731" s="656">
        <v>4344.34</v>
      </c>
    </row>
    <row r="15732" spans="2:5" ht="15" customHeight="1" x14ac:dyDescent="0.2">
      <c r="B15732" s="653" t="s">
        <v>37080</v>
      </c>
      <c r="C15732" s="654" t="s">
        <v>37079</v>
      </c>
      <c r="D15732" s="655" t="s">
        <v>36</v>
      </c>
      <c r="E15732" s="656">
        <v>4090</v>
      </c>
    </row>
    <row r="15733" spans="2:5" ht="15" customHeight="1" x14ac:dyDescent="0.2">
      <c r="B15733" s="653" t="s">
        <v>37081</v>
      </c>
      <c r="C15733" s="654" t="s">
        <v>37082</v>
      </c>
      <c r="D15733" s="655" t="s">
        <v>36</v>
      </c>
      <c r="E15733" s="656">
        <v>26.8</v>
      </c>
    </row>
    <row r="15734" spans="2:5" ht="15" customHeight="1" x14ac:dyDescent="0.2">
      <c r="B15734" s="653" t="s">
        <v>37083</v>
      </c>
      <c r="C15734" s="654" t="s">
        <v>37082</v>
      </c>
      <c r="D15734" s="655" t="s">
        <v>36</v>
      </c>
      <c r="E15734" s="656">
        <v>24.2</v>
      </c>
    </row>
    <row r="15735" spans="2:5" ht="15" customHeight="1" x14ac:dyDescent="0.2">
      <c r="B15735" s="653" t="s">
        <v>37084</v>
      </c>
      <c r="C15735" s="654" t="s">
        <v>37085</v>
      </c>
      <c r="D15735" s="655" t="s">
        <v>36</v>
      </c>
      <c r="E15735" s="656">
        <v>41.25</v>
      </c>
    </row>
    <row r="15736" spans="2:5" ht="15" customHeight="1" x14ac:dyDescent="0.2">
      <c r="B15736" s="653" t="s">
        <v>37086</v>
      </c>
      <c r="C15736" s="654" t="s">
        <v>37085</v>
      </c>
      <c r="D15736" s="655" t="s">
        <v>36</v>
      </c>
      <c r="E15736" s="656">
        <v>37.28</v>
      </c>
    </row>
    <row r="15737" spans="2:5" ht="15" customHeight="1" x14ac:dyDescent="0.2">
      <c r="B15737" s="653" t="s">
        <v>37087</v>
      </c>
      <c r="C15737" s="654" t="s">
        <v>37088</v>
      </c>
      <c r="D15737" s="655" t="s">
        <v>36</v>
      </c>
      <c r="E15737" s="656">
        <v>49.72</v>
      </c>
    </row>
    <row r="15738" spans="2:5" ht="15" customHeight="1" x14ac:dyDescent="0.2">
      <c r="B15738" s="653" t="s">
        <v>37089</v>
      </c>
      <c r="C15738" s="654" t="s">
        <v>37088</v>
      </c>
      <c r="D15738" s="655" t="s">
        <v>36</v>
      </c>
      <c r="E15738" s="656">
        <v>45</v>
      </c>
    </row>
    <row r="15739" spans="2:5" ht="15" customHeight="1" x14ac:dyDescent="0.2">
      <c r="B15739" s="653" t="s">
        <v>37090</v>
      </c>
      <c r="C15739" s="654" t="s">
        <v>37091</v>
      </c>
      <c r="D15739" s="655" t="s">
        <v>36</v>
      </c>
      <c r="E15739" s="656">
        <v>47.09</v>
      </c>
    </row>
    <row r="15740" spans="2:5" ht="15" customHeight="1" x14ac:dyDescent="0.2">
      <c r="B15740" s="653" t="s">
        <v>37092</v>
      </c>
      <c r="C15740" s="654" t="s">
        <v>37091</v>
      </c>
      <c r="D15740" s="655" t="s">
        <v>36</v>
      </c>
      <c r="E15740" s="656">
        <v>45.1</v>
      </c>
    </row>
    <row r="15741" spans="2:5" ht="15" customHeight="1" x14ac:dyDescent="0.2">
      <c r="B15741" s="653" t="s">
        <v>37093</v>
      </c>
      <c r="C15741" s="654" t="s">
        <v>37094</v>
      </c>
      <c r="D15741" s="655" t="s">
        <v>36</v>
      </c>
      <c r="E15741" s="656">
        <v>52.28</v>
      </c>
    </row>
    <row r="15742" spans="2:5" ht="15" customHeight="1" x14ac:dyDescent="0.2">
      <c r="B15742" s="653" t="s">
        <v>37095</v>
      </c>
      <c r="C15742" s="654" t="s">
        <v>37094</v>
      </c>
      <c r="D15742" s="655" t="s">
        <v>36</v>
      </c>
      <c r="E15742" s="656">
        <v>50.04</v>
      </c>
    </row>
    <row r="15743" spans="2:5" ht="15" customHeight="1" x14ac:dyDescent="0.2">
      <c r="B15743" s="653" t="s">
        <v>37096</v>
      </c>
      <c r="C15743" s="654" t="s">
        <v>37097</v>
      </c>
      <c r="D15743" s="655" t="s">
        <v>36</v>
      </c>
      <c r="E15743" s="656">
        <v>55.59</v>
      </c>
    </row>
    <row r="15744" spans="2:5" ht="15" customHeight="1" x14ac:dyDescent="0.2">
      <c r="B15744" s="653" t="s">
        <v>37098</v>
      </c>
      <c r="C15744" s="654" t="s">
        <v>37097</v>
      </c>
      <c r="D15744" s="655" t="s">
        <v>36</v>
      </c>
      <c r="E15744" s="656">
        <v>53.17</v>
      </c>
    </row>
    <row r="15745" spans="2:5" ht="15" customHeight="1" x14ac:dyDescent="0.2">
      <c r="B15745" s="653" t="s">
        <v>37099</v>
      </c>
      <c r="C15745" s="654" t="s">
        <v>37100</v>
      </c>
      <c r="D15745" s="655" t="s">
        <v>36</v>
      </c>
      <c r="E15745" s="656">
        <v>60.81</v>
      </c>
    </row>
    <row r="15746" spans="2:5" ht="15" customHeight="1" x14ac:dyDescent="0.2">
      <c r="B15746" s="653" t="s">
        <v>37101</v>
      </c>
      <c r="C15746" s="654" t="s">
        <v>37100</v>
      </c>
      <c r="D15746" s="655" t="s">
        <v>36</v>
      </c>
      <c r="E15746" s="656">
        <v>58.15</v>
      </c>
    </row>
    <row r="15747" spans="2:5" ht="15" customHeight="1" x14ac:dyDescent="0.2">
      <c r="B15747" s="653" t="s">
        <v>37102</v>
      </c>
      <c r="C15747" s="654" t="s">
        <v>37103</v>
      </c>
      <c r="D15747" s="655" t="s">
        <v>36</v>
      </c>
      <c r="E15747" s="656">
        <v>63.61</v>
      </c>
    </row>
    <row r="15748" spans="2:5" ht="15" customHeight="1" x14ac:dyDescent="0.2">
      <c r="B15748" s="653" t="s">
        <v>37104</v>
      </c>
      <c r="C15748" s="654" t="s">
        <v>37103</v>
      </c>
      <c r="D15748" s="655" t="s">
        <v>36</v>
      </c>
      <c r="E15748" s="656">
        <v>60.82</v>
      </c>
    </row>
    <row r="15749" spans="2:5" ht="15" customHeight="1" x14ac:dyDescent="0.2">
      <c r="B15749" s="653" t="s">
        <v>37105</v>
      </c>
      <c r="C15749" s="654" t="s">
        <v>37106</v>
      </c>
      <c r="D15749" s="655" t="s">
        <v>36</v>
      </c>
      <c r="E15749" s="656">
        <v>70.66</v>
      </c>
    </row>
    <row r="15750" spans="2:5" ht="15" customHeight="1" x14ac:dyDescent="0.2">
      <c r="B15750" s="653" t="s">
        <v>37107</v>
      </c>
      <c r="C15750" s="654" t="s">
        <v>37106</v>
      </c>
      <c r="D15750" s="655" t="s">
        <v>36</v>
      </c>
      <c r="E15750" s="656">
        <v>67.48</v>
      </c>
    </row>
    <row r="15751" spans="2:5" ht="15" customHeight="1" x14ac:dyDescent="0.2">
      <c r="B15751" s="653" t="s">
        <v>37108</v>
      </c>
      <c r="C15751" s="654" t="s">
        <v>37109</v>
      </c>
      <c r="D15751" s="655" t="s">
        <v>36</v>
      </c>
      <c r="E15751" s="656">
        <v>74.099999999999994</v>
      </c>
    </row>
    <row r="15752" spans="2:5" ht="15" customHeight="1" x14ac:dyDescent="0.2">
      <c r="B15752" s="653" t="s">
        <v>37110</v>
      </c>
      <c r="C15752" s="654" t="s">
        <v>37109</v>
      </c>
      <c r="D15752" s="655" t="s">
        <v>36</v>
      </c>
      <c r="E15752" s="656">
        <v>70.73</v>
      </c>
    </row>
    <row r="15753" spans="2:5" ht="15" customHeight="1" x14ac:dyDescent="0.2">
      <c r="B15753" s="653" t="s">
        <v>37111</v>
      </c>
      <c r="C15753" s="654" t="s">
        <v>37112</v>
      </c>
      <c r="D15753" s="655" t="s">
        <v>36</v>
      </c>
      <c r="E15753" s="656">
        <v>79.42</v>
      </c>
    </row>
    <row r="15754" spans="2:5" ht="15" customHeight="1" x14ac:dyDescent="0.2">
      <c r="B15754" s="653" t="s">
        <v>37113</v>
      </c>
      <c r="C15754" s="654" t="s">
        <v>37112</v>
      </c>
      <c r="D15754" s="655" t="s">
        <v>36</v>
      </c>
      <c r="E15754" s="656">
        <v>75.790000000000006</v>
      </c>
    </row>
    <row r="15755" spans="2:5" ht="15" customHeight="1" x14ac:dyDescent="0.2">
      <c r="B15755" s="653" t="s">
        <v>37114</v>
      </c>
      <c r="C15755" s="654" t="s">
        <v>37115</v>
      </c>
      <c r="D15755" s="655" t="s">
        <v>36</v>
      </c>
      <c r="E15755" s="656">
        <v>49.73</v>
      </c>
    </row>
    <row r="15756" spans="2:5" ht="15" customHeight="1" x14ac:dyDescent="0.2">
      <c r="B15756" s="653" t="s">
        <v>37116</v>
      </c>
      <c r="C15756" s="654" t="s">
        <v>37115</v>
      </c>
      <c r="D15756" s="655" t="s">
        <v>36</v>
      </c>
      <c r="E15756" s="656">
        <v>47.6</v>
      </c>
    </row>
    <row r="15757" spans="2:5" ht="15" customHeight="1" x14ac:dyDescent="0.2">
      <c r="B15757" s="653" t="s">
        <v>37117</v>
      </c>
      <c r="C15757" s="654" t="s">
        <v>37118</v>
      </c>
      <c r="D15757" s="655" t="s">
        <v>36</v>
      </c>
      <c r="E15757" s="656">
        <v>55.75</v>
      </c>
    </row>
    <row r="15758" spans="2:5" ht="15" customHeight="1" x14ac:dyDescent="0.2">
      <c r="B15758" s="653" t="s">
        <v>37119</v>
      </c>
      <c r="C15758" s="654" t="s">
        <v>37118</v>
      </c>
      <c r="D15758" s="655" t="s">
        <v>36</v>
      </c>
      <c r="E15758" s="656">
        <v>53.32</v>
      </c>
    </row>
    <row r="15759" spans="2:5" ht="15" customHeight="1" x14ac:dyDescent="0.2">
      <c r="B15759" s="653" t="s">
        <v>37120</v>
      </c>
      <c r="C15759" s="654" t="s">
        <v>37121</v>
      </c>
      <c r="D15759" s="655" t="s">
        <v>36</v>
      </c>
      <c r="E15759" s="656">
        <v>59.88</v>
      </c>
    </row>
    <row r="15760" spans="2:5" ht="15" customHeight="1" x14ac:dyDescent="0.2">
      <c r="B15760" s="653" t="s">
        <v>37122</v>
      </c>
      <c r="C15760" s="654" t="s">
        <v>37121</v>
      </c>
      <c r="D15760" s="655" t="s">
        <v>36</v>
      </c>
      <c r="E15760" s="656">
        <v>57.22</v>
      </c>
    </row>
    <row r="15761" spans="2:5" ht="15" customHeight="1" x14ac:dyDescent="0.2">
      <c r="B15761" s="653" t="s">
        <v>37123</v>
      </c>
      <c r="C15761" s="654" t="s">
        <v>37124</v>
      </c>
      <c r="D15761" s="655" t="s">
        <v>36</v>
      </c>
      <c r="E15761" s="656">
        <v>66</v>
      </c>
    </row>
    <row r="15762" spans="2:5" ht="15" customHeight="1" x14ac:dyDescent="0.2">
      <c r="B15762" s="653" t="s">
        <v>37125</v>
      </c>
      <c r="C15762" s="654" t="s">
        <v>37124</v>
      </c>
      <c r="D15762" s="655" t="s">
        <v>36</v>
      </c>
      <c r="E15762" s="656">
        <v>63.05</v>
      </c>
    </row>
    <row r="15763" spans="2:5" ht="15" customHeight="1" x14ac:dyDescent="0.2">
      <c r="B15763" s="653" t="s">
        <v>37126</v>
      </c>
      <c r="C15763" s="654" t="s">
        <v>37127</v>
      </c>
      <c r="D15763" s="655" t="s">
        <v>36</v>
      </c>
      <c r="E15763" s="656">
        <v>70.290000000000006</v>
      </c>
    </row>
    <row r="15764" spans="2:5" ht="15" customHeight="1" x14ac:dyDescent="0.2">
      <c r="B15764" s="653" t="s">
        <v>37128</v>
      </c>
      <c r="C15764" s="654" t="s">
        <v>37127</v>
      </c>
      <c r="D15764" s="655" t="s">
        <v>36</v>
      </c>
      <c r="E15764" s="656">
        <v>67.11</v>
      </c>
    </row>
    <row r="15765" spans="2:5" ht="15" customHeight="1" x14ac:dyDescent="0.2">
      <c r="B15765" s="653" t="s">
        <v>37129</v>
      </c>
      <c r="C15765" s="654" t="s">
        <v>37130</v>
      </c>
      <c r="D15765" s="655" t="s">
        <v>36</v>
      </c>
      <c r="E15765" s="656">
        <v>77.599999999999994</v>
      </c>
    </row>
    <row r="15766" spans="2:5" ht="15" customHeight="1" x14ac:dyDescent="0.2">
      <c r="B15766" s="653" t="s">
        <v>37131</v>
      </c>
      <c r="C15766" s="654" t="s">
        <v>37130</v>
      </c>
      <c r="D15766" s="655" t="s">
        <v>36</v>
      </c>
      <c r="E15766" s="656">
        <v>74.040000000000006</v>
      </c>
    </row>
    <row r="15767" spans="2:5" ht="15" customHeight="1" x14ac:dyDescent="0.2">
      <c r="B15767" s="653" t="s">
        <v>37132</v>
      </c>
      <c r="C15767" s="654" t="s">
        <v>37133</v>
      </c>
      <c r="D15767" s="655" t="s">
        <v>36</v>
      </c>
      <c r="E15767" s="656">
        <v>81.56</v>
      </c>
    </row>
    <row r="15768" spans="2:5" ht="15" customHeight="1" x14ac:dyDescent="0.2">
      <c r="B15768" s="653" t="s">
        <v>37134</v>
      </c>
      <c r="C15768" s="654" t="s">
        <v>37133</v>
      </c>
      <c r="D15768" s="655" t="s">
        <v>36</v>
      </c>
      <c r="E15768" s="656">
        <v>77.78</v>
      </c>
    </row>
    <row r="15769" spans="2:5" ht="15" customHeight="1" x14ac:dyDescent="0.2">
      <c r="B15769" s="653" t="s">
        <v>37135</v>
      </c>
      <c r="C15769" s="654" t="s">
        <v>37136</v>
      </c>
      <c r="D15769" s="655" t="s">
        <v>36</v>
      </c>
      <c r="E15769" s="656">
        <v>88.57</v>
      </c>
    </row>
    <row r="15770" spans="2:5" ht="15" customHeight="1" x14ac:dyDescent="0.2">
      <c r="B15770" s="653" t="s">
        <v>37137</v>
      </c>
      <c r="C15770" s="654" t="s">
        <v>37136</v>
      </c>
      <c r="D15770" s="655" t="s">
        <v>36</v>
      </c>
      <c r="E15770" s="656">
        <v>84.44</v>
      </c>
    </row>
    <row r="15771" spans="2:5" ht="15" customHeight="1" x14ac:dyDescent="0.2">
      <c r="B15771" s="653" t="s">
        <v>37138</v>
      </c>
      <c r="C15771" s="654" t="s">
        <v>37139</v>
      </c>
      <c r="D15771" s="655" t="s">
        <v>36</v>
      </c>
      <c r="E15771" s="656">
        <v>96.66</v>
      </c>
    </row>
    <row r="15772" spans="2:5" ht="15" customHeight="1" x14ac:dyDescent="0.2">
      <c r="B15772" s="653" t="s">
        <v>37140</v>
      </c>
      <c r="C15772" s="654" t="s">
        <v>37139</v>
      </c>
      <c r="D15772" s="655" t="s">
        <v>36</v>
      </c>
      <c r="E15772" s="656">
        <v>92.09</v>
      </c>
    </row>
    <row r="15773" spans="2:5" ht="15" customHeight="1" x14ac:dyDescent="0.2">
      <c r="B15773" s="653" t="s">
        <v>37141</v>
      </c>
      <c r="C15773" s="654" t="s">
        <v>37142</v>
      </c>
      <c r="D15773" s="655" t="s">
        <v>36</v>
      </c>
      <c r="E15773" s="656">
        <v>190.13</v>
      </c>
    </row>
    <row r="15774" spans="2:5" ht="15" customHeight="1" x14ac:dyDescent="0.2">
      <c r="B15774" s="653" t="s">
        <v>37143</v>
      </c>
      <c r="C15774" s="654" t="s">
        <v>37142</v>
      </c>
      <c r="D15774" s="655" t="s">
        <v>36</v>
      </c>
      <c r="E15774" s="656">
        <v>177.69</v>
      </c>
    </row>
    <row r="15775" spans="2:5" ht="15" customHeight="1" x14ac:dyDescent="0.2">
      <c r="B15775" s="653" t="s">
        <v>37144</v>
      </c>
      <c r="C15775" s="654" t="s">
        <v>37145</v>
      </c>
      <c r="D15775" s="655" t="s">
        <v>36</v>
      </c>
      <c r="E15775" s="656">
        <v>198.72</v>
      </c>
    </row>
    <row r="15776" spans="2:5" ht="15" customHeight="1" x14ac:dyDescent="0.2">
      <c r="B15776" s="653" t="s">
        <v>37146</v>
      </c>
      <c r="C15776" s="654" t="s">
        <v>37145</v>
      </c>
      <c r="D15776" s="655" t="s">
        <v>36</v>
      </c>
      <c r="E15776" s="656">
        <v>185.8</v>
      </c>
    </row>
    <row r="15777" spans="2:5" ht="15" customHeight="1" x14ac:dyDescent="0.2">
      <c r="B15777" s="653" t="s">
        <v>37147</v>
      </c>
      <c r="C15777" s="654" t="s">
        <v>37148</v>
      </c>
      <c r="D15777" s="655" t="s">
        <v>36</v>
      </c>
      <c r="E15777" s="656">
        <v>110.25</v>
      </c>
    </row>
    <row r="15778" spans="2:5" ht="15" customHeight="1" x14ac:dyDescent="0.2">
      <c r="B15778" s="653" t="s">
        <v>37149</v>
      </c>
      <c r="C15778" s="654" t="s">
        <v>37148</v>
      </c>
      <c r="D15778" s="655" t="s">
        <v>36</v>
      </c>
      <c r="E15778" s="656">
        <v>103.76</v>
      </c>
    </row>
    <row r="15779" spans="2:5" ht="15" customHeight="1" x14ac:dyDescent="0.2">
      <c r="B15779" s="653" t="s">
        <v>37150</v>
      </c>
      <c r="C15779" s="654" t="s">
        <v>37151</v>
      </c>
      <c r="D15779" s="655" t="s">
        <v>36</v>
      </c>
      <c r="E15779" s="656">
        <v>113.93</v>
      </c>
    </row>
    <row r="15780" spans="2:5" ht="15" customHeight="1" x14ac:dyDescent="0.2">
      <c r="B15780" s="653" t="s">
        <v>37152</v>
      </c>
      <c r="C15780" s="654" t="s">
        <v>37151</v>
      </c>
      <c r="D15780" s="655" t="s">
        <v>36</v>
      </c>
      <c r="E15780" s="656">
        <v>107.17</v>
      </c>
    </row>
    <row r="15781" spans="2:5" ht="15" customHeight="1" x14ac:dyDescent="0.2">
      <c r="B15781" s="653" t="s">
        <v>37153</v>
      </c>
      <c r="C15781" s="654" t="s">
        <v>37154</v>
      </c>
      <c r="D15781" s="655" t="s">
        <v>36</v>
      </c>
      <c r="E15781" s="656">
        <v>123.8</v>
      </c>
    </row>
    <row r="15782" spans="2:5" ht="15" customHeight="1" x14ac:dyDescent="0.2">
      <c r="B15782" s="653" t="s">
        <v>37155</v>
      </c>
      <c r="C15782" s="654" t="s">
        <v>37154</v>
      </c>
      <c r="D15782" s="655" t="s">
        <v>36</v>
      </c>
      <c r="E15782" s="656">
        <v>116.48</v>
      </c>
    </row>
    <row r="15783" spans="2:5" ht="15" customHeight="1" x14ac:dyDescent="0.2">
      <c r="B15783" s="653" t="s">
        <v>37156</v>
      </c>
      <c r="C15783" s="654" t="s">
        <v>37157</v>
      </c>
      <c r="D15783" s="655" t="s">
        <v>36</v>
      </c>
      <c r="E15783" s="656">
        <v>129.13999999999999</v>
      </c>
    </row>
    <row r="15784" spans="2:5" ht="15" customHeight="1" x14ac:dyDescent="0.2">
      <c r="B15784" s="653" t="s">
        <v>37158</v>
      </c>
      <c r="C15784" s="654" t="s">
        <v>37157</v>
      </c>
      <c r="D15784" s="655" t="s">
        <v>36</v>
      </c>
      <c r="E15784" s="656">
        <v>121.53</v>
      </c>
    </row>
    <row r="15785" spans="2:5" ht="15" customHeight="1" x14ac:dyDescent="0.2">
      <c r="B15785" s="653" t="s">
        <v>37159</v>
      </c>
      <c r="C15785" s="654" t="s">
        <v>37160</v>
      </c>
      <c r="D15785" s="655" t="s">
        <v>36</v>
      </c>
      <c r="E15785" s="656">
        <v>161.41</v>
      </c>
    </row>
    <row r="15786" spans="2:5" ht="15" customHeight="1" x14ac:dyDescent="0.2">
      <c r="B15786" s="653" t="s">
        <v>37161</v>
      </c>
      <c r="C15786" s="654" t="s">
        <v>37160</v>
      </c>
      <c r="D15786" s="655" t="s">
        <v>36</v>
      </c>
      <c r="E15786" s="656">
        <v>151.35</v>
      </c>
    </row>
    <row r="15787" spans="2:5" ht="15" customHeight="1" x14ac:dyDescent="0.2">
      <c r="B15787" s="653" t="s">
        <v>37162</v>
      </c>
      <c r="C15787" s="654" t="s">
        <v>37163</v>
      </c>
      <c r="D15787" s="655" t="s">
        <v>36</v>
      </c>
      <c r="E15787" s="656">
        <v>199.37</v>
      </c>
    </row>
    <row r="15788" spans="2:5" ht="15" customHeight="1" x14ac:dyDescent="0.2">
      <c r="B15788" s="653" t="s">
        <v>37164</v>
      </c>
      <c r="C15788" s="654" t="s">
        <v>37163</v>
      </c>
      <c r="D15788" s="655" t="s">
        <v>36</v>
      </c>
      <c r="E15788" s="656">
        <v>186.46</v>
      </c>
    </row>
    <row r="15789" spans="2:5" ht="15" customHeight="1" x14ac:dyDescent="0.2">
      <c r="B15789" s="653" t="s">
        <v>37165</v>
      </c>
      <c r="C15789" s="654" t="s">
        <v>37166</v>
      </c>
      <c r="D15789" s="655" t="s">
        <v>36</v>
      </c>
      <c r="E15789" s="656">
        <v>211.83</v>
      </c>
    </row>
    <row r="15790" spans="2:5" ht="15" customHeight="1" x14ac:dyDescent="0.2">
      <c r="B15790" s="653" t="s">
        <v>37167</v>
      </c>
      <c r="C15790" s="654" t="s">
        <v>37166</v>
      </c>
      <c r="D15790" s="655" t="s">
        <v>36</v>
      </c>
      <c r="E15790" s="656">
        <v>198.24</v>
      </c>
    </row>
    <row r="15791" spans="2:5" ht="15" customHeight="1" x14ac:dyDescent="0.2">
      <c r="B15791" s="653" t="s">
        <v>37168</v>
      </c>
      <c r="C15791" s="654" t="s">
        <v>37169</v>
      </c>
      <c r="D15791" s="655" t="s">
        <v>36</v>
      </c>
      <c r="E15791" s="656">
        <v>222.6</v>
      </c>
    </row>
    <row r="15792" spans="2:5" ht="15" customHeight="1" x14ac:dyDescent="0.2">
      <c r="B15792" s="653" t="s">
        <v>37170</v>
      </c>
      <c r="C15792" s="654" t="s">
        <v>37169</v>
      </c>
      <c r="D15792" s="655" t="s">
        <v>36</v>
      </c>
      <c r="E15792" s="656">
        <v>208.42</v>
      </c>
    </row>
    <row r="15793" spans="2:5" ht="15" customHeight="1" x14ac:dyDescent="0.2">
      <c r="B15793" s="653" t="s">
        <v>37171</v>
      </c>
      <c r="C15793" s="654" t="s">
        <v>37172</v>
      </c>
      <c r="D15793" s="655" t="s">
        <v>36</v>
      </c>
      <c r="E15793" s="656">
        <v>245.69</v>
      </c>
    </row>
    <row r="15794" spans="2:5" ht="15" customHeight="1" x14ac:dyDescent="0.2">
      <c r="B15794" s="653" t="s">
        <v>37173</v>
      </c>
      <c r="C15794" s="654" t="s">
        <v>37172</v>
      </c>
      <c r="D15794" s="655" t="s">
        <v>36</v>
      </c>
      <c r="E15794" s="656">
        <v>230.07</v>
      </c>
    </row>
    <row r="15795" spans="2:5" ht="15" customHeight="1" x14ac:dyDescent="0.2">
      <c r="B15795" s="653" t="s">
        <v>37174</v>
      </c>
      <c r="C15795" s="654" t="s">
        <v>37175</v>
      </c>
      <c r="D15795" s="655" t="s">
        <v>36</v>
      </c>
      <c r="E15795" s="656">
        <v>269.01</v>
      </c>
    </row>
    <row r="15796" spans="2:5" ht="15" customHeight="1" x14ac:dyDescent="0.2">
      <c r="B15796" s="653" t="s">
        <v>37176</v>
      </c>
      <c r="C15796" s="654" t="s">
        <v>37175</v>
      </c>
      <c r="D15796" s="655" t="s">
        <v>36</v>
      </c>
      <c r="E15796" s="656">
        <v>251.92</v>
      </c>
    </row>
    <row r="15797" spans="2:5" ht="15" customHeight="1" x14ac:dyDescent="0.2">
      <c r="B15797" s="653" t="s">
        <v>37177</v>
      </c>
      <c r="C15797" s="654" t="s">
        <v>37178</v>
      </c>
      <c r="D15797" s="655" t="s">
        <v>36</v>
      </c>
      <c r="E15797" s="656">
        <v>313.16000000000003</v>
      </c>
    </row>
    <row r="15798" spans="2:5" ht="15" customHeight="1" x14ac:dyDescent="0.2">
      <c r="B15798" s="653" t="s">
        <v>37179</v>
      </c>
      <c r="C15798" s="654" t="s">
        <v>37178</v>
      </c>
      <c r="D15798" s="655" t="s">
        <v>36</v>
      </c>
      <c r="E15798" s="656">
        <v>293.41000000000003</v>
      </c>
    </row>
    <row r="15799" spans="2:5" ht="15" customHeight="1" x14ac:dyDescent="0.2">
      <c r="B15799" s="653" t="s">
        <v>37180</v>
      </c>
      <c r="C15799" s="654" t="s">
        <v>37181</v>
      </c>
      <c r="D15799" s="655" t="s">
        <v>36</v>
      </c>
      <c r="E15799" s="656">
        <v>130.83000000000001</v>
      </c>
    </row>
    <row r="15800" spans="2:5" ht="15" customHeight="1" x14ac:dyDescent="0.2">
      <c r="B15800" s="653" t="s">
        <v>37182</v>
      </c>
      <c r="C15800" s="654" t="s">
        <v>37181</v>
      </c>
      <c r="D15800" s="655" t="s">
        <v>36</v>
      </c>
      <c r="E15800" s="656">
        <v>123.05</v>
      </c>
    </row>
    <row r="15801" spans="2:5" ht="15" customHeight="1" x14ac:dyDescent="0.2">
      <c r="B15801" s="653" t="s">
        <v>37183</v>
      </c>
      <c r="C15801" s="654" t="s">
        <v>37184</v>
      </c>
      <c r="D15801" s="655" t="s">
        <v>36</v>
      </c>
      <c r="E15801" s="656">
        <v>142.13</v>
      </c>
    </row>
    <row r="15802" spans="2:5" ht="15" customHeight="1" x14ac:dyDescent="0.2">
      <c r="B15802" s="653" t="s">
        <v>37185</v>
      </c>
      <c r="C15802" s="654" t="s">
        <v>37184</v>
      </c>
      <c r="D15802" s="655" t="s">
        <v>36</v>
      </c>
      <c r="E15802" s="656">
        <v>133.71</v>
      </c>
    </row>
    <row r="15803" spans="2:5" ht="15" customHeight="1" x14ac:dyDescent="0.2">
      <c r="B15803" s="653" t="s">
        <v>37186</v>
      </c>
      <c r="C15803" s="654" t="s">
        <v>37187</v>
      </c>
      <c r="D15803" s="655" t="s">
        <v>36</v>
      </c>
      <c r="E15803" s="656">
        <v>156.16</v>
      </c>
    </row>
    <row r="15804" spans="2:5" ht="15" customHeight="1" x14ac:dyDescent="0.2">
      <c r="B15804" s="653" t="s">
        <v>37188</v>
      </c>
      <c r="C15804" s="654" t="s">
        <v>37187</v>
      </c>
      <c r="D15804" s="655" t="s">
        <v>36</v>
      </c>
      <c r="E15804" s="656">
        <v>146.94</v>
      </c>
    </row>
    <row r="15805" spans="2:5" ht="15" customHeight="1" x14ac:dyDescent="0.2">
      <c r="B15805" s="653" t="s">
        <v>37189</v>
      </c>
      <c r="C15805" s="654" t="s">
        <v>37190</v>
      </c>
      <c r="D15805" s="655" t="s">
        <v>36</v>
      </c>
      <c r="E15805" s="656">
        <v>170.86</v>
      </c>
    </row>
    <row r="15806" spans="2:5" ht="15" customHeight="1" x14ac:dyDescent="0.2">
      <c r="B15806" s="653" t="s">
        <v>37191</v>
      </c>
      <c r="C15806" s="654" t="s">
        <v>37190</v>
      </c>
      <c r="D15806" s="655" t="s">
        <v>36</v>
      </c>
      <c r="E15806" s="656">
        <v>160.81</v>
      </c>
    </row>
    <row r="15807" spans="2:5" ht="15" customHeight="1" x14ac:dyDescent="0.2">
      <c r="B15807" s="653" t="s">
        <v>37192</v>
      </c>
      <c r="C15807" s="654" t="s">
        <v>37193</v>
      </c>
      <c r="D15807" s="655" t="s">
        <v>36</v>
      </c>
      <c r="E15807" s="656">
        <v>202.25</v>
      </c>
    </row>
    <row r="15808" spans="2:5" ht="15" customHeight="1" x14ac:dyDescent="0.2">
      <c r="B15808" s="653" t="s">
        <v>37194</v>
      </c>
      <c r="C15808" s="654" t="s">
        <v>37193</v>
      </c>
      <c r="D15808" s="655" t="s">
        <v>36</v>
      </c>
      <c r="E15808" s="656">
        <v>189.79</v>
      </c>
    </row>
    <row r="15809" spans="2:5" ht="15" customHeight="1" x14ac:dyDescent="0.2">
      <c r="B15809" s="653" t="s">
        <v>37195</v>
      </c>
      <c r="C15809" s="654" t="s">
        <v>37196</v>
      </c>
      <c r="D15809" s="655" t="s">
        <v>36</v>
      </c>
      <c r="E15809" s="656">
        <v>247.77</v>
      </c>
    </row>
    <row r="15810" spans="2:5" ht="15" customHeight="1" x14ac:dyDescent="0.2">
      <c r="B15810" s="653" t="s">
        <v>37197</v>
      </c>
      <c r="C15810" s="654" t="s">
        <v>37196</v>
      </c>
      <c r="D15810" s="655" t="s">
        <v>36</v>
      </c>
      <c r="E15810" s="656">
        <v>232.01</v>
      </c>
    </row>
    <row r="15811" spans="2:5" ht="15" customHeight="1" x14ac:dyDescent="0.2">
      <c r="B15811" s="653" t="s">
        <v>37198</v>
      </c>
      <c r="C15811" s="654" t="s">
        <v>37199</v>
      </c>
      <c r="D15811" s="655" t="s">
        <v>36</v>
      </c>
      <c r="E15811" s="656">
        <v>268.85000000000002</v>
      </c>
    </row>
    <row r="15812" spans="2:5" ht="15" customHeight="1" x14ac:dyDescent="0.2">
      <c r="B15812" s="653" t="s">
        <v>37200</v>
      </c>
      <c r="C15812" s="654" t="s">
        <v>37199</v>
      </c>
      <c r="D15812" s="655" t="s">
        <v>36</v>
      </c>
      <c r="E15812" s="656">
        <v>251.91</v>
      </c>
    </row>
    <row r="15813" spans="2:5" ht="15" customHeight="1" x14ac:dyDescent="0.2">
      <c r="B15813" s="653" t="s">
        <v>37201</v>
      </c>
      <c r="C15813" s="654" t="s">
        <v>37202</v>
      </c>
      <c r="D15813" s="655" t="s">
        <v>36</v>
      </c>
      <c r="E15813" s="656">
        <v>319.55</v>
      </c>
    </row>
    <row r="15814" spans="2:5" ht="15" customHeight="1" x14ac:dyDescent="0.2">
      <c r="B15814" s="653" t="s">
        <v>37203</v>
      </c>
      <c r="C15814" s="654" t="s">
        <v>37202</v>
      </c>
      <c r="D15814" s="655" t="s">
        <v>36</v>
      </c>
      <c r="E15814" s="656">
        <v>299.41000000000003</v>
      </c>
    </row>
    <row r="15815" spans="2:5" ht="15" customHeight="1" x14ac:dyDescent="0.2">
      <c r="B15815" s="653" t="s">
        <v>37204</v>
      </c>
      <c r="C15815" s="654" t="s">
        <v>37205</v>
      </c>
      <c r="D15815" s="655" t="s">
        <v>36</v>
      </c>
      <c r="E15815" s="656">
        <v>338.38</v>
      </c>
    </row>
    <row r="15816" spans="2:5" ht="15" customHeight="1" x14ac:dyDescent="0.2">
      <c r="B15816" s="653" t="s">
        <v>37206</v>
      </c>
      <c r="C15816" s="654" t="s">
        <v>37205</v>
      </c>
      <c r="D15816" s="655" t="s">
        <v>36</v>
      </c>
      <c r="E15816" s="656">
        <v>317.18</v>
      </c>
    </row>
    <row r="15817" spans="2:5" ht="15" customHeight="1" x14ac:dyDescent="0.2">
      <c r="B15817" s="653" t="s">
        <v>37207</v>
      </c>
      <c r="C15817" s="654" t="s">
        <v>37208</v>
      </c>
      <c r="D15817" s="655" t="s">
        <v>36</v>
      </c>
      <c r="E15817" s="656">
        <v>391.15</v>
      </c>
    </row>
    <row r="15818" spans="2:5" ht="15" customHeight="1" x14ac:dyDescent="0.2">
      <c r="B15818" s="653" t="s">
        <v>37209</v>
      </c>
      <c r="C15818" s="654" t="s">
        <v>37208</v>
      </c>
      <c r="D15818" s="655" t="s">
        <v>36</v>
      </c>
      <c r="E15818" s="656">
        <v>366.29</v>
      </c>
    </row>
    <row r="15819" spans="2:5" ht="15" customHeight="1" x14ac:dyDescent="0.2">
      <c r="B15819" s="653" t="s">
        <v>37210</v>
      </c>
      <c r="C15819" s="654" t="s">
        <v>37211</v>
      </c>
      <c r="D15819" s="655" t="s">
        <v>36</v>
      </c>
      <c r="E15819" s="656">
        <v>428.81</v>
      </c>
    </row>
    <row r="15820" spans="2:5" ht="15" customHeight="1" x14ac:dyDescent="0.2">
      <c r="B15820" s="653" t="s">
        <v>37212</v>
      </c>
      <c r="C15820" s="654" t="s">
        <v>37211</v>
      </c>
      <c r="D15820" s="655" t="s">
        <v>36</v>
      </c>
      <c r="E15820" s="656">
        <v>401.83</v>
      </c>
    </row>
    <row r="15821" spans="2:5" ht="15" customHeight="1" x14ac:dyDescent="0.2">
      <c r="B15821" s="653" t="s">
        <v>37213</v>
      </c>
      <c r="C15821" s="654" t="s">
        <v>37214</v>
      </c>
      <c r="D15821" s="655" t="s">
        <v>36</v>
      </c>
      <c r="E15821" s="656">
        <v>491.51</v>
      </c>
    </row>
    <row r="15822" spans="2:5" ht="15" customHeight="1" x14ac:dyDescent="0.2">
      <c r="B15822" s="653" t="s">
        <v>37215</v>
      </c>
      <c r="C15822" s="654" t="s">
        <v>37214</v>
      </c>
      <c r="D15822" s="655" t="s">
        <v>36</v>
      </c>
      <c r="E15822" s="656">
        <v>459.85</v>
      </c>
    </row>
    <row r="15823" spans="2:5" ht="15" customHeight="1" x14ac:dyDescent="0.2">
      <c r="B15823" s="653" t="s">
        <v>37216</v>
      </c>
      <c r="C15823" s="654" t="s">
        <v>37217</v>
      </c>
      <c r="D15823" s="655" t="s">
        <v>36</v>
      </c>
      <c r="E15823" s="656">
        <v>529.16999999999996</v>
      </c>
    </row>
    <row r="15824" spans="2:5" ht="15" customHeight="1" x14ac:dyDescent="0.2">
      <c r="B15824" s="653" t="s">
        <v>37218</v>
      </c>
      <c r="C15824" s="654" t="s">
        <v>37217</v>
      </c>
      <c r="D15824" s="655" t="s">
        <v>36</v>
      </c>
      <c r="E15824" s="656">
        <v>495.39</v>
      </c>
    </row>
    <row r="15825" spans="2:5" ht="15" customHeight="1" x14ac:dyDescent="0.2">
      <c r="B15825" s="653" t="s">
        <v>37219</v>
      </c>
      <c r="C15825" s="654" t="s">
        <v>37220</v>
      </c>
      <c r="D15825" s="655" t="s">
        <v>36</v>
      </c>
      <c r="E15825" s="656">
        <v>699.3</v>
      </c>
    </row>
    <row r="15826" spans="2:5" ht="15" customHeight="1" x14ac:dyDescent="0.2">
      <c r="B15826" s="653" t="s">
        <v>37221</v>
      </c>
      <c r="C15826" s="654" t="s">
        <v>37220</v>
      </c>
      <c r="D15826" s="655" t="s">
        <v>36</v>
      </c>
      <c r="E15826" s="656">
        <v>654.66999999999996</v>
      </c>
    </row>
    <row r="15827" spans="2:5" ht="15" customHeight="1" x14ac:dyDescent="0.2">
      <c r="B15827" s="653" t="s">
        <v>37222</v>
      </c>
      <c r="C15827" s="654" t="s">
        <v>37223</v>
      </c>
      <c r="D15827" s="655" t="s">
        <v>36</v>
      </c>
      <c r="E15827" s="656">
        <v>866.2</v>
      </c>
    </row>
    <row r="15828" spans="2:5" ht="15" customHeight="1" x14ac:dyDescent="0.2">
      <c r="B15828" s="653" t="s">
        <v>37224</v>
      </c>
      <c r="C15828" s="654" t="s">
        <v>37223</v>
      </c>
      <c r="D15828" s="655" t="s">
        <v>36</v>
      </c>
      <c r="E15828" s="656">
        <v>810.95</v>
      </c>
    </row>
    <row r="15829" spans="2:5" ht="15" customHeight="1" x14ac:dyDescent="0.2">
      <c r="B15829" s="653" t="s">
        <v>37225</v>
      </c>
      <c r="C15829" s="654" t="s">
        <v>37226</v>
      </c>
      <c r="D15829" s="655" t="s">
        <v>36</v>
      </c>
      <c r="E15829" s="656">
        <v>192.43</v>
      </c>
    </row>
    <row r="15830" spans="2:5" ht="15" customHeight="1" x14ac:dyDescent="0.2">
      <c r="B15830" s="653" t="s">
        <v>37227</v>
      </c>
      <c r="C15830" s="654" t="s">
        <v>37226</v>
      </c>
      <c r="D15830" s="655" t="s">
        <v>36</v>
      </c>
      <c r="E15830" s="656">
        <v>183.11</v>
      </c>
    </row>
    <row r="15831" spans="2:5" ht="15" customHeight="1" x14ac:dyDescent="0.2">
      <c r="B15831" s="653" t="s">
        <v>37228</v>
      </c>
      <c r="C15831" s="654" t="s">
        <v>37229</v>
      </c>
      <c r="D15831" s="655" t="s">
        <v>36</v>
      </c>
      <c r="E15831" s="656">
        <v>314.24</v>
      </c>
    </row>
    <row r="15832" spans="2:5" ht="15" customHeight="1" x14ac:dyDescent="0.2">
      <c r="B15832" s="653" t="s">
        <v>37230</v>
      </c>
      <c r="C15832" s="654" t="s">
        <v>37229</v>
      </c>
      <c r="D15832" s="655" t="s">
        <v>36</v>
      </c>
      <c r="E15832" s="656">
        <v>294.37</v>
      </c>
    </row>
    <row r="15833" spans="2:5" ht="15" customHeight="1" x14ac:dyDescent="0.2">
      <c r="B15833" s="653" t="s">
        <v>37231</v>
      </c>
      <c r="C15833" s="654" t="s">
        <v>37232</v>
      </c>
      <c r="D15833" s="655" t="s">
        <v>36</v>
      </c>
      <c r="E15833" s="656">
        <v>340.38</v>
      </c>
    </row>
    <row r="15834" spans="2:5" ht="15" customHeight="1" x14ac:dyDescent="0.2">
      <c r="B15834" s="653" t="s">
        <v>37233</v>
      </c>
      <c r="C15834" s="654" t="s">
        <v>37232</v>
      </c>
      <c r="D15834" s="655" t="s">
        <v>36</v>
      </c>
      <c r="E15834" s="656">
        <v>319.13</v>
      </c>
    </row>
    <row r="15835" spans="2:5" ht="15" customHeight="1" x14ac:dyDescent="0.2">
      <c r="B15835" s="653" t="s">
        <v>37234</v>
      </c>
      <c r="C15835" s="654" t="s">
        <v>37235</v>
      </c>
      <c r="D15835" s="655" t="s">
        <v>36</v>
      </c>
      <c r="E15835" s="656">
        <v>388.38</v>
      </c>
    </row>
    <row r="15836" spans="2:5" ht="15" customHeight="1" x14ac:dyDescent="0.2">
      <c r="B15836" s="653" t="s">
        <v>37236</v>
      </c>
      <c r="C15836" s="654" t="s">
        <v>37235</v>
      </c>
      <c r="D15836" s="655" t="s">
        <v>36</v>
      </c>
      <c r="E15836" s="656">
        <v>364.15</v>
      </c>
    </row>
    <row r="15837" spans="2:5" ht="15" customHeight="1" x14ac:dyDescent="0.2">
      <c r="B15837" s="653" t="s">
        <v>37237</v>
      </c>
      <c r="C15837" s="654" t="s">
        <v>37238</v>
      </c>
      <c r="D15837" s="655" t="s">
        <v>36</v>
      </c>
      <c r="E15837" s="656">
        <v>413.48</v>
      </c>
    </row>
    <row r="15838" spans="2:5" ht="15" customHeight="1" x14ac:dyDescent="0.2">
      <c r="B15838" s="653" t="s">
        <v>37239</v>
      </c>
      <c r="C15838" s="654" t="s">
        <v>37238</v>
      </c>
      <c r="D15838" s="655" t="s">
        <v>36</v>
      </c>
      <c r="E15838" s="656">
        <v>387.84</v>
      </c>
    </row>
    <row r="15839" spans="2:5" ht="15" customHeight="1" x14ac:dyDescent="0.2">
      <c r="B15839" s="653" t="s">
        <v>37240</v>
      </c>
      <c r="C15839" s="654" t="s">
        <v>37241</v>
      </c>
      <c r="D15839" s="655" t="s">
        <v>36</v>
      </c>
      <c r="E15839" s="656">
        <v>471.69</v>
      </c>
    </row>
    <row r="15840" spans="2:5" ht="15" customHeight="1" x14ac:dyDescent="0.2">
      <c r="B15840" s="653" t="s">
        <v>37242</v>
      </c>
      <c r="C15840" s="654" t="s">
        <v>37241</v>
      </c>
      <c r="D15840" s="655" t="s">
        <v>36</v>
      </c>
      <c r="E15840" s="656">
        <v>442.02</v>
      </c>
    </row>
    <row r="15841" spans="2:5" ht="15" customHeight="1" x14ac:dyDescent="0.2">
      <c r="B15841" s="653" t="s">
        <v>37243</v>
      </c>
      <c r="C15841" s="654" t="s">
        <v>37244</v>
      </c>
      <c r="D15841" s="655" t="s">
        <v>36</v>
      </c>
      <c r="E15841" s="656">
        <v>526.91999999999996</v>
      </c>
    </row>
    <row r="15842" spans="2:5" ht="15" customHeight="1" x14ac:dyDescent="0.2">
      <c r="B15842" s="653" t="s">
        <v>37245</v>
      </c>
      <c r="C15842" s="654" t="s">
        <v>37244</v>
      </c>
      <c r="D15842" s="655" t="s">
        <v>36</v>
      </c>
      <c r="E15842" s="656">
        <v>494.14</v>
      </c>
    </row>
    <row r="15843" spans="2:5" ht="15" customHeight="1" x14ac:dyDescent="0.2">
      <c r="B15843" s="653" t="s">
        <v>37246</v>
      </c>
      <c r="C15843" s="654" t="s">
        <v>37247</v>
      </c>
      <c r="D15843" s="655" t="s">
        <v>36</v>
      </c>
      <c r="E15843" s="656">
        <v>650.4</v>
      </c>
    </row>
    <row r="15844" spans="2:5" ht="15" customHeight="1" x14ac:dyDescent="0.2">
      <c r="B15844" s="653" t="s">
        <v>37248</v>
      </c>
      <c r="C15844" s="654" t="s">
        <v>37247</v>
      </c>
      <c r="D15844" s="655" t="s">
        <v>36</v>
      </c>
      <c r="E15844" s="656">
        <v>609.41999999999996</v>
      </c>
    </row>
    <row r="15845" spans="2:5" ht="15" customHeight="1" x14ac:dyDescent="0.2">
      <c r="B15845" s="653" t="s">
        <v>37249</v>
      </c>
      <c r="C15845" s="654" t="s">
        <v>37250</v>
      </c>
      <c r="D15845" s="655" t="s">
        <v>36</v>
      </c>
      <c r="E15845" s="656">
        <v>759.26</v>
      </c>
    </row>
    <row r="15846" spans="2:5" ht="15" customHeight="1" x14ac:dyDescent="0.2">
      <c r="B15846" s="653" t="s">
        <v>37251</v>
      </c>
      <c r="C15846" s="654" t="s">
        <v>37250</v>
      </c>
      <c r="D15846" s="655" t="s">
        <v>36</v>
      </c>
      <c r="E15846" s="656">
        <v>711.49</v>
      </c>
    </row>
    <row r="15847" spans="2:5" ht="15" customHeight="1" x14ac:dyDescent="0.2">
      <c r="B15847" s="653" t="s">
        <v>37252</v>
      </c>
      <c r="C15847" s="654" t="s">
        <v>37253</v>
      </c>
      <c r="D15847" s="655" t="s">
        <v>36</v>
      </c>
      <c r="E15847" s="656">
        <v>769.31</v>
      </c>
    </row>
    <row r="15848" spans="2:5" ht="15" customHeight="1" x14ac:dyDescent="0.2">
      <c r="B15848" s="653" t="s">
        <v>37254</v>
      </c>
      <c r="C15848" s="654" t="s">
        <v>37253</v>
      </c>
      <c r="D15848" s="655" t="s">
        <v>36</v>
      </c>
      <c r="E15848" s="656">
        <v>720.97</v>
      </c>
    </row>
    <row r="15849" spans="2:5" ht="15" customHeight="1" x14ac:dyDescent="0.2">
      <c r="B15849" s="653" t="s">
        <v>37255</v>
      </c>
      <c r="C15849" s="654" t="s">
        <v>37256</v>
      </c>
      <c r="D15849" s="655" t="s">
        <v>36</v>
      </c>
      <c r="E15849" s="656">
        <v>844.87</v>
      </c>
    </row>
    <row r="15850" spans="2:5" ht="15" customHeight="1" x14ac:dyDescent="0.2">
      <c r="B15850" s="653" t="s">
        <v>37257</v>
      </c>
      <c r="C15850" s="654" t="s">
        <v>37256</v>
      </c>
      <c r="D15850" s="655" t="s">
        <v>36</v>
      </c>
      <c r="E15850" s="656">
        <v>791.93</v>
      </c>
    </row>
    <row r="15851" spans="2:5" ht="15" customHeight="1" x14ac:dyDescent="0.2">
      <c r="B15851" s="653" t="s">
        <v>37258</v>
      </c>
      <c r="C15851" s="654" t="s">
        <v>37259</v>
      </c>
      <c r="D15851" s="655" t="s">
        <v>36</v>
      </c>
      <c r="E15851" s="656">
        <v>1039.06</v>
      </c>
    </row>
    <row r="15852" spans="2:5" ht="15" customHeight="1" x14ac:dyDescent="0.2">
      <c r="B15852" s="653" t="s">
        <v>37260</v>
      </c>
      <c r="C15852" s="654" t="s">
        <v>37259</v>
      </c>
      <c r="D15852" s="655" t="s">
        <v>36</v>
      </c>
      <c r="E15852" s="656">
        <v>974.12</v>
      </c>
    </row>
    <row r="15853" spans="2:5" ht="15" customHeight="1" x14ac:dyDescent="0.2">
      <c r="B15853" s="653" t="s">
        <v>37261</v>
      </c>
      <c r="C15853" s="654" t="s">
        <v>37262</v>
      </c>
      <c r="D15853" s="655" t="s">
        <v>36</v>
      </c>
      <c r="E15853" s="656">
        <v>911.03</v>
      </c>
    </row>
    <row r="15854" spans="2:5" ht="15" customHeight="1" x14ac:dyDescent="0.2">
      <c r="B15854" s="653" t="s">
        <v>37263</v>
      </c>
      <c r="C15854" s="654" t="s">
        <v>37262</v>
      </c>
      <c r="D15854" s="655" t="s">
        <v>36</v>
      </c>
      <c r="E15854" s="656">
        <v>854.73</v>
      </c>
    </row>
    <row r="15855" spans="2:5" ht="15" customHeight="1" x14ac:dyDescent="0.2">
      <c r="B15855" s="653" t="s">
        <v>37264</v>
      </c>
      <c r="C15855" s="654" t="s">
        <v>37265</v>
      </c>
      <c r="D15855" s="655" t="s">
        <v>36</v>
      </c>
      <c r="E15855" s="656">
        <v>1003.18</v>
      </c>
    </row>
    <row r="15856" spans="2:5" ht="15" customHeight="1" x14ac:dyDescent="0.2">
      <c r="B15856" s="653" t="s">
        <v>37266</v>
      </c>
      <c r="C15856" s="654" t="s">
        <v>37265</v>
      </c>
      <c r="D15856" s="655" t="s">
        <v>36</v>
      </c>
      <c r="E15856" s="656">
        <v>941.34</v>
      </c>
    </row>
    <row r="15857" spans="2:5" ht="15" customHeight="1" x14ac:dyDescent="0.2">
      <c r="B15857" s="653" t="s">
        <v>37267</v>
      </c>
      <c r="C15857" s="654" t="s">
        <v>37268</v>
      </c>
      <c r="D15857" s="655" t="s">
        <v>36</v>
      </c>
      <c r="E15857" s="656">
        <v>1236.57</v>
      </c>
    </row>
    <row r="15858" spans="2:5" ht="15" customHeight="1" x14ac:dyDescent="0.2">
      <c r="B15858" s="653" t="s">
        <v>37269</v>
      </c>
      <c r="C15858" s="654" t="s">
        <v>37268</v>
      </c>
      <c r="D15858" s="655" t="s">
        <v>36</v>
      </c>
      <c r="E15858" s="656">
        <v>1160.53</v>
      </c>
    </row>
    <row r="15859" spans="2:5" ht="15" customHeight="1" x14ac:dyDescent="0.2">
      <c r="B15859" s="653" t="s">
        <v>37270</v>
      </c>
      <c r="C15859" s="654" t="s">
        <v>37271</v>
      </c>
      <c r="D15859" s="655" t="s">
        <v>36</v>
      </c>
      <c r="E15859" s="656">
        <v>28.04</v>
      </c>
    </row>
    <row r="15860" spans="2:5" ht="15" customHeight="1" x14ac:dyDescent="0.2">
      <c r="B15860" s="653" t="s">
        <v>37272</v>
      </c>
      <c r="C15860" s="654" t="s">
        <v>37271</v>
      </c>
      <c r="D15860" s="655" t="s">
        <v>36</v>
      </c>
      <c r="E15860" s="656">
        <v>26.87</v>
      </c>
    </row>
    <row r="15861" spans="2:5" ht="15" customHeight="1" x14ac:dyDescent="0.2">
      <c r="B15861" s="653" t="s">
        <v>37273</v>
      </c>
      <c r="C15861" s="654" t="s">
        <v>37274</v>
      </c>
      <c r="D15861" s="655" t="s">
        <v>36</v>
      </c>
      <c r="E15861" s="656">
        <v>30.58</v>
      </c>
    </row>
    <row r="15862" spans="2:5" ht="15" customHeight="1" x14ac:dyDescent="0.2">
      <c r="B15862" s="653" t="s">
        <v>37275</v>
      </c>
      <c r="C15862" s="654" t="s">
        <v>37274</v>
      </c>
      <c r="D15862" s="655" t="s">
        <v>36</v>
      </c>
      <c r="E15862" s="656">
        <v>29.29</v>
      </c>
    </row>
    <row r="15863" spans="2:5" ht="15" customHeight="1" x14ac:dyDescent="0.2">
      <c r="B15863" s="653" t="s">
        <v>37276</v>
      </c>
      <c r="C15863" s="654" t="s">
        <v>37277</v>
      </c>
      <c r="D15863" s="655" t="s">
        <v>36</v>
      </c>
      <c r="E15863" s="656">
        <v>32.299999999999997</v>
      </c>
    </row>
    <row r="15864" spans="2:5" ht="15" customHeight="1" x14ac:dyDescent="0.2">
      <c r="B15864" s="653" t="s">
        <v>37278</v>
      </c>
      <c r="C15864" s="654" t="s">
        <v>37277</v>
      </c>
      <c r="D15864" s="655" t="s">
        <v>36</v>
      </c>
      <c r="E15864" s="656">
        <v>30.91</v>
      </c>
    </row>
    <row r="15865" spans="2:5" ht="15" customHeight="1" x14ac:dyDescent="0.2">
      <c r="B15865" s="653" t="s">
        <v>37279</v>
      </c>
      <c r="C15865" s="654" t="s">
        <v>37280</v>
      </c>
      <c r="D15865" s="655" t="s">
        <v>36</v>
      </c>
      <c r="E15865" s="656">
        <v>33.54</v>
      </c>
    </row>
    <row r="15866" spans="2:5" ht="15" customHeight="1" x14ac:dyDescent="0.2">
      <c r="B15866" s="653" t="s">
        <v>37281</v>
      </c>
      <c r="C15866" s="654" t="s">
        <v>37280</v>
      </c>
      <c r="D15866" s="655" t="s">
        <v>36</v>
      </c>
      <c r="E15866" s="656">
        <v>32.119999999999997</v>
      </c>
    </row>
    <row r="15867" spans="2:5" ht="15" customHeight="1" x14ac:dyDescent="0.2">
      <c r="B15867" s="653" t="s">
        <v>37282</v>
      </c>
      <c r="C15867" s="654" t="s">
        <v>37283</v>
      </c>
      <c r="D15867" s="655" t="s">
        <v>36</v>
      </c>
      <c r="E15867" s="656">
        <v>37.1</v>
      </c>
    </row>
    <row r="15868" spans="2:5" ht="15" customHeight="1" x14ac:dyDescent="0.2">
      <c r="B15868" s="653" t="s">
        <v>37284</v>
      </c>
      <c r="C15868" s="654" t="s">
        <v>37283</v>
      </c>
      <c r="D15868" s="655" t="s">
        <v>36</v>
      </c>
      <c r="E15868" s="656">
        <v>35.49</v>
      </c>
    </row>
    <row r="15869" spans="2:5" ht="15" customHeight="1" x14ac:dyDescent="0.2">
      <c r="B15869" s="653" t="s">
        <v>37285</v>
      </c>
      <c r="C15869" s="654" t="s">
        <v>37286</v>
      </c>
      <c r="D15869" s="655" t="s">
        <v>36</v>
      </c>
      <c r="E15869" s="656">
        <v>40.39</v>
      </c>
    </row>
    <row r="15870" spans="2:5" ht="15" customHeight="1" x14ac:dyDescent="0.2">
      <c r="B15870" s="653" t="s">
        <v>37287</v>
      </c>
      <c r="C15870" s="654" t="s">
        <v>37286</v>
      </c>
      <c r="D15870" s="655" t="s">
        <v>36</v>
      </c>
      <c r="E15870" s="656">
        <v>38.6</v>
      </c>
    </row>
    <row r="15871" spans="2:5" ht="15" customHeight="1" x14ac:dyDescent="0.2">
      <c r="B15871" s="653" t="s">
        <v>37288</v>
      </c>
      <c r="C15871" s="654" t="s">
        <v>37289</v>
      </c>
      <c r="D15871" s="655" t="s">
        <v>36</v>
      </c>
      <c r="E15871" s="656">
        <v>41.19</v>
      </c>
    </row>
    <row r="15872" spans="2:5" ht="15" customHeight="1" x14ac:dyDescent="0.2">
      <c r="B15872" s="653" t="s">
        <v>37290</v>
      </c>
      <c r="C15872" s="654" t="s">
        <v>37289</v>
      </c>
      <c r="D15872" s="655" t="s">
        <v>36</v>
      </c>
      <c r="E15872" s="656">
        <v>39.32</v>
      </c>
    </row>
    <row r="15873" spans="2:5" ht="15" customHeight="1" x14ac:dyDescent="0.2">
      <c r="B15873" s="653" t="s">
        <v>37291</v>
      </c>
      <c r="C15873" s="654" t="s">
        <v>37292</v>
      </c>
      <c r="D15873" s="655" t="s">
        <v>36</v>
      </c>
      <c r="E15873" s="656">
        <v>44.96</v>
      </c>
    </row>
    <row r="15874" spans="2:5" ht="15" customHeight="1" x14ac:dyDescent="0.2">
      <c r="B15874" s="653" t="s">
        <v>37293</v>
      </c>
      <c r="C15874" s="654" t="s">
        <v>37292</v>
      </c>
      <c r="D15874" s="655" t="s">
        <v>36</v>
      </c>
      <c r="E15874" s="656">
        <v>42.94</v>
      </c>
    </row>
    <row r="15875" spans="2:5" ht="15" customHeight="1" x14ac:dyDescent="0.2">
      <c r="B15875" s="653" t="s">
        <v>37294</v>
      </c>
      <c r="C15875" s="654" t="s">
        <v>37295</v>
      </c>
      <c r="D15875" s="655" t="s">
        <v>36</v>
      </c>
      <c r="E15875" s="656">
        <v>29.36</v>
      </c>
    </row>
    <row r="15876" spans="2:5" ht="15" customHeight="1" x14ac:dyDescent="0.2">
      <c r="B15876" s="653" t="s">
        <v>37296</v>
      </c>
      <c r="C15876" s="654" t="s">
        <v>37295</v>
      </c>
      <c r="D15876" s="655" t="s">
        <v>36</v>
      </c>
      <c r="E15876" s="656">
        <v>28.12</v>
      </c>
    </row>
    <row r="15877" spans="2:5" ht="15" customHeight="1" x14ac:dyDescent="0.2">
      <c r="B15877" s="653" t="s">
        <v>37297</v>
      </c>
      <c r="C15877" s="654" t="s">
        <v>37298</v>
      </c>
      <c r="D15877" s="655" t="s">
        <v>36</v>
      </c>
      <c r="E15877" s="656">
        <v>32.299999999999997</v>
      </c>
    </row>
    <row r="15878" spans="2:5" ht="15" customHeight="1" x14ac:dyDescent="0.2">
      <c r="B15878" s="653" t="s">
        <v>37299</v>
      </c>
      <c r="C15878" s="654" t="s">
        <v>37298</v>
      </c>
      <c r="D15878" s="655" t="s">
        <v>36</v>
      </c>
      <c r="E15878" s="656">
        <v>30.91</v>
      </c>
    </row>
    <row r="15879" spans="2:5" ht="15" customHeight="1" x14ac:dyDescent="0.2">
      <c r="B15879" s="653" t="s">
        <v>37300</v>
      </c>
      <c r="C15879" s="654" t="s">
        <v>37301</v>
      </c>
      <c r="D15879" s="655" t="s">
        <v>36</v>
      </c>
      <c r="E15879" s="656">
        <v>34.44</v>
      </c>
    </row>
    <row r="15880" spans="2:5" ht="15" customHeight="1" x14ac:dyDescent="0.2">
      <c r="B15880" s="653" t="s">
        <v>37302</v>
      </c>
      <c r="C15880" s="654" t="s">
        <v>37301</v>
      </c>
      <c r="D15880" s="655" t="s">
        <v>36</v>
      </c>
      <c r="E15880" s="656">
        <v>32.94</v>
      </c>
    </row>
    <row r="15881" spans="2:5" ht="15" customHeight="1" x14ac:dyDescent="0.2">
      <c r="B15881" s="653" t="s">
        <v>37303</v>
      </c>
      <c r="C15881" s="654" t="s">
        <v>37304</v>
      </c>
      <c r="D15881" s="655" t="s">
        <v>36</v>
      </c>
      <c r="E15881" s="656">
        <v>35.68</v>
      </c>
    </row>
    <row r="15882" spans="2:5" ht="15" customHeight="1" x14ac:dyDescent="0.2">
      <c r="B15882" s="653" t="s">
        <v>37305</v>
      </c>
      <c r="C15882" s="654" t="s">
        <v>37304</v>
      </c>
      <c r="D15882" s="655" t="s">
        <v>36</v>
      </c>
      <c r="E15882" s="656">
        <v>34.14</v>
      </c>
    </row>
    <row r="15883" spans="2:5" ht="15" customHeight="1" x14ac:dyDescent="0.2">
      <c r="B15883" s="653" t="s">
        <v>37306</v>
      </c>
      <c r="C15883" s="654" t="s">
        <v>37307</v>
      </c>
      <c r="D15883" s="655" t="s">
        <v>36</v>
      </c>
      <c r="E15883" s="656">
        <v>40.14</v>
      </c>
    </row>
    <row r="15884" spans="2:5" ht="15" customHeight="1" x14ac:dyDescent="0.2">
      <c r="B15884" s="653" t="s">
        <v>37308</v>
      </c>
      <c r="C15884" s="654" t="s">
        <v>37307</v>
      </c>
      <c r="D15884" s="655" t="s">
        <v>36</v>
      </c>
      <c r="E15884" s="656">
        <v>38.36</v>
      </c>
    </row>
    <row r="15885" spans="2:5" ht="15" customHeight="1" x14ac:dyDescent="0.2">
      <c r="B15885" s="653" t="s">
        <v>37309</v>
      </c>
      <c r="C15885" s="654" t="s">
        <v>37310</v>
      </c>
      <c r="D15885" s="655" t="s">
        <v>36</v>
      </c>
      <c r="E15885" s="656">
        <v>43.82</v>
      </c>
    </row>
    <row r="15886" spans="2:5" ht="15" customHeight="1" x14ac:dyDescent="0.2">
      <c r="B15886" s="653" t="s">
        <v>37311</v>
      </c>
      <c r="C15886" s="654" t="s">
        <v>37310</v>
      </c>
      <c r="D15886" s="655" t="s">
        <v>36</v>
      </c>
      <c r="E15886" s="656">
        <v>41.85</v>
      </c>
    </row>
    <row r="15887" spans="2:5" ht="15" customHeight="1" x14ac:dyDescent="0.2">
      <c r="B15887" s="653" t="s">
        <v>37312</v>
      </c>
      <c r="C15887" s="654" t="s">
        <v>37313</v>
      </c>
      <c r="D15887" s="655" t="s">
        <v>36</v>
      </c>
      <c r="E15887" s="656">
        <v>46.3</v>
      </c>
    </row>
    <row r="15888" spans="2:5" ht="15" customHeight="1" x14ac:dyDescent="0.2">
      <c r="B15888" s="653" t="s">
        <v>37314</v>
      </c>
      <c r="C15888" s="654" t="s">
        <v>37313</v>
      </c>
      <c r="D15888" s="655" t="s">
        <v>36</v>
      </c>
      <c r="E15888" s="656">
        <v>44.19</v>
      </c>
    </row>
    <row r="15889" spans="2:5" ht="15" customHeight="1" x14ac:dyDescent="0.2">
      <c r="B15889" s="653" t="s">
        <v>37315</v>
      </c>
      <c r="C15889" s="654" t="s">
        <v>37316</v>
      </c>
      <c r="D15889" s="655" t="s">
        <v>36</v>
      </c>
      <c r="E15889" s="656">
        <v>49.36</v>
      </c>
    </row>
    <row r="15890" spans="2:5" ht="15" customHeight="1" x14ac:dyDescent="0.2">
      <c r="B15890" s="653" t="s">
        <v>37317</v>
      </c>
      <c r="C15890" s="654" t="s">
        <v>37316</v>
      </c>
      <c r="D15890" s="655" t="s">
        <v>36</v>
      </c>
      <c r="E15890" s="656">
        <v>47.09</v>
      </c>
    </row>
    <row r="15891" spans="2:5" ht="15" customHeight="1" x14ac:dyDescent="0.2">
      <c r="B15891" s="653" t="s">
        <v>37318</v>
      </c>
      <c r="C15891" s="654" t="s">
        <v>37319</v>
      </c>
      <c r="D15891" s="655" t="s">
        <v>36</v>
      </c>
      <c r="E15891" s="656">
        <v>53.66</v>
      </c>
    </row>
    <row r="15892" spans="2:5" ht="15" customHeight="1" x14ac:dyDescent="0.2">
      <c r="B15892" s="653" t="s">
        <v>37320</v>
      </c>
      <c r="C15892" s="654" t="s">
        <v>37319</v>
      </c>
      <c r="D15892" s="655" t="s">
        <v>36</v>
      </c>
      <c r="E15892" s="656">
        <v>51.17</v>
      </c>
    </row>
    <row r="15893" spans="2:5" ht="15" customHeight="1" x14ac:dyDescent="0.2">
      <c r="B15893" s="653" t="s">
        <v>37321</v>
      </c>
      <c r="C15893" s="654" t="s">
        <v>37322</v>
      </c>
      <c r="D15893" s="655" t="s">
        <v>36</v>
      </c>
      <c r="E15893" s="656">
        <v>110.92</v>
      </c>
    </row>
    <row r="15894" spans="2:5" ht="15" customHeight="1" x14ac:dyDescent="0.2">
      <c r="B15894" s="653" t="s">
        <v>37323</v>
      </c>
      <c r="C15894" s="654" t="s">
        <v>37322</v>
      </c>
      <c r="D15894" s="655" t="s">
        <v>36</v>
      </c>
      <c r="E15894" s="656">
        <v>103.58</v>
      </c>
    </row>
    <row r="15895" spans="2:5" ht="15" customHeight="1" x14ac:dyDescent="0.2">
      <c r="B15895" s="653" t="s">
        <v>37324</v>
      </c>
      <c r="C15895" s="654" t="s">
        <v>37325</v>
      </c>
      <c r="D15895" s="655" t="s">
        <v>36</v>
      </c>
      <c r="E15895" s="656">
        <v>115.21</v>
      </c>
    </row>
    <row r="15896" spans="2:5" ht="15" customHeight="1" x14ac:dyDescent="0.2">
      <c r="B15896" s="653" t="s">
        <v>37326</v>
      </c>
      <c r="C15896" s="654" t="s">
        <v>37325</v>
      </c>
      <c r="D15896" s="655" t="s">
        <v>36</v>
      </c>
      <c r="E15896" s="656">
        <v>107.64</v>
      </c>
    </row>
    <row r="15897" spans="2:5" ht="15" customHeight="1" x14ac:dyDescent="0.2">
      <c r="B15897" s="653" t="s">
        <v>37327</v>
      </c>
      <c r="C15897" s="654" t="s">
        <v>37328</v>
      </c>
      <c r="D15897" s="655" t="s">
        <v>36</v>
      </c>
      <c r="E15897" s="656">
        <v>59.98</v>
      </c>
    </row>
    <row r="15898" spans="2:5" ht="15" customHeight="1" x14ac:dyDescent="0.2">
      <c r="B15898" s="653" t="s">
        <v>37329</v>
      </c>
      <c r="C15898" s="654" t="s">
        <v>37328</v>
      </c>
      <c r="D15898" s="655" t="s">
        <v>36</v>
      </c>
      <c r="E15898" s="656">
        <v>56.36</v>
      </c>
    </row>
    <row r="15899" spans="2:5" ht="15" customHeight="1" x14ac:dyDescent="0.2">
      <c r="B15899" s="653" t="s">
        <v>37330</v>
      </c>
      <c r="C15899" s="654" t="s">
        <v>37331</v>
      </c>
      <c r="D15899" s="655" t="s">
        <v>36</v>
      </c>
      <c r="E15899" s="656">
        <v>65.989999999999995</v>
      </c>
    </row>
    <row r="15900" spans="2:5" ht="15" customHeight="1" x14ac:dyDescent="0.2">
      <c r="B15900" s="653" t="s">
        <v>37332</v>
      </c>
      <c r="C15900" s="654" t="s">
        <v>37331</v>
      </c>
      <c r="D15900" s="655" t="s">
        <v>36</v>
      </c>
      <c r="E15900" s="656">
        <v>62.04</v>
      </c>
    </row>
    <row r="15901" spans="2:5" ht="15" customHeight="1" x14ac:dyDescent="0.2">
      <c r="B15901" s="653" t="s">
        <v>37333</v>
      </c>
      <c r="C15901" s="654" t="s">
        <v>37334</v>
      </c>
      <c r="D15901" s="655" t="s">
        <v>36</v>
      </c>
      <c r="E15901" s="656">
        <v>70.78</v>
      </c>
    </row>
    <row r="15902" spans="2:5" ht="15" customHeight="1" x14ac:dyDescent="0.2">
      <c r="B15902" s="653" t="s">
        <v>37335</v>
      </c>
      <c r="C15902" s="654" t="s">
        <v>37334</v>
      </c>
      <c r="D15902" s="655" t="s">
        <v>36</v>
      </c>
      <c r="E15902" s="656">
        <v>66.56</v>
      </c>
    </row>
    <row r="15903" spans="2:5" ht="15" customHeight="1" x14ac:dyDescent="0.2">
      <c r="B15903" s="653" t="s">
        <v>37336</v>
      </c>
      <c r="C15903" s="654" t="s">
        <v>37337</v>
      </c>
      <c r="D15903" s="655" t="s">
        <v>36</v>
      </c>
      <c r="E15903" s="656">
        <v>74.11</v>
      </c>
    </row>
    <row r="15904" spans="2:5" ht="15" customHeight="1" x14ac:dyDescent="0.2">
      <c r="B15904" s="653" t="s">
        <v>37338</v>
      </c>
      <c r="C15904" s="654" t="s">
        <v>37337</v>
      </c>
      <c r="D15904" s="655" t="s">
        <v>36</v>
      </c>
      <c r="E15904" s="656">
        <v>69.72</v>
      </c>
    </row>
    <row r="15905" spans="2:5" ht="15" customHeight="1" x14ac:dyDescent="0.2">
      <c r="B15905" s="653" t="s">
        <v>37339</v>
      </c>
      <c r="C15905" s="654" t="s">
        <v>37340</v>
      </c>
      <c r="D15905" s="655" t="s">
        <v>36</v>
      </c>
      <c r="E15905" s="656">
        <v>101.23</v>
      </c>
    </row>
    <row r="15906" spans="2:5" ht="15" customHeight="1" x14ac:dyDescent="0.2">
      <c r="B15906" s="653" t="s">
        <v>37341</v>
      </c>
      <c r="C15906" s="654" t="s">
        <v>37340</v>
      </c>
      <c r="D15906" s="655" t="s">
        <v>36</v>
      </c>
      <c r="E15906" s="656">
        <v>94.56</v>
      </c>
    </row>
    <row r="15907" spans="2:5" ht="15" customHeight="1" x14ac:dyDescent="0.2">
      <c r="B15907" s="653" t="s">
        <v>37342</v>
      </c>
      <c r="C15907" s="654" t="s">
        <v>37343</v>
      </c>
      <c r="D15907" s="655" t="s">
        <v>36</v>
      </c>
      <c r="E15907" s="656">
        <v>115.63</v>
      </c>
    </row>
    <row r="15908" spans="2:5" ht="15" customHeight="1" x14ac:dyDescent="0.2">
      <c r="B15908" s="653" t="s">
        <v>37344</v>
      </c>
      <c r="C15908" s="654" t="s">
        <v>37343</v>
      </c>
      <c r="D15908" s="655" t="s">
        <v>36</v>
      </c>
      <c r="E15908" s="656">
        <v>108.05</v>
      </c>
    </row>
    <row r="15909" spans="2:5" ht="15" customHeight="1" x14ac:dyDescent="0.2">
      <c r="B15909" s="653" t="s">
        <v>37345</v>
      </c>
      <c r="C15909" s="654" t="s">
        <v>37346</v>
      </c>
      <c r="D15909" s="655" t="s">
        <v>36</v>
      </c>
      <c r="E15909" s="656">
        <v>121.41</v>
      </c>
    </row>
    <row r="15910" spans="2:5" ht="15" customHeight="1" x14ac:dyDescent="0.2">
      <c r="B15910" s="653" t="s">
        <v>37347</v>
      </c>
      <c r="C15910" s="654" t="s">
        <v>37346</v>
      </c>
      <c r="D15910" s="655" t="s">
        <v>36</v>
      </c>
      <c r="E15910" s="656">
        <v>113.52</v>
      </c>
    </row>
    <row r="15911" spans="2:5" ht="15" customHeight="1" x14ac:dyDescent="0.2">
      <c r="B15911" s="653" t="s">
        <v>37348</v>
      </c>
      <c r="C15911" s="654" t="s">
        <v>37349</v>
      </c>
      <c r="D15911" s="655" t="s">
        <v>36</v>
      </c>
      <c r="E15911" s="656">
        <v>127.19</v>
      </c>
    </row>
    <row r="15912" spans="2:5" ht="15" customHeight="1" x14ac:dyDescent="0.2">
      <c r="B15912" s="653" t="s">
        <v>37350</v>
      </c>
      <c r="C15912" s="654" t="s">
        <v>37349</v>
      </c>
      <c r="D15912" s="655" t="s">
        <v>36</v>
      </c>
      <c r="E15912" s="656">
        <v>118.99</v>
      </c>
    </row>
    <row r="15913" spans="2:5" ht="15" customHeight="1" x14ac:dyDescent="0.2">
      <c r="B15913" s="653" t="s">
        <v>37351</v>
      </c>
      <c r="C15913" s="654" t="s">
        <v>37352</v>
      </c>
      <c r="D15913" s="655" t="s">
        <v>36</v>
      </c>
      <c r="E15913" s="656">
        <v>140.28</v>
      </c>
    </row>
    <row r="15914" spans="2:5" ht="15" customHeight="1" x14ac:dyDescent="0.2">
      <c r="B15914" s="653" t="s">
        <v>37353</v>
      </c>
      <c r="C15914" s="654" t="s">
        <v>37352</v>
      </c>
      <c r="D15914" s="655" t="s">
        <v>36</v>
      </c>
      <c r="E15914" s="656">
        <v>131.25</v>
      </c>
    </row>
    <row r="15915" spans="2:5" ht="15" customHeight="1" x14ac:dyDescent="0.2">
      <c r="B15915" s="653" t="s">
        <v>37354</v>
      </c>
      <c r="C15915" s="654" t="s">
        <v>37355</v>
      </c>
      <c r="D15915" s="655" t="s">
        <v>36</v>
      </c>
      <c r="E15915" s="656">
        <v>153.36000000000001</v>
      </c>
    </row>
    <row r="15916" spans="2:5" ht="15" customHeight="1" x14ac:dyDescent="0.2">
      <c r="B15916" s="653" t="s">
        <v>37356</v>
      </c>
      <c r="C15916" s="654" t="s">
        <v>37355</v>
      </c>
      <c r="D15916" s="655" t="s">
        <v>36</v>
      </c>
      <c r="E15916" s="656">
        <v>143.49</v>
      </c>
    </row>
    <row r="15917" spans="2:5" ht="15" customHeight="1" x14ac:dyDescent="0.2">
      <c r="B15917" s="653" t="s">
        <v>37357</v>
      </c>
      <c r="C15917" s="654" t="s">
        <v>37358</v>
      </c>
      <c r="D15917" s="655" t="s">
        <v>36</v>
      </c>
      <c r="E15917" s="656">
        <v>177.84</v>
      </c>
    </row>
    <row r="15918" spans="2:5" ht="15" customHeight="1" x14ac:dyDescent="0.2">
      <c r="B15918" s="653" t="s">
        <v>37359</v>
      </c>
      <c r="C15918" s="654" t="s">
        <v>37358</v>
      </c>
      <c r="D15918" s="655" t="s">
        <v>36</v>
      </c>
      <c r="E15918" s="656">
        <v>166.48</v>
      </c>
    </row>
    <row r="15919" spans="2:5" ht="15" customHeight="1" x14ac:dyDescent="0.2">
      <c r="B15919" s="653" t="s">
        <v>37360</v>
      </c>
      <c r="C15919" s="654" t="s">
        <v>37361</v>
      </c>
      <c r="D15919" s="655" t="s">
        <v>36</v>
      </c>
      <c r="E15919" s="656">
        <v>74.34</v>
      </c>
    </row>
    <row r="15920" spans="2:5" ht="15" customHeight="1" x14ac:dyDescent="0.2">
      <c r="B15920" s="653" t="s">
        <v>37362</v>
      </c>
      <c r="C15920" s="654" t="s">
        <v>37361</v>
      </c>
      <c r="D15920" s="655" t="s">
        <v>36</v>
      </c>
      <c r="E15920" s="656">
        <v>69.900000000000006</v>
      </c>
    </row>
    <row r="15921" spans="2:5" ht="15" customHeight="1" x14ac:dyDescent="0.2">
      <c r="B15921" s="653" t="s">
        <v>37363</v>
      </c>
      <c r="C15921" s="654" t="s">
        <v>37364</v>
      </c>
      <c r="D15921" s="655" t="s">
        <v>36</v>
      </c>
      <c r="E15921" s="656">
        <v>80.17</v>
      </c>
    </row>
    <row r="15922" spans="2:5" ht="15" customHeight="1" x14ac:dyDescent="0.2">
      <c r="B15922" s="653" t="s">
        <v>37365</v>
      </c>
      <c r="C15922" s="654" t="s">
        <v>37364</v>
      </c>
      <c r="D15922" s="655" t="s">
        <v>36</v>
      </c>
      <c r="E15922" s="656">
        <v>75.39</v>
      </c>
    </row>
    <row r="15923" spans="2:5" ht="15" customHeight="1" x14ac:dyDescent="0.2">
      <c r="B15923" s="653" t="s">
        <v>37366</v>
      </c>
      <c r="C15923" s="654" t="s">
        <v>37367</v>
      </c>
      <c r="D15923" s="655" t="s">
        <v>36</v>
      </c>
      <c r="E15923" s="656">
        <v>86.8</v>
      </c>
    </row>
    <row r="15924" spans="2:5" ht="15" customHeight="1" x14ac:dyDescent="0.2">
      <c r="B15924" s="653" t="s">
        <v>37368</v>
      </c>
      <c r="C15924" s="654" t="s">
        <v>37367</v>
      </c>
      <c r="D15924" s="655" t="s">
        <v>36</v>
      </c>
      <c r="E15924" s="656">
        <v>81.650000000000006</v>
      </c>
    </row>
    <row r="15925" spans="2:5" ht="15" customHeight="1" x14ac:dyDescent="0.2">
      <c r="B15925" s="653" t="s">
        <v>37369</v>
      </c>
      <c r="C15925" s="654" t="s">
        <v>37370</v>
      </c>
      <c r="D15925" s="655" t="s">
        <v>36</v>
      </c>
      <c r="E15925" s="656">
        <v>98.85</v>
      </c>
    </row>
    <row r="15926" spans="2:5" ht="15" customHeight="1" x14ac:dyDescent="0.2">
      <c r="B15926" s="653" t="s">
        <v>37371</v>
      </c>
      <c r="C15926" s="654" t="s">
        <v>37370</v>
      </c>
      <c r="D15926" s="655" t="s">
        <v>36</v>
      </c>
      <c r="E15926" s="656">
        <v>92.94</v>
      </c>
    </row>
    <row r="15927" spans="2:5" ht="15" customHeight="1" x14ac:dyDescent="0.2">
      <c r="B15927" s="653" t="s">
        <v>37372</v>
      </c>
      <c r="C15927" s="654" t="s">
        <v>37373</v>
      </c>
      <c r="D15927" s="655" t="s">
        <v>36</v>
      </c>
      <c r="E15927" s="656">
        <v>121.42</v>
      </c>
    </row>
    <row r="15928" spans="2:5" ht="15" customHeight="1" x14ac:dyDescent="0.2">
      <c r="B15928" s="653" t="s">
        <v>37374</v>
      </c>
      <c r="C15928" s="654" t="s">
        <v>37373</v>
      </c>
      <c r="D15928" s="655" t="s">
        <v>36</v>
      </c>
      <c r="E15928" s="656">
        <v>113.56</v>
      </c>
    </row>
    <row r="15929" spans="2:5" ht="15" customHeight="1" x14ac:dyDescent="0.2">
      <c r="B15929" s="653" t="s">
        <v>37375</v>
      </c>
      <c r="C15929" s="654" t="s">
        <v>37376</v>
      </c>
      <c r="D15929" s="655" t="s">
        <v>36</v>
      </c>
      <c r="E15929" s="656">
        <v>139.82</v>
      </c>
    </row>
    <row r="15930" spans="2:5" ht="15" customHeight="1" x14ac:dyDescent="0.2">
      <c r="B15930" s="653" t="s">
        <v>37377</v>
      </c>
      <c r="C15930" s="654" t="s">
        <v>37376</v>
      </c>
      <c r="D15930" s="655" t="s">
        <v>36</v>
      </c>
      <c r="E15930" s="656">
        <v>130.82</v>
      </c>
    </row>
    <row r="15931" spans="2:5" ht="15" customHeight="1" x14ac:dyDescent="0.2">
      <c r="B15931" s="653" t="s">
        <v>37378</v>
      </c>
      <c r="C15931" s="654" t="s">
        <v>37379</v>
      </c>
      <c r="D15931" s="655" t="s">
        <v>36</v>
      </c>
      <c r="E15931" s="656">
        <v>149.61000000000001</v>
      </c>
    </row>
    <row r="15932" spans="2:5" ht="15" customHeight="1" x14ac:dyDescent="0.2">
      <c r="B15932" s="653" t="s">
        <v>37380</v>
      </c>
      <c r="C15932" s="654" t="s">
        <v>37379</v>
      </c>
      <c r="D15932" s="655" t="s">
        <v>36</v>
      </c>
      <c r="E15932" s="656">
        <v>140.06</v>
      </c>
    </row>
    <row r="15933" spans="2:5" ht="15" customHeight="1" x14ac:dyDescent="0.2">
      <c r="B15933" s="653" t="s">
        <v>37381</v>
      </c>
      <c r="C15933" s="654" t="s">
        <v>37382</v>
      </c>
      <c r="D15933" s="655" t="s">
        <v>36</v>
      </c>
      <c r="E15933" s="656">
        <v>179.54</v>
      </c>
    </row>
    <row r="15934" spans="2:5" ht="15" customHeight="1" x14ac:dyDescent="0.2">
      <c r="B15934" s="653" t="s">
        <v>37383</v>
      </c>
      <c r="C15934" s="654" t="s">
        <v>37382</v>
      </c>
      <c r="D15934" s="655" t="s">
        <v>36</v>
      </c>
      <c r="E15934" s="656">
        <v>168.09</v>
      </c>
    </row>
    <row r="15935" spans="2:5" ht="15" customHeight="1" x14ac:dyDescent="0.2">
      <c r="B15935" s="653" t="s">
        <v>37384</v>
      </c>
      <c r="C15935" s="654" t="s">
        <v>37385</v>
      </c>
      <c r="D15935" s="655" t="s">
        <v>36</v>
      </c>
      <c r="E15935" s="656">
        <v>187.07</v>
      </c>
    </row>
    <row r="15936" spans="2:5" ht="15" customHeight="1" x14ac:dyDescent="0.2">
      <c r="B15936" s="653" t="s">
        <v>37386</v>
      </c>
      <c r="C15936" s="654" t="s">
        <v>37385</v>
      </c>
      <c r="D15936" s="655" t="s">
        <v>36</v>
      </c>
      <c r="E15936" s="656">
        <v>175.2</v>
      </c>
    </row>
    <row r="15937" spans="2:5" ht="15" customHeight="1" x14ac:dyDescent="0.2">
      <c r="B15937" s="653" t="s">
        <v>37387</v>
      </c>
      <c r="C15937" s="654" t="s">
        <v>37388</v>
      </c>
      <c r="D15937" s="655" t="s">
        <v>36</v>
      </c>
      <c r="E15937" s="656">
        <v>217.9</v>
      </c>
    </row>
    <row r="15938" spans="2:5" ht="15" customHeight="1" x14ac:dyDescent="0.2">
      <c r="B15938" s="653" t="s">
        <v>37389</v>
      </c>
      <c r="C15938" s="654" t="s">
        <v>37388</v>
      </c>
      <c r="D15938" s="655" t="s">
        <v>36</v>
      </c>
      <c r="E15938" s="656">
        <v>203.87</v>
      </c>
    </row>
    <row r="15939" spans="2:5" ht="15" customHeight="1" x14ac:dyDescent="0.2">
      <c r="B15939" s="653" t="s">
        <v>37390</v>
      </c>
      <c r="C15939" s="654" t="s">
        <v>37391</v>
      </c>
      <c r="D15939" s="655" t="s">
        <v>36</v>
      </c>
      <c r="E15939" s="656">
        <v>235.98</v>
      </c>
    </row>
    <row r="15940" spans="2:5" ht="15" customHeight="1" x14ac:dyDescent="0.2">
      <c r="B15940" s="653" t="s">
        <v>37392</v>
      </c>
      <c r="C15940" s="654" t="s">
        <v>37391</v>
      </c>
      <c r="D15940" s="655" t="s">
        <v>36</v>
      </c>
      <c r="E15940" s="656">
        <v>220.93</v>
      </c>
    </row>
    <row r="15941" spans="2:5" ht="15" customHeight="1" x14ac:dyDescent="0.2">
      <c r="B15941" s="653" t="s">
        <v>37393</v>
      </c>
      <c r="C15941" s="654" t="s">
        <v>37394</v>
      </c>
      <c r="D15941" s="655" t="s">
        <v>36</v>
      </c>
      <c r="E15941" s="656">
        <v>274.5</v>
      </c>
    </row>
    <row r="15942" spans="2:5" ht="15" customHeight="1" x14ac:dyDescent="0.2">
      <c r="B15942" s="653" t="s">
        <v>37395</v>
      </c>
      <c r="C15942" s="654" t="s">
        <v>37394</v>
      </c>
      <c r="D15942" s="655" t="s">
        <v>36</v>
      </c>
      <c r="E15942" s="656">
        <v>256.57</v>
      </c>
    </row>
    <row r="15943" spans="2:5" ht="15" customHeight="1" x14ac:dyDescent="0.2">
      <c r="B15943" s="653" t="s">
        <v>37396</v>
      </c>
      <c r="C15943" s="654" t="s">
        <v>37397</v>
      </c>
      <c r="D15943" s="655" t="s">
        <v>36</v>
      </c>
      <c r="E15943" s="656">
        <v>293.33</v>
      </c>
    </row>
    <row r="15944" spans="2:5" ht="15" customHeight="1" x14ac:dyDescent="0.2">
      <c r="B15944" s="653" t="s">
        <v>37398</v>
      </c>
      <c r="C15944" s="654" t="s">
        <v>37397</v>
      </c>
      <c r="D15944" s="655" t="s">
        <v>36</v>
      </c>
      <c r="E15944" s="656">
        <v>274.33999999999997</v>
      </c>
    </row>
    <row r="15945" spans="2:5" ht="15" customHeight="1" x14ac:dyDescent="0.2">
      <c r="B15945" s="653" t="s">
        <v>37399</v>
      </c>
      <c r="C15945" s="654" t="s">
        <v>37400</v>
      </c>
      <c r="D15945" s="655" t="s">
        <v>36</v>
      </c>
      <c r="E15945" s="656">
        <v>387.12</v>
      </c>
    </row>
    <row r="15946" spans="2:5" ht="15" customHeight="1" x14ac:dyDescent="0.2">
      <c r="B15946" s="653" t="s">
        <v>37401</v>
      </c>
      <c r="C15946" s="654" t="s">
        <v>37400</v>
      </c>
      <c r="D15946" s="655" t="s">
        <v>36</v>
      </c>
      <c r="E15946" s="656">
        <v>362.04</v>
      </c>
    </row>
    <row r="15947" spans="2:5" ht="15" customHeight="1" x14ac:dyDescent="0.2">
      <c r="B15947" s="653" t="s">
        <v>37402</v>
      </c>
      <c r="C15947" s="654" t="s">
        <v>37403</v>
      </c>
      <c r="D15947" s="655" t="s">
        <v>36</v>
      </c>
      <c r="E15947" s="656">
        <v>479.13</v>
      </c>
    </row>
    <row r="15948" spans="2:5" ht="15" customHeight="1" x14ac:dyDescent="0.2">
      <c r="B15948" s="653" t="s">
        <v>37404</v>
      </c>
      <c r="C15948" s="654" t="s">
        <v>37403</v>
      </c>
      <c r="D15948" s="655" t="s">
        <v>36</v>
      </c>
      <c r="E15948" s="656">
        <v>448.12</v>
      </c>
    </row>
    <row r="15949" spans="2:5" ht="15" customHeight="1" x14ac:dyDescent="0.2">
      <c r="B15949" s="653" t="s">
        <v>37405</v>
      </c>
      <c r="C15949" s="654" t="s">
        <v>37406</v>
      </c>
      <c r="D15949" s="655" t="s">
        <v>36</v>
      </c>
      <c r="E15949" s="656">
        <v>103.5</v>
      </c>
    </row>
    <row r="15950" spans="2:5" ht="15" customHeight="1" x14ac:dyDescent="0.2">
      <c r="B15950" s="653" t="s">
        <v>37407</v>
      </c>
      <c r="C15950" s="654" t="s">
        <v>37406</v>
      </c>
      <c r="D15950" s="655" t="s">
        <v>36</v>
      </c>
      <c r="E15950" s="656">
        <v>98.6</v>
      </c>
    </row>
    <row r="15951" spans="2:5" ht="15" customHeight="1" x14ac:dyDescent="0.2">
      <c r="B15951" s="653" t="s">
        <v>37408</v>
      </c>
      <c r="C15951" s="654" t="s">
        <v>37409</v>
      </c>
      <c r="D15951" s="655" t="s">
        <v>36</v>
      </c>
      <c r="E15951" s="656">
        <v>176.27</v>
      </c>
    </row>
    <row r="15952" spans="2:5" ht="15" customHeight="1" x14ac:dyDescent="0.2">
      <c r="B15952" s="653" t="s">
        <v>37410</v>
      </c>
      <c r="C15952" s="654" t="s">
        <v>37409</v>
      </c>
      <c r="D15952" s="655" t="s">
        <v>36</v>
      </c>
      <c r="E15952" s="656">
        <v>164.99</v>
      </c>
    </row>
    <row r="15953" spans="2:5" ht="15" customHeight="1" x14ac:dyDescent="0.2">
      <c r="B15953" s="653" t="s">
        <v>37411</v>
      </c>
      <c r="C15953" s="654" t="s">
        <v>37412</v>
      </c>
      <c r="D15953" s="655" t="s">
        <v>36</v>
      </c>
      <c r="E15953" s="656">
        <v>189.32</v>
      </c>
    </row>
    <row r="15954" spans="2:5" ht="15" customHeight="1" x14ac:dyDescent="0.2">
      <c r="B15954" s="653" t="s">
        <v>37413</v>
      </c>
      <c r="C15954" s="654" t="s">
        <v>37412</v>
      </c>
      <c r="D15954" s="655" t="s">
        <v>36</v>
      </c>
      <c r="E15954" s="656">
        <v>177.31</v>
      </c>
    </row>
    <row r="15955" spans="2:5" ht="15" customHeight="1" x14ac:dyDescent="0.2">
      <c r="B15955" s="653" t="s">
        <v>37414</v>
      </c>
      <c r="C15955" s="654" t="s">
        <v>37415</v>
      </c>
      <c r="D15955" s="655" t="s">
        <v>36</v>
      </c>
      <c r="E15955" s="656">
        <v>216.07</v>
      </c>
    </row>
    <row r="15956" spans="2:5" ht="15" customHeight="1" x14ac:dyDescent="0.2">
      <c r="B15956" s="653" t="s">
        <v>37416</v>
      </c>
      <c r="C15956" s="654" t="s">
        <v>37415</v>
      </c>
      <c r="D15956" s="655" t="s">
        <v>36</v>
      </c>
      <c r="E15956" s="656">
        <v>202.43</v>
      </c>
    </row>
    <row r="15957" spans="2:5" ht="15" customHeight="1" x14ac:dyDescent="0.2">
      <c r="B15957" s="653" t="s">
        <v>37417</v>
      </c>
      <c r="C15957" s="654" t="s">
        <v>37418</v>
      </c>
      <c r="D15957" s="655" t="s">
        <v>36</v>
      </c>
      <c r="E15957" s="656">
        <v>226.11</v>
      </c>
    </row>
    <row r="15958" spans="2:5" ht="15" customHeight="1" x14ac:dyDescent="0.2">
      <c r="B15958" s="653" t="s">
        <v>37419</v>
      </c>
      <c r="C15958" s="654" t="s">
        <v>37418</v>
      </c>
      <c r="D15958" s="655" t="s">
        <v>36</v>
      </c>
      <c r="E15958" s="656">
        <v>211.91</v>
      </c>
    </row>
    <row r="15959" spans="2:5" ht="15" customHeight="1" x14ac:dyDescent="0.2">
      <c r="B15959" s="653" t="s">
        <v>37420</v>
      </c>
      <c r="C15959" s="654" t="s">
        <v>37421</v>
      </c>
      <c r="D15959" s="655" t="s">
        <v>36</v>
      </c>
      <c r="E15959" s="656">
        <v>262.52999999999997</v>
      </c>
    </row>
    <row r="15960" spans="2:5" ht="15" customHeight="1" x14ac:dyDescent="0.2">
      <c r="B15960" s="653" t="s">
        <v>37422</v>
      </c>
      <c r="C15960" s="654" t="s">
        <v>37421</v>
      </c>
      <c r="D15960" s="655" t="s">
        <v>36</v>
      </c>
      <c r="E15960" s="656">
        <v>245.81</v>
      </c>
    </row>
    <row r="15961" spans="2:5" ht="15" customHeight="1" x14ac:dyDescent="0.2">
      <c r="B15961" s="653" t="s">
        <v>37423</v>
      </c>
      <c r="C15961" s="654" t="s">
        <v>37424</v>
      </c>
      <c r="D15961" s="655" t="s">
        <v>36</v>
      </c>
      <c r="E15961" s="656">
        <v>286.62</v>
      </c>
    </row>
    <row r="15962" spans="2:5" ht="15" customHeight="1" x14ac:dyDescent="0.2">
      <c r="B15962" s="653" t="s">
        <v>37425</v>
      </c>
      <c r="C15962" s="654" t="s">
        <v>37424</v>
      </c>
      <c r="D15962" s="655" t="s">
        <v>36</v>
      </c>
      <c r="E15962" s="656">
        <v>268.55</v>
      </c>
    </row>
    <row r="15963" spans="2:5" ht="15" customHeight="1" x14ac:dyDescent="0.2">
      <c r="B15963" s="653" t="s">
        <v>37426</v>
      </c>
      <c r="C15963" s="654" t="s">
        <v>37427</v>
      </c>
      <c r="D15963" s="655" t="s">
        <v>36</v>
      </c>
      <c r="E15963" s="656">
        <v>356.91</v>
      </c>
    </row>
    <row r="15964" spans="2:5" ht="15" customHeight="1" x14ac:dyDescent="0.2">
      <c r="B15964" s="653" t="s">
        <v>37428</v>
      </c>
      <c r="C15964" s="654" t="s">
        <v>37427</v>
      </c>
      <c r="D15964" s="655" t="s">
        <v>36</v>
      </c>
      <c r="E15964" s="656">
        <v>334.1</v>
      </c>
    </row>
    <row r="15965" spans="2:5" ht="15" customHeight="1" x14ac:dyDescent="0.2">
      <c r="B15965" s="653" t="s">
        <v>37429</v>
      </c>
      <c r="C15965" s="654" t="s">
        <v>37430</v>
      </c>
      <c r="D15965" s="655" t="s">
        <v>36</v>
      </c>
      <c r="E15965" s="656">
        <v>415.38</v>
      </c>
    </row>
    <row r="15966" spans="2:5" ht="15" customHeight="1" x14ac:dyDescent="0.2">
      <c r="B15966" s="653" t="s">
        <v>37431</v>
      </c>
      <c r="C15966" s="654" t="s">
        <v>37430</v>
      </c>
      <c r="D15966" s="655" t="s">
        <v>36</v>
      </c>
      <c r="E15966" s="656">
        <v>388.84</v>
      </c>
    </row>
    <row r="15967" spans="2:5" ht="15" customHeight="1" x14ac:dyDescent="0.2">
      <c r="B15967" s="653" t="s">
        <v>37432</v>
      </c>
      <c r="C15967" s="654" t="s">
        <v>37433</v>
      </c>
      <c r="D15967" s="655" t="s">
        <v>36</v>
      </c>
      <c r="E15967" s="656">
        <v>420.4</v>
      </c>
    </row>
    <row r="15968" spans="2:5" ht="15" customHeight="1" x14ac:dyDescent="0.2">
      <c r="B15968" s="653" t="s">
        <v>37434</v>
      </c>
      <c r="C15968" s="654" t="s">
        <v>37433</v>
      </c>
      <c r="D15968" s="655" t="s">
        <v>36</v>
      </c>
      <c r="E15968" s="656">
        <v>393.58</v>
      </c>
    </row>
    <row r="15969" spans="2:5" ht="15" customHeight="1" x14ac:dyDescent="0.2">
      <c r="B15969" s="653" t="s">
        <v>37435</v>
      </c>
      <c r="C15969" s="654" t="s">
        <v>37436</v>
      </c>
      <c r="D15969" s="655" t="s">
        <v>36</v>
      </c>
      <c r="E15969" s="656">
        <v>458.67</v>
      </c>
    </row>
    <row r="15970" spans="2:5" ht="15" customHeight="1" x14ac:dyDescent="0.2">
      <c r="B15970" s="653" t="s">
        <v>37437</v>
      </c>
      <c r="C15970" s="654" t="s">
        <v>37436</v>
      </c>
      <c r="D15970" s="655" t="s">
        <v>36</v>
      </c>
      <c r="E15970" s="656">
        <v>429.49</v>
      </c>
    </row>
    <row r="15971" spans="2:5" ht="15" customHeight="1" x14ac:dyDescent="0.2">
      <c r="B15971" s="653" t="s">
        <v>37438</v>
      </c>
      <c r="C15971" s="654" t="s">
        <v>37439</v>
      </c>
      <c r="D15971" s="655" t="s">
        <v>36</v>
      </c>
      <c r="E15971" s="656">
        <v>563.70000000000005</v>
      </c>
    </row>
    <row r="15972" spans="2:5" ht="15" customHeight="1" x14ac:dyDescent="0.2">
      <c r="B15972" s="653" t="s">
        <v>37440</v>
      </c>
      <c r="C15972" s="654" t="s">
        <v>37439</v>
      </c>
      <c r="D15972" s="655" t="s">
        <v>36</v>
      </c>
      <c r="E15972" s="656">
        <v>527.96</v>
      </c>
    </row>
    <row r="15973" spans="2:5" ht="15" customHeight="1" x14ac:dyDescent="0.2">
      <c r="B15973" s="653" t="s">
        <v>37441</v>
      </c>
      <c r="C15973" s="654" t="s">
        <v>37442</v>
      </c>
      <c r="D15973" s="655" t="s">
        <v>36</v>
      </c>
      <c r="E15973" s="656">
        <v>491.27</v>
      </c>
    </row>
    <row r="15974" spans="2:5" ht="15" customHeight="1" x14ac:dyDescent="0.2">
      <c r="B15974" s="653" t="s">
        <v>37443</v>
      </c>
      <c r="C15974" s="654" t="s">
        <v>37442</v>
      </c>
      <c r="D15974" s="655" t="s">
        <v>36</v>
      </c>
      <c r="E15974" s="656">
        <v>460.46</v>
      </c>
    </row>
    <row r="15975" spans="2:5" ht="15" customHeight="1" x14ac:dyDescent="0.2">
      <c r="B15975" s="653" t="s">
        <v>37444</v>
      </c>
      <c r="C15975" s="654" t="s">
        <v>37445</v>
      </c>
      <c r="D15975" s="655" t="s">
        <v>36</v>
      </c>
      <c r="E15975" s="656">
        <v>537.07000000000005</v>
      </c>
    </row>
    <row r="15976" spans="2:5" ht="15" customHeight="1" x14ac:dyDescent="0.2">
      <c r="B15976" s="653" t="s">
        <v>37446</v>
      </c>
      <c r="C15976" s="654" t="s">
        <v>37445</v>
      </c>
      <c r="D15976" s="655" t="s">
        <v>36</v>
      </c>
      <c r="E15976" s="656">
        <v>503.49</v>
      </c>
    </row>
    <row r="15977" spans="2:5" ht="15" customHeight="1" x14ac:dyDescent="0.2">
      <c r="B15977" s="653" t="s">
        <v>37447</v>
      </c>
      <c r="C15977" s="654" t="s">
        <v>37448</v>
      </c>
      <c r="D15977" s="655" t="s">
        <v>36</v>
      </c>
      <c r="E15977" s="656">
        <v>661.7</v>
      </c>
    </row>
    <row r="15978" spans="2:5" ht="15" customHeight="1" x14ac:dyDescent="0.2">
      <c r="B15978" s="653" t="s">
        <v>37449</v>
      </c>
      <c r="C15978" s="654" t="s">
        <v>37448</v>
      </c>
      <c r="D15978" s="655" t="s">
        <v>36</v>
      </c>
      <c r="E15978" s="656">
        <v>620.45000000000005</v>
      </c>
    </row>
    <row r="15979" spans="2:5" ht="15" customHeight="1" x14ac:dyDescent="0.2">
      <c r="B15979" s="653" t="s">
        <v>37450</v>
      </c>
      <c r="C15979" s="654" t="s">
        <v>37451</v>
      </c>
      <c r="D15979" s="655" t="s">
        <v>28</v>
      </c>
      <c r="E15979" s="656">
        <v>13.73</v>
      </c>
    </row>
    <row r="15980" spans="2:5" ht="15" customHeight="1" x14ac:dyDescent="0.2">
      <c r="B15980" s="653" t="s">
        <v>37452</v>
      </c>
      <c r="C15980" s="654" t="s">
        <v>37451</v>
      </c>
      <c r="D15980" s="655" t="s">
        <v>28</v>
      </c>
      <c r="E15980" s="656">
        <v>12.44</v>
      </c>
    </row>
    <row r="15981" spans="2:5" ht="15" customHeight="1" x14ac:dyDescent="0.2">
      <c r="B15981" s="653" t="s">
        <v>37453</v>
      </c>
      <c r="C15981" s="654" t="s">
        <v>37454</v>
      </c>
      <c r="D15981" s="655" t="s">
        <v>28</v>
      </c>
      <c r="E15981" s="656">
        <v>25.56</v>
      </c>
    </row>
    <row r="15982" spans="2:5" ht="15" customHeight="1" x14ac:dyDescent="0.2">
      <c r="B15982" s="653" t="s">
        <v>37455</v>
      </c>
      <c r="C15982" s="654" t="s">
        <v>37454</v>
      </c>
      <c r="D15982" s="655" t="s">
        <v>28</v>
      </c>
      <c r="E15982" s="656">
        <v>23.17</v>
      </c>
    </row>
    <row r="15983" spans="2:5" ht="15" customHeight="1" x14ac:dyDescent="0.2">
      <c r="B15983" s="653" t="s">
        <v>37456</v>
      </c>
      <c r="C15983" s="654" t="s">
        <v>37457</v>
      </c>
      <c r="D15983" s="655" t="s">
        <v>28</v>
      </c>
      <c r="E15983" s="656">
        <v>31.42</v>
      </c>
    </row>
    <row r="15984" spans="2:5" ht="15" customHeight="1" x14ac:dyDescent="0.2">
      <c r="B15984" s="653" t="s">
        <v>37458</v>
      </c>
      <c r="C15984" s="654" t="s">
        <v>37457</v>
      </c>
      <c r="D15984" s="655" t="s">
        <v>28</v>
      </c>
      <c r="E15984" s="656">
        <v>28.53</v>
      </c>
    </row>
    <row r="15985" spans="2:5" ht="15" customHeight="1" x14ac:dyDescent="0.2">
      <c r="B15985" s="653" t="s">
        <v>37459</v>
      </c>
      <c r="C15985" s="654" t="s">
        <v>37460</v>
      </c>
      <c r="D15985" s="655" t="s">
        <v>28</v>
      </c>
      <c r="E15985" s="656">
        <v>191.55</v>
      </c>
    </row>
    <row r="15986" spans="2:5" ht="15" customHeight="1" x14ac:dyDescent="0.2">
      <c r="B15986" s="653" t="s">
        <v>37461</v>
      </c>
      <c r="C15986" s="654" t="s">
        <v>37460</v>
      </c>
      <c r="D15986" s="655" t="s">
        <v>28</v>
      </c>
      <c r="E15986" s="656">
        <v>178.15</v>
      </c>
    </row>
    <row r="15987" spans="2:5" ht="15" customHeight="1" x14ac:dyDescent="0.2">
      <c r="B15987" s="653" t="s">
        <v>37462</v>
      </c>
      <c r="C15987" s="654" t="s">
        <v>37463</v>
      </c>
      <c r="D15987" s="655" t="s">
        <v>28</v>
      </c>
      <c r="E15987" s="656">
        <v>236.04</v>
      </c>
    </row>
    <row r="15988" spans="2:5" ht="15" customHeight="1" x14ac:dyDescent="0.2">
      <c r="B15988" s="653" t="s">
        <v>37464</v>
      </c>
      <c r="C15988" s="654" t="s">
        <v>37463</v>
      </c>
      <c r="D15988" s="655" t="s">
        <v>28</v>
      </c>
      <c r="E15988" s="656">
        <v>220.16</v>
      </c>
    </row>
    <row r="15989" spans="2:5" ht="15" customHeight="1" x14ac:dyDescent="0.2">
      <c r="B15989" s="653" t="s">
        <v>37465</v>
      </c>
      <c r="C15989" s="654" t="s">
        <v>37466</v>
      </c>
      <c r="D15989" s="655" t="s">
        <v>28</v>
      </c>
      <c r="E15989" s="656">
        <v>277.64</v>
      </c>
    </row>
    <row r="15990" spans="2:5" ht="15" customHeight="1" x14ac:dyDescent="0.2">
      <c r="B15990" s="653" t="s">
        <v>37467</v>
      </c>
      <c r="C15990" s="654" t="s">
        <v>37466</v>
      </c>
      <c r="D15990" s="655" t="s">
        <v>28</v>
      </c>
      <c r="E15990" s="656">
        <v>259.51</v>
      </c>
    </row>
    <row r="15991" spans="2:5" ht="15" customHeight="1" x14ac:dyDescent="0.2">
      <c r="B15991" s="653" t="s">
        <v>37468</v>
      </c>
      <c r="C15991" s="654" t="s">
        <v>37469</v>
      </c>
      <c r="D15991" s="655" t="s">
        <v>28</v>
      </c>
      <c r="E15991" s="656">
        <v>325.33999999999997</v>
      </c>
    </row>
    <row r="15992" spans="2:5" ht="15" customHeight="1" x14ac:dyDescent="0.2">
      <c r="B15992" s="653" t="s">
        <v>37470</v>
      </c>
      <c r="C15992" s="654" t="s">
        <v>37469</v>
      </c>
      <c r="D15992" s="655" t="s">
        <v>28</v>
      </c>
      <c r="E15992" s="656">
        <v>304.35000000000002</v>
      </c>
    </row>
    <row r="15993" spans="2:5" ht="15" customHeight="1" x14ac:dyDescent="0.2">
      <c r="B15993" s="653" t="s">
        <v>37471</v>
      </c>
      <c r="C15993" s="654" t="s">
        <v>37472</v>
      </c>
      <c r="D15993" s="655" t="s">
        <v>28</v>
      </c>
      <c r="E15993" s="656">
        <v>368.05</v>
      </c>
    </row>
    <row r="15994" spans="2:5" ht="15" customHeight="1" x14ac:dyDescent="0.2">
      <c r="B15994" s="653" t="s">
        <v>37473</v>
      </c>
      <c r="C15994" s="654" t="s">
        <v>37472</v>
      </c>
      <c r="D15994" s="655" t="s">
        <v>28</v>
      </c>
      <c r="E15994" s="656">
        <v>344.74</v>
      </c>
    </row>
    <row r="15995" spans="2:5" ht="15" customHeight="1" x14ac:dyDescent="0.2">
      <c r="B15995" s="653" t="s">
        <v>37474</v>
      </c>
      <c r="C15995" s="654" t="s">
        <v>37475</v>
      </c>
      <c r="D15995" s="655" t="s">
        <v>28</v>
      </c>
      <c r="E15995" s="656">
        <v>417.06</v>
      </c>
    </row>
    <row r="15996" spans="2:5" ht="15" customHeight="1" x14ac:dyDescent="0.2">
      <c r="B15996" s="653" t="s">
        <v>37476</v>
      </c>
      <c r="C15996" s="654" t="s">
        <v>37475</v>
      </c>
      <c r="D15996" s="655" t="s">
        <v>28</v>
      </c>
      <c r="E15996" s="656">
        <v>390.75</v>
      </c>
    </row>
    <row r="15997" spans="2:5" ht="15" customHeight="1" x14ac:dyDescent="0.2">
      <c r="B15997" s="653" t="s">
        <v>37477</v>
      </c>
      <c r="C15997" s="654" t="s">
        <v>37478</v>
      </c>
      <c r="D15997" s="655" t="s">
        <v>28</v>
      </c>
      <c r="E15997" s="656">
        <v>459.83</v>
      </c>
    </row>
    <row r="15998" spans="2:5" ht="15" customHeight="1" x14ac:dyDescent="0.2">
      <c r="B15998" s="653" t="s">
        <v>37479</v>
      </c>
      <c r="C15998" s="654" t="s">
        <v>37478</v>
      </c>
      <c r="D15998" s="655" t="s">
        <v>28</v>
      </c>
      <c r="E15998" s="656">
        <v>431.19</v>
      </c>
    </row>
    <row r="15999" spans="2:5" ht="15" customHeight="1" x14ac:dyDescent="0.2">
      <c r="B15999" s="653" t="s">
        <v>37480</v>
      </c>
      <c r="C15999" s="654" t="s">
        <v>37481</v>
      </c>
      <c r="D15999" s="655" t="s">
        <v>28</v>
      </c>
      <c r="E15999" s="656">
        <v>504.76</v>
      </c>
    </row>
    <row r="16000" spans="2:5" ht="15" customHeight="1" x14ac:dyDescent="0.2">
      <c r="B16000" s="653" t="s">
        <v>37482</v>
      </c>
      <c r="C16000" s="654" t="s">
        <v>37481</v>
      </c>
      <c r="D16000" s="655" t="s">
        <v>28</v>
      </c>
      <c r="E16000" s="656">
        <v>473.54</v>
      </c>
    </row>
    <row r="16001" spans="2:5" ht="15" customHeight="1" x14ac:dyDescent="0.2">
      <c r="B16001" s="653" t="s">
        <v>37483</v>
      </c>
      <c r="C16001" s="654" t="s">
        <v>37484</v>
      </c>
      <c r="D16001" s="655" t="s">
        <v>28</v>
      </c>
      <c r="E16001" s="656">
        <v>223.26</v>
      </c>
    </row>
    <row r="16002" spans="2:5" ht="15" customHeight="1" x14ac:dyDescent="0.2">
      <c r="B16002" s="653" t="s">
        <v>37485</v>
      </c>
      <c r="C16002" s="654" t="s">
        <v>37484</v>
      </c>
      <c r="D16002" s="655" t="s">
        <v>28</v>
      </c>
      <c r="E16002" s="656">
        <v>208.15</v>
      </c>
    </row>
    <row r="16003" spans="2:5" ht="15" customHeight="1" x14ac:dyDescent="0.2">
      <c r="B16003" s="653" t="s">
        <v>37486</v>
      </c>
      <c r="C16003" s="654" t="s">
        <v>37487</v>
      </c>
      <c r="D16003" s="655" t="s">
        <v>28</v>
      </c>
      <c r="E16003" s="656">
        <v>278.5</v>
      </c>
    </row>
    <row r="16004" spans="2:5" ht="15" customHeight="1" x14ac:dyDescent="0.2">
      <c r="B16004" s="653" t="s">
        <v>37488</v>
      </c>
      <c r="C16004" s="654" t="s">
        <v>37487</v>
      </c>
      <c r="D16004" s="655" t="s">
        <v>28</v>
      </c>
      <c r="E16004" s="656">
        <v>260.33</v>
      </c>
    </row>
    <row r="16005" spans="2:5" ht="15" customHeight="1" x14ac:dyDescent="0.2">
      <c r="B16005" s="653" t="s">
        <v>37489</v>
      </c>
      <c r="C16005" s="654" t="s">
        <v>37490</v>
      </c>
      <c r="D16005" s="655" t="s">
        <v>28</v>
      </c>
      <c r="E16005" s="656">
        <v>330.52</v>
      </c>
    </row>
    <row r="16006" spans="2:5" ht="15" customHeight="1" x14ac:dyDescent="0.2">
      <c r="B16006" s="653" t="s">
        <v>37491</v>
      </c>
      <c r="C16006" s="654" t="s">
        <v>37490</v>
      </c>
      <c r="D16006" s="655" t="s">
        <v>28</v>
      </c>
      <c r="E16006" s="656">
        <v>309.54000000000002</v>
      </c>
    </row>
    <row r="16007" spans="2:5" ht="15" customHeight="1" x14ac:dyDescent="0.2">
      <c r="B16007" s="653" t="s">
        <v>37492</v>
      </c>
      <c r="C16007" s="654" t="s">
        <v>37493</v>
      </c>
      <c r="D16007" s="655" t="s">
        <v>28</v>
      </c>
      <c r="E16007" s="656">
        <v>388.64</v>
      </c>
    </row>
    <row r="16008" spans="2:5" ht="15" customHeight="1" x14ac:dyDescent="0.2">
      <c r="B16008" s="653" t="s">
        <v>37494</v>
      </c>
      <c r="C16008" s="654" t="s">
        <v>37493</v>
      </c>
      <c r="D16008" s="655" t="s">
        <v>28</v>
      </c>
      <c r="E16008" s="656">
        <v>364.24</v>
      </c>
    </row>
    <row r="16009" spans="2:5" ht="15" customHeight="1" x14ac:dyDescent="0.2">
      <c r="B16009" s="653" t="s">
        <v>37495</v>
      </c>
      <c r="C16009" s="654" t="s">
        <v>37496</v>
      </c>
      <c r="D16009" s="655" t="s">
        <v>28</v>
      </c>
      <c r="E16009" s="656">
        <v>442.33</v>
      </c>
    </row>
    <row r="16010" spans="2:5" ht="15" customHeight="1" x14ac:dyDescent="0.2">
      <c r="B16010" s="653" t="s">
        <v>37497</v>
      </c>
      <c r="C16010" s="654" t="s">
        <v>37496</v>
      </c>
      <c r="D16010" s="655" t="s">
        <v>28</v>
      </c>
      <c r="E16010" s="656">
        <v>415.03</v>
      </c>
    </row>
    <row r="16011" spans="2:5" ht="15" customHeight="1" x14ac:dyDescent="0.2">
      <c r="B16011" s="653" t="s">
        <v>37498</v>
      </c>
      <c r="C16011" s="654" t="s">
        <v>37499</v>
      </c>
      <c r="D16011" s="655" t="s">
        <v>28</v>
      </c>
      <c r="E16011" s="656">
        <v>501.79</v>
      </c>
    </row>
    <row r="16012" spans="2:5" ht="15" customHeight="1" x14ac:dyDescent="0.2">
      <c r="B16012" s="653" t="s">
        <v>37500</v>
      </c>
      <c r="C16012" s="654" t="s">
        <v>37499</v>
      </c>
      <c r="D16012" s="655" t="s">
        <v>28</v>
      </c>
      <c r="E16012" s="656">
        <v>470.92</v>
      </c>
    </row>
    <row r="16013" spans="2:5" ht="15" customHeight="1" x14ac:dyDescent="0.2">
      <c r="B16013" s="653" t="s">
        <v>37501</v>
      </c>
      <c r="C16013" s="654" t="s">
        <v>37502</v>
      </c>
      <c r="D16013" s="655" t="s">
        <v>28</v>
      </c>
      <c r="E16013" s="656">
        <v>555.49</v>
      </c>
    </row>
    <row r="16014" spans="2:5" ht="15" customHeight="1" x14ac:dyDescent="0.2">
      <c r="B16014" s="653" t="s">
        <v>37503</v>
      </c>
      <c r="C16014" s="654" t="s">
        <v>37502</v>
      </c>
      <c r="D16014" s="655" t="s">
        <v>28</v>
      </c>
      <c r="E16014" s="656">
        <v>521.72</v>
      </c>
    </row>
    <row r="16015" spans="2:5" ht="15" customHeight="1" x14ac:dyDescent="0.2">
      <c r="B16015" s="653" t="s">
        <v>37504</v>
      </c>
      <c r="C16015" s="654" t="s">
        <v>37505</v>
      </c>
      <c r="D16015" s="655" t="s">
        <v>28</v>
      </c>
      <c r="E16015" s="656">
        <v>610.98</v>
      </c>
    </row>
    <row r="16016" spans="2:5" ht="15" customHeight="1" x14ac:dyDescent="0.2">
      <c r="B16016" s="653" t="s">
        <v>37506</v>
      </c>
      <c r="C16016" s="654" t="s">
        <v>37505</v>
      </c>
      <c r="D16016" s="655" t="s">
        <v>28</v>
      </c>
      <c r="E16016" s="656">
        <v>574.04999999999995</v>
      </c>
    </row>
    <row r="16017" spans="2:5" ht="15" customHeight="1" x14ac:dyDescent="0.2">
      <c r="B16017" s="653" t="s">
        <v>37507</v>
      </c>
      <c r="C16017" s="654" t="s">
        <v>37508</v>
      </c>
      <c r="D16017" s="655" t="s">
        <v>28</v>
      </c>
      <c r="E16017" s="656">
        <v>732.64</v>
      </c>
    </row>
    <row r="16018" spans="2:5" ht="15" customHeight="1" x14ac:dyDescent="0.2">
      <c r="B16018" s="653" t="s">
        <v>37509</v>
      </c>
      <c r="C16018" s="654" t="s">
        <v>37508</v>
      </c>
      <c r="D16018" s="655" t="s">
        <v>28</v>
      </c>
      <c r="E16018" s="656">
        <v>689.79</v>
      </c>
    </row>
    <row r="16019" spans="2:5" ht="15" customHeight="1" x14ac:dyDescent="0.2">
      <c r="B16019" s="653" t="s">
        <v>37510</v>
      </c>
      <c r="C16019" s="654" t="s">
        <v>37511</v>
      </c>
      <c r="D16019" s="655" t="s">
        <v>28</v>
      </c>
      <c r="E16019" s="656">
        <v>881.31</v>
      </c>
    </row>
    <row r="16020" spans="2:5" ht="15" customHeight="1" x14ac:dyDescent="0.2">
      <c r="B16020" s="653" t="s">
        <v>37512</v>
      </c>
      <c r="C16020" s="654" t="s">
        <v>37511</v>
      </c>
      <c r="D16020" s="655" t="s">
        <v>28</v>
      </c>
      <c r="E16020" s="656">
        <v>828.83</v>
      </c>
    </row>
    <row r="16021" spans="2:5" ht="15" customHeight="1" x14ac:dyDescent="0.2">
      <c r="B16021" s="653" t="s">
        <v>37513</v>
      </c>
      <c r="C16021" s="654" t="s">
        <v>37514</v>
      </c>
      <c r="D16021" s="655" t="s">
        <v>28</v>
      </c>
      <c r="E16021" s="656">
        <v>1013.29</v>
      </c>
    </row>
    <row r="16022" spans="2:5" ht="15" customHeight="1" x14ac:dyDescent="0.2">
      <c r="B16022" s="653" t="s">
        <v>37515</v>
      </c>
      <c r="C16022" s="654" t="s">
        <v>37514</v>
      </c>
      <c r="D16022" s="655" t="s">
        <v>28</v>
      </c>
      <c r="E16022" s="656">
        <v>952.89</v>
      </c>
    </row>
    <row r="16023" spans="2:5" ht="15" customHeight="1" x14ac:dyDescent="0.2">
      <c r="B16023" s="653" t="s">
        <v>37516</v>
      </c>
      <c r="C16023" s="654" t="s">
        <v>37517</v>
      </c>
      <c r="D16023" s="655" t="s">
        <v>28</v>
      </c>
      <c r="E16023" s="656">
        <v>536.97</v>
      </c>
    </row>
    <row r="16024" spans="2:5" ht="15" customHeight="1" x14ac:dyDescent="0.2">
      <c r="B16024" s="653" t="s">
        <v>37518</v>
      </c>
      <c r="C16024" s="654" t="s">
        <v>37517</v>
      </c>
      <c r="D16024" s="655" t="s">
        <v>28</v>
      </c>
      <c r="E16024" s="656">
        <v>502.96</v>
      </c>
    </row>
    <row r="16025" spans="2:5" ht="15" customHeight="1" x14ac:dyDescent="0.2">
      <c r="B16025" s="653" t="s">
        <v>37519</v>
      </c>
      <c r="C16025" s="654" t="s">
        <v>37520</v>
      </c>
      <c r="D16025" s="655" t="s">
        <v>28</v>
      </c>
      <c r="E16025" s="656">
        <v>609.29</v>
      </c>
    </row>
    <row r="16026" spans="2:5" ht="15" customHeight="1" x14ac:dyDescent="0.2">
      <c r="B16026" s="653" t="s">
        <v>37521</v>
      </c>
      <c r="C16026" s="654" t="s">
        <v>37520</v>
      </c>
      <c r="D16026" s="655" t="s">
        <v>28</v>
      </c>
      <c r="E16026" s="656">
        <v>571.41</v>
      </c>
    </row>
    <row r="16027" spans="2:5" ht="15" customHeight="1" x14ac:dyDescent="0.2">
      <c r="B16027" s="653" t="s">
        <v>37522</v>
      </c>
      <c r="C16027" s="654" t="s">
        <v>37523</v>
      </c>
      <c r="D16027" s="655" t="s">
        <v>28</v>
      </c>
      <c r="E16027" s="656">
        <v>689.3</v>
      </c>
    </row>
    <row r="16028" spans="2:5" ht="15" customHeight="1" x14ac:dyDescent="0.2">
      <c r="B16028" s="653" t="s">
        <v>37524</v>
      </c>
      <c r="C16028" s="654" t="s">
        <v>37523</v>
      </c>
      <c r="D16028" s="655" t="s">
        <v>28</v>
      </c>
      <c r="E16028" s="656">
        <v>646.66</v>
      </c>
    </row>
    <row r="16029" spans="2:5" ht="15" customHeight="1" x14ac:dyDescent="0.2">
      <c r="B16029" s="653" t="s">
        <v>37525</v>
      </c>
      <c r="C16029" s="654" t="s">
        <v>37526</v>
      </c>
      <c r="D16029" s="655" t="s">
        <v>28</v>
      </c>
      <c r="E16029" s="656">
        <v>761.62</v>
      </c>
    </row>
    <row r="16030" spans="2:5" ht="15" customHeight="1" x14ac:dyDescent="0.2">
      <c r="B16030" s="653" t="s">
        <v>37527</v>
      </c>
      <c r="C16030" s="654" t="s">
        <v>37526</v>
      </c>
      <c r="D16030" s="655" t="s">
        <v>28</v>
      </c>
      <c r="E16030" s="656">
        <v>715.11</v>
      </c>
    </row>
    <row r="16031" spans="2:5" ht="15" customHeight="1" x14ac:dyDescent="0.2">
      <c r="B16031" s="653" t="s">
        <v>37528</v>
      </c>
      <c r="C16031" s="654" t="s">
        <v>37529</v>
      </c>
      <c r="D16031" s="655" t="s">
        <v>28</v>
      </c>
      <c r="E16031" s="656">
        <v>841.98</v>
      </c>
    </row>
    <row r="16032" spans="2:5" ht="15" customHeight="1" x14ac:dyDescent="0.2">
      <c r="B16032" s="653" t="s">
        <v>37530</v>
      </c>
      <c r="C16032" s="654" t="s">
        <v>37529</v>
      </c>
      <c r="D16032" s="655" t="s">
        <v>28</v>
      </c>
      <c r="E16032" s="656">
        <v>790.68</v>
      </c>
    </row>
    <row r="16033" spans="2:5" ht="15" customHeight="1" x14ac:dyDescent="0.2">
      <c r="B16033" s="653" t="s">
        <v>37531</v>
      </c>
      <c r="C16033" s="654" t="s">
        <v>37532</v>
      </c>
      <c r="D16033" s="655" t="s">
        <v>28</v>
      </c>
      <c r="E16033" s="656">
        <v>1035.6199999999999</v>
      </c>
    </row>
    <row r="16034" spans="2:5" ht="15" customHeight="1" x14ac:dyDescent="0.2">
      <c r="B16034" s="653" t="s">
        <v>37533</v>
      </c>
      <c r="C16034" s="654" t="s">
        <v>37532</v>
      </c>
      <c r="D16034" s="655" t="s">
        <v>28</v>
      </c>
      <c r="E16034" s="656">
        <v>973.53</v>
      </c>
    </row>
    <row r="16035" spans="2:5" ht="15" customHeight="1" x14ac:dyDescent="0.2">
      <c r="B16035" s="653" t="s">
        <v>37534</v>
      </c>
      <c r="C16035" s="654" t="s">
        <v>37535</v>
      </c>
      <c r="D16035" s="655" t="s">
        <v>28</v>
      </c>
      <c r="E16035" s="656">
        <v>1180.31</v>
      </c>
    </row>
    <row r="16036" spans="2:5" ht="15" customHeight="1" x14ac:dyDescent="0.2">
      <c r="B16036" s="653" t="s">
        <v>37536</v>
      </c>
      <c r="C16036" s="654" t="s">
        <v>37535</v>
      </c>
      <c r="D16036" s="655" t="s">
        <v>28</v>
      </c>
      <c r="E16036" s="656">
        <v>1110.56</v>
      </c>
    </row>
    <row r="16037" spans="2:5" ht="15" customHeight="1" x14ac:dyDescent="0.2">
      <c r="B16037" s="653" t="s">
        <v>37537</v>
      </c>
      <c r="C16037" s="654" t="s">
        <v>37538</v>
      </c>
      <c r="D16037" s="655" t="s">
        <v>28</v>
      </c>
      <c r="E16037" s="656">
        <v>1341.61</v>
      </c>
    </row>
    <row r="16038" spans="2:5" ht="15" customHeight="1" x14ac:dyDescent="0.2">
      <c r="B16038" s="653" t="s">
        <v>37539</v>
      </c>
      <c r="C16038" s="654" t="s">
        <v>37538</v>
      </c>
      <c r="D16038" s="655" t="s">
        <v>28</v>
      </c>
      <c r="E16038" s="656">
        <v>1262.79</v>
      </c>
    </row>
    <row r="16039" spans="2:5" ht="15" customHeight="1" x14ac:dyDescent="0.2">
      <c r="B16039" s="653" t="s">
        <v>37540</v>
      </c>
      <c r="C16039" s="654" t="s">
        <v>37541</v>
      </c>
      <c r="D16039" s="655" t="s">
        <v>28</v>
      </c>
      <c r="E16039" s="656">
        <v>1492.13</v>
      </c>
    </row>
    <row r="16040" spans="2:5" ht="15" customHeight="1" x14ac:dyDescent="0.2">
      <c r="B16040" s="653" t="s">
        <v>37542</v>
      </c>
      <c r="C16040" s="654" t="s">
        <v>37541</v>
      </c>
      <c r="D16040" s="655" t="s">
        <v>28</v>
      </c>
      <c r="E16040" s="656">
        <v>1405</v>
      </c>
    </row>
    <row r="16041" spans="2:5" ht="15" customHeight="1" x14ac:dyDescent="0.2">
      <c r="B16041" s="653" t="s">
        <v>37543</v>
      </c>
      <c r="C16041" s="654" t="s">
        <v>37544</v>
      </c>
      <c r="D16041" s="655" t="s">
        <v>28</v>
      </c>
      <c r="E16041" s="656">
        <v>1668.36</v>
      </c>
    </row>
    <row r="16042" spans="2:5" ht="15" customHeight="1" x14ac:dyDescent="0.2">
      <c r="B16042" s="653" t="s">
        <v>37545</v>
      </c>
      <c r="C16042" s="654" t="s">
        <v>37544</v>
      </c>
      <c r="D16042" s="655" t="s">
        <v>28</v>
      </c>
      <c r="E16042" s="656">
        <v>1570.84</v>
      </c>
    </row>
    <row r="16043" spans="2:5" ht="15" customHeight="1" x14ac:dyDescent="0.2">
      <c r="B16043" s="653" t="s">
        <v>37546</v>
      </c>
      <c r="C16043" s="654" t="s">
        <v>37547</v>
      </c>
      <c r="D16043" s="655" t="s">
        <v>28</v>
      </c>
      <c r="E16043" s="656">
        <v>1963.56</v>
      </c>
    </row>
    <row r="16044" spans="2:5" ht="15" customHeight="1" x14ac:dyDescent="0.2">
      <c r="B16044" s="653" t="s">
        <v>37548</v>
      </c>
      <c r="C16044" s="654" t="s">
        <v>37547</v>
      </c>
      <c r="D16044" s="655" t="s">
        <v>28</v>
      </c>
      <c r="E16044" s="656">
        <v>1849.98</v>
      </c>
    </row>
    <row r="16045" spans="2:5" ht="15" customHeight="1" x14ac:dyDescent="0.2">
      <c r="B16045" s="653" t="s">
        <v>37549</v>
      </c>
      <c r="C16045" s="654" t="s">
        <v>37550</v>
      </c>
      <c r="D16045" s="655" t="s">
        <v>28</v>
      </c>
      <c r="E16045" s="656">
        <v>819.33</v>
      </c>
    </row>
    <row r="16046" spans="2:5" ht="15" customHeight="1" x14ac:dyDescent="0.2">
      <c r="B16046" s="653" t="s">
        <v>37551</v>
      </c>
      <c r="C16046" s="654" t="s">
        <v>37550</v>
      </c>
      <c r="D16046" s="655" t="s">
        <v>28</v>
      </c>
      <c r="E16046" s="656">
        <v>769.25</v>
      </c>
    </row>
    <row r="16047" spans="2:5" ht="15" customHeight="1" x14ac:dyDescent="0.2">
      <c r="B16047" s="653" t="s">
        <v>37552</v>
      </c>
      <c r="C16047" s="654" t="s">
        <v>37553</v>
      </c>
      <c r="D16047" s="655" t="s">
        <v>28</v>
      </c>
      <c r="E16047" s="656">
        <v>951.26</v>
      </c>
    </row>
    <row r="16048" spans="2:5" ht="15" customHeight="1" x14ac:dyDescent="0.2">
      <c r="B16048" s="653" t="s">
        <v>37554</v>
      </c>
      <c r="C16048" s="654" t="s">
        <v>37553</v>
      </c>
      <c r="D16048" s="655" t="s">
        <v>28</v>
      </c>
      <c r="E16048" s="656">
        <v>893.41</v>
      </c>
    </row>
    <row r="16049" spans="2:5" ht="15" customHeight="1" x14ac:dyDescent="0.2">
      <c r="B16049" s="653" t="s">
        <v>37555</v>
      </c>
      <c r="C16049" s="654" t="s">
        <v>37556</v>
      </c>
      <c r="D16049" s="655" t="s">
        <v>28</v>
      </c>
      <c r="E16049" s="656">
        <v>1079.47</v>
      </c>
    </row>
    <row r="16050" spans="2:5" ht="15" customHeight="1" x14ac:dyDescent="0.2">
      <c r="B16050" s="653" t="s">
        <v>37557</v>
      </c>
      <c r="C16050" s="654" t="s">
        <v>37556</v>
      </c>
      <c r="D16050" s="655" t="s">
        <v>28</v>
      </c>
      <c r="E16050" s="656">
        <v>1014.05</v>
      </c>
    </row>
    <row r="16051" spans="2:5" ht="15" customHeight="1" x14ac:dyDescent="0.2">
      <c r="B16051" s="653" t="s">
        <v>37558</v>
      </c>
      <c r="C16051" s="654" t="s">
        <v>37559</v>
      </c>
      <c r="D16051" s="655" t="s">
        <v>28</v>
      </c>
      <c r="E16051" s="656">
        <v>1206.82</v>
      </c>
    </row>
    <row r="16052" spans="2:5" ht="15" customHeight="1" x14ac:dyDescent="0.2">
      <c r="B16052" s="653" t="s">
        <v>37560</v>
      </c>
      <c r="C16052" s="654" t="s">
        <v>37559</v>
      </c>
      <c r="D16052" s="655" t="s">
        <v>28</v>
      </c>
      <c r="E16052" s="656">
        <v>1134.0899999999999</v>
      </c>
    </row>
    <row r="16053" spans="2:5" ht="15" customHeight="1" x14ac:dyDescent="0.2">
      <c r="B16053" s="653" t="s">
        <v>37561</v>
      </c>
      <c r="C16053" s="654" t="s">
        <v>37562</v>
      </c>
      <c r="D16053" s="655" t="s">
        <v>28</v>
      </c>
      <c r="E16053" s="656">
        <v>1330.11</v>
      </c>
    </row>
    <row r="16054" spans="2:5" ht="15" customHeight="1" x14ac:dyDescent="0.2">
      <c r="B16054" s="653" t="s">
        <v>37563</v>
      </c>
      <c r="C16054" s="654" t="s">
        <v>37562</v>
      </c>
      <c r="D16054" s="655" t="s">
        <v>28</v>
      </c>
      <c r="E16054" s="656">
        <v>1250.31</v>
      </c>
    </row>
    <row r="16055" spans="2:5" ht="15" customHeight="1" x14ac:dyDescent="0.2">
      <c r="B16055" s="653" t="s">
        <v>37564</v>
      </c>
      <c r="C16055" s="654" t="s">
        <v>37565</v>
      </c>
      <c r="D16055" s="655" t="s">
        <v>28</v>
      </c>
      <c r="E16055" s="656">
        <v>1620.73</v>
      </c>
    </row>
    <row r="16056" spans="2:5" ht="15" customHeight="1" x14ac:dyDescent="0.2">
      <c r="B16056" s="653" t="s">
        <v>37566</v>
      </c>
      <c r="C16056" s="654" t="s">
        <v>37565</v>
      </c>
      <c r="D16056" s="655" t="s">
        <v>28</v>
      </c>
      <c r="E16056" s="656">
        <v>1524.5</v>
      </c>
    </row>
    <row r="16057" spans="2:5" ht="15" customHeight="1" x14ac:dyDescent="0.2">
      <c r="B16057" s="653" t="s">
        <v>37567</v>
      </c>
      <c r="C16057" s="654" t="s">
        <v>37568</v>
      </c>
      <c r="D16057" s="655" t="s">
        <v>28</v>
      </c>
      <c r="E16057" s="656">
        <v>1860.98</v>
      </c>
    </row>
    <row r="16058" spans="2:5" ht="15" customHeight="1" x14ac:dyDescent="0.2">
      <c r="B16058" s="653" t="s">
        <v>37569</v>
      </c>
      <c r="C16058" s="654" t="s">
        <v>37568</v>
      </c>
      <c r="D16058" s="655" t="s">
        <v>28</v>
      </c>
      <c r="E16058" s="656">
        <v>1751.41</v>
      </c>
    </row>
    <row r="16059" spans="2:5" ht="15" customHeight="1" x14ac:dyDescent="0.2">
      <c r="B16059" s="653" t="s">
        <v>37570</v>
      </c>
      <c r="C16059" s="654" t="s">
        <v>37571</v>
      </c>
      <c r="D16059" s="655" t="s">
        <v>28</v>
      </c>
      <c r="E16059" s="656">
        <v>2143.75</v>
      </c>
    </row>
    <row r="16060" spans="2:5" ht="15" customHeight="1" x14ac:dyDescent="0.2">
      <c r="B16060" s="653" t="s">
        <v>37572</v>
      </c>
      <c r="C16060" s="654" t="s">
        <v>37571</v>
      </c>
      <c r="D16060" s="655" t="s">
        <v>28</v>
      </c>
      <c r="E16060" s="656">
        <v>2017.67</v>
      </c>
    </row>
    <row r="16061" spans="2:5" ht="15" customHeight="1" x14ac:dyDescent="0.2">
      <c r="B16061" s="653" t="s">
        <v>37573</v>
      </c>
      <c r="C16061" s="654" t="s">
        <v>37574</v>
      </c>
      <c r="D16061" s="655" t="s">
        <v>28</v>
      </c>
      <c r="E16061" s="656">
        <v>2380.17</v>
      </c>
    </row>
    <row r="16062" spans="2:5" ht="15" customHeight="1" x14ac:dyDescent="0.2">
      <c r="B16062" s="653" t="s">
        <v>37575</v>
      </c>
      <c r="C16062" s="654" t="s">
        <v>37574</v>
      </c>
      <c r="D16062" s="655" t="s">
        <v>28</v>
      </c>
      <c r="E16062" s="656">
        <v>2240.96</v>
      </c>
    </row>
    <row r="16063" spans="2:5" ht="15" customHeight="1" x14ac:dyDescent="0.2">
      <c r="B16063" s="653" t="s">
        <v>37576</v>
      </c>
      <c r="C16063" s="654" t="s">
        <v>37577</v>
      </c>
      <c r="D16063" s="655" t="s">
        <v>28</v>
      </c>
      <c r="E16063" s="656">
        <v>2677.06</v>
      </c>
    </row>
    <row r="16064" spans="2:5" ht="15" customHeight="1" x14ac:dyDescent="0.2">
      <c r="B16064" s="653" t="s">
        <v>37578</v>
      </c>
      <c r="C16064" s="654" t="s">
        <v>37577</v>
      </c>
      <c r="D16064" s="655" t="s">
        <v>28</v>
      </c>
      <c r="E16064" s="656">
        <v>2519.94</v>
      </c>
    </row>
    <row r="16065" spans="2:5" ht="15" customHeight="1" x14ac:dyDescent="0.2">
      <c r="B16065" s="653" t="s">
        <v>37579</v>
      </c>
      <c r="C16065" s="654" t="s">
        <v>37580</v>
      </c>
      <c r="D16065" s="655" t="s">
        <v>28</v>
      </c>
      <c r="E16065" s="656">
        <v>3157.59</v>
      </c>
    </row>
    <row r="16066" spans="2:5" ht="15" customHeight="1" x14ac:dyDescent="0.2">
      <c r="B16066" s="653" t="s">
        <v>37581</v>
      </c>
      <c r="C16066" s="654" t="s">
        <v>37580</v>
      </c>
      <c r="D16066" s="655" t="s">
        <v>28</v>
      </c>
      <c r="E16066" s="656">
        <v>2973.79</v>
      </c>
    </row>
    <row r="16067" spans="2:5" ht="15" customHeight="1" x14ac:dyDescent="0.2">
      <c r="B16067" s="653" t="s">
        <v>37582</v>
      </c>
      <c r="C16067" s="654" t="s">
        <v>37583</v>
      </c>
      <c r="D16067" s="655" t="s">
        <v>28</v>
      </c>
      <c r="E16067" s="656">
        <v>3435.58</v>
      </c>
    </row>
    <row r="16068" spans="2:5" ht="15" customHeight="1" x14ac:dyDescent="0.2">
      <c r="B16068" s="653" t="s">
        <v>37584</v>
      </c>
      <c r="C16068" s="654" t="s">
        <v>37583</v>
      </c>
      <c r="D16068" s="655" t="s">
        <v>28</v>
      </c>
      <c r="E16068" s="656">
        <v>3235.22</v>
      </c>
    </row>
    <row r="16069" spans="2:5" ht="15" customHeight="1" x14ac:dyDescent="0.2">
      <c r="B16069" s="653" t="s">
        <v>37585</v>
      </c>
      <c r="C16069" s="654" t="s">
        <v>37586</v>
      </c>
      <c r="D16069" s="655" t="s">
        <v>28</v>
      </c>
      <c r="E16069" s="656">
        <v>3912.34</v>
      </c>
    </row>
    <row r="16070" spans="2:5" ht="15" customHeight="1" x14ac:dyDescent="0.2">
      <c r="B16070" s="653" t="s">
        <v>37587</v>
      </c>
      <c r="C16070" s="654" t="s">
        <v>37586</v>
      </c>
      <c r="D16070" s="655" t="s">
        <v>28</v>
      </c>
      <c r="E16070" s="656">
        <v>3685.51</v>
      </c>
    </row>
    <row r="16071" spans="2:5" ht="15" customHeight="1" x14ac:dyDescent="0.2">
      <c r="B16071" s="653" t="s">
        <v>37588</v>
      </c>
      <c r="C16071" s="654" t="s">
        <v>37589</v>
      </c>
      <c r="D16071" s="655" t="s">
        <v>28</v>
      </c>
      <c r="E16071" s="656">
        <v>5164.93</v>
      </c>
    </row>
    <row r="16072" spans="2:5" ht="15" customHeight="1" x14ac:dyDescent="0.2">
      <c r="B16072" s="653" t="s">
        <v>37590</v>
      </c>
      <c r="C16072" s="654" t="s">
        <v>37589</v>
      </c>
      <c r="D16072" s="655" t="s">
        <v>28</v>
      </c>
      <c r="E16072" s="656">
        <v>4866.8100000000004</v>
      </c>
    </row>
    <row r="16073" spans="2:5" ht="15" customHeight="1" x14ac:dyDescent="0.2">
      <c r="B16073" s="653" t="s">
        <v>37591</v>
      </c>
      <c r="C16073" s="654" t="s">
        <v>37592</v>
      </c>
      <c r="D16073" s="655" t="s">
        <v>28</v>
      </c>
      <c r="E16073" s="656">
        <v>6413.66</v>
      </c>
    </row>
    <row r="16074" spans="2:5" ht="15" customHeight="1" x14ac:dyDescent="0.2">
      <c r="B16074" s="653" t="s">
        <v>37593</v>
      </c>
      <c r="C16074" s="654" t="s">
        <v>37592</v>
      </c>
      <c r="D16074" s="655" t="s">
        <v>28</v>
      </c>
      <c r="E16074" s="656">
        <v>6044.47</v>
      </c>
    </row>
    <row r="16075" spans="2:5" ht="15" customHeight="1" x14ac:dyDescent="0.2">
      <c r="B16075" s="653" t="s">
        <v>37594</v>
      </c>
      <c r="C16075" s="654" t="s">
        <v>37595</v>
      </c>
      <c r="D16075" s="655" t="s">
        <v>28</v>
      </c>
      <c r="E16075" s="656">
        <v>1875.78</v>
      </c>
    </row>
    <row r="16076" spans="2:5" ht="15" customHeight="1" x14ac:dyDescent="0.2">
      <c r="B16076" s="653" t="s">
        <v>37596</v>
      </c>
      <c r="C16076" s="654" t="s">
        <v>37595</v>
      </c>
      <c r="D16076" s="655" t="s">
        <v>28</v>
      </c>
      <c r="E16076" s="656">
        <v>1759.13</v>
      </c>
    </row>
    <row r="16077" spans="2:5" ht="15" customHeight="1" x14ac:dyDescent="0.2">
      <c r="B16077" s="653" t="s">
        <v>37597</v>
      </c>
      <c r="C16077" s="654" t="s">
        <v>37598</v>
      </c>
      <c r="D16077" s="655" t="s">
        <v>28</v>
      </c>
      <c r="E16077" s="656">
        <v>2282.08</v>
      </c>
    </row>
    <row r="16078" spans="2:5" ht="15" customHeight="1" x14ac:dyDescent="0.2">
      <c r="B16078" s="653" t="s">
        <v>37599</v>
      </c>
      <c r="C16078" s="654" t="s">
        <v>37598</v>
      </c>
      <c r="D16078" s="655" t="s">
        <v>28</v>
      </c>
      <c r="E16078" s="656">
        <v>2141.41</v>
      </c>
    </row>
    <row r="16079" spans="2:5" ht="15" customHeight="1" x14ac:dyDescent="0.2">
      <c r="B16079" s="653" t="s">
        <v>37600</v>
      </c>
      <c r="C16079" s="654" t="s">
        <v>37601</v>
      </c>
      <c r="D16079" s="655" t="s">
        <v>28</v>
      </c>
      <c r="E16079" s="656">
        <v>2602.36</v>
      </c>
    </row>
    <row r="16080" spans="2:5" ht="15" customHeight="1" x14ac:dyDescent="0.2">
      <c r="B16080" s="653" t="s">
        <v>37602</v>
      </c>
      <c r="C16080" s="654" t="s">
        <v>37601</v>
      </c>
      <c r="D16080" s="655" t="s">
        <v>28</v>
      </c>
      <c r="E16080" s="656">
        <v>2443.91</v>
      </c>
    </row>
    <row r="16081" spans="2:5" ht="15" customHeight="1" x14ac:dyDescent="0.2">
      <c r="B16081" s="653" t="s">
        <v>37603</v>
      </c>
      <c r="C16081" s="654" t="s">
        <v>37604</v>
      </c>
      <c r="D16081" s="655" t="s">
        <v>28</v>
      </c>
      <c r="E16081" s="656">
        <v>2981.44</v>
      </c>
    </row>
    <row r="16082" spans="2:5" ht="15" customHeight="1" x14ac:dyDescent="0.2">
      <c r="B16082" s="653" t="s">
        <v>37605</v>
      </c>
      <c r="C16082" s="654" t="s">
        <v>37604</v>
      </c>
      <c r="D16082" s="655" t="s">
        <v>28</v>
      </c>
      <c r="E16082" s="656">
        <v>2800.28</v>
      </c>
    </row>
    <row r="16083" spans="2:5" ht="15" customHeight="1" x14ac:dyDescent="0.2">
      <c r="B16083" s="653" t="s">
        <v>37606</v>
      </c>
      <c r="C16083" s="654" t="s">
        <v>37607</v>
      </c>
      <c r="D16083" s="655" t="s">
        <v>28</v>
      </c>
      <c r="E16083" s="656">
        <v>3296.66</v>
      </c>
    </row>
    <row r="16084" spans="2:5" ht="15" customHeight="1" x14ac:dyDescent="0.2">
      <c r="B16084" s="653" t="s">
        <v>37608</v>
      </c>
      <c r="C16084" s="654" t="s">
        <v>37607</v>
      </c>
      <c r="D16084" s="655" t="s">
        <v>28</v>
      </c>
      <c r="E16084" s="656">
        <v>3098.01</v>
      </c>
    </row>
    <row r="16085" spans="2:5" ht="15" customHeight="1" x14ac:dyDescent="0.2">
      <c r="B16085" s="653" t="s">
        <v>37609</v>
      </c>
      <c r="C16085" s="654" t="s">
        <v>37610</v>
      </c>
      <c r="D16085" s="655" t="s">
        <v>28</v>
      </c>
      <c r="E16085" s="656">
        <v>3682.09</v>
      </c>
    </row>
    <row r="16086" spans="2:5" ht="15" customHeight="1" x14ac:dyDescent="0.2">
      <c r="B16086" s="653" t="s">
        <v>37611</v>
      </c>
      <c r="C16086" s="654" t="s">
        <v>37610</v>
      </c>
      <c r="D16086" s="655" t="s">
        <v>28</v>
      </c>
      <c r="E16086" s="656">
        <v>3460.3</v>
      </c>
    </row>
    <row r="16087" spans="2:5" ht="15" customHeight="1" x14ac:dyDescent="0.2">
      <c r="B16087" s="653" t="s">
        <v>37612</v>
      </c>
      <c r="C16087" s="654" t="s">
        <v>37613</v>
      </c>
      <c r="D16087" s="655" t="s">
        <v>28</v>
      </c>
      <c r="E16087" s="656">
        <v>4322.66</v>
      </c>
    </row>
    <row r="16088" spans="2:5" ht="15" customHeight="1" x14ac:dyDescent="0.2">
      <c r="B16088" s="653" t="s">
        <v>37614</v>
      </c>
      <c r="C16088" s="654" t="s">
        <v>37613</v>
      </c>
      <c r="D16088" s="655" t="s">
        <v>28</v>
      </c>
      <c r="E16088" s="656">
        <v>4065.3</v>
      </c>
    </row>
    <row r="16089" spans="2:5" ht="15" customHeight="1" x14ac:dyDescent="0.2">
      <c r="B16089" s="653" t="s">
        <v>37615</v>
      </c>
      <c r="C16089" s="654" t="s">
        <v>37616</v>
      </c>
      <c r="D16089" s="655" t="s">
        <v>28</v>
      </c>
      <c r="E16089" s="656">
        <v>5390.8</v>
      </c>
    </row>
    <row r="16090" spans="2:5" ht="15" customHeight="1" x14ac:dyDescent="0.2">
      <c r="B16090" s="653" t="s">
        <v>37617</v>
      </c>
      <c r="C16090" s="654" t="s">
        <v>37616</v>
      </c>
      <c r="D16090" s="655" t="s">
        <v>28</v>
      </c>
      <c r="E16090" s="656">
        <v>5070.22</v>
      </c>
    </row>
    <row r="16091" spans="2:5" ht="15" customHeight="1" x14ac:dyDescent="0.2">
      <c r="B16091" s="653" t="s">
        <v>37618</v>
      </c>
      <c r="C16091" s="654" t="s">
        <v>37619</v>
      </c>
      <c r="D16091" s="655" t="s">
        <v>28</v>
      </c>
      <c r="E16091" s="656">
        <v>6290.05</v>
      </c>
    </row>
    <row r="16092" spans="2:5" ht="15" customHeight="1" x14ac:dyDescent="0.2">
      <c r="B16092" s="653" t="s">
        <v>37620</v>
      </c>
      <c r="C16092" s="654" t="s">
        <v>37619</v>
      </c>
      <c r="D16092" s="655" t="s">
        <v>28</v>
      </c>
      <c r="E16092" s="656">
        <v>5915.96</v>
      </c>
    </row>
    <row r="16093" spans="2:5" ht="15" customHeight="1" x14ac:dyDescent="0.2">
      <c r="B16093" s="653" t="s">
        <v>37621</v>
      </c>
      <c r="C16093" s="654" t="s">
        <v>37622</v>
      </c>
      <c r="D16093" s="655" t="s">
        <v>28</v>
      </c>
      <c r="E16093" s="656">
        <v>6452.72</v>
      </c>
    </row>
    <row r="16094" spans="2:5" ht="15" customHeight="1" x14ac:dyDescent="0.2">
      <c r="B16094" s="653" t="s">
        <v>37623</v>
      </c>
      <c r="C16094" s="654" t="s">
        <v>37622</v>
      </c>
      <c r="D16094" s="655" t="s">
        <v>28</v>
      </c>
      <c r="E16094" s="656">
        <v>6069.59</v>
      </c>
    </row>
    <row r="16095" spans="2:5" ht="15" customHeight="1" x14ac:dyDescent="0.2">
      <c r="B16095" s="653" t="s">
        <v>37624</v>
      </c>
      <c r="C16095" s="654" t="s">
        <v>37625</v>
      </c>
      <c r="D16095" s="655" t="s">
        <v>28</v>
      </c>
      <c r="E16095" s="656">
        <v>7159.1</v>
      </c>
    </row>
    <row r="16096" spans="2:5" ht="15" customHeight="1" x14ac:dyDescent="0.2">
      <c r="B16096" s="653" t="s">
        <v>37626</v>
      </c>
      <c r="C16096" s="654" t="s">
        <v>37625</v>
      </c>
      <c r="D16096" s="655" t="s">
        <v>28</v>
      </c>
      <c r="E16096" s="656">
        <v>6734.3</v>
      </c>
    </row>
    <row r="16097" spans="2:5" ht="15" customHeight="1" x14ac:dyDescent="0.2">
      <c r="B16097" s="653" t="s">
        <v>37627</v>
      </c>
      <c r="C16097" s="654" t="s">
        <v>37628</v>
      </c>
      <c r="D16097" s="655" t="s">
        <v>28</v>
      </c>
      <c r="E16097" s="656">
        <v>8941.32</v>
      </c>
    </row>
    <row r="16098" spans="2:5" ht="15" customHeight="1" x14ac:dyDescent="0.2">
      <c r="B16098" s="653" t="s">
        <v>37629</v>
      </c>
      <c r="C16098" s="654" t="s">
        <v>37628</v>
      </c>
      <c r="D16098" s="655" t="s">
        <v>28</v>
      </c>
      <c r="E16098" s="656">
        <v>8411.32</v>
      </c>
    </row>
    <row r="16099" spans="2:5" ht="15" customHeight="1" x14ac:dyDescent="0.2">
      <c r="B16099" s="653" t="s">
        <v>37630</v>
      </c>
      <c r="C16099" s="654" t="s">
        <v>37631</v>
      </c>
      <c r="D16099" s="655" t="s">
        <v>28</v>
      </c>
      <c r="E16099" s="656">
        <v>8174.87</v>
      </c>
    </row>
    <row r="16100" spans="2:5" ht="15" customHeight="1" x14ac:dyDescent="0.2">
      <c r="B16100" s="653" t="s">
        <v>37632</v>
      </c>
      <c r="C16100" s="654" t="s">
        <v>37631</v>
      </c>
      <c r="D16100" s="655" t="s">
        <v>28</v>
      </c>
      <c r="E16100" s="656">
        <v>7695.92</v>
      </c>
    </row>
    <row r="16101" spans="2:5" ht="15" customHeight="1" x14ac:dyDescent="0.2">
      <c r="B16101" s="653" t="s">
        <v>37633</v>
      </c>
      <c r="C16101" s="654" t="s">
        <v>37634</v>
      </c>
      <c r="D16101" s="655" t="s">
        <v>28</v>
      </c>
      <c r="E16101" s="656">
        <v>9071.58</v>
      </c>
    </row>
    <row r="16102" spans="2:5" ht="15" customHeight="1" x14ac:dyDescent="0.2">
      <c r="B16102" s="653" t="s">
        <v>37635</v>
      </c>
      <c r="C16102" s="654" t="s">
        <v>37634</v>
      </c>
      <c r="D16102" s="655" t="s">
        <v>28</v>
      </c>
      <c r="E16102" s="656">
        <v>8540.3799999999992</v>
      </c>
    </row>
    <row r="16103" spans="2:5" ht="15" customHeight="1" x14ac:dyDescent="0.2">
      <c r="B16103" s="653" t="s">
        <v>37636</v>
      </c>
      <c r="C16103" s="654" t="s">
        <v>37637</v>
      </c>
      <c r="D16103" s="655" t="s">
        <v>28</v>
      </c>
      <c r="E16103" s="656">
        <v>11334.61</v>
      </c>
    </row>
    <row r="16104" spans="2:5" ht="15" customHeight="1" x14ac:dyDescent="0.2">
      <c r="B16104" s="653" t="s">
        <v>37638</v>
      </c>
      <c r="C16104" s="654" t="s">
        <v>37637</v>
      </c>
      <c r="D16104" s="655" t="s">
        <v>28</v>
      </c>
      <c r="E16104" s="656">
        <v>10671.52</v>
      </c>
    </row>
    <row r="16105" spans="2:5" ht="15" customHeight="1" x14ac:dyDescent="0.2">
      <c r="B16105" s="653" t="s">
        <v>37639</v>
      </c>
      <c r="C16105" s="654" t="s">
        <v>37640</v>
      </c>
      <c r="D16105" s="655" t="s">
        <v>28</v>
      </c>
      <c r="E16105" s="656">
        <v>102.61</v>
      </c>
    </row>
    <row r="16106" spans="2:5" ht="15" customHeight="1" x14ac:dyDescent="0.2">
      <c r="B16106" s="653" t="s">
        <v>37641</v>
      </c>
      <c r="C16106" s="654" t="s">
        <v>37640</v>
      </c>
      <c r="D16106" s="655" t="s">
        <v>28</v>
      </c>
      <c r="E16106" s="656">
        <v>96.2</v>
      </c>
    </row>
    <row r="16107" spans="2:5" ht="15" customHeight="1" x14ac:dyDescent="0.2">
      <c r="B16107" s="653" t="s">
        <v>37642</v>
      </c>
      <c r="C16107" s="654" t="s">
        <v>37643</v>
      </c>
      <c r="D16107" s="655" t="s">
        <v>28</v>
      </c>
      <c r="E16107" s="656">
        <v>136.81</v>
      </c>
    </row>
    <row r="16108" spans="2:5" ht="15" customHeight="1" x14ac:dyDescent="0.2">
      <c r="B16108" s="653" t="s">
        <v>37644</v>
      </c>
      <c r="C16108" s="654" t="s">
        <v>37643</v>
      </c>
      <c r="D16108" s="655" t="s">
        <v>28</v>
      </c>
      <c r="E16108" s="656">
        <v>128.26</v>
      </c>
    </row>
    <row r="16109" spans="2:5" ht="15" customHeight="1" x14ac:dyDescent="0.2">
      <c r="B16109" s="653" t="s">
        <v>37645</v>
      </c>
      <c r="C16109" s="654" t="s">
        <v>37646</v>
      </c>
      <c r="D16109" s="655" t="s">
        <v>28</v>
      </c>
      <c r="E16109" s="656">
        <v>171.06</v>
      </c>
    </row>
    <row r="16110" spans="2:5" ht="15" customHeight="1" x14ac:dyDescent="0.2">
      <c r="B16110" s="653" t="s">
        <v>37647</v>
      </c>
      <c r="C16110" s="654" t="s">
        <v>37646</v>
      </c>
      <c r="D16110" s="655" t="s">
        <v>28</v>
      </c>
      <c r="E16110" s="656">
        <v>160.36000000000001</v>
      </c>
    </row>
    <row r="16111" spans="2:5" ht="15" customHeight="1" x14ac:dyDescent="0.2">
      <c r="B16111" s="653" t="s">
        <v>37648</v>
      </c>
      <c r="C16111" s="654" t="s">
        <v>37649</v>
      </c>
      <c r="D16111" s="655" t="s">
        <v>28</v>
      </c>
      <c r="E16111" s="656">
        <v>205.16</v>
      </c>
    </row>
    <row r="16112" spans="2:5" ht="15" customHeight="1" x14ac:dyDescent="0.2">
      <c r="B16112" s="653" t="s">
        <v>37650</v>
      </c>
      <c r="C16112" s="654" t="s">
        <v>37649</v>
      </c>
      <c r="D16112" s="655" t="s">
        <v>28</v>
      </c>
      <c r="E16112" s="656">
        <v>192.33</v>
      </c>
    </row>
    <row r="16113" spans="2:5" ht="15" customHeight="1" x14ac:dyDescent="0.2">
      <c r="B16113" s="653" t="s">
        <v>37651</v>
      </c>
      <c r="C16113" s="654" t="s">
        <v>37652</v>
      </c>
      <c r="D16113" s="655" t="s">
        <v>28</v>
      </c>
      <c r="E16113" s="656">
        <v>273.8</v>
      </c>
    </row>
    <row r="16114" spans="2:5" ht="15" customHeight="1" x14ac:dyDescent="0.2">
      <c r="B16114" s="653" t="s">
        <v>37653</v>
      </c>
      <c r="C16114" s="654" t="s">
        <v>37652</v>
      </c>
      <c r="D16114" s="655" t="s">
        <v>28</v>
      </c>
      <c r="E16114" s="656">
        <v>256.68</v>
      </c>
    </row>
    <row r="16115" spans="2:5" ht="15" customHeight="1" x14ac:dyDescent="0.2">
      <c r="B16115" s="653" t="s">
        <v>37654</v>
      </c>
      <c r="C16115" s="654" t="s">
        <v>37655</v>
      </c>
      <c r="D16115" s="655" t="s">
        <v>28</v>
      </c>
      <c r="E16115" s="656">
        <v>308.07</v>
      </c>
    </row>
    <row r="16116" spans="2:5" ht="15" customHeight="1" x14ac:dyDescent="0.2">
      <c r="B16116" s="653" t="s">
        <v>37656</v>
      </c>
      <c r="C16116" s="654" t="s">
        <v>37655</v>
      </c>
      <c r="D16116" s="655" t="s">
        <v>28</v>
      </c>
      <c r="E16116" s="656">
        <v>288.82</v>
      </c>
    </row>
    <row r="16117" spans="2:5" ht="15" customHeight="1" x14ac:dyDescent="0.2">
      <c r="B16117" s="653" t="s">
        <v>37657</v>
      </c>
      <c r="C16117" s="654" t="s">
        <v>37658</v>
      </c>
      <c r="D16117" s="655" t="s">
        <v>28</v>
      </c>
      <c r="E16117" s="656">
        <v>341.74</v>
      </c>
    </row>
    <row r="16118" spans="2:5" ht="15" customHeight="1" x14ac:dyDescent="0.2">
      <c r="B16118" s="653" t="s">
        <v>37659</v>
      </c>
      <c r="C16118" s="654" t="s">
        <v>37658</v>
      </c>
      <c r="D16118" s="655" t="s">
        <v>28</v>
      </c>
      <c r="E16118" s="656">
        <v>320.39</v>
      </c>
    </row>
    <row r="16119" spans="2:5" ht="15" customHeight="1" x14ac:dyDescent="0.2">
      <c r="B16119" s="653" t="s">
        <v>37660</v>
      </c>
      <c r="C16119" s="654" t="s">
        <v>37661</v>
      </c>
      <c r="D16119" s="655" t="s">
        <v>28</v>
      </c>
      <c r="E16119" s="656">
        <v>409.84</v>
      </c>
    </row>
    <row r="16120" spans="2:5" ht="15" customHeight="1" x14ac:dyDescent="0.2">
      <c r="B16120" s="653" t="s">
        <v>37662</v>
      </c>
      <c r="C16120" s="654" t="s">
        <v>37661</v>
      </c>
      <c r="D16120" s="655" t="s">
        <v>28</v>
      </c>
      <c r="E16120" s="656">
        <v>384.21</v>
      </c>
    </row>
    <row r="16121" spans="2:5" ht="15" customHeight="1" x14ac:dyDescent="0.2">
      <c r="B16121" s="653" t="s">
        <v>37663</v>
      </c>
      <c r="C16121" s="654" t="s">
        <v>37664</v>
      </c>
      <c r="D16121" s="655" t="s">
        <v>28</v>
      </c>
      <c r="E16121" s="656">
        <v>479.02</v>
      </c>
    </row>
    <row r="16122" spans="2:5" ht="15" customHeight="1" x14ac:dyDescent="0.2">
      <c r="B16122" s="653" t="s">
        <v>37665</v>
      </c>
      <c r="C16122" s="654" t="s">
        <v>37664</v>
      </c>
      <c r="D16122" s="655" t="s">
        <v>28</v>
      </c>
      <c r="E16122" s="656">
        <v>449.08</v>
      </c>
    </row>
    <row r="16123" spans="2:5" ht="15" customHeight="1" x14ac:dyDescent="0.2">
      <c r="B16123" s="653" t="s">
        <v>37666</v>
      </c>
      <c r="C16123" s="654" t="s">
        <v>37667</v>
      </c>
      <c r="D16123" s="655" t="s">
        <v>28</v>
      </c>
      <c r="E16123" s="656">
        <v>118.92</v>
      </c>
    </row>
    <row r="16124" spans="2:5" ht="15" customHeight="1" x14ac:dyDescent="0.2">
      <c r="B16124" s="653" t="s">
        <v>37668</v>
      </c>
      <c r="C16124" s="654" t="s">
        <v>37667</v>
      </c>
      <c r="D16124" s="655" t="s">
        <v>28</v>
      </c>
      <c r="E16124" s="656">
        <v>111.61</v>
      </c>
    </row>
    <row r="16125" spans="2:5" ht="15" customHeight="1" x14ac:dyDescent="0.2">
      <c r="B16125" s="653" t="s">
        <v>37669</v>
      </c>
      <c r="C16125" s="654" t="s">
        <v>37670</v>
      </c>
      <c r="D16125" s="655" t="s">
        <v>28</v>
      </c>
      <c r="E16125" s="656">
        <v>158.47</v>
      </c>
    </row>
    <row r="16126" spans="2:5" ht="15" customHeight="1" x14ac:dyDescent="0.2">
      <c r="B16126" s="653" t="s">
        <v>37671</v>
      </c>
      <c r="C16126" s="654" t="s">
        <v>37670</v>
      </c>
      <c r="D16126" s="655" t="s">
        <v>28</v>
      </c>
      <c r="E16126" s="656">
        <v>148.72999999999999</v>
      </c>
    </row>
    <row r="16127" spans="2:5" ht="15" customHeight="1" x14ac:dyDescent="0.2">
      <c r="B16127" s="653" t="s">
        <v>37672</v>
      </c>
      <c r="C16127" s="654" t="s">
        <v>37673</v>
      </c>
      <c r="D16127" s="655" t="s">
        <v>28</v>
      </c>
      <c r="E16127" s="656">
        <v>198.15</v>
      </c>
    </row>
    <row r="16128" spans="2:5" ht="15" customHeight="1" x14ac:dyDescent="0.2">
      <c r="B16128" s="653" t="s">
        <v>37674</v>
      </c>
      <c r="C16128" s="654" t="s">
        <v>37673</v>
      </c>
      <c r="D16128" s="655" t="s">
        <v>28</v>
      </c>
      <c r="E16128" s="656">
        <v>185.98</v>
      </c>
    </row>
    <row r="16129" spans="2:5" ht="15" customHeight="1" x14ac:dyDescent="0.2">
      <c r="B16129" s="653" t="s">
        <v>37675</v>
      </c>
      <c r="C16129" s="654" t="s">
        <v>37676</v>
      </c>
      <c r="D16129" s="655" t="s">
        <v>28</v>
      </c>
      <c r="E16129" s="656">
        <v>237.69</v>
      </c>
    </row>
    <row r="16130" spans="2:5" ht="15" customHeight="1" x14ac:dyDescent="0.2">
      <c r="B16130" s="653" t="s">
        <v>37677</v>
      </c>
      <c r="C16130" s="654" t="s">
        <v>37676</v>
      </c>
      <c r="D16130" s="655" t="s">
        <v>28</v>
      </c>
      <c r="E16130" s="656">
        <v>223.09</v>
      </c>
    </row>
    <row r="16131" spans="2:5" ht="15" customHeight="1" x14ac:dyDescent="0.2">
      <c r="B16131" s="653" t="s">
        <v>37678</v>
      </c>
      <c r="C16131" s="654" t="s">
        <v>37679</v>
      </c>
      <c r="D16131" s="655" t="s">
        <v>28</v>
      </c>
      <c r="E16131" s="656">
        <v>277.58999999999997</v>
      </c>
    </row>
    <row r="16132" spans="2:5" ht="15" customHeight="1" x14ac:dyDescent="0.2">
      <c r="B16132" s="653" t="s">
        <v>37680</v>
      </c>
      <c r="C16132" s="654" t="s">
        <v>37679</v>
      </c>
      <c r="D16132" s="655" t="s">
        <v>28</v>
      </c>
      <c r="E16132" s="656">
        <v>260.54000000000002</v>
      </c>
    </row>
    <row r="16133" spans="2:5" ht="15" customHeight="1" x14ac:dyDescent="0.2">
      <c r="B16133" s="653" t="s">
        <v>37681</v>
      </c>
      <c r="C16133" s="654" t="s">
        <v>37682</v>
      </c>
      <c r="D16133" s="655" t="s">
        <v>28</v>
      </c>
      <c r="E16133" s="656">
        <v>317.12</v>
      </c>
    </row>
    <row r="16134" spans="2:5" ht="15" customHeight="1" x14ac:dyDescent="0.2">
      <c r="B16134" s="653" t="s">
        <v>37683</v>
      </c>
      <c r="C16134" s="654" t="s">
        <v>37682</v>
      </c>
      <c r="D16134" s="655" t="s">
        <v>28</v>
      </c>
      <c r="E16134" s="656">
        <v>297.64</v>
      </c>
    </row>
    <row r="16135" spans="2:5" ht="15" customHeight="1" x14ac:dyDescent="0.2">
      <c r="B16135" s="653" t="s">
        <v>37684</v>
      </c>
      <c r="C16135" s="654" t="s">
        <v>37685</v>
      </c>
      <c r="D16135" s="655" t="s">
        <v>28</v>
      </c>
      <c r="E16135" s="656">
        <v>356.81</v>
      </c>
    </row>
    <row r="16136" spans="2:5" ht="15" customHeight="1" x14ac:dyDescent="0.2">
      <c r="B16136" s="653" t="s">
        <v>37686</v>
      </c>
      <c r="C16136" s="654" t="s">
        <v>37685</v>
      </c>
      <c r="D16136" s="655" t="s">
        <v>28</v>
      </c>
      <c r="E16136" s="656">
        <v>334.89</v>
      </c>
    </row>
    <row r="16137" spans="2:5" ht="15" customHeight="1" x14ac:dyDescent="0.2">
      <c r="B16137" s="653" t="s">
        <v>37687</v>
      </c>
      <c r="C16137" s="654" t="s">
        <v>37688</v>
      </c>
      <c r="D16137" s="655" t="s">
        <v>28</v>
      </c>
      <c r="E16137" s="656">
        <v>395.94</v>
      </c>
    </row>
    <row r="16138" spans="2:5" ht="15" customHeight="1" x14ac:dyDescent="0.2">
      <c r="B16138" s="653" t="s">
        <v>37689</v>
      </c>
      <c r="C16138" s="654" t="s">
        <v>37688</v>
      </c>
      <c r="D16138" s="655" t="s">
        <v>28</v>
      </c>
      <c r="E16138" s="656">
        <v>371.63</v>
      </c>
    </row>
    <row r="16139" spans="2:5" ht="15" customHeight="1" x14ac:dyDescent="0.2">
      <c r="B16139" s="653" t="s">
        <v>37690</v>
      </c>
      <c r="C16139" s="654" t="s">
        <v>37691</v>
      </c>
      <c r="D16139" s="655" t="s">
        <v>28</v>
      </c>
      <c r="E16139" s="656">
        <v>475.64</v>
      </c>
    </row>
    <row r="16140" spans="2:5" ht="15" customHeight="1" x14ac:dyDescent="0.2">
      <c r="B16140" s="653" t="s">
        <v>37692</v>
      </c>
      <c r="C16140" s="654" t="s">
        <v>37691</v>
      </c>
      <c r="D16140" s="655" t="s">
        <v>28</v>
      </c>
      <c r="E16140" s="656">
        <v>446.42</v>
      </c>
    </row>
    <row r="16141" spans="2:5" ht="15" customHeight="1" x14ac:dyDescent="0.2">
      <c r="B16141" s="653" t="s">
        <v>37693</v>
      </c>
      <c r="C16141" s="654" t="s">
        <v>37694</v>
      </c>
      <c r="D16141" s="655" t="s">
        <v>28</v>
      </c>
      <c r="E16141" s="656">
        <v>554.86</v>
      </c>
    </row>
    <row r="16142" spans="2:5" ht="15" customHeight="1" x14ac:dyDescent="0.2">
      <c r="B16142" s="653" t="s">
        <v>37695</v>
      </c>
      <c r="C16142" s="654" t="s">
        <v>37694</v>
      </c>
      <c r="D16142" s="655" t="s">
        <v>28</v>
      </c>
      <c r="E16142" s="656">
        <v>520.77</v>
      </c>
    </row>
    <row r="16143" spans="2:5" ht="15" customHeight="1" x14ac:dyDescent="0.2">
      <c r="B16143" s="653" t="s">
        <v>37696</v>
      </c>
      <c r="C16143" s="654" t="s">
        <v>37697</v>
      </c>
      <c r="D16143" s="655" t="s">
        <v>28</v>
      </c>
      <c r="E16143" s="656">
        <v>634.12</v>
      </c>
    </row>
    <row r="16144" spans="2:5" ht="15" customHeight="1" x14ac:dyDescent="0.2">
      <c r="B16144" s="653" t="s">
        <v>37698</v>
      </c>
      <c r="C16144" s="654" t="s">
        <v>37697</v>
      </c>
      <c r="D16144" s="655" t="s">
        <v>28</v>
      </c>
      <c r="E16144" s="656">
        <v>595.16</v>
      </c>
    </row>
    <row r="16145" spans="2:5" ht="15" customHeight="1" x14ac:dyDescent="0.2">
      <c r="B16145" s="653" t="s">
        <v>37699</v>
      </c>
      <c r="C16145" s="654" t="s">
        <v>37700</v>
      </c>
      <c r="D16145" s="655" t="s">
        <v>28</v>
      </c>
      <c r="E16145" s="656">
        <v>293.11</v>
      </c>
    </row>
    <row r="16146" spans="2:5" ht="15" customHeight="1" x14ac:dyDescent="0.2">
      <c r="B16146" s="653" t="s">
        <v>37701</v>
      </c>
      <c r="C16146" s="654" t="s">
        <v>37700</v>
      </c>
      <c r="D16146" s="655" t="s">
        <v>28</v>
      </c>
      <c r="E16146" s="656">
        <v>275.60000000000002</v>
      </c>
    </row>
    <row r="16147" spans="2:5" ht="15" customHeight="1" x14ac:dyDescent="0.2">
      <c r="B16147" s="653" t="s">
        <v>37702</v>
      </c>
      <c r="C16147" s="654" t="s">
        <v>37703</v>
      </c>
      <c r="D16147" s="655" t="s">
        <v>28</v>
      </c>
      <c r="E16147" s="656">
        <v>342.17</v>
      </c>
    </row>
    <row r="16148" spans="2:5" ht="15" customHeight="1" x14ac:dyDescent="0.2">
      <c r="B16148" s="653" t="s">
        <v>37704</v>
      </c>
      <c r="C16148" s="654" t="s">
        <v>37703</v>
      </c>
      <c r="D16148" s="655" t="s">
        <v>28</v>
      </c>
      <c r="E16148" s="656">
        <v>321.72000000000003</v>
      </c>
    </row>
    <row r="16149" spans="2:5" ht="15" customHeight="1" x14ac:dyDescent="0.2">
      <c r="B16149" s="653" t="s">
        <v>37705</v>
      </c>
      <c r="C16149" s="654" t="s">
        <v>37706</v>
      </c>
      <c r="D16149" s="655" t="s">
        <v>28</v>
      </c>
      <c r="E16149" s="656">
        <v>390.98</v>
      </c>
    </row>
    <row r="16150" spans="2:5" ht="15" customHeight="1" x14ac:dyDescent="0.2">
      <c r="B16150" s="653" t="s">
        <v>37707</v>
      </c>
      <c r="C16150" s="654" t="s">
        <v>37706</v>
      </c>
      <c r="D16150" s="655" t="s">
        <v>28</v>
      </c>
      <c r="E16150" s="656">
        <v>367.61</v>
      </c>
    </row>
    <row r="16151" spans="2:5" ht="15" customHeight="1" x14ac:dyDescent="0.2">
      <c r="B16151" s="653" t="s">
        <v>37708</v>
      </c>
      <c r="C16151" s="654" t="s">
        <v>37709</v>
      </c>
      <c r="D16151" s="655" t="s">
        <v>28</v>
      </c>
      <c r="E16151" s="656">
        <v>439.94</v>
      </c>
    </row>
    <row r="16152" spans="2:5" ht="15" customHeight="1" x14ac:dyDescent="0.2">
      <c r="B16152" s="653" t="s">
        <v>37710</v>
      </c>
      <c r="C16152" s="654" t="s">
        <v>37709</v>
      </c>
      <c r="D16152" s="655" t="s">
        <v>28</v>
      </c>
      <c r="E16152" s="656">
        <v>413.65</v>
      </c>
    </row>
    <row r="16153" spans="2:5" ht="15" customHeight="1" x14ac:dyDescent="0.2">
      <c r="B16153" s="653" t="s">
        <v>37711</v>
      </c>
      <c r="C16153" s="654" t="s">
        <v>37712</v>
      </c>
      <c r="D16153" s="655" t="s">
        <v>28</v>
      </c>
      <c r="E16153" s="656">
        <v>488.76</v>
      </c>
    </row>
    <row r="16154" spans="2:5" ht="15" customHeight="1" x14ac:dyDescent="0.2">
      <c r="B16154" s="653" t="s">
        <v>37713</v>
      </c>
      <c r="C16154" s="654" t="s">
        <v>37712</v>
      </c>
      <c r="D16154" s="655" t="s">
        <v>28</v>
      </c>
      <c r="E16154" s="656">
        <v>459.55</v>
      </c>
    </row>
    <row r="16155" spans="2:5" ht="15" customHeight="1" x14ac:dyDescent="0.2">
      <c r="B16155" s="653" t="s">
        <v>37714</v>
      </c>
      <c r="C16155" s="654" t="s">
        <v>37715</v>
      </c>
      <c r="D16155" s="655" t="s">
        <v>28</v>
      </c>
      <c r="E16155" s="656">
        <v>586.5</v>
      </c>
    </row>
    <row r="16156" spans="2:5" ht="15" customHeight="1" x14ac:dyDescent="0.2">
      <c r="B16156" s="653" t="s">
        <v>37716</v>
      </c>
      <c r="C16156" s="654" t="s">
        <v>37715</v>
      </c>
      <c r="D16156" s="655" t="s">
        <v>28</v>
      </c>
      <c r="E16156" s="656">
        <v>551.45000000000005</v>
      </c>
    </row>
    <row r="16157" spans="2:5" ht="15" customHeight="1" x14ac:dyDescent="0.2">
      <c r="B16157" s="653" t="s">
        <v>37717</v>
      </c>
      <c r="C16157" s="654" t="s">
        <v>37718</v>
      </c>
      <c r="D16157" s="655" t="s">
        <v>28</v>
      </c>
      <c r="E16157" s="656">
        <v>683.72</v>
      </c>
    </row>
    <row r="16158" spans="2:5" ht="15" customHeight="1" x14ac:dyDescent="0.2">
      <c r="B16158" s="653" t="s">
        <v>37719</v>
      </c>
      <c r="C16158" s="654" t="s">
        <v>37718</v>
      </c>
      <c r="D16158" s="655" t="s">
        <v>28</v>
      </c>
      <c r="E16158" s="656">
        <v>642.88</v>
      </c>
    </row>
    <row r="16159" spans="2:5" ht="15" customHeight="1" x14ac:dyDescent="0.2">
      <c r="B16159" s="653" t="s">
        <v>37720</v>
      </c>
      <c r="C16159" s="654" t="s">
        <v>37721</v>
      </c>
      <c r="D16159" s="655" t="s">
        <v>28</v>
      </c>
      <c r="E16159" s="656">
        <v>781.9</v>
      </c>
    </row>
    <row r="16160" spans="2:5" ht="15" customHeight="1" x14ac:dyDescent="0.2">
      <c r="B16160" s="653" t="s">
        <v>37722</v>
      </c>
      <c r="C16160" s="654" t="s">
        <v>37721</v>
      </c>
      <c r="D16160" s="655" t="s">
        <v>28</v>
      </c>
      <c r="E16160" s="656">
        <v>735.17</v>
      </c>
    </row>
    <row r="16161" spans="2:5" ht="15" customHeight="1" x14ac:dyDescent="0.2">
      <c r="B16161" s="653" t="s">
        <v>37723</v>
      </c>
      <c r="C16161" s="654" t="s">
        <v>37724</v>
      </c>
      <c r="D16161" s="655" t="s">
        <v>28</v>
      </c>
      <c r="E16161" s="656">
        <v>879.51</v>
      </c>
    </row>
    <row r="16162" spans="2:5" ht="15" customHeight="1" x14ac:dyDescent="0.2">
      <c r="B16162" s="653" t="s">
        <v>37725</v>
      </c>
      <c r="C16162" s="654" t="s">
        <v>37724</v>
      </c>
      <c r="D16162" s="655" t="s">
        <v>28</v>
      </c>
      <c r="E16162" s="656">
        <v>826.94</v>
      </c>
    </row>
    <row r="16163" spans="2:5" ht="15" customHeight="1" x14ac:dyDescent="0.2">
      <c r="B16163" s="653" t="s">
        <v>37726</v>
      </c>
      <c r="C16163" s="654" t="s">
        <v>37727</v>
      </c>
      <c r="D16163" s="655" t="s">
        <v>28</v>
      </c>
      <c r="E16163" s="656">
        <v>978.73</v>
      </c>
    </row>
    <row r="16164" spans="2:5" ht="15" customHeight="1" x14ac:dyDescent="0.2">
      <c r="B16164" s="653" t="s">
        <v>37728</v>
      </c>
      <c r="C16164" s="654" t="s">
        <v>37727</v>
      </c>
      <c r="D16164" s="655" t="s">
        <v>28</v>
      </c>
      <c r="E16164" s="656">
        <v>920.31</v>
      </c>
    </row>
    <row r="16165" spans="2:5" ht="15" customHeight="1" x14ac:dyDescent="0.2">
      <c r="B16165" s="653" t="s">
        <v>37729</v>
      </c>
      <c r="C16165" s="654" t="s">
        <v>37730</v>
      </c>
      <c r="D16165" s="655" t="s">
        <v>28</v>
      </c>
      <c r="E16165" s="656">
        <v>1172.8900000000001</v>
      </c>
    </row>
    <row r="16166" spans="2:5" ht="15" customHeight="1" x14ac:dyDescent="0.2">
      <c r="B16166" s="653" t="s">
        <v>37731</v>
      </c>
      <c r="C16166" s="654" t="s">
        <v>37730</v>
      </c>
      <c r="D16166" s="655" t="s">
        <v>28</v>
      </c>
      <c r="E16166" s="656">
        <v>1102.79</v>
      </c>
    </row>
    <row r="16167" spans="2:5" ht="15" customHeight="1" x14ac:dyDescent="0.2">
      <c r="B16167" s="653" t="s">
        <v>37732</v>
      </c>
      <c r="C16167" s="654" t="s">
        <v>37733</v>
      </c>
      <c r="D16167" s="655" t="s">
        <v>28</v>
      </c>
      <c r="E16167" s="656">
        <v>440.1</v>
      </c>
    </row>
    <row r="16168" spans="2:5" ht="15" customHeight="1" x14ac:dyDescent="0.2">
      <c r="B16168" s="653" t="s">
        <v>37734</v>
      </c>
      <c r="C16168" s="654" t="s">
        <v>37733</v>
      </c>
      <c r="D16168" s="655" t="s">
        <v>28</v>
      </c>
      <c r="E16168" s="656">
        <v>413.97</v>
      </c>
    </row>
    <row r="16169" spans="2:5" ht="15" customHeight="1" x14ac:dyDescent="0.2">
      <c r="B16169" s="653" t="s">
        <v>37735</v>
      </c>
      <c r="C16169" s="654" t="s">
        <v>37736</v>
      </c>
      <c r="D16169" s="655" t="s">
        <v>28</v>
      </c>
      <c r="E16169" s="656">
        <v>513.98</v>
      </c>
    </row>
    <row r="16170" spans="2:5" ht="15" customHeight="1" x14ac:dyDescent="0.2">
      <c r="B16170" s="653" t="s">
        <v>37737</v>
      </c>
      <c r="C16170" s="654" t="s">
        <v>37736</v>
      </c>
      <c r="D16170" s="655" t="s">
        <v>28</v>
      </c>
      <c r="E16170" s="656">
        <v>483.47</v>
      </c>
    </row>
    <row r="16171" spans="2:5" ht="15" customHeight="1" x14ac:dyDescent="0.2">
      <c r="B16171" s="653" t="s">
        <v>37738</v>
      </c>
      <c r="C16171" s="654" t="s">
        <v>37739</v>
      </c>
      <c r="D16171" s="655" t="s">
        <v>28</v>
      </c>
      <c r="E16171" s="656">
        <v>587.27</v>
      </c>
    </row>
    <row r="16172" spans="2:5" ht="15" customHeight="1" x14ac:dyDescent="0.2">
      <c r="B16172" s="653" t="s">
        <v>37740</v>
      </c>
      <c r="C16172" s="654" t="s">
        <v>37739</v>
      </c>
      <c r="D16172" s="655" t="s">
        <v>28</v>
      </c>
      <c r="E16172" s="656">
        <v>552.41</v>
      </c>
    </row>
    <row r="16173" spans="2:5" ht="15" customHeight="1" x14ac:dyDescent="0.2">
      <c r="B16173" s="653" t="s">
        <v>37741</v>
      </c>
      <c r="C16173" s="654" t="s">
        <v>37742</v>
      </c>
      <c r="D16173" s="655" t="s">
        <v>28</v>
      </c>
      <c r="E16173" s="656">
        <v>660.64</v>
      </c>
    </row>
    <row r="16174" spans="2:5" ht="15" customHeight="1" x14ac:dyDescent="0.2">
      <c r="B16174" s="653" t="s">
        <v>37743</v>
      </c>
      <c r="C16174" s="654" t="s">
        <v>37742</v>
      </c>
      <c r="D16174" s="655" t="s">
        <v>28</v>
      </c>
      <c r="E16174" s="656">
        <v>621.41999999999996</v>
      </c>
    </row>
    <row r="16175" spans="2:5" ht="15" customHeight="1" x14ac:dyDescent="0.2">
      <c r="B16175" s="653" t="s">
        <v>37744</v>
      </c>
      <c r="C16175" s="654" t="s">
        <v>37745</v>
      </c>
      <c r="D16175" s="655" t="s">
        <v>28</v>
      </c>
      <c r="E16175" s="656">
        <v>734.01</v>
      </c>
    </row>
    <row r="16176" spans="2:5" ht="15" customHeight="1" x14ac:dyDescent="0.2">
      <c r="B16176" s="653" t="s">
        <v>37746</v>
      </c>
      <c r="C16176" s="654" t="s">
        <v>37745</v>
      </c>
      <c r="D16176" s="655" t="s">
        <v>28</v>
      </c>
      <c r="E16176" s="656">
        <v>690.43</v>
      </c>
    </row>
    <row r="16177" spans="2:5" ht="15" customHeight="1" x14ac:dyDescent="0.2">
      <c r="B16177" s="653" t="s">
        <v>37747</v>
      </c>
      <c r="C16177" s="654" t="s">
        <v>37748</v>
      </c>
      <c r="D16177" s="655" t="s">
        <v>28</v>
      </c>
      <c r="E16177" s="656">
        <v>880.77</v>
      </c>
    </row>
    <row r="16178" spans="2:5" ht="15" customHeight="1" x14ac:dyDescent="0.2">
      <c r="B16178" s="653" t="s">
        <v>37749</v>
      </c>
      <c r="C16178" s="654" t="s">
        <v>37748</v>
      </c>
      <c r="D16178" s="655" t="s">
        <v>28</v>
      </c>
      <c r="E16178" s="656">
        <v>828.49</v>
      </c>
    </row>
    <row r="16179" spans="2:5" ht="15" customHeight="1" x14ac:dyDescent="0.2">
      <c r="B16179" s="653" t="s">
        <v>37750</v>
      </c>
      <c r="C16179" s="654" t="s">
        <v>37751</v>
      </c>
      <c r="D16179" s="655" t="s">
        <v>28</v>
      </c>
      <c r="E16179" s="656">
        <v>1027.43</v>
      </c>
    </row>
    <row r="16180" spans="2:5" ht="15" customHeight="1" x14ac:dyDescent="0.2">
      <c r="B16180" s="653" t="s">
        <v>37752</v>
      </c>
      <c r="C16180" s="654" t="s">
        <v>37751</v>
      </c>
      <c r="D16180" s="655" t="s">
        <v>28</v>
      </c>
      <c r="E16180" s="656">
        <v>966.43</v>
      </c>
    </row>
    <row r="16181" spans="2:5" ht="15" customHeight="1" x14ac:dyDescent="0.2">
      <c r="B16181" s="653" t="s">
        <v>37753</v>
      </c>
      <c r="C16181" s="654" t="s">
        <v>37754</v>
      </c>
      <c r="D16181" s="655" t="s">
        <v>28</v>
      </c>
      <c r="E16181" s="656">
        <v>1174.2</v>
      </c>
    </row>
    <row r="16182" spans="2:5" ht="15" customHeight="1" x14ac:dyDescent="0.2">
      <c r="B16182" s="653" t="s">
        <v>37755</v>
      </c>
      <c r="C16182" s="654" t="s">
        <v>37754</v>
      </c>
      <c r="D16182" s="655" t="s">
        <v>28</v>
      </c>
      <c r="E16182" s="656">
        <v>1104.49</v>
      </c>
    </row>
    <row r="16183" spans="2:5" ht="15" customHeight="1" x14ac:dyDescent="0.2">
      <c r="B16183" s="653" t="s">
        <v>37756</v>
      </c>
      <c r="C16183" s="654" t="s">
        <v>37757</v>
      </c>
      <c r="D16183" s="655" t="s">
        <v>28</v>
      </c>
      <c r="E16183" s="656">
        <v>1320.87</v>
      </c>
    </row>
    <row r="16184" spans="2:5" ht="15" customHeight="1" x14ac:dyDescent="0.2">
      <c r="B16184" s="653" t="s">
        <v>37758</v>
      </c>
      <c r="C16184" s="654" t="s">
        <v>37757</v>
      </c>
      <c r="D16184" s="655" t="s">
        <v>28</v>
      </c>
      <c r="E16184" s="656">
        <v>1242.46</v>
      </c>
    </row>
    <row r="16185" spans="2:5" ht="15" customHeight="1" x14ac:dyDescent="0.2">
      <c r="B16185" s="653" t="s">
        <v>37759</v>
      </c>
      <c r="C16185" s="654" t="s">
        <v>37760</v>
      </c>
      <c r="D16185" s="655" t="s">
        <v>28</v>
      </c>
      <c r="E16185" s="656">
        <v>1468.05</v>
      </c>
    </row>
    <row r="16186" spans="2:5" ht="15" customHeight="1" x14ac:dyDescent="0.2">
      <c r="B16186" s="653" t="s">
        <v>37761</v>
      </c>
      <c r="C16186" s="654" t="s">
        <v>37760</v>
      </c>
      <c r="D16186" s="655" t="s">
        <v>28</v>
      </c>
      <c r="E16186" s="656">
        <v>1380.9</v>
      </c>
    </row>
    <row r="16187" spans="2:5" ht="15" customHeight="1" x14ac:dyDescent="0.2">
      <c r="B16187" s="653" t="s">
        <v>37762</v>
      </c>
      <c r="C16187" s="654" t="s">
        <v>37763</v>
      </c>
      <c r="D16187" s="655" t="s">
        <v>28</v>
      </c>
      <c r="E16187" s="656">
        <v>1761.5</v>
      </c>
    </row>
    <row r="16188" spans="2:5" ht="15" customHeight="1" x14ac:dyDescent="0.2">
      <c r="B16188" s="653" t="s">
        <v>37764</v>
      </c>
      <c r="C16188" s="654" t="s">
        <v>37763</v>
      </c>
      <c r="D16188" s="655" t="s">
        <v>28</v>
      </c>
      <c r="E16188" s="656">
        <v>1656.93</v>
      </c>
    </row>
    <row r="16189" spans="2:5" ht="15" customHeight="1" x14ac:dyDescent="0.2">
      <c r="B16189" s="653" t="s">
        <v>37765</v>
      </c>
      <c r="C16189" s="654" t="s">
        <v>37766</v>
      </c>
      <c r="D16189" s="655" t="s">
        <v>28</v>
      </c>
      <c r="E16189" s="656">
        <v>1908.21</v>
      </c>
    </row>
    <row r="16190" spans="2:5" ht="15" customHeight="1" x14ac:dyDescent="0.2">
      <c r="B16190" s="653" t="s">
        <v>37767</v>
      </c>
      <c r="C16190" s="654" t="s">
        <v>37766</v>
      </c>
      <c r="D16190" s="655" t="s">
        <v>28</v>
      </c>
      <c r="E16190" s="656">
        <v>1794.92</v>
      </c>
    </row>
    <row r="16191" spans="2:5" ht="15" customHeight="1" x14ac:dyDescent="0.2">
      <c r="B16191" s="653" t="s">
        <v>37768</v>
      </c>
      <c r="C16191" s="654" t="s">
        <v>37769</v>
      </c>
      <c r="D16191" s="655" t="s">
        <v>28</v>
      </c>
      <c r="E16191" s="656">
        <v>2201.65</v>
      </c>
    </row>
    <row r="16192" spans="2:5" ht="15" customHeight="1" x14ac:dyDescent="0.2">
      <c r="B16192" s="653" t="s">
        <v>37770</v>
      </c>
      <c r="C16192" s="654" t="s">
        <v>37769</v>
      </c>
      <c r="D16192" s="655" t="s">
        <v>28</v>
      </c>
      <c r="E16192" s="656">
        <v>2070.9499999999998</v>
      </c>
    </row>
    <row r="16193" spans="2:5" ht="15" customHeight="1" x14ac:dyDescent="0.2">
      <c r="B16193" s="653" t="s">
        <v>37771</v>
      </c>
      <c r="C16193" s="654" t="s">
        <v>37772</v>
      </c>
      <c r="D16193" s="655" t="s">
        <v>28</v>
      </c>
      <c r="E16193" s="656">
        <v>2935.7</v>
      </c>
    </row>
    <row r="16194" spans="2:5" ht="15" customHeight="1" x14ac:dyDescent="0.2">
      <c r="B16194" s="653" t="s">
        <v>37773</v>
      </c>
      <c r="C16194" s="654" t="s">
        <v>37772</v>
      </c>
      <c r="D16194" s="655" t="s">
        <v>28</v>
      </c>
      <c r="E16194" s="656">
        <v>2761.42</v>
      </c>
    </row>
    <row r="16195" spans="2:5" ht="15" customHeight="1" x14ac:dyDescent="0.2">
      <c r="B16195" s="653" t="s">
        <v>37774</v>
      </c>
      <c r="C16195" s="654" t="s">
        <v>37775</v>
      </c>
      <c r="D16195" s="655" t="s">
        <v>28</v>
      </c>
      <c r="E16195" s="656">
        <v>3669.71</v>
      </c>
    </row>
    <row r="16196" spans="2:5" ht="15" customHeight="1" x14ac:dyDescent="0.2">
      <c r="B16196" s="653" t="s">
        <v>37776</v>
      </c>
      <c r="C16196" s="654" t="s">
        <v>37775</v>
      </c>
      <c r="D16196" s="655" t="s">
        <v>28</v>
      </c>
      <c r="E16196" s="656">
        <v>3451.86</v>
      </c>
    </row>
    <row r="16197" spans="2:5" ht="15" customHeight="1" x14ac:dyDescent="0.2">
      <c r="B16197" s="653" t="s">
        <v>37777</v>
      </c>
      <c r="C16197" s="654" t="s">
        <v>37778</v>
      </c>
      <c r="D16197" s="655" t="s">
        <v>28</v>
      </c>
      <c r="E16197" s="656">
        <v>935.66</v>
      </c>
    </row>
    <row r="16198" spans="2:5" ht="15" customHeight="1" x14ac:dyDescent="0.2">
      <c r="B16198" s="653" t="s">
        <v>37779</v>
      </c>
      <c r="C16198" s="654" t="s">
        <v>37778</v>
      </c>
      <c r="D16198" s="655" t="s">
        <v>28</v>
      </c>
      <c r="E16198" s="656">
        <v>880.8</v>
      </c>
    </row>
    <row r="16199" spans="2:5" ht="15" customHeight="1" x14ac:dyDescent="0.2">
      <c r="B16199" s="653" t="s">
        <v>37780</v>
      </c>
      <c r="C16199" s="654" t="s">
        <v>37781</v>
      </c>
      <c r="D16199" s="655" t="s">
        <v>28</v>
      </c>
      <c r="E16199" s="656">
        <v>1122.7</v>
      </c>
    </row>
    <row r="16200" spans="2:5" ht="15" customHeight="1" x14ac:dyDescent="0.2">
      <c r="B16200" s="653" t="s">
        <v>37782</v>
      </c>
      <c r="C16200" s="654" t="s">
        <v>37781</v>
      </c>
      <c r="D16200" s="655" t="s">
        <v>28</v>
      </c>
      <c r="E16200" s="656">
        <v>1056.8699999999999</v>
      </c>
    </row>
    <row r="16201" spans="2:5" ht="15" customHeight="1" x14ac:dyDescent="0.2">
      <c r="B16201" s="653" t="s">
        <v>37783</v>
      </c>
      <c r="C16201" s="654" t="s">
        <v>37784</v>
      </c>
      <c r="D16201" s="655" t="s">
        <v>28</v>
      </c>
      <c r="E16201" s="656">
        <v>1309.7</v>
      </c>
    </row>
    <row r="16202" spans="2:5" ht="15" customHeight="1" x14ac:dyDescent="0.2">
      <c r="B16202" s="653" t="s">
        <v>37785</v>
      </c>
      <c r="C16202" s="654" t="s">
        <v>37784</v>
      </c>
      <c r="D16202" s="655" t="s">
        <v>28</v>
      </c>
      <c r="E16202" s="656">
        <v>1232.9000000000001</v>
      </c>
    </row>
    <row r="16203" spans="2:5" ht="15" customHeight="1" x14ac:dyDescent="0.2">
      <c r="B16203" s="653" t="s">
        <v>37786</v>
      </c>
      <c r="C16203" s="654" t="s">
        <v>37787</v>
      </c>
      <c r="D16203" s="655" t="s">
        <v>28</v>
      </c>
      <c r="E16203" s="656">
        <v>1496.72</v>
      </c>
    </row>
    <row r="16204" spans="2:5" ht="15" customHeight="1" x14ac:dyDescent="0.2">
      <c r="B16204" s="653" t="s">
        <v>37788</v>
      </c>
      <c r="C16204" s="654" t="s">
        <v>37787</v>
      </c>
      <c r="D16204" s="655" t="s">
        <v>28</v>
      </c>
      <c r="E16204" s="656">
        <v>1408.96</v>
      </c>
    </row>
    <row r="16205" spans="2:5" ht="15" customHeight="1" x14ac:dyDescent="0.2">
      <c r="B16205" s="653" t="s">
        <v>37789</v>
      </c>
      <c r="C16205" s="654" t="s">
        <v>37790</v>
      </c>
      <c r="D16205" s="655" t="s">
        <v>28</v>
      </c>
      <c r="E16205" s="656">
        <v>1683.74</v>
      </c>
    </row>
    <row r="16206" spans="2:5" ht="15" customHeight="1" x14ac:dyDescent="0.2">
      <c r="B16206" s="653" t="s">
        <v>37791</v>
      </c>
      <c r="C16206" s="654" t="s">
        <v>37790</v>
      </c>
      <c r="D16206" s="655" t="s">
        <v>28</v>
      </c>
      <c r="E16206" s="656">
        <v>1585.01</v>
      </c>
    </row>
    <row r="16207" spans="2:5" ht="15" customHeight="1" x14ac:dyDescent="0.2">
      <c r="B16207" s="653" t="s">
        <v>37792</v>
      </c>
      <c r="C16207" s="654" t="s">
        <v>37793</v>
      </c>
      <c r="D16207" s="655" t="s">
        <v>28</v>
      </c>
      <c r="E16207" s="656">
        <v>1871.42</v>
      </c>
    </row>
    <row r="16208" spans="2:5" ht="15" customHeight="1" x14ac:dyDescent="0.2">
      <c r="B16208" s="653" t="s">
        <v>37794</v>
      </c>
      <c r="C16208" s="654" t="s">
        <v>37793</v>
      </c>
      <c r="D16208" s="655" t="s">
        <v>28</v>
      </c>
      <c r="E16208" s="656">
        <v>1761.7</v>
      </c>
    </row>
    <row r="16209" spans="2:5" ht="15" customHeight="1" x14ac:dyDescent="0.2">
      <c r="B16209" s="653" t="s">
        <v>37795</v>
      </c>
      <c r="C16209" s="654" t="s">
        <v>37796</v>
      </c>
      <c r="D16209" s="655" t="s">
        <v>28</v>
      </c>
      <c r="E16209" s="656">
        <v>2245.4699999999998</v>
      </c>
    </row>
    <row r="16210" spans="2:5" ht="15" customHeight="1" x14ac:dyDescent="0.2">
      <c r="B16210" s="653" t="s">
        <v>37797</v>
      </c>
      <c r="C16210" s="654" t="s">
        <v>37796</v>
      </c>
      <c r="D16210" s="655" t="s">
        <v>28</v>
      </c>
      <c r="E16210" s="656">
        <v>2113.8000000000002</v>
      </c>
    </row>
    <row r="16211" spans="2:5" ht="15" customHeight="1" x14ac:dyDescent="0.2">
      <c r="B16211" s="653" t="s">
        <v>37798</v>
      </c>
      <c r="C16211" s="654" t="s">
        <v>37799</v>
      </c>
      <c r="D16211" s="655" t="s">
        <v>28</v>
      </c>
      <c r="E16211" s="656">
        <v>2806.56</v>
      </c>
    </row>
    <row r="16212" spans="2:5" ht="15" customHeight="1" x14ac:dyDescent="0.2">
      <c r="B16212" s="653" t="s">
        <v>37800</v>
      </c>
      <c r="C16212" s="654" t="s">
        <v>37799</v>
      </c>
      <c r="D16212" s="655" t="s">
        <v>28</v>
      </c>
      <c r="E16212" s="656">
        <v>2642</v>
      </c>
    </row>
    <row r="16213" spans="2:5" ht="15" customHeight="1" x14ac:dyDescent="0.2">
      <c r="B16213" s="653" t="s">
        <v>37801</v>
      </c>
      <c r="C16213" s="654" t="s">
        <v>37802</v>
      </c>
      <c r="D16213" s="655" t="s">
        <v>28</v>
      </c>
      <c r="E16213" s="656">
        <v>3274.65</v>
      </c>
    </row>
    <row r="16214" spans="2:5" ht="15" customHeight="1" x14ac:dyDescent="0.2">
      <c r="B16214" s="653" t="s">
        <v>37803</v>
      </c>
      <c r="C16214" s="654" t="s">
        <v>37802</v>
      </c>
      <c r="D16214" s="655" t="s">
        <v>28</v>
      </c>
      <c r="E16214" s="656">
        <v>3082.64</v>
      </c>
    </row>
    <row r="16215" spans="2:5" ht="15" customHeight="1" x14ac:dyDescent="0.2">
      <c r="B16215" s="653" t="s">
        <v>37804</v>
      </c>
      <c r="C16215" s="654" t="s">
        <v>37805</v>
      </c>
      <c r="D16215" s="655" t="s">
        <v>28</v>
      </c>
      <c r="E16215" s="656">
        <v>3368.18</v>
      </c>
    </row>
    <row r="16216" spans="2:5" ht="15" customHeight="1" x14ac:dyDescent="0.2">
      <c r="B16216" s="653" t="s">
        <v>37806</v>
      </c>
      <c r="C16216" s="654" t="s">
        <v>37805</v>
      </c>
      <c r="D16216" s="655" t="s">
        <v>28</v>
      </c>
      <c r="E16216" s="656">
        <v>3170.68</v>
      </c>
    </row>
    <row r="16217" spans="2:5" ht="15" customHeight="1" x14ac:dyDescent="0.2">
      <c r="B16217" s="653" t="s">
        <v>37807</v>
      </c>
      <c r="C16217" s="654" t="s">
        <v>37808</v>
      </c>
      <c r="D16217" s="655" t="s">
        <v>28</v>
      </c>
      <c r="E16217" s="656">
        <v>3742.2</v>
      </c>
    </row>
    <row r="16218" spans="2:5" ht="15" customHeight="1" x14ac:dyDescent="0.2">
      <c r="B16218" s="653" t="s">
        <v>37809</v>
      </c>
      <c r="C16218" s="654" t="s">
        <v>37808</v>
      </c>
      <c r="D16218" s="655" t="s">
        <v>28</v>
      </c>
      <c r="E16218" s="656">
        <v>3522.77</v>
      </c>
    </row>
    <row r="16219" spans="2:5" ht="15" customHeight="1" x14ac:dyDescent="0.2">
      <c r="B16219" s="653" t="s">
        <v>37810</v>
      </c>
      <c r="C16219" s="654" t="s">
        <v>37811</v>
      </c>
      <c r="D16219" s="655" t="s">
        <v>28</v>
      </c>
      <c r="E16219" s="656">
        <v>4677.87</v>
      </c>
    </row>
    <row r="16220" spans="2:5" ht="15" customHeight="1" x14ac:dyDescent="0.2">
      <c r="B16220" s="653" t="s">
        <v>37812</v>
      </c>
      <c r="C16220" s="654" t="s">
        <v>37811</v>
      </c>
      <c r="D16220" s="655" t="s">
        <v>28</v>
      </c>
      <c r="E16220" s="656">
        <v>4403.57</v>
      </c>
    </row>
    <row r="16221" spans="2:5" ht="15" customHeight="1" x14ac:dyDescent="0.2">
      <c r="B16221" s="653" t="s">
        <v>37813</v>
      </c>
      <c r="C16221" s="654" t="s">
        <v>37814</v>
      </c>
      <c r="D16221" s="655" t="s">
        <v>28</v>
      </c>
      <c r="E16221" s="656">
        <v>4236.99</v>
      </c>
    </row>
    <row r="16222" spans="2:5" ht="15" customHeight="1" x14ac:dyDescent="0.2">
      <c r="B16222" s="653" t="s">
        <v>37815</v>
      </c>
      <c r="C16222" s="654" t="s">
        <v>37814</v>
      </c>
      <c r="D16222" s="655" t="s">
        <v>28</v>
      </c>
      <c r="E16222" s="656">
        <v>3990.82</v>
      </c>
    </row>
    <row r="16223" spans="2:5" ht="15" customHeight="1" x14ac:dyDescent="0.2">
      <c r="B16223" s="653" t="s">
        <v>37816</v>
      </c>
      <c r="C16223" s="654" t="s">
        <v>37817</v>
      </c>
      <c r="D16223" s="655" t="s">
        <v>28</v>
      </c>
      <c r="E16223" s="656">
        <v>4707.51</v>
      </c>
    </row>
    <row r="16224" spans="2:5" ht="15" customHeight="1" x14ac:dyDescent="0.2">
      <c r="B16224" s="653" t="s">
        <v>37818</v>
      </c>
      <c r="C16224" s="654" t="s">
        <v>37817</v>
      </c>
      <c r="D16224" s="655" t="s">
        <v>28</v>
      </c>
      <c r="E16224" s="656">
        <v>4434.01</v>
      </c>
    </row>
    <row r="16225" spans="2:5" ht="15" customHeight="1" x14ac:dyDescent="0.2">
      <c r="B16225" s="653" t="s">
        <v>37819</v>
      </c>
      <c r="C16225" s="654" t="s">
        <v>37820</v>
      </c>
      <c r="D16225" s="655" t="s">
        <v>28</v>
      </c>
      <c r="E16225" s="656">
        <v>5884.71</v>
      </c>
    </row>
    <row r="16226" spans="2:5" ht="15" customHeight="1" x14ac:dyDescent="0.2">
      <c r="B16226" s="653" t="s">
        <v>37821</v>
      </c>
      <c r="C16226" s="654" t="s">
        <v>37820</v>
      </c>
      <c r="D16226" s="655" t="s">
        <v>28</v>
      </c>
      <c r="E16226" s="656">
        <v>5542.82</v>
      </c>
    </row>
    <row r="16227" spans="2:5" ht="15" customHeight="1" x14ac:dyDescent="0.2">
      <c r="B16227" s="653" t="s">
        <v>37822</v>
      </c>
      <c r="C16227" s="654" t="s">
        <v>37823</v>
      </c>
      <c r="D16227" s="655" t="s">
        <v>28</v>
      </c>
      <c r="E16227" s="656">
        <v>274.27999999999997</v>
      </c>
    </row>
    <row r="16228" spans="2:5" ht="15" customHeight="1" x14ac:dyDescent="0.2">
      <c r="B16228" s="653" t="s">
        <v>37824</v>
      </c>
      <c r="C16228" s="654" t="s">
        <v>37823</v>
      </c>
      <c r="D16228" s="655" t="s">
        <v>28</v>
      </c>
      <c r="E16228" s="656">
        <v>261.74</v>
      </c>
    </row>
    <row r="16229" spans="2:5" ht="15" customHeight="1" x14ac:dyDescent="0.2">
      <c r="B16229" s="653" t="s">
        <v>37825</v>
      </c>
      <c r="C16229" s="654" t="s">
        <v>37826</v>
      </c>
      <c r="D16229" s="655" t="s">
        <v>28</v>
      </c>
      <c r="E16229" s="656">
        <v>288.88</v>
      </c>
    </row>
    <row r="16230" spans="2:5" ht="15" customHeight="1" x14ac:dyDescent="0.2">
      <c r="B16230" s="653" t="s">
        <v>37827</v>
      </c>
      <c r="C16230" s="654" t="s">
        <v>37826</v>
      </c>
      <c r="D16230" s="655" t="s">
        <v>28</v>
      </c>
      <c r="E16230" s="656">
        <v>275.73</v>
      </c>
    </row>
    <row r="16231" spans="2:5" ht="15" customHeight="1" x14ac:dyDescent="0.2">
      <c r="B16231" s="653" t="s">
        <v>37828</v>
      </c>
      <c r="C16231" s="654" t="s">
        <v>37829</v>
      </c>
      <c r="D16231" s="655" t="s">
        <v>28</v>
      </c>
      <c r="E16231" s="656">
        <v>225.64</v>
      </c>
    </row>
    <row r="16232" spans="2:5" ht="15" customHeight="1" x14ac:dyDescent="0.2">
      <c r="B16232" s="653" t="s">
        <v>37830</v>
      </c>
      <c r="C16232" s="654" t="s">
        <v>37829</v>
      </c>
      <c r="D16232" s="655" t="s">
        <v>28</v>
      </c>
      <c r="E16232" s="656">
        <v>214.39</v>
      </c>
    </row>
    <row r="16233" spans="2:5" ht="15" customHeight="1" x14ac:dyDescent="0.2">
      <c r="B16233" s="653" t="s">
        <v>37831</v>
      </c>
      <c r="C16233" s="654" t="s">
        <v>37832</v>
      </c>
      <c r="D16233" s="655" t="s">
        <v>28</v>
      </c>
      <c r="E16233" s="656">
        <v>201.27</v>
      </c>
    </row>
    <row r="16234" spans="2:5" ht="15" customHeight="1" x14ac:dyDescent="0.2">
      <c r="B16234" s="653" t="s">
        <v>37833</v>
      </c>
      <c r="C16234" s="654" t="s">
        <v>37832</v>
      </c>
      <c r="D16234" s="655" t="s">
        <v>28</v>
      </c>
      <c r="E16234" s="656">
        <v>190.68</v>
      </c>
    </row>
    <row r="16235" spans="2:5" ht="15" customHeight="1" x14ac:dyDescent="0.2">
      <c r="B16235" s="653" t="s">
        <v>37834</v>
      </c>
      <c r="C16235" s="654" t="s">
        <v>37835</v>
      </c>
      <c r="D16235" s="655" t="s">
        <v>28</v>
      </c>
      <c r="E16235" s="656">
        <v>198.82</v>
      </c>
    </row>
    <row r="16236" spans="2:5" ht="15" customHeight="1" x14ac:dyDescent="0.2">
      <c r="B16236" s="653" t="s">
        <v>37836</v>
      </c>
      <c r="C16236" s="654" t="s">
        <v>37835</v>
      </c>
      <c r="D16236" s="655" t="s">
        <v>28</v>
      </c>
      <c r="E16236" s="656">
        <v>185.35</v>
      </c>
    </row>
    <row r="16237" spans="2:5" ht="15" customHeight="1" x14ac:dyDescent="0.2">
      <c r="B16237" s="653" t="s">
        <v>37837</v>
      </c>
      <c r="C16237" s="654" t="s">
        <v>37838</v>
      </c>
      <c r="D16237" s="655" t="s">
        <v>28</v>
      </c>
      <c r="E16237" s="656">
        <v>247.75</v>
      </c>
    </row>
    <row r="16238" spans="2:5" ht="15" customHeight="1" x14ac:dyDescent="0.2">
      <c r="B16238" s="653" t="s">
        <v>37839</v>
      </c>
      <c r="C16238" s="654" t="s">
        <v>37838</v>
      </c>
      <c r="D16238" s="655" t="s">
        <v>28</v>
      </c>
      <c r="E16238" s="656">
        <v>231.6</v>
      </c>
    </row>
    <row r="16239" spans="2:5" ht="15" customHeight="1" x14ac:dyDescent="0.2">
      <c r="B16239" s="653" t="s">
        <v>37840</v>
      </c>
      <c r="C16239" s="654" t="s">
        <v>37841</v>
      </c>
      <c r="D16239" s="655" t="s">
        <v>28</v>
      </c>
      <c r="E16239" s="656">
        <v>308.04000000000002</v>
      </c>
    </row>
    <row r="16240" spans="2:5" ht="15" customHeight="1" x14ac:dyDescent="0.2">
      <c r="B16240" s="653" t="s">
        <v>37842</v>
      </c>
      <c r="C16240" s="654" t="s">
        <v>37841</v>
      </c>
      <c r="D16240" s="655" t="s">
        <v>28</v>
      </c>
      <c r="E16240" s="656">
        <v>287.99</v>
      </c>
    </row>
    <row r="16241" spans="2:5" ht="15" customHeight="1" x14ac:dyDescent="0.2">
      <c r="B16241" s="653" t="s">
        <v>37843</v>
      </c>
      <c r="C16241" s="654" t="s">
        <v>37844</v>
      </c>
      <c r="D16241" s="655" t="s">
        <v>28</v>
      </c>
      <c r="E16241" s="656">
        <v>427.33</v>
      </c>
    </row>
    <row r="16242" spans="2:5" ht="15" customHeight="1" x14ac:dyDescent="0.2">
      <c r="B16242" s="653" t="s">
        <v>37845</v>
      </c>
      <c r="C16242" s="654" t="s">
        <v>37844</v>
      </c>
      <c r="D16242" s="655" t="s">
        <v>28</v>
      </c>
      <c r="E16242" s="656">
        <v>400.72</v>
      </c>
    </row>
    <row r="16243" spans="2:5" ht="15" customHeight="1" x14ac:dyDescent="0.2">
      <c r="B16243" s="653" t="s">
        <v>37846</v>
      </c>
      <c r="C16243" s="654" t="s">
        <v>37847</v>
      </c>
      <c r="D16243" s="655" t="s">
        <v>28</v>
      </c>
      <c r="E16243" s="656">
        <v>495.63</v>
      </c>
    </row>
    <row r="16244" spans="2:5" ht="15" customHeight="1" x14ac:dyDescent="0.2">
      <c r="B16244" s="653" t="s">
        <v>37848</v>
      </c>
      <c r="C16244" s="654" t="s">
        <v>37847</v>
      </c>
      <c r="D16244" s="655" t="s">
        <v>28</v>
      </c>
      <c r="E16244" s="656">
        <v>464.87</v>
      </c>
    </row>
    <row r="16245" spans="2:5" ht="15" customHeight="1" x14ac:dyDescent="0.2">
      <c r="B16245" s="653" t="s">
        <v>37849</v>
      </c>
      <c r="C16245" s="654" t="s">
        <v>37850</v>
      </c>
      <c r="D16245" s="655" t="s">
        <v>28</v>
      </c>
      <c r="E16245" s="656">
        <v>574.75</v>
      </c>
    </row>
    <row r="16246" spans="2:5" ht="15" customHeight="1" x14ac:dyDescent="0.2">
      <c r="B16246" s="653" t="s">
        <v>37851</v>
      </c>
      <c r="C16246" s="654" t="s">
        <v>37850</v>
      </c>
      <c r="D16246" s="655" t="s">
        <v>28</v>
      </c>
      <c r="E16246" s="656">
        <v>538.75</v>
      </c>
    </row>
    <row r="16247" spans="2:5" ht="15" customHeight="1" x14ac:dyDescent="0.2">
      <c r="B16247" s="653" t="s">
        <v>37852</v>
      </c>
      <c r="C16247" s="654" t="s">
        <v>37853</v>
      </c>
      <c r="D16247" s="655" t="s">
        <v>28</v>
      </c>
      <c r="E16247" s="656">
        <v>830.6</v>
      </c>
    </row>
    <row r="16248" spans="2:5" ht="15" customHeight="1" x14ac:dyDescent="0.2">
      <c r="B16248" s="653" t="s">
        <v>37854</v>
      </c>
      <c r="C16248" s="654" t="s">
        <v>37853</v>
      </c>
      <c r="D16248" s="655" t="s">
        <v>28</v>
      </c>
      <c r="E16248" s="656">
        <v>780.49</v>
      </c>
    </row>
    <row r="16249" spans="2:5" ht="15" customHeight="1" x14ac:dyDescent="0.2">
      <c r="B16249" s="653" t="s">
        <v>37855</v>
      </c>
      <c r="C16249" s="654" t="s">
        <v>37856</v>
      </c>
      <c r="D16249" s="655" t="s">
        <v>28</v>
      </c>
      <c r="E16249" s="656">
        <v>914.58</v>
      </c>
    </row>
    <row r="16250" spans="2:5" ht="15" customHeight="1" x14ac:dyDescent="0.2">
      <c r="B16250" s="653" t="s">
        <v>37857</v>
      </c>
      <c r="C16250" s="654" t="s">
        <v>37856</v>
      </c>
      <c r="D16250" s="655" t="s">
        <v>28</v>
      </c>
      <c r="E16250" s="656">
        <v>859.72</v>
      </c>
    </row>
    <row r="16251" spans="2:5" ht="15" customHeight="1" x14ac:dyDescent="0.2">
      <c r="B16251" s="653" t="s">
        <v>37858</v>
      </c>
      <c r="C16251" s="654" t="s">
        <v>37859</v>
      </c>
      <c r="D16251" s="655" t="s">
        <v>28</v>
      </c>
      <c r="E16251" s="656">
        <v>1087.05</v>
      </c>
    </row>
    <row r="16252" spans="2:5" ht="15" customHeight="1" x14ac:dyDescent="0.2">
      <c r="B16252" s="653" t="s">
        <v>37860</v>
      </c>
      <c r="C16252" s="654" t="s">
        <v>37859</v>
      </c>
      <c r="D16252" s="655" t="s">
        <v>28</v>
      </c>
      <c r="E16252" s="656">
        <v>1022.35</v>
      </c>
    </row>
    <row r="16253" spans="2:5" ht="15" customHeight="1" x14ac:dyDescent="0.2">
      <c r="B16253" s="653" t="s">
        <v>37861</v>
      </c>
      <c r="C16253" s="654" t="s">
        <v>37862</v>
      </c>
      <c r="D16253" s="655" t="s">
        <v>28</v>
      </c>
      <c r="E16253" s="656">
        <v>2038.42</v>
      </c>
    </row>
    <row r="16254" spans="2:5" ht="15" customHeight="1" x14ac:dyDescent="0.2">
      <c r="B16254" s="653" t="s">
        <v>37863</v>
      </c>
      <c r="C16254" s="654" t="s">
        <v>37862</v>
      </c>
      <c r="D16254" s="655" t="s">
        <v>28</v>
      </c>
      <c r="E16254" s="656">
        <v>1917.93</v>
      </c>
    </row>
    <row r="16255" spans="2:5" ht="15" customHeight="1" x14ac:dyDescent="0.2">
      <c r="B16255" s="653" t="s">
        <v>37864</v>
      </c>
      <c r="C16255" s="654" t="s">
        <v>37865</v>
      </c>
      <c r="D16255" s="655" t="s">
        <v>28</v>
      </c>
      <c r="E16255" s="656">
        <v>2466.7399999999998</v>
      </c>
    </row>
    <row r="16256" spans="2:5" ht="15" customHeight="1" x14ac:dyDescent="0.2">
      <c r="B16256" s="653" t="s">
        <v>37866</v>
      </c>
      <c r="C16256" s="654" t="s">
        <v>37865</v>
      </c>
      <c r="D16256" s="655" t="s">
        <v>28</v>
      </c>
      <c r="E16256" s="656">
        <v>2328.2199999999998</v>
      </c>
    </row>
    <row r="16257" spans="2:5" ht="15" customHeight="1" x14ac:dyDescent="0.2">
      <c r="B16257" s="653" t="s">
        <v>37867</v>
      </c>
      <c r="C16257" s="654" t="s">
        <v>37868</v>
      </c>
      <c r="D16257" s="655" t="s">
        <v>28</v>
      </c>
      <c r="E16257" s="656">
        <v>2754.58</v>
      </c>
    </row>
    <row r="16258" spans="2:5" ht="15" customHeight="1" x14ac:dyDescent="0.2">
      <c r="B16258" s="653" t="s">
        <v>37869</v>
      </c>
      <c r="C16258" s="654" t="s">
        <v>37868</v>
      </c>
      <c r="D16258" s="655" t="s">
        <v>28</v>
      </c>
      <c r="E16258" s="656">
        <v>2599.16</v>
      </c>
    </row>
    <row r="16259" spans="2:5" ht="15" customHeight="1" x14ac:dyDescent="0.2">
      <c r="B16259" s="653" t="s">
        <v>37870</v>
      </c>
      <c r="C16259" s="654" t="s">
        <v>37871</v>
      </c>
      <c r="D16259" s="655" t="s">
        <v>28</v>
      </c>
      <c r="E16259" s="656">
        <v>3951.94</v>
      </c>
    </row>
    <row r="16260" spans="2:5" ht="15" customHeight="1" x14ac:dyDescent="0.2">
      <c r="B16260" s="653" t="s">
        <v>37872</v>
      </c>
      <c r="C16260" s="654" t="s">
        <v>37871</v>
      </c>
      <c r="D16260" s="655" t="s">
        <v>28</v>
      </c>
      <c r="E16260" s="656">
        <v>3728.82</v>
      </c>
    </row>
    <row r="16261" spans="2:5" ht="15" customHeight="1" x14ac:dyDescent="0.2">
      <c r="B16261" s="653" t="s">
        <v>37873</v>
      </c>
      <c r="C16261" s="654" t="s">
        <v>37874</v>
      </c>
      <c r="D16261" s="655" t="s">
        <v>28</v>
      </c>
      <c r="E16261" s="656">
        <v>4707.3900000000003</v>
      </c>
    </row>
    <row r="16262" spans="2:5" ht="15" customHeight="1" x14ac:dyDescent="0.2">
      <c r="B16262" s="653" t="s">
        <v>37875</v>
      </c>
      <c r="C16262" s="654" t="s">
        <v>37874</v>
      </c>
      <c r="D16262" s="655" t="s">
        <v>28</v>
      </c>
      <c r="E16262" s="656">
        <v>4440.42</v>
      </c>
    </row>
    <row r="16263" spans="2:5" ht="15" customHeight="1" x14ac:dyDescent="0.2">
      <c r="B16263" s="653" t="s">
        <v>37876</v>
      </c>
      <c r="C16263" s="654" t="s">
        <v>37877</v>
      </c>
      <c r="D16263" s="655" t="s">
        <v>28</v>
      </c>
      <c r="E16263" s="656">
        <v>5100.3100000000004</v>
      </c>
    </row>
    <row r="16264" spans="2:5" ht="15" customHeight="1" x14ac:dyDescent="0.2">
      <c r="B16264" s="653" t="s">
        <v>37878</v>
      </c>
      <c r="C16264" s="654" t="s">
        <v>37877</v>
      </c>
      <c r="D16264" s="655" t="s">
        <v>28</v>
      </c>
      <c r="E16264" s="656">
        <v>4809.9399999999996</v>
      </c>
    </row>
    <row r="16265" spans="2:5" ht="15" customHeight="1" x14ac:dyDescent="0.2">
      <c r="B16265" s="653" t="s">
        <v>37879</v>
      </c>
      <c r="C16265" s="654" t="s">
        <v>37880</v>
      </c>
      <c r="D16265" s="655" t="s">
        <v>28</v>
      </c>
      <c r="E16265" s="656">
        <v>7485.37</v>
      </c>
    </row>
    <row r="16266" spans="2:5" ht="15" customHeight="1" x14ac:dyDescent="0.2">
      <c r="B16266" s="653" t="s">
        <v>37881</v>
      </c>
      <c r="C16266" s="654" t="s">
        <v>37880</v>
      </c>
      <c r="D16266" s="655" t="s">
        <v>28</v>
      </c>
      <c r="E16266" s="656">
        <v>7060.12</v>
      </c>
    </row>
    <row r="16267" spans="2:5" ht="15" customHeight="1" x14ac:dyDescent="0.2">
      <c r="B16267" s="653" t="s">
        <v>37882</v>
      </c>
      <c r="C16267" s="654" t="s">
        <v>37883</v>
      </c>
      <c r="D16267" s="655" t="s">
        <v>28</v>
      </c>
      <c r="E16267" s="656">
        <v>9923.9</v>
      </c>
    </row>
    <row r="16268" spans="2:5" ht="15" customHeight="1" x14ac:dyDescent="0.2">
      <c r="B16268" s="653" t="s">
        <v>37884</v>
      </c>
      <c r="C16268" s="654" t="s">
        <v>37883</v>
      </c>
      <c r="D16268" s="655" t="s">
        <v>28</v>
      </c>
      <c r="E16268" s="656">
        <v>9358.2099999999991</v>
      </c>
    </row>
    <row r="16269" spans="2:5" ht="15" customHeight="1" x14ac:dyDescent="0.2">
      <c r="B16269" s="653" t="s">
        <v>37885</v>
      </c>
      <c r="C16269" s="654" t="s">
        <v>37886</v>
      </c>
      <c r="D16269" s="655" t="s">
        <v>28</v>
      </c>
      <c r="E16269" s="656">
        <v>12388.88</v>
      </c>
    </row>
    <row r="16270" spans="2:5" ht="15" customHeight="1" x14ac:dyDescent="0.2">
      <c r="B16270" s="653" t="s">
        <v>37887</v>
      </c>
      <c r="C16270" s="654" t="s">
        <v>37886</v>
      </c>
      <c r="D16270" s="655" t="s">
        <v>28</v>
      </c>
      <c r="E16270" s="656">
        <v>11680.41</v>
      </c>
    </row>
    <row r="16271" spans="2:5" ht="15" customHeight="1" x14ac:dyDescent="0.2">
      <c r="B16271" s="653" t="s">
        <v>37888</v>
      </c>
      <c r="C16271" s="654" t="s">
        <v>37889</v>
      </c>
      <c r="D16271" s="655" t="s">
        <v>36</v>
      </c>
      <c r="E16271" s="656">
        <v>304.70999999999998</v>
      </c>
    </row>
    <row r="16272" spans="2:5" ht="15" customHeight="1" x14ac:dyDescent="0.2">
      <c r="B16272" s="653" t="s">
        <v>37890</v>
      </c>
      <c r="C16272" s="654" t="s">
        <v>37889</v>
      </c>
      <c r="D16272" s="655" t="s">
        <v>36</v>
      </c>
      <c r="E16272" s="656">
        <v>284.95999999999998</v>
      </c>
    </row>
    <row r="16273" spans="2:5" ht="15" customHeight="1" x14ac:dyDescent="0.2">
      <c r="B16273" s="653" t="s">
        <v>37891</v>
      </c>
      <c r="C16273" s="654" t="s">
        <v>37892</v>
      </c>
      <c r="D16273" s="655" t="s">
        <v>36</v>
      </c>
      <c r="E16273" s="656">
        <v>391.87</v>
      </c>
    </row>
    <row r="16274" spans="2:5" ht="15" customHeight="1" x14ac:dyDescent="0.2">
      <c r="B16274" s="653" t="s">
        <v>37893</v>
      </c>
      <c r="C16274" s="654" t="s">
        <v>37892</v>
      </c>
      <c r="D16274" s="655" t="s">
        <v>36</v>
      </c>
      <c r="E16274" s="656">
        <v>366.5</v>
      </c>
    </row>
    <row r="16275" spans="2:5" ht="15" customHeight="1" x14ac:dyDescent="0.2">
      <c r="B16275" s="653" t="s">
        <v>37894</v>
      </c>
      <c r="C16275" s="654" t="s">
        <v>37895</v>
      </c>
      <c r="D16275" s="655" t="s">
        <v>36</v>
      </c>
      <c r="E16275" s="656">
        <v>454.07</v>
      </c>
    </row>
    <row r="16276" spans="2:5" ht="15" customHeight="1" x14ac:dyDescent="0.2">
      <c r="B16276" s="653" t="s">
        <v>37896</v>
      </c>
      <c r="C16276" s="654" t="s">
        <v>37895</v>
      </c>
      <c r="D16276" s="655" t="s">
        <v>36</v>
      </c>
      <c r="E16276" s="656">
        <v>424.5</v>
      </c>
    </row>
    <row r="16277" spans="2:5" ht="15" customHeight="1" x14ac:dyDescent="0.2">
      <c r="B16277" s="653" t="s">
        <v>37897</v>
      </c>
      <c r="C16277" s="654" t="s">
        <v>37898</v>
      </c>
      <c r="D16277" s="655" t="s">
        <v>36</v>
      </c>
      <c r="E16277" s="656">
        <v>552.28</v>
      </c>
    </row>
    <row r="16278" spans="2:5" ht="15" customHeight="1" x14ac:dyDescent="0.2">
      <c r="B16278" s="653" t="s">
        <v>37899</v>
      </c>
      <c r="C16278" s="654" t="s">
        <v>37898</v>
      </c>
      <c r="D16278" s="655" t="s">
        <v>36</v>
      </c>
      <c r="E16278" s="656">
        <v>516.29999999999995</v>
      </c>
    </row>
    <row r="16279" spans="2:5" ht="15" customHeight="1" x14ac:dyDescent="0.2">
      <c r="B16279" s="653" t="s">
        <v>37900</v>
      </c>
      <c r="C16279" s="654" t="s">
        <v>37901</v>
      </c>
      <c r="D16279" s="655" t="s">
        <v>36</v>
      </c>
      <c r="E16279" s="656">
        <v>733.9</v>
      </c>
    </row>
    <row r="16280" spans="2:5" ht="15" customHeight="1" x14ac:dyDescent="0.2">
      <c r="B16280" s="653" t="s">
        <v>37902</v>
      </c>
      <c r="C16280" s="654" t="s">
        <v>37901</v>
      </c>
      <c r="D16280" s="655" t="s">
        <v>36</v>
      </c>
      <c r="E16280" s="656">
        <v>686.54</v>
      </c>
    </row>
    <row r="16281" spans="2:5" ht="15" customHeight="1" x14ac:dyDescent="0.2">
      <c r="B16281" s="653" t="s">
        <v>37903</v>
      </c>
      <c r="C16281" s="654" t="s">
        <v>37904</v>
      </c>
      <c r="D16281" s="655" t="s">
        <v>36</v>
      </c>
      <c r="E16281" s="656">
        <v>858.83</v>
      </c>
    </row>
    <row r="16282" spans="2:5" ht="15" customHeight="1" x14ac:dyDescent="0.2">
      <c r="B16282" s="653" t="s">
        <v>37905</v>
      </c>
      <c r="C16282" s="654" t="s">
        <v>37904</v>
      </c>
      <c r="D16282" s="655" t="s">
        <v>36</v>
      </c>
      <c r="E16282" s="656">
        <v>803.36</v>
      </c>
    </row>
    <row r="16283" spans="2:5" ht="15" customHeight="1" x14ac:dyDescent="0.2">
      <c r="B16283" s="653" t="s">
        <v>37906</v>
      </c>
      <c r="C16283" s="654" t="s">
        <v>37907</v>
      </c>
      <c r="D16283" s="655" t="s">
        <v>36</v>
      </c>
      <c r="E16283" s="656">
        <v>1047.73</v>
      </c>
    </row>
    <row r="16284" spans="2:5" ht="15" customHeight="1" x14ac:dyDescent="0.2">
      <c r="B16284" s="653" t="s">
        <v>37908</v>
      </c>
      <c r="C16284" s="654" t="s">
        <v>37907</v>
      </c>
      <c r="D16284" s="655" t="s">
        <v>36</v>
      </c>
      <c r="E16284" s="656">
        <v>980.87</v>
      </c>
    </row>
    <row r="16285" spans="2:5" ht="15" customHeight="1" x14ac:dyDescent="0.2">
      <c r="B16285" s="653" t="s">
        <v>37909</v>
      </c>
      <c r="C16285" s="654" t="s">
        <v>37910</v>
      </c>
      <c r="D16285" s="655" t="s">
        <v>36</v>
      </c>
      <c r="E16285" s="656">
        <v>1000.28</v>
      </c>
    </row>
    <row r="16286" spans="2:5" ht="15" customHeight="1" x14ac:dyDescent="0.2">
      <c r="B16286" s="653" t="s">
        <v>37911</v>
      </c>
      <c r="C16286" s="654" t="s">
        <v>37910</v>
      </c>
      <c r="D16286" s="655" t="s">
        <v>36</v>
      </c>
      <c r="E16286" s="656">
        <v>936</v>
      </c>
    </row>
    <row r="16287" spans="2:5" ht="15" customHeight="1" x14ac:dyDescent="0.2">
      <c r="B16287" s="653" t="s">
        <v>37912</v>
      </c>
      <c r="C16287" s="654" t="s">
        <v>37913</v>
      </c>
      <c r="D16287" s="655" t="s">
        <v>36</v>
      </c>
      <c r="E16287" s="656">
        <v>1332.16</v>
      </c>
    </row>
    <row r="16288" spans="2:5" ht="15" customHeight="1" x14ac:dyDescent="0.2">
      <c r="B16288" s="653" t="s">
        <v>37914</v>
      </c>
      <c r="C16288" s="654" t="s">
        <v>37913</v>
      </c>
      <c r="D16288" s="655" t="s">
        <v>36</v>
      </c>
      <c r="E16288" s="656">
        <v>1247.8599999999999</v>
      </c>
    </row>
    <row r="16289" spans="2:5" ht="15" customHeight="1" x14ac:dyDescent="0.2">
      <c r="B16289" s="653" t="s">
        <v>37915</v>
      </c>
      <c r="C16289" s="654" t="s">
        <v>37916</v>
      </c>
      <c r="D16289" s="655" t="s">
        <v>36</v>
      </c>
      <c r="E16289" s="656">
        <v>1559.4</v>
      </c>
    </row>
    <row r="16290" spans="2:5" ht="15" customHeight="1" x14ac:dyDescent="0.2">
      <c r="B16290" s="653" t="s">
        <v>37917</v>
      </c>
      <c r="C16290" s="654" t="s">
        <v>37916</v>
      </c>
      <c r="D16290" s="655" t="s">
        <v>36</v>
      </c>
      <c r="E16290" s="656">
        <v>1460.28</v>
      </c>
    </row>
    <row r="16291" spans="2:5" ht="15" customHeight="1" x14ac:dyDescent="0.2">
      <c r="B16291" s="653" t="s">
        <v>37918</v>
      </c>
      <c r="C16291" s="654" t="s">
        <v>37919</v>
      </c>
      <c r="D16291" s="655" t="s">
        <v>36</v>
      </c>
      <c r="E16291" s="656">
        <v>2026.53</v>
      </c>
    </row>
    <row r="16292" spans="2:5" ht="15" customHeight="1" x14ac:dyDescent="0.2">
      <c r="B16292" s="653" t="s">
        <v>37920</v>
      </c>
      <c r="C16292" s="654" t="s">
        <v>37919</v>
      </c>
      <c r="D16292" s="655" t="s">
        <v>36</v>
      </c>
      <c r="E16292" s="656">
        <v>1899.67</v>
      </c>
    </row>
    <row r="16293" spans="2:5" ht="15" customHeight="1" x14ac:dyDescent="0.2">
      <c r="B16293" s="653" t="s">
        <v>37921</v>
      </c>
      <c r="C16293" s="654" t="s">
        <v>37922</v>
      </c>
      <c r="D16293" s="655" t="s">
        <v>36</v>
      </c>
      <c r="E16293" s="656">
        <v>2282.38</v>
      </c>
    </row>
    <row r="16294" spans="2:5" ht="15" customHeight="1" x14ac:dyDescent="0.2">
      <c r="B16294" s="653" t="s">
        <v>37923</v>
      </c>
      <c r="C16294" s="654" t="s">
        <v>37922</v>
      </c>
      <c r="D16294" s="655" t="s">
        <v>36</v>
      </c>
      <c r="E16294" s="656">
        <v>2139.71</v>
      </c>
    </row>
    <row r="16295" spans="2:5" ht="15" customHeight="1" x14ac:dyDescent="0.2">
      <c r="B16295" s="653" t="s">
        <v>37924</v>
      </c>
      <c r="C16295" s="654" t="s">
        <v>37925</v>
      </c>
      <c r="D16295" s="655" t="s">
        <v>36</v>
      </c>
      <c r="E16295" s="656">
        <v>687.27</v>
      </c>
    </row>
    <row r="16296" spans="2:5" ht="15" customHeight="1" x14ac:dyDescent="0.2">
      <c r="B16296" s="653" t="s">
        <v>37926</v>
      </c>
      <c r="C16296" s="654" t="s">
        <v>37925</v>
      </c>
      <c r="D16296" s="655" t="s">
        <v>36</v>
      </c>
      <c r="E16296" s="656">
        <v>640.99</v>
      </c>
    </row>
    <row r="16297" spans="2:5" ht="15" customHeight="1" x14ac:dyDescent="0.2">
      <c r="B16297" s="653" t="s">
        <v>37927</v>
      </c>
      <c r="C16297" s="654" t="s">
        <v>37928</v>
      </c>
      <c r="D16297" s="655" t="s">
        <v>36</v>
      </c>
      <c r="E16297" s="656">
        <v>884.26</v>
      </c>
    </row>
    <row r="16298" spans="2:5" ht="15" customHeight="1" x14ac:dyDescent="0.2">
      <c r="B16298" s="653" t="s">
        <v>37929</v>
      </c>
      <c r="C16298" s="654" t="s">
        <v>37928</v>
      </c>
      <c r="D16298" s="655" t="s">
        <v>36</v>
      </c>
      <c r="E16298" s="656">
        <v>824.79</v>
      </c>
    </row>
    <row r="16299" spans="2:5" ht="15" customHeight="1" x14ac:dyDescent="0.2">
      <c r="B16299" s="653" t="s">
        <v>37930</v>
      </c>
      <c r="C16299" s="654" t="s">
        <v>37931</v>
      </c>
      <c r="D16299" s="655" t="s">
        <v>36</v>
      </c>
      <c r="E16299" s="656">
        <v>1192.99</v>
      </c>
    </row>
    <row r="16300" spans="2:5" ht="15" customHeight="1" x14ac:dyDescent="0.2">
      <c r="B16300" s="653" t="s">
        <v>37932</v>
      </c>
      <c r="C16300" s="654" t="s">
        <v>37931</v>
      </c>
      <c r="D16300" s="655" t="s">
        <v>36</v>
      </c>
      <c r="E16300" s="656">
        <v>1113.98</v>
      </c>
    </row>
    <row r="16301" spans="2:5" ht="15" customHeight="1" x14ac:dyDescent="0.2">
      <c r="B16301" s="653" t="s">
        <v>37933</v>
      </c>
      <c r="C16301" s="654" t="s">
        <v>37934</v>
      </c>
      <c r="D16301" s="655" t="s">
        <v>36</v>
      </c>
      <c r="E16301" s="656">
        <v>1448.21</v>
      </c>
    </row>
    <row r="16302" spans="2:5" ht="15" customHeight="1" x14ac:dyDescent="0.2">
      <c r="B16302" s="653" t="s">
        <v>37935</v>
      </c>
      <c r="C16302" s="654" t="s">
        <v>37934</v>
      </c>
      <c r="D16302" s="655" t="s">
        <v>36</v>
      </c>
      <c r="E16302" s="656">
        <v>1352.21</v>
      </c>
    </row>
    <row r="16303" spans="2:5" ht="15" customHeight="1" x14ac:dyDescent="0.2">
      <c r="B16303" s="653" t="s">
        <v>37936</v>
      </c>
      <c r="C16303" s="654" t="s">
        <v>37937</v>
      </c>
      <c r="D16303" s="655" t="s">
        <v>36</v>
      </c>
      <c r="E16303" s="656">
        <v>2024.9</v>
      </c>
    </row>
    <row r="16304" spans="2:5" ht="15" customHeight="1" x14ac:dyDescent="0.2">
      <c r="B16304" s="653" t="s">
        <v>37938</v>
      </c>
      <c r="C16304" s="654" t="s">
        <v>37937</v>
      </c>
      <c r="D16304" s="655" t="s">
        <v>36</v>
      </c>
      <c r="E16304" s="656">
        <v>1893.05</v>
      </c>
    </row>
    <row r="16305" spans="2:5" ht="15" customHeight="1" x14ac:dyDescent="0.2">
      <c r="B16305" s="653" t="s">
        <v>37939</v>
      </c>
      <c r="C16305" s="654" t="s">
        <v>37940</v>
      </c>
      <c r="D16305" s="655" t="s">
        <v>36</v>
      </c>
      <c r="E16305" s="656">
        <v>2360.09</v>
      </c>
    </row>
    <row r="16306" spans="2:5" ht="15" customHeight="1" x14ac:dyDescent="0.2">
      <c r="B16306" s="653" t="s">
        <v>37941</v>
      </c>
      <c r="C16306" s="654" t="s">
        <v>37940</v>
      </c>
      <c r="D16306" s="655" t="s">
        <v>36</v>
      </c>
      <c r="E16306" s="656">
        <v>2206.12</v>
      </c>
    </row>
    <row r="16307" spans="2:5" ht="15" customHeight="1" x14ac:dyDescent="0.2">
      <c r="B16307" s="653" t="s">
        <v>37942</v>
      </c>
      <c r="C16307" s="654" t="s">
        <v>37943</v>
      </c>
      <c r="D16307" s="655" t="s">
        <v>36</v>
      </c>
      <c r="E16307" s="656">
        <v>3085.27</v>
      </c>
    </row>
    <row r="16308" spans="2:5" ht="15" customHeight="1" x14ac:dyDescent="0.2">
      <c r="B16308" s="653" t="s">
        <v>37944</v>
      </c>
      <c r="C16308" s="654" t="s">
        <v>37943</v>
      </c>
      <c r="D16308" s="655" t="s">
        <v>36</v>
      </c>
      <c r="E16308" s="656">
        <v>2887.99</v>
      </c>
    </row>
    <row r="16309" spans="2:5" ht="15" customHeight="1" x14ac:dyDescent="0.2">
      <c r="B16309" s="653" t="s">
        <v>37945</v>
      </c>
      <c r="C16309" s="654" t="s">
        <v>37946</v>
      </c>
      <c r="D16309" s="655" t="s">
        <v>36</v>
      </c>
      <c r="E16309" s="656">
        <v>3379.77</v>
      </c>
    </row>
    <row r="16310" spans="2:5" ht="15" customHeight="1" x14ac:dyDescent="0.2">
      <c r="B16310" s="653" t="s">
        <v>37947</v>
      </c>
      <c r="C16310" s="654" t="s">
        <v>37946</v>
      </c>
      <c r="D16310" s="655" t="s">
        <v>36</v>
      </c>
      <c r="E16310" s="656">
        <v>3164.02</v>
      </c>
    </row>
    <row r="16311" spans="2:5" ht="15" customHeight="1" x14ac:dyDescent="0.2">
      <c r="B16311" s="653" t="s">
        <v>37948</v>
      </c>
      <c r="C16311" s="654" t="s">
        <v>37949</v>
      </c>
      <c r="D16311" s="655" t="s">
        <v>36</v>
      </c>
      <c r="E16311" s="656">
        <v>3968.71</v>
      </c>
    </row>
    <row r="16312" spans="2:5" ht="15" customHeight="1" x14ac:dyDescent="0.2">
      <c r="B16312" s="653" t="s">
        <v>37950</v>
      </c>
      <c r="C16312" s="654" t="s">
        <v>37949</v>
      </c>
      <c r="D16312" s="655" t="s">
        <v>36</v>
      </c>
      <c r="E16312" s="656">
        <v>3715.49</v>
      </c>
    </row>
    <row r="16313" spans="2:5" ht="15" customHeight="1" x14ac:dyDescent="0.2">
      <c r="B16313" s="653" t="s">
        <v>37951</v>
      </c>
      <c r="C16313" s="654" t="s">
        <v>37952</v>
      </c>
      <c r="D16313" s="655" t="s">
        <v>36</v>
      </c>
      <c r="E16313" s="656">
        <v>5171.8500000000004</v>
      </c>
    </row>
    <row r="16314" spans="2:5" ht="15" customHeight="1" x14ac:dyDescent="0.2">
      <c r="B16314" s="653" t="s">
        <v>37953</v>
      </c>
      <c r="C16314" s="654" t="s">
        <v>37952</v>
      </c>
      <c r="D16314" s="655" t="s">
        <v>36</v>
      </c>
      <c r="E16314" s="656">
        <v>4846.46</v>
      </c>
    </row>
    <row r="16315" spans="2:5" ht="15" customHeight="1" x14ac:dyDescent="0.2">
      <c r="B16315" s="653" t="s">
        <v>37954</v>
      </c>
      <c r="C16315" s="654" t="s">
        <v>37955</v>
      </c>
      <c r="D16315" s="655" t="s">
        <v>36</v>
      </c>
      <c r="E16315" s="656">
        <v>6937.31</v>
      </c>
    </row>
    <row r="16316" spans="2:5" ht="15" customHeight="1" x14ac:dyDescent="0.2">
      <c r="B16316" s="653" t="s">
        <v>37956</v>
      </c>
      <c r="C16316" s="654" t="s">
        <v>37955</v>
      </c>
      <c r="D16316" s="655" t="s">
        <v>36</v>
      </c>
      <c r="E16316" s="656">
        <v>6508.19</v>
      </c>
    </row>
    <row r="16317" spans="2:5" ht="15" customHeight="1" x14ac:dyDescent="0.2">
      <c r="B16317" s="653" t="s">
        <v>37957</v>
      </c>
      <c r="C16317" s="654" t="s">
        <v>37958</v>
      </c>
      <c r="D16317" s="655" t="s">
        <v>36</v>
      </c>
      <c r="E16317" s="656">
        <v>7844.8</v>
      </c>
    </row>
    <row r="16318" spans="2:5" ht="15" customHeight="1" x14ac:dyDescent="0.2">
      <c r="B16318" s="653" t="s">
        <v>37959</v>
      </c>
      <c r="C16318" s="654" t="s">
        <v>37958</v>
      </c>
      <c r="D16318" s="655" t="s">
        <v>36</v>
      </c>
      <c r="E16318" s="656">
        <v>7360.37</v>
      </c>
    </row>
    <row r="16319" spans="2:5" ht="15" customHeight="1" x14ac:dyDescent="0.2">
      <c r="B16319" s="653" t="s">
        <v>37960</v>
      </c>
      <c r="C16319" s="654" t="s">
        <v>37961</v>
      </c>
      <c r="D16319" s="655" t="s">
        <v>28</v>
      </c>
      <c r="E16319" s="656">
        <v>6754.07</v>
      </c>
    </row>
    <row r="16320" spans="2:5" ht="15" customHeight="1" x14ac:dyDescent="0.2">
      <c r="B16320" s="653" t="s">
        <v>37962</v>
      </c>
      <c r="C16320" s="654" t="s">
        <v>37961</v>
      </c>
      <c r="D16320" s="655" t="s">
        <v>28</v>
      </c>
      <c r="E16320" s="656">
        <v>6322.82</v>
      </c>
    </row>
    <row r="16321" spans="2:5" ht="15" customHeight="1" x14ac:dyDescent="0.2">
      <c r="B16321" s="653" t="s">
        <v>37963</v>
      </c>
      <c r="C16321" s="654" t="s">
        <v>37964</v>
      </c>
      <c r="D16321" s="655" t="s">
        <v>28</v>
      </c>
      <c r="E16321" s="656">
        <v>16871.759999999998</v>
      </c>
    </row>
    <row r="16322" spans="2:5" ht="15" customHeight="1" x14ac:dyDescent="0.2">
      <c r="B16322" s="653" t="s">
        <v>37965</v>
      </c>
      <c r="C16322" s="654" t="s">
        <v>37964</v>
      </c>
      <c r="D16322" s="655" t="s">
        <v>28</v>
      </c>
      <c r="E16322" s="656">
        <v>15931.37</v>
      </c>
    </row>
    <row r="16323" spans="2:5" ht="15" customHeight="1" x14ac:dyDescent="0.2">
      <c r="B16323" s="653" t="s">
        <v>37966</v>
      </c>
      <c r="C16323" s="654" t="s">
        <v>37967</v>
      </c>
      <c r="D16323" s="655" t="s">
        <v>37</v>
      </c>
      <c r="E16323" s="656">
        <v>70.77</v>
      </c>
    </row>
    <row r="16324" spans="2:5" ht="15" customHeight="1" x14ac:dyDescent="0.2">
      <c r="B16324" s="653" t="s">
        <v>37968</v>
      </c>
      <c r="C16324" s="654" t="s">
        <v>37967</v>
      </c>
      <c r="D16324" s="655" t="s">
        <v>37</v>
      </c>
      <c r="E16324" s="656">
        <v>69.19</v>
      </c>
    </row>
    <row r="16325" spans="2:5" ht="15" customHeight="1" x14ac:dyDescent="0.2">
      <c r="B16325" s="653" t="s">
        <v>37969</v>
      </c>
      <c r="C16325" s="654" t="s">
        <v>37970</v>
      </c>
      <c r="D16325" s="655" t="s">
        <v>28</v>
      </c>
      <c r="E16325" s="656">
        <v>74.099999999999994</v>
      </c>
    </row>
    <row r="16326" spans="2:5" ht="15" customHeight="1" x14ac:dyDescent="0.2">
      <c r="B16326" s="653" t="s">
        <v>37971</v>
      </c>
      <c r="C16326" s="654" t="s">
        <v>37970</v>
      </c>
      <c r="D16326" s="655" t="s">
        <v>28</v>
      </c>
      <c r="E16326" s="656">
        <v>71.56</v>
      </c>
    </row>
    <row r="16327" spans="2:5" ht="15" customHeight="1" x14ac:dyDescent="0.2">
      <c r="B16327" s="653" t="s">
        <v>37972</v>
      </c>
      <c r="C16327" s="654" t="s">
        <v>37973</v>
      </c>
      <c r="D16327" s="655" t="s">
        <v>28</v>
      </c>
      <c r="E16327" s="656">
        <v>126.98</v>
      </c>
    </row>
    <row r="16328" spans="2:5" ht="15" customHeight="1" x14ac:dyDescent="0.2">
      <c r="B16328" s="653" t="s">
        <v>37974</v>
      </c>
      <c r="C16328" s="654" t="s">
        <v>37973</v>
      </c>
      <c r="D16328" s="655" t="s">
        <v>28</v>
      </c>
      <c r="E16328" s="656">
        <v>123.8</v>
      </c>
    </row>
    <row r="16329" spans="2:5" ht="15" customHeight="1" x14ac:dyDescent="0.2">
      <c r="B16329" s="653" t="s">
        <v>37975</v>
      </c>
      <c r="C16329" s="654" t="s">
        <v>37976</v>
      </c>
      <c r="D16329" s="655" t="s">
        <v>28</v>
      </c>
      <c r="E16329" s="656">
        <v>229.24</v>
      </c>
    </row>
    <row r="16330" spans="2:5" ht="15" customHeight="1" x14ac:dyDescent="0.2">
      <c r="B16330" s="653" t="s">
        <v>37977</v>
      </c>
      <c r="C16330" s="654" t="s">
        <v>37976</v>
      </c>
      <c r="D16330" s="655" t="s">
        <v>28</v>
      </c>
      <c r="E16330" s="656">
        <v>225.74</v>
      </c>
    </row>
    <row r="16331" spans="2:5" ht="15" customHeight="1" x14ac:dyDescent="0.2">
      <c r="B16331" s="653" t="s">
        <v>37978</v>
      </c>
      <c r="C16331" s="654" t="s">
        <v>37979</v>
      </c>
      <c r="D16331" s="655" t="s">
        <v>28</v>
      </c>
      <c r="E16331" s="656">
        <v>447.42</v>
      </c>
    </row>
    <row r="16332" spans="2:5" ht="15" customHeight="1" x14ac:dyDescent="0.2">
      <c r="B16332" s="653" t="s">
        <v>37980</v>
      </c>
      <c r="C16332" s="654" t="s">
        <v>37979</v>
      </c>
      <c r="D16332" s="655" t="s">
        <v>28</v>
      </c>
      <c r="E16332" s="656">
        <v>442.66</v>
      </c>
    </row>
    <row r="16333" spans="2:5" ht="15" customHeight="1" x14ac:dyDescent="0.2">
      <c r="B16333" s="653" t="s">
        <v>37981</v>
      </c>
      <c r="C16333" s="654" t="s">
        <v>37982</v>
      </c>
      <c r="D16333" s="655" t="s">
        <v>28</v>
      </c>
      <c r="E16333" s="656">
        <v>56.25</v>
      </c>
    </row>
    <row r="16334" spans="2:5" ht="15" customHeight="1" x14ac:dyDescent="0.2">
      <c r="B16334" s="653" t="s">
        <v>37983</v>
      </c>
      <c r="C16334" s="654" t="s">
        <v>37982</v>
      </c>
      <c r="D16334" s="655" t="s">
        <v>28</v>
      </c>
      <c r="E16334" s="656">
        <v>54.98</v>
      </c>
    </row>
    <row r="16335" spans="2:5" ht="15" customHeight="1" x14ac:dyDescent="0.2">
      <c r="B16335" s="653" t="s">
        <v>37984</v>
      </c>
      <c r="C16335" s="654" t="s">
        <v>37985</v>
      </c>
      <c r="D16335" s="655" t="s">
        <v>28</v>
      </c>
      <c r="E16335" s="656">
        <v>77.09</v>
      </c>
    </row>
    <row r="16336" spans="2:5" ht="15" customHeight="1" x14ac:dyDescent="0.2">
      <c r="B16336" s="653" t="s">
        <v>37986</v>
      </c>
      <c r="C16336" s="654" t="s">
        <v>37985</v>
      </c>
      <c r="D16336" s="655" t="s">
        <v>28</v>
      </c>
      <c r="E16336" s="656">
        <v>75.5</v>
      </c>
    </row>
    <row r="16337" spans="2:5" ht="15" customHeight="1" x14ac:dyDescent="0.2">
      <c r="B16337" s="653" t="s">
        <v>37987</v>
      </c>
      <c r="C16337" s="654" t="s">
        <v>37988</v>
      </c>
      <c r="D16337" s="655" t="s">
        <v>28</v>
      </c>
      <c r="E16337" s="656">
        <v>144.47999999999999</v>
      </c>
    </row>
    <row r="16338" spans="2:5" ht="15" customHeight="1" x14ac:dyDescent="0.2">
      <c r="B16338" s="653" t="s">
        <v>37989</v>
      </c>
      <c r="C16338" s="654" t="s">
        <v>37988</v>
      </c>
      <c r="D16338" s="655" t="s">
        <v>28</v>
      </c>
      <c r="E16338" s="656">
        <v>142.11000000000001</v>
      </c>
    </row>
    <row r="16339" spans="2:5" ht="15" customHeight="1" x14ac:dyDescent="0.2">
      <c r="B16339" s="653" t="s">
        <v>37990</v>
      </c>
      <c r="C16339" s="654" t="s">
        <v>37991</v>
      </c>
      <c r="D16339" s="655" t="s">
        <v>28</v>
      </c>
      <c r="E16339" s="656">
        <v>305.01</v>
      </c>
    </row>
    <row r="16340" spans="2:5" ht="15" customHeight="1" x14ac:dyDescent="0.2">
      <c r="B16340" s="653" t="s">
        <v>37992</v>
      </c>
      <c r="C16340" s="654" t="s">
        <v>37991</v>
      </c>
      <c r="D16340" s="655" t="s">
        <v>28</v>
      </c>
      <c r="E16340" s="656">
        <v>301.83</v>
      </c>
    </row>
    <row r="16341" spans="2:5" ht="15" customHeight="1" x14ac:dyDescent="0.2">
      <c r="B16341" s="653" t="s">
        <v>37993</v>
      </c>
      <c r="C16341" s="654" t="s">
        <v>37994</v>
      </c>
      <c r="D16341" s="655" t="s">
        <v>28</v>
      </c>
      <c r="E16341" s="656">
        <v>77.459999999999994</v>
      </c>
    </row>
    <row r="16342" spans="2:5" ht="15" customHeight="1" x14ac:dyDescent="0.2">
      <c r="B16342" s="653" t="s">
        <v>37995</v>
      </c>
      <c r="C16342" s="654" t="s">
        <v>37994</v>
      </c>
      <c r="D16342" s="655" t="s">
        <v>28</v>
      </c>
      <c r="E16342" s="656">
        <v>74.61</v>
      </c>
    </row>
    <row r="16343" spans="2:5" ht="15" customHeight="1" x14ac:dyDescent="0.2">
      <c r="B16343" s="653" t="s">
        <v>37996</v>
      </c>
      <c r="C16343" s="654" t="s">
        <v>37997</v>
      </c>
      <c r="D16343" s="655" t="s">
        <v>28</v>
      </c>
      <c r="E16343" s="656">
        <v>91.53</v>
      </c>
    </row>
    <row r="16344" spans="2:5" ht="15" customHeight="1" x14ac:dyDescent="0.2">
      <c r="B16344" s="653" t="s">
        <v>37998</v>
      </c>
      <c r="C16344" s="654" t="s">
        <v>37997</v>
      </c>
      <c r="D16344" s="655" t="s">
        <v>28</v>
      </c>
      <c r="E16344" s="656">
        <v>87.89</v>
      </c>
    </row>
    <row r="16345" spans="2:5" ht="15" customHeight="1" x14ac:dyDescent="0.2">
      <c r="B16345" s="653" t="s">
        <v>37999</v>
      </c>
      <c r="C16345" s="654" t="s">
        <v>38000</v>
      </c>
      <c r="D16345" s="655" t="s">
        <v>28</v>
      </c>
      <c r="E16345" s="656">
        <v>100.9</v>
      </c>
    </row>
    <row r="16346" spans="2:5" ht="15" customHeight="1" x14ac:dyDescent="0.2">
      <c r="B16346" s="653" t="s">
        <v>38001</v>
      </c>
      <c r="C16346" s="654" t="s">
        <v>38000</v>
      </c>
      <c r="D16346" s="655" t="s">
        <v>28</v>
      </c>
      <c r="E16346" s="656">
        <v>96.94</v>
      </c>
    </row>
    <row r="16347" spans="2:5" ht="15" customHeight="1" x14ac:dyDescent="0.2">
      <c r="B16347" s="653" t="s">
        <v>38002</v>
      </c>
      <c r="C16347" s="654" t="s">
        <v>38003</v>
      </c>
      <c r="D16347" s="655" t="s">
        <v>28</v>
      </c>
      <c r="E16347" s="656">
        <v>117.6</v>
      </c>
    </row>
    <row r="16348" spans="2:5" ht="15" customHeight="1" x14ac:dyDescent="0.2">
      <c r="B16348" s="653" t="s">
        <v>38004</v>
      </c>
      <c r="C16348" s="654" t="s">
        <v>38003</v>
      </c>
      <c r="D16348" s="655" t="s">
        <v>28</v>
      </c>
      <c r="E16348" s="656">
        <v>113.17</v>
      </c>
    </row>
    <row r="16349" spans="2:5" ht="15" customHeight="1" x14ac:dyDescent="0.2">
      <c r="B16349" s="653" t="s">
        <v>38005</v>
      </c>
      <c r="C16349" s="654" t="s">
        <v>38006</v>
      </c>
      <c r="D16349" s="655" t="s">
        <v>28</v>
      </c>
      <c r="E16349" s="656">
        <v>128.97</v>
      </c>
    </row>
    <row r="16350" spans="2:5" ht="15" customHeight="1" x14ac:dyDescent="0.2">
      <c r="B16350" s="653" t="s">
        <v>38007</v>
      </c>
      <c r="C16350" s="654" t="s">
        <v>38006</v>
      </c>
      <c r="D16350" s="655" t="s">
        <v>28</v>
      </c>
      <c r="E16350" s="656">
        <v>124.22</v>
      </c>
    </row>
    <row r="16351" spans="2:5" ht="15" customHeight="1" x14ac:dyDescent="0.2">
      <c r="B16351" s="653" t="s">
        <v>38008</v>
      </c>
      <c r="C16351" s="654" t="s">
        <v>38009</v>
      </c>
      <c r="D16351" s="655" t="s">
        <v>28</v>
      </c>
      <c r="E16351" s="656">
        <v>133.66999999999999</v>
      </c>
    </row>
    <row r="16352" spans="2:5" ht="15" customHeight="1" x14ac:dyDescent="0.2">
      <c r="B16352" s="653" t="s">
        <v>38010</v>
      </c>
      <c r="C16352" s="654" t="s">
        <v>38009</v>
      </c>
      <c r="D16352" s="655" t="s">
        <v>28</v>
      </c>
      <c r="E16352" s="656">
        <v>128.44999999999999</v>
      </c>
    </row>
    <row r="16353" spans="2:5" ht="15" customHeight="1" x14ac:dyDescent="0.2">
      <c r="B16353" s="653" t="s">
        <v>38011</v>
      </c>
      <c r="C16353" s="654" t="s">
        <v>38012</v>
      </c>
      <c r="D16353" s="655" t="s">
        <v>28</v>
      </c>
      <c r="E16353" s="656">
        <v>145.04</v>
      </c>
    </row>
    <row r="16354" spans="2:5" ht="15" customHeight="1" x14ac:dyDescent="0.2">
      <c r="B16354" s="653" t="s">
        <v>38013</v>
      </c>
      <c r="C16354" s="654" t="s">
        <v>38012</v>
      </c>
      <c r="D16354" s="655" t="s">
        <v>28</v>
      </c>
      <c r="E16354" s="656">
        <v>139.5</v>
      </c>
    </row>
    <row r="16355" spans="2:5" ht="15" customHeight="1" x14ac:dyDescent="0.2">
      <c r="B16355" s="653" t="s">
        <v>38014</v>
      </c>
      <c r="C16355" s="654" t="s">
        <v>38015</v>
      </c>
      <c r="D16355" s="655" t="s">
        <v>28</v>
      </c>
      <c r="E16355" s="656">
        <v>37097.03</v>
      </c>
    </row>
    <row r="16356" spans="2:5" ht="15" customHeight="1" x14ac:dyDescent="0.2">
      <c r="B16356" s="653" t="s">
        <v>38016</v>
      </c>
      <c r="C16356" s="654" t="s">
        <v>38015</v>
      </c>
      <c r="D16356" s="655" t="s">
        <v>28</v>
      </c>
      <c r="E16356" s="656">
        <v>34871.620000000003</v>
      </c>
    </row>
    <row r="16357" spans="2:5" ht="15" customHeight="1" x14ac:dyDescent="0.2">
      <c r="B16357" s="653" t="s">
        <v>38017</v>
      </c>
      <c r="C16357" s="654" t="s">
        <v>38018</v>
      </c>
      <c r="D16357" s="655" t="s">
        <v>28</v>
      </c>
      <c r="E16357" s="656">
        <v>61210.11</v>
      </c>
    </row>
    <row r="16358" spans="2:5" ht="15" customHeight="1" x14ac:dyDescent="0.2">
      <c r="B16358" s="653" t="s">
        <v>38019</v>
      </c>
      <c r="C16358" s="654" t="s">
        <v>38018</v>
      </c>
      <c r="D16358" s="655" t="s">
        <v>28</v>
      </c>
      <c r="E16358" s="656">
        <v>57538.18</v>
      </c>
    </row>
    <row r="16359" spans="2:5" ht="15" customHeight="1" x14ac:dyDescent="0.2">
      <c r="B16359" s="653" t="s">
        <v>38020</v>
      </c>
      <c r="C16359" s="654" t="s">
        <v>38021</v>
      </c>
      <c r="D16359" s="655" t="s">
        <v>36</v>
      </c>
      <c r="E16359" s="656">
        <v>746.23</v>
      </c>
    </row>
    <row r="16360" spans="2:5" ht="15" customHeight="1" x14ac:dyDescent="0.2">
      <c r="B16360" s="653" t="s">
        <v>38022</v>
      </c>
      <c r="C16360" s="654" t="s">
        <v>38021</v>
      </c>
      <c r="D16360" s="655" t="s">
        <v>36</v>
      </c>
      <c r="E16360" s="656">
        <v>746.23</v>
      </c>
    </row>
    <row r="16361" spans="2:5" ht="15" customHeight="1" x14ac:dyDescent="0.2">
      <c r="B16361" s="653" t="s">
        <v>38023</v>
      </c>
      <c r="C16361" s="654" t="s">
        <v>38024</v>
      </c>
      <c r="D16361" s="655" t="s">
        <v>36</v>
      </c>
      <c r="E16361" s="656">
        <v>1137.3599999999999</v>
      </c>
    </row>
    <row r="16362" spans="2:5" ht="15" customHeight="1" x14ac:dyDescent="0.2">
      <c r="B16362" s="653" t="s">
        <v>38025</v>
      </c>
      <c r="C16362" s="654" t="s">
        <v>38024</v>
      </c>
      <c r="D16362" s="655" t="s">
        <v>36</v>
      </c>
      <c r="E16362" s="656">
        <v>1137.3599999999999</v>
      </c>
    </row>
    <row r="16363" spans="2:5" ht="15" customHeight="1" x14ac:dyDescent="0.2">
      <c r="B16363" s="653" t="s">
        <v>38026</v>
      </c>
      <c r="C16363" s="654" t="s">
        <v>38027</v>
      </c>
      <c r="D16363" s="655" t="s">
        <v>36</v>
      </c>
      <c r="E16363" s="656">
        <v>1356.94</v>
      </c>
    </row>
    <row r="16364" spans="2:5" ht="15" customHeight="1" x14ac:dyDescent="0.2">
      <c r="B16364" s="653" t="s">
        <v>38028</v>
      </c>
      <c r="C16364" s="654" t="s">
        <v>38027</v>
      </c>
      <c r="D16364" s="655" t="s">
        <v>36</v>
      </c>
      <c r="E16364" s="656">
        <v>1356.94</v>
      </c>
    </row>
    <row r="16365" spans="2:5" ht="15" customHeight="1" x14ac:dyDescent="0.2">
      <c r="B16365" s="653" t="s">
        <v>38029</v>
      </c>
      <c r="C16365" s="654" t="s">
        <v>38030</v>
      </c>
      <c r="D16365" s="655" t="s">
        <v>36</v>
      </c>
      <c r="E16365" s="656">
        <v>1684.87</v>
      </c>
    </row>
    <row r="16366" spans="2:5" ht="15" customHeight="1" x14ac:dyDescent="0.2">
      <c r="B16366" s="653" t="s">
        <v>38031</v>
      </c>
      <c r="C16366" s="654" t="s">
        <v>38030</v>
      </c>
      <c r="D16366" s="655" t="s">
        <v>36</v>
      </c>
      <c r="E16366" s="656">
        <v>1684.87</v>
      </c>
    </row>
    <row r="16367" spans="2:5" ht="15" customHeight="1" x14ac:dyDescent="0.2">
      <c r="B16367" s="653" t="s">
        <v>38032</v>
      </c>
      <c r="C16367" s="654" t="s">
        <v>38033</v>
      </c>
      <c r="D16367" s="655" t="s">
        <v>36</v>
      </c>
      <c r="E16367" s="656">
        <v>2160.71</v>
      </c>
    </row>
    <row r="16368" spans="2:5" ht="15" customHeight="1" x14ac:dyDescent="0.2">
      <c r="B16368" s="653" t="s">
        <v>38034</v>
      </c>
      <c r="C16368" s="654" t="s">
        <v>38033</v>
      </c>
      <c r="D16368" s="655" t="s">
        <v>36</v>
      </c>
      <c r="E16368" s="656">
        <v>2160.71</v>
      </c>
    </row>
    <row r="16369" spans="2:5" ht="15" customHeight="1" x14ac:dyDescent="0.2">
      <c r="B16369" s="653" t="s">
        <v>38035</v>
      </c>
      <c r="C16369" s="654" t="s">
        <v>38036</v>
      </c>
      <c r="D16369" s="655" t="s">
        <v>36</v>
      </c>
      <c r="E16369" s="656">
        <v>2168.06</v>
      </c>
    </row>
    <row r="16370" spans="2:5" ht="15" customHeight="1" x14ac:dyDescent="0.2">
      <c r="B16370" s="653" t="s">
        <v>38037</v>
      </c>
      <c r="C16370" s="654" t="s">
        <v>38036</v>
      </c>
      <c r="D16370" s="655" t="s">
        <v>36</v>
      </c>
      <c r="E16370" s="656">
        <v>2168.06</v>
      </c>
    </row>
    <row r="16371" spans="2:5" ht="15" customHeight="1" x14ac:dyDescent="0.2">
      <c r="B16371" s="653" t="s">
        <v>38038</v>
      </c>
      <c r="C16371" s="654" t="s">
        <v>38039</v>
      </c>
      <c r="D16371" s="655" t="s">
        <v>36</v>
      </c>
      <c r="E16371" s="656">
        <v>2946.08</v>
      </c>
    </row>
    <row r="16372" spans="2:5" ht="15" customHeight="1" x14ac:dyDescent="0.2">
      <c r="B16372" s="653" t="s">
        <v>38040</v>
      </c>
      <c r="C16372" s="654" t="s">
        <v>38039</v>
      </c>
      <c r="D16372" s="655" t="s">
        <v>36</v>
      </c>
      <c r="E16372" s="656">
        <v>2946.08</v>
      </c>
    </row>
    <row r="16373" spans="2:5" ht="15" customHeight="1" x14ac:dyDescent="0.2">
      <c r="B16373" s="653" t="s">
        <v>38041</v>
      </c>
      <c r="C16373" s="654" t="s">
        <v>38042</v>
      </c>
      <c r="D16373" s="655" t="s">
        <v>36</v>
      </c>
      <c r="E16373" s="656">
        <v>4409.2700000000004</v>
      </c>
    </row>
    <row r="16374" spans="2:5" ht="15" customHeight="1" x14ac:dyDescent="0.2">
      <c r="B16374" s="653" t="s">
        <v>38043</v>
      </c>
      <c r="C16374" s="654" t="s">
        <v>38042</v>
      </c>
      <c r="D16374" s="655" t="s">
        <v>36</v>
      </c>
      <c r="E16374" s="656">
        <v>4409.2700000000004</v>
      </c>
    </row>
    <row r="16375" spans="2:5" ht="15" customHeight="1" x14ac:dyDescent="0.2">
      <c r="B16375" s="653" t="s">
        <v>38044</v>
      </c>
      <c r="C16375" s="654" t="s">
        <v>38045</v>
      </c>
      <c r="D16375" s="655" t="s">
        <v>36</v>
      </c>
      <c r="E16375" s="656">
        <v>6454</v>
      </c>
    </row>
    <row r="16376" spans="2:5" ht="15" customHeight="1" x14ac:dyDescent="0.2">
      <c r="B16376" s="653" t="s">
        <v>38046</v>
      </c>
      <c r="C16376" s="654" t="s">
        <v>38045</v>
      </c>
      <c r="D16376" s="655" t="s">
        <v>36</v>
      </c>
      <c r="E16376" s="656">
        <v>6454</v>
      </c>
    </row>
    <row r="16377" spans="2:5" ht="15" customHeight="1" x14ac:dyDescent="0.2">
      <c r="B16377" s="653" t="s">
        <v>38047</v>
      </c>
      <c r="C16377" s="654" t="s">
        <v>38048</v>
      </c>
      <c r="D16377" s="655" t="s">
        <v>36</v>
      </c>
      <c r="E16377" s="656">
        <v>11555.57</v>
      </c>
    </row>
    <row r="16378" spans="2:5" ht="15" customHeight="1" x14ac:dyDescent="0.2">
      <c r="B16378" s="653" t="s">
        <v>38049</v>
      </c>
      <c r="C16378" s="654" t="s">
        <v>38048</v>
      </c>
      <c r="D16378" s="655" t="s">
        <v>36</v>
      </c>
      <c r="E16378" s="656">
        <v>11555.57</v>
      </c>
    </row>
    <row r="16379" spans="2:5" ht="15" customHeight="1" x14ac:dyDescent="0.2">
      <c r="B16379" s="653" t="s">
        <v>38050</v>
      </c>
      <c r="C16379" s="654" t="s">
        <v>38051</v>
      </c>
      <c r="D16379" s="655" t="s">
        <v>36</v>
      </c>
      <c r="E16379" s="656">
        <v>15.72</v>
      </c>
    </row>
    <row r="16380" spans="2:5" ht="15" customHeight="1" x14ac:dyDescent="0.2">
      <c r="B16380" s="653" t="s">
        <v>38052</v>
      </c>
      <c r="C16380" s="654" t="s">
        <v>38051</v>
      </c>
      <c r="D16380" s="655" t="s">
        <v>36</v>
      </c>
      <c r="E16380" s="656">
        <v>14.73</v>
      </c>
    </row>
    <row r="16381" spans="2:5" ht="15" customHeight="1" x14ac:dyDescent="0.2">
      <c r="B16381" s="653" t="s">
        <v>38053</v>
      </c>
      <c r="C16381" s="654" t="s">
        <v>38054</v>
      </c>
      <c r="D16381" s="655" t="s">
        <v>36</v>
      </c>
      <c r="E16381" s="656">
        <v>24.43</v>
      </c>
    </row>
    <row r="16382" spans="2:5" ht="15" customHeight="1" x14ac:dyDescent="0.2">
      <c r="B16382" s="653" t="s">
        <v>38055</v>
      </c>
      <c r="C16382" s="654" t="s">
        <v>38054</v>
      </c>
      <c r="D16382" s="655" t="s">
        <v>36</v>
      </c>
      <c r="E16382" s="656">
        <v>23.15</v>
      </c>
    </row>
    <row r="16383" spans="2:5" ht="15" customHeight="1" x14ac:dyDescent="0.2">
      <c r="B16383" s="653" t="s">
        <v>38056</v>
      </c>
      <c r="C16383" s="654" t="s">
        <v>38057</v>
      </c>
      <c r="D16383" s="655" t="s">
        <v>36</v>
      </c>
      <c r="E16383" s="656">
        <v>16.7</v>
      </c>
    </row>
    <row r="16384" spans="2:5" ht="15" customHeight="1" x14ac:dyDescent="0.2">
      <c r="B16384" s="653" t="s">
        <v>38058</v>
      </c>
      <c r="C16384" s="654" t="s">
        <v>38057</v>
      </c>
      <c r="D16384" s="655" t="s">
        <v>36</v>
      </c>
      <c r="E16384" s="656">
        <v>15.71</v>
      </c>
    </row>
    <row r="16385" spans="2:5" ht="15" customHeight="1" x14ac:dyDescent="0.2">
      <c r="B16385" s="653" t="s">
        <v>38059</v>
      </c>
      <c r="C16385" s="654" t="s">
        <v>38060</v>
      </c>
      <c r="D16385" s="655" t="s">
        <v>36</v>
      </c>
      <c r="E16385" s="656">
        <v>26.39</v>
      </c>
    </row>
    <row r="16386" spans="2:5" ht="15" customHeight="1" x14ac:dyDescent="0.2">
      <c r="B16386" s="653" t="s">
        <v>38061</v>
      </c>
      <c r="C16386" s="654" t="s">
        <v>38060</v>
      </c>
      <c r="D16386" s="655" t="s">
        <v>36</v>
      </c>
      <c r="E16386" s="656">
        <v>25.11</v>
      </c>
    </row>
    <row r="16387" spans="2:5" ht="15" customHeight="1" x14ac:dyDescent="0.2">
      <c r="B16387" s="653" t="s">
        <v>38062</v>
      </c>
      <c r="C16387" s="654" t="s">
        <v>38063</v>
      </c>
      <c r="D16387" s="655" t="s">
        <v>36</v>
      </c>
      <c r="E16387" s="656">
        <v>17.98</v>
      </c>
    </row>
    <row r="16388" spans="2:5" ht="15" customHeight="1" x14ac:dyDescent="0.2">
      <c r="B16388" s="653" t="s">
        <v>38064</v>
      </c>
      <c r="C16388" s="654" t="s">
        <v>38063</v>
      </c>
      <c r="D16388" s="655" t="s">
        <v>36</v>
      </c>
      <c r="E16388" s="656">
        <v>16.989999999999998</v>
      </c>
    </row>
    <row r="16389" spans="2:5" ht="15" customHeight="1" x14ac:dyDescent="0.2">
      <c r="B16389" s="653" t="s">
        <v>38065</v>
      </c>
      <c r="C16389" s="654" t="s">
        <v>38066</v>
      </c>
      <c r="D16389" s="655" t="s">
        <v>36</v>
      </c>
      <c r="E16389" s="656">
        <v>28.95</v>
      </c>
    </row>
    <row r="16390" spans="2:5" ht="15" customHeight="1" x14ac:dyDescent="0.2">
      <c r="B16390" s="653" t="s">
        <v>38067</v>
      </c>
      <c r="C16390" s="654" t="s">
        <v>38066</v>
      </c>
      <c r="D16390" s="655" t="s">
        <v>36</v>
      </c>
      <c r="E16390" s="656">
        <v>27.67</v>
      </c>
    </row>
    <row r="16391" spans="2:5" ht="15" customHeight="1" x14ac:dyDescent="0.2">
      <c r="B16391" s="653" t="s">
        <v>38068</v>
      </c>
      <c r="C16391" s="654" t="s">
        <v>38069</v>
      </c>
      <c r="D16391" s="655" t="s">
        <v>36</v>
      </c>
      <c r="E16391" s="656">
        <v>22.07</v>
      </c>
    </row>
    <row r="16392" spans="2:5" ht="15" customHeight="1" x14ac:dyDescent="0.2">
      <c r="B16392" s="653" t="s">
        <v>38070</v>
      </c>
      <c r="C16392" s="654" t="s">
        <v>38069</v>
      </c>
      <c r="D16392" s="655" t="s">
        <v>36</v>
      </c>
      <c r="E16392" s="656">
        <v>21.08</v>
      </c>
    </row>
    <row r="16393" spans="2:5" ht="15" customHeight="1" x14ac:dyDescent="0.2">
      <c r="B16393" s="653" t="s">
        <v>38071</v>
      </c>
      <c r="C16393" s="654" t="s">
        <v>38072</v>
      </c>
      <c r="D16393" s="655" t="s">
        <v>36</v>
      </c>
      <c r="E16393" s="656">
        <v>37.130000000000003</v>
      </c>
    </row>
    <row r="16394" spans="2:5" ht="15" customHeight="1" x14ac:dyDescent="0.2">
      <c r="B16394" s="653" t="s">
        <v>38073</v>
      </c>
      <c r="C16394" s="654" t="s">
        <v>38072</v>
      </c>
      <c r="D16394" s="655" t="s">
        <v>36</v>
      </c>
      <c r="E16394" s="656">
        <v>35.85</v>
      </c>
    </row>
    <row r="16395" spans="2:5" ht="15" customHeight="1" x14ac:dyDescent="0.2">
      <c r="B16395" s="653" t="s">
        <v>38074</v>
      </c>
      <c r="C16395" s="654" t="s">
        <v>38075</v>
      </c>
      <c r="D16395" s="655" t="s">
        <v>36</v>
      </c>
      <c r="E16395" s="656">
        <v>27.15</v>
      </c>
    </row>
    <row r="16396" spans="2:5" ht="15" customHeight="1" x14ac:dyDescent="0.2">
      <c r="B16396" s="653" t="s">
        <v>38076</v>
      </c>
      <c r="C16396" s="654" t="s">
        <v>38075</v>
      </c>
      <c r="D16396" s="655" t="s">
        <v>36</v>
      </c>
      <c r="E16396" s="656">
        <v>26.16</v>
      </c>
    </row>
    <row r="16397" spans="2:5" ht="15" customHeight="1" x14ac:dyDescent="0.2">
      <c r="B16397" s="653" t="s">
        <v>38077</v>
      </c>
      <c r="C16397" s="654" t="s">
        <v>38078</v>
      </c>
      <c r="D16397" s="655" t="s">
        <v>36</v>
      </c>
      <c r="E16397" s="656">
        <v>47.29</v>
      </c>
    </row>
    <row r="16398" spans="2:5" ht="15" customHeight="1" x14ac:dyDescent="0.2">
      <c r="B16398" s="653" t="s">
        <v>38079</v>
      </c>
      <c r="C16398" s="654" t="s">
        <v>38078</v>
      </c>
      <c r="D16398" s="655" t="s">
        <v>36</v>
      </c>
      <c r="E16398" s="656">
        <v>46.01</v>
      </c>
    </row>
    <row r="16399" spans="2:5" ht="15" customHeight="1" x14ac:dyDescent="0.2">
      <c r="B16399" s="653" t="s">
        <v>38080</v>
      </c>
      <c r="C16399" s="654" t="s">
        <v>38081</v>
      </c>
      <c r="D16399" s="655" t="s">
        <v>36</v>
      </c>
      <c r="E16399" s="656">
        <v>31.63</v>
      </c>
    </row>
    <row r="16400" spans="2:5" ht="15" customHeight="1" x14ac:dyDescent="0.2">
      <c r="B16400" s="653" t="s">
        <v>38082</v>
      </c>
      <c r="C16400" s="654" t="s">
        <v>38081</v>
      </c>
      <c r="D16400" s="655" t="s">
        <v>36</v>
      </c>
      <c r="E16400" s="656">
        <v>30.63</v>
      </c>
    </row>
    <row r="16401" spans="2:5" ht="15" customHeight="1" x14ac:dyDescent="0.2">
      <c r="B16401" s="653" t="s">
        <v>38083</v>
      </c>
      <c r="C16401" s="654" t="s">
        <v>38084</v>
      </c>
      <c r="D16401" s="655" t="s">
        <v>36</v>
      </c>
      <c r="E16401" s="656">
        <v>56.24</v>
      </c>
    </row>
    <row r="16402" spans="2:5" ht="15" customHeight="1" x14ac:dyDescent="0.2">
      <c r="B16402" s="653" t="s">
        <v>38085</v>
      </c>
      <c r="C16402" s="654" t="s">
        <v>38084</v>
      </c>
      <c r="D16402" s="655" t="s">
        <v>36</v>
      </c>
      <c r="E16402" s="656">
        <v>54.96</v>
      </c>
    </row>
    <row r="16403" spans="2:5" ht="15" customHeight="1" x14ac:dyDescent="0.2">
      <c r="B16403" s="653" t="s">
        <v>38086</v>
      </c>
      <c r="C16403" s="654" t="s">
        <v>38087</v>
      </c>
      <c r="D16403" s="655" t="s">
        <v>36</v>
      </c>
      <c r="E16403" s="656">
        <v>37.229999999999997</v>
      </c>
    </row>
    <row r="16404" spans="2:5" ht="15" customHeight="1" x14ac:dyDescent="0.2">
      <c r="B16404" s="653" t="s">
        <v>38088</v>
      </c>
      <c r="C16404" s="654" t="s">
        <v>38087</v>
      </c>
      <c r="D16404" s="655" t="s">
        <v>36</v>
      </c>
      <c r="E16404" s="656">
        <v>36.24</v>
      </c>
    </row>
    <row r="16405" spans="2:5" ht="15" customHeight="1" x14ac:dyDescent="0.2">
      <c r="B16405" s="653" t="s">
        <v>38089</v>
      </c>
      <c r="C16405" s="654" t="s">
        <v>38090</v>
      </c>
      <c r="D16405" s="655" t="s">
        <v>36</v>
      </c>
      <c r="E16405" s="656">
        <v>67.45</v>
      </c>
    </row>
    <row r="16406" spans="2:5" ht="15" customHeight="1" x14ac:dyDescent="0.2">
      <c r="B16406" s="653" t="s">
        <v>38091</v>
      </c>
      <c r="C16406" s="654" t="s">
        <v>38090</v>
      </c>
      <c r="D16406" s="655" t="s">
        <v>36</v>
      </c>
      <c r="E16406" s="656">
        <v>66.180000000000007</v>
      </c>
    </row>
    <row r="16407" spans="2:5" ht="15" customHeight="1" x14ac:dyDescent="0.2">
      <c r="B16407" s="653" t="s">
        <v>38092</v>
      </c>
      <c r="C16407" s="654" t="s">
        <v>38093</v>
      </c>
      <c r="D16407" s="655" t="s">
        <v>36</v>
      </c>
      <c r="E16407" s="656">
        <v>22.44</v>
      </c>
    </row>
    <row r="16408" spans="2:5" ht="15" customHeight="1" x14ac:dyDescent="0.2">
      <c r="B16408" s="653" t="s">
        <v>38094</v>
      </c>
      <c r="C16408" s="654" t="s">
        <v>38093</v>
      </c>
      <c r="D16408" s="655" t="s">
        <v>36</v>
      </c>
      <c r="E16408" s="656">
        <v>21.45</v>
      </c>
    </row>
    <row r="16409" spans="2:5" ht="15" customHeight="1" x14ac:dyDescent="0.2">
      <c r="B16409" s="653" t="s">
        <v>38095</v>
      </c>
      <c r="C16409" s="654" t="s">
        <v>38096</v>
      </c>
      <c r="D16409" s="655" t="s">
        <v>36</v>
      </c>
      <c r="E16409" s="656">
        <v>37.869999999999997</v>
      </c>
    </row>
    <row r="16410" spans="2:5" ht="15" customHeight="1" x14ac:dyDescent="0.2">
      <c r="B16410" s="653" t="s">
        <v>38097</v>
      </c>
      <c r="C16410" s="654" t="s">
        <v>38096</v>
      </c>
      <c r="D16410" s="655" t="s">
        <v>36</v>
      </c>
      <c r="E16410" s="656">
        <v>36.590000000000003</v>
      </c>
    </row>
    <row r="16411" spans="2:5" ht="15" customHeight="1" x14ac:dyDescent="0.2">
      <c r="B16411" s="653" t="s">
        <v>38098</v>
      </c>
      <c r="C16411" s="654" t="s">
        <v>38099</v>
      </c>
      <c r="D16411" s="655" t="s">
        <v>36</v>
      </c>
      <c r="E16411" s="656">
        <v>24.72</v>
      </c>
    </row>
    <row r="16412" spans="2:5" ht="15" customHeight="1" x14ac:dyDescent="0.2">
      <c r="B16412" s="653" t="s">
        <v>38100</v>
      </c>
      <c r="C16412" s="654" t="s">
        <v>38099</v>
      </c>
      <c r="D16412" s="655" t="s">
        <v>36</v>
      </c>
      <c r="E16412" s="656">
        <v>23.73</v>
      </c>
    </row>
    <row r="16413" spans="2:5" ht="15" customHeight="1" x14ac:dyDescent="0.2">
      <c r="B16413" s="653" t="s">
        <v>38101</v>
      </c>
      <c r="C16413" s="654" t="s">
        <v>38102</v>
      </c>
      <c r="D16413" s="655" t="s">
        <v>36</v>
      </c>
      <c r="E16413" s="656">
        <v>42.43</v>
      </c>
    </row>
    <row r="16414" spans="2:5" ht="15" customHeight="1" x14ac:dyDescent="0.2">
      <c r="B16414" s="653" t="s">
        <v>38103</v>
      </c>
      <c r="C16414" s="654" t="s">
        <v>38102</v>
      </c>
      <c r="D16414" s="655" t="s">
        <v>36</v>
      </c>
      <c r="E16414" s="656">
        <v>41.15</v>
      </c>
    </row>
    <row r="16415" spans="2:5" ht="15" customHeight="1" x14ac:dyDescent="0.2">
      <c r="B16415" s="653" t="s">
        <v>38104</v>
      </c>
      <c r="C16415" s="654" t="s">
        <v>38105</v>
      </c>
      <c r="D16415" s="655" t="s">
        <v>36</v>
      </c>
      <c r="E16415" s="656">
        <v>31.09</v>
      </c>
    </row>
    <row r="16416" spans="2:5" ht="15" customHeight="1" x14ac:dyDescent="0.2">
      <c r="B16416" s="653" t="s">
        <v>38106</v>
      </c>
      <c r="C16416" s="654" t="s">
        <v>38105</v>
      </c>
      <c r="D16416" s="655" t="s">
        <v>36</v>
      </c>
      <c r="E16416" s="656">
        <v>30.1</v>
      </c>
    </row>
    <row r="16417" spans="2:5" ht="15" customHeight="1" x14ac:dyDescent="0.2">
      <c r="B16417" s="653" t="s">
        <v>38107</v>
      </c>
      <c r="C16417" s="654" t="s">
        <v>38108</v>
      </c>
      <c r="D16417" s="655" t="s">
        <v>36</v>
      </c>
      <c r="E16417" s="656">
        <v>55.17</v>
      </c>
    </row>
    <row r="16418" spans="2:5" ht="15" customHeight="1" x14ac:dyDescent="0.2">
      <c r="B16418" s="653" t="s">
        <v>38109</v>
      </c>
      <c r="C16418" s="654" t="s">
        <v>38108</v>
      </c>
      <c r="D16418" s="655" t="s">
        <v>36</v>
      </c>
      <c r="E16418" s="656">
        <v>53.89</v>
      </c>
    </row>
    <row r="16419" spans="2:5" ht="15" customHeight="1" x14ac:dyDescent="0.2">
      <c r="B16419" s="653" t="s">
        <v>38110</v>
      </c>
      <c r="C16419" s="654" t="s">
        <v>38111</v>
      </c>
      <c r="D16419" s="655" t="s">
        <v>36</v>
      </c>
      <c r="E16419" s="656">
        <v>37.56</v>
      </c>
    </row>
    <row r="16420" spans="2:5" ht="15" customHeight="1" x14ac:dyDescent="0.2">
      <c r="B16420" s="653" t="s">
        <v>38112</v>
      </c>
      <c r="C16420" s="654" t="s">
        <v>38111</v>
      </c>
      <c r="D16420" s="655" t="s">
        <v>36</v>
      </c>
      <c r="E16420" s="656">
        <v>36.57</v>
      </c>
    </row>
    <row r="16421" spans="2:5" ht="15" customHeight="1" x14ac:dyDescent="0.2">
      <c r="B16421" s="653" t="s">
        <v>38113</v>
      </c>
      <c r="C16421" s="654" t="s">
        <v>38114</v>
      </c>
      <c r="D16421" s="655" t="s">
        <v>36</v>
      </c>
      <c r="E16421" s="656">
        <v>68.11</v>
      </c>
    </row>
    <row r="16422" spans="2:5" ht="15" customHeight="1" x14ac:dyDescent="0.2">
      <c r="B16422" s="653" t="s">
        <v>38115</v>
      </c>
      <c r="C16422" s="654" t="s">
        <v>38114</v>
      </c>
      <c r="D16422" s="655" t="s">
        <v>36</v>
      </c>
      <c r="E16422" s="656">
        <v>66.83</v>
      </c>
    </row>
    <row r="16423" spans="2:5" ht="15" customHeight="1" x14ac:dyDescent="0.2">
      <c r="B16423" s="653" t="s">
        <v>38116</v>
      </c>
      <c r="C16423" s="654" t="s">
        <v>38117</v>
      </c>
      <c r="D16423" s="655" t="s">
        <v>36</v>
      </c>
      <c r="E16423" s="656">
        <v>47.02</v>
      </c>
    </row>
    <row r="16424" spans="2:5" ht="15" customHeight="1" x14ac:dyDescent="0.2">
      <c r="B16424" s="653" t="s">
        <v>38118</v>
      </c>
      <c r="C16424" s="654" t="s">
        <v>38117</v>
      </c>
      <c r="D16424" s="655" t="s">
        <v>36</v>
      </c>
      <c r="E16424" s="656">
        <v>46.03</v>
      </c>
    </row>
    <row r="16425" spans="2:5" ht="15" customHeight="1" x14ac:dyDescent="0.2">
      <c r="B16425" s="653" t="s">
        <v>38119</v>
      </c>
      <c r="C16425" s="654" t="s">
        <v>38120</v>
      </c>
      <c r="D16425" s="655" t="s">
        <v>36</v>
      </c>
      <c r="E16425" s="656">
        <v>87.03</v>
      </c>
    </row>
    <row r="16426" spans="2:5" ht="15" customHeight="1" x14ac:dyDescent="0.2">
      <c r="B16426" s="653" t="s">
        <v>38121</v>
      </c>
      <c r="C16426" s="654" t="s">
        <v>38120</v>
      </c>
      <c r="D16426" s="655" t="s">
        <v>36</v>
      </c>
      <c r="E16426" s="656">
        <v>85.75</v>
      </c>
    </row>
    <row r="16427" spans="2:5" ht="15" customHeight="1" x14ac:dyDescent="0.2">
      <c r="B16427" s="653" t="s">
        <v>38122</v>
      </c>
      <c r="C16427" s="654" t="s">
        <v>38123</v>
      </c>
      <c r="D16427" s="655" t="s">
        <v>36</v>
      </c>
      <c r="E16427" s="656">
        <v>71.98</v>
      </c>
    </row>
    <row r="16428" spans="2:5" ht="15" customHeight="1" x14ac:dyDescent="0.2">
      <c r="B16428" s="653" t="s">
        <v>38124</v>
      </c>
      <c r="C16428" s="654" t="s">
        <v>38123</v>
      </c>
      <c r="D16428" s="655" t="s">
        <v>36</v>
      </c>
      <c r="E16428" s="656">
        <v>70.989999999999995</v>
      </c>
    </row>
    <row r="16429" spans="2:5" ht="15" customHeight="1" x14ac:dyDescent="0.2">
      <c r="B16429" s="653" t="s">
        <v>38125</v>
      </c>
      <c r="C16429" s="654" t="s">
        <v>38126</v>
      </c>
      <c r="D16429" s="655" t="s">
        <v>36</v>
      </c>
      <c r="E16429" s="656">
        <v>136.94999999999999</v>
      </c>
    </row>
    <row r="16430" spans="2:5" ht="15" customHeight="1" x14ac:dyDescent="0.2">
      <c r="B16430" s="653" t="s">
        <v>38127</v>
      </c>
      <c r="C16430" s="654" t="s">
        <v>38126</v>
      </c>
      <c r="D16430" s="655" t="s">
        <v>36</v>
      </c>
      <c r="E16430" s="656">
        <v>135.66999999999999</v>
      </c>
    </row>
    <row r="16431" spans="2:5" ht="15" customHeight="1" x14ac:dyDescent="0.2">
      <c r="B16431" s="653" t="s">
        <v>38128</v>
      </c>
      <c r="C16431" s="654" t="s">
        <v>38129</v>
      </c>
      <c r="D16431" s="655" t="s">
        <v>36</v>
      </c>
      <c r="E16431" s="656">
        <v>95.36</v>
      </c>
    </row>
    <row r="16432" spans="2:5" ht="15" customHeight="1" x14ac:dyDescent="0.2">
      <c r="B16432" s="653" t="s">
        <v>38130</v>
      </c>
      <c r="C16432" s="654" t="s">
        <v>38129</v>
      </c>
      <c r="D16432" s="655" t="s">
        <v>36</v>
      </c>
      <c r="E16432" s="656">
        <v>94.37</v>
      </c>
    </row>
    <row r="16433" spans="2:5" ht="15" customHeight="1" x14ac:dyDescent="0.2">
      <c r="B16433" s="653" t="s">
        <v>38131</v>
      </c>
      <c r="C16433" s="654" t="s">
        <v>38132</v>
      </c>
      <c r="D16433" s="655" t="s">
        <v>36</v>
      </c>
      <c r="E16433" s="656">
        <v>183.71</v>
      </c>
    </row>
    <row r="16434" spans="2:5" ht="15" customHeight="1" x14ac:dyDescent="0.2">
      <c r="B16434" s="653" t="s">
        <v>38133</v>
      </c>
      <c r="C16434" s="654" t="s">
        <v>38132</v>
      </c>
      <c r="D16434" s="655" t="s">
        <v>36</v>
      </c>
      <c r="E16434" s="656">
        <v>182.44</v>
      </c>
    </row>
    <row r="16435" spans="2:5" ht="15" customHeight="1" x14ac:dyDescent="0.2">
      <c r="B16435" s="653" t="s">
        <v>38134</v>
      </c>
      <c r="C16435" s="654" t="s">
        <v>38135</v>
      </c>
      <c r="D16435" s="655" t="s">
        <v>36</v>
      </c>
      <c r="E16435" s="656">
        <v>152.18</v>
      </c>
    </row>
    <row r="16436" spans="2:5" ht="15" customHeight="1" x14ac:dyDescent="0.2">
      <c r="B16436" s="653" t="s">
        <v>38136</v>
      </c>
      <c r="C16436" s="654" t="s">
        <v>38135</v>
      </c>
      <c r="D16436" s="655" t="s">
        <v>36</v>
      </c>
      <c r="E16436" s="656">
        <v>151.19</v>
      </c>
    </row>
    <row r="16437" spans="2:5" ht="15" customHeight="1" x14ac:dyDescent="0.2">
      <c r="B16437" s="653" t="s">
        <v>38137</v>
      </c>
      <c r="C16437" s="654" t="s">
        <v>38138</v>
      </c>
      <c r="D16437" s="655" t="s">
        <v>36</v>
      </c>
      <c r="E16437" s="656">
        <v>297.35000000000002</v>
      </c>
    </row>
    <row r="16438" spans="2:5" ht="15" customHeight="1" x14ac:dyDescent="0.2">
      <c r="B16438" s="653" t="s">
        <v>38139</v>
      </c>
      <c r="C16438" s="654" t="s">
        <v>38138</v>
      </c>
      <c r="D16438" s="655" t="s">
        <v>36</v>
      </c>
      <c r="E16438" s="656">
        <v>296.07</v>
      </c>
    </row>
    <row r="16439" spans="2:5" ht="15" customHeight="1" x14ac:dyDescent="0.2">
      <c r="B16439" s="653" t="s">
        <v>38140</v>
      </c>
      <c r="C16439" s="654" t="s">
        <v>38141</v>
      </c>
      <c r="D16439" s="655" t="s">
        <v>35</v>
      </c>
      <c r="E16439" s="656">
        <v>791.19</v>
      </c>
    </row>
    <row r="16440" spans="2:5" ht="15" customHeight="1" x14ac:dyDescent="0.2">
      <c r="B16440" s="653" t="s">
        <v>38142</v>
      </c>
      <c r="C16440" s="654" t="s">
        <v>38141</v>
      </c>
      <c r="D16440" s="655" t="s">
        <v>35</v>
      </c>
      <c r="E16440" s="656">
        <v>764.75</v>
      </c>
    </row>
    <row r="16441" spans="2:5" ht="15" customHeight="1" x14ac:dyDescent="0.2">
      <c r="B16441" s="653" t="s">
        <v>38143</v>
      </c>
      <c r="C16441" s="654" t="s">
        <v>38144</v>
      </c>
      <c r="D16441" s="655" t="s">
        <v>35</v>
      </c>
      <c r="E16441" s="656">
        <v>981.39</v>
      </c>
    </row>
    <row r="16442" spans="2:5" ht="15" customHeight="1" x14ac:dyDescent="0.2">
      <c r="B16442" s="653" t="s">
        <v>38145</v>
      </c>
      <c r="C16442" s="654" t="s">
        <v>38144</v>
      </c>
      <c r="D16442" s="655" t="s">
        <v>35</v>
      </c>
      <c r="E16442" s="656">
        <v>954.02</v>
      </c>
    </row>
    <row r="16443" spans="2:5" ht="15" customHeight="1" x14ac:dyDescent="0.2">
      <c r="B16443" s="653" t="s">
        <v>38146</v>
      </c>
      <c r="C16443" s="654" t="s">
        <v>38147</v>
      </c>
      <c r="D16443" s="655" t="s">
        <v>35</v>
      </c>
      <c r="E16443" s="656">
        <v>991.94</v>
      </c>
    </row>
    <row r="16444" spans="2:5" ht="15" customHeight="1" x14ac:dyDescent="0.2">
      <c r="B16444" s="653" t="s">
        <v>38148</v>
      </c>
      <c r="C16444" s="654" t="s">
        <v>38147</v>
      </c>
      <c r="D16444" s="655" t="s">
        <v>35</v>
      </c>
      <c r="E16444" s="656">
        <v>965.33</v>
      </c>
    </row>
    <row r="16445" spans="2:5" ht="15" customHeight="1" x14ac:dyDescent="0.2">
      <c r="B16445" s="653" t="s">
        <v>38149</v>
      </c>
      <c r="C16445" s="654" t="s">
        <v>38150</v>
      </c>
      <c r="D16445" s="655" t="s">
        <v>35</v>
      </c>
      <c r="E16445" s="656">
        <v>1168.29</v>
      </c>
    </row>
    <row r="16446" spans="2:5" ht="15" customHeight="1" x14ac:dyDescent="0.2">
      <c r="B16446" s="653" t="s">
        <v>38151</v>
      </c>
      <c r="C16446" s="654" t="s">
        <v>38150</v>
      </c>
      <c r="D16446" s="655" t="s">
        <v>35</v>
      </c>
      <c r="E16446" s="656">
        <v>1140.92</v>
      </c>
    </row>
    <row r="16447" spans="2:5" ht="15" customHeight="1" x14ac:dyDescent="0.2">
      <c r="B16447" s="653" t="s">
        <v>38152</v>
      </c>
      <c r="C16447" s="654" t="s">
        <v>38153</v>
      </c>
      <c r="D16447" s="655" t="s">
        <v>35</v>
      </c>
      <c r="E16447" s="656">
        <v>902.18</v>
      </c>
    </row>
    <row r="16448" spans="2:5" ht="15" customHeight="1" x14ac:dyDescent="0.2">
      <c r="B16448" s="653" t="s">
        <v>38154</v>
      </c>
      <c r="C16448" s="654" t="s">
        <v>38153</v>
      </c>
      <c r="D16448" s="655" t="s">
        <v>35</v>
      </c>
      <c r="E16448" s="656">
        <v>875.74</v>
      </c>
    </row>
    <row r="16449" spans="2:5" ht="15" customHeight="1" x14ac:dyDescent="0.2">
      <c r="B16449" s="653" t="s">
        <v>38155</v>
      </c>
      <c r="C16449" s="654" t="s">
        <v>38156</v>
      </c>
      <c r="D16449" s="655" t="s">
        <v>35</v>
      </c>
      <c r="E16449" s="656">
        <v>1169.0999999999999</v>
      </c>
    </row>
    <row r="16450" spans="2:5" ht="15" customHeight="1" x14ac:dyDescent="0.2">
      <c r="B16450" s="653" t="s">
        <v>38157</v>
      </c>
      <c r="C16450" s="654" t="s">
        <v>38156</v>
      </c>
      <c r="D16450" s="655" t="s">
        <v>35</v>
      </c>
      <c r="E16450" s="656">
        <v>1141.73</v>
      </c>
    </row>
    <row r="16451" spans="2:5" ht="15" customHeight="1" x14ac:dyDescent="0.2">
      <c r="B16451" s="653" t="s">
        <v>38158</v>
      </c>
      <c r="C16451" s="654" t="s">
        <v>38159</v>
      </c>
      <c r="D16451" s="655" t="s">
        <v>35</v>
      </c>
      <c r="E16451" s="656">
        <v>919.37</v>
      </c>
    </row>
    <row r="16452" spans="2:5" ht="15" customHeight="1" x14ac:dyDescent="0.2">
      <c r="B16452" s="653" t="s">
        <v>38160</v>
      </c>
      <c r="C16452" s="654" t="s">
        <v>38159</v>
      </c>
      <c r="D16452" s="655" t="s">
        <v>35</v>
      </c>
      <c r="E16452" s="656">
        <v>896.58</v>
      </c>
    </row>
    <row r="16453" spans="2:5" ht="15" customHeight="1" x14ac:dyDescent="0.2">
      <c r="B16453" s="653" t="s">
        <v>38161</v>
      </c>
      <c r="C16453" s="654" t="s">
        <v>38162</v>
      </c>
      <c r="D16453" s="655" t="s">
        <v>34</v>
      </c>
      <c r="E16453" s="656">
        <v>376.23</v>
      </c>
    </row>
    <row r="16454" spans="2:5" ht="15" customHeight="1" x14ac:dyDescent="0.2">
      <c r="B16454" s="653" t="s">
        <v>38163</v>
      </c>
      <c r="C16454" s="654" t="s">
        <v>38162</v>
      </c>
      <c r="D16454" s="655" t="s">
        <v>34</v>
      </c>
      <c r="E16454" s="656">
        <v>367.28</v>
      </c>
    </row>
    <row r="16455" spans="2:5" ht="15" customHeight="1" x14ac:dyDescent="0.2">
      <c r="B16455" s="653" t="s">
        <v>38164</v>
      </c>
      <c r="C16455" s="654" t="s">
        <v>38165</v>
      </c>
      <c r="D16455" s="655" t="s">
        <v>34</v>
      </c>
      <c r="E16455" s="656">
        <v>330.78</v>
      </c>
    </row>
    <row r="16456" spans="2:5" ht="15" customHeight="1" x14ac:dyDescent="0.2">
      <c r="B16456" s="653" t="s">
        <v>38166</v>
      </c>
      <c r="C16456" s="654" t="s">
        <v>38165</v>
      </c>
      <c r="D16456" s="655" t="s">
        <v>34</v>
      </c>
      <c r="E16456" s="656">
        <v>323.88</v>
      </c>
    </row>
    <row r="16457" spans="2:5" ht="15" customHeight="1" x14ac:dyDescent="0.2">
      <c r="B16457" s="653" t="s">
        <v>38167</v>
      </c>
      <c r="C16457" s="654" t="s">
        <v>38168</v>
      </c>
      <c r="D16457" s="655" t="s">
        <v>35</v>
      </c>
      <c r="E16457" s="656">
        <v>1089.08</v>
      </c>
    </row>
    <row r="16458" spans="2:5" ht="15" customHeight="1" x14ac:dyDescent="0.2">
      <c r="B16458" s="653" t="s">
        <v>38169</v>
      </c>
      <c r="C16458" s="654" t="s">
        <v>38168</v>
      </c>
      <c r="D16458" s="655" t="s">
        <v>35</v>
      </c>
      <c r="E16458" s="656">
        <v>1062.6400000000001</v>
      </c>
    </row>
    <row r="16459" spans="2:5" ht="15" customHeight="1" x14ac:dyDescent="0.2">
      <c r="B16459" s="653" t="s">
        <v>38170</v>
      </c>
      <c r="C16459" s="654" t="s">
        <v>38171</v>
      </c>
      <c r="D16459" s="655" t="s">
        <v>35</v>
      </c>
      <c r="E16459" s="656">
        <v>1356</v>
      </c>
    </row>
    <row r="16460" spans="2:5" ht="15" customHeight="1" x14ac:dyDescent="0.2">
      <c r="B16460" s="653" t="s">
        <v>38172</v>
      </c>
      <c r="C16460" s="654" t="s">
        <v>38171</v>
      </c>
      <c r="D16460" s="655" t="s">
        <v>35</v>
      </c>
      <c r="E16460" s="656">
        <v>1328.63</v>
      </c>
    </row>
    <row r="16461" spans="2:5" ht="15" customHeight="1" x14ac:dyDescent="0.2">
      <c r="B16461" s="653" t="s">
        <v>38173</v>
      </c>
      <c r="C16461" s="654" t="s">
        <v>38174</v>
      </c>
      <c r="D16461" s="655" t="s">
        <v>35</v>
      </c>
      <c r="E16461" s="656">
        <v>1106.27</v>
      </c>
    </row>
    <row r="16462" spans="2:5" ht="15" customHeight="1" x14ac:dyDescent="0.2">
      <c r="B16462" s="653" t="s">
        <v>38175</v>
      </c>
      <c r="C16462" s="654" t="s">
        <v>38174</v>
      </c>
      <c r="D16462" s="655" t="s">
        <v>35</v>
      </c>
      <c r="E16462" s="656">
        <v>1083.48</v>
      </c>
    </row>
    <row r="16463" spans="2:5" ht="15" customHeight="1" x14ac:dyDescent="0.2">
      <c r="B16463" s="653" t="s">
        <v>38176</v>
      </c>
      <c r="C16463" s="654" t="s">
        <v>38177</v>
      </c>
      <c r="D16463" s="655" t="s">
        <v>34</v>
      </c>
      <c r="E16463" s="656">
        <v>432.3</v>
      </c>
    </row>
    <row r="16464" spans="2:5" ht="15" customHeight="1" x14ac:dyDescent="0.2">
      <c r="B16464" s="653" t="s">
        <v>38178</v>
      </c>
      <c r="C16464" s="654" t="s">
        <v>38177</v>
      </c>
      <c r="D16464" s="655" t="s">
        <v>34</v>
      </c>
      <c r="E16464" s="656">
        <v>423.35</v>
      </c>
    </row>
    <row r="16465" spans="2:5" ht="15" customHeight="1" x14ac:dyDescent="0.2">
      <c r="B16465" s="653" t="s">
        <v>38179</v>
      </c>
      <c r="C16465" s="654" t="s">
        <v>38180</v>
      </c>
      <c r="D16465" s="655" t="s">
        <v>34</v>
      </c>
      <c r="E16465" s="656">
        <v>373.76</v>
      </c>
    </row>
    <row r="16466" spans="2:5" ht="15" customHeight="1" x14ac:dyDescent="0.2">
      <c r="B16466" s="653" t="s">
        <v>38181</v>
      </c>
      <c r="C16466" s="654" t="s">
        <v>38180</v>
      </c>
      <c r="D16466" s="655" t="s">
        <v>34</v>
      </c>
      <c r="E16466" s="656">
        <v>366.87</v>
      </c>
    </row>
    <row r="16467" spans="2:5" ht="15" customHeight="1" x14ac:dyDescent="0.2">
      <c r="B16467" s="653" t="s">
        <v>38182</v>
      </c>
      <c r="C16467" s="654" t="s">
        <v>38183</v>
      </c>
      <c r="D16467" s="655" t="s">
        <v>36</v>
      </c>
      <c r="E16467" s="656">
        <v>186.25</v>
      </c>
    </row>
    <row r="16468" spans="2:5" ht="15" customHeight="1" x14ac:dyDescent="0.2">
      <c r="B16468" s="653" t="s">
        <v>38184</v>
      </c>
      <c r="C16468" s="654" t="s">
        <v>38183</v>
      </c>
      <c r="D16468" s="655" t="s">
        <v>36</v>
      </c>
      <c r="E16468" s="656">
        <v>180.57</v>
      </c>
    </row>
    <row r="16469" spans="2:5" ht="15" customHeight="1" x14ac:dyDescent="0.2">
      <c r="B16469" s="653" t="s">
        <v>38185</v>
      </c>
      <c r="C16469" s="654" t="s">
        <v>38186</v>
      </c>
      <c r="D16469" s="655" t="s">
        <v>36</v>
      </c>
      <c r="E16469" s="656">
        <v>31.81</v>
      </c>
    </row>
    <row r="16470" spans="2:5" ht="15" customHeight="1" x14ac:dyDescent="0.2">
      <c r="B16470" s="653" t="s">
        <v>38187</v>
      </c>
      <c r="C16470" s="654" t="s">
        <v>38186</v>
      </c>
      <c r="D16470" s="655" t="s">
        <v>36</v>
      </c>
      <c r="E16470" s="656">
        <v>29.5</v>
      </c>
    </row>
    <row r="16471" spans="2:5" ht="15" customHeight="1" x14ac:dyDescent="0.2">
      <c r="B16471" s="653" t="s">
        <v>38188</v>
      </c>
      <c r="C16471" s="654" t="s">
        <v>38189</v>
      </c>
      <c r="D16471" s="655" t="s">
        <v>36</v>
      </c>
      <c r="E16471" s="656">
        <v>42.06</v>
      </c>
    </row>
    <row r="16472" spans="2:5" ht="15" customHeight="1" x14ac:dyDescent="0.2">
      <c r="B16472" s="653" t="s">
        <v>38190</v>
      </c>
      <c r="C16472" s="654" t="s">
        <v>38189</v>
      </c>
      <c r="D16472" s="655" t="s">
        <v>36</v>
      </c>
      <c r="E16472" s="656">
        <v>39.17</v>
      </c>
    </row>
    <row r="16473" spans="2:5" ht="15" customHeight="1" x14ac:dyDescent="0.2">
      <c r="B16473" s="653" t="s">
        <v>38191</v>
      </c>
      <c r="C16473" s="654" t="s">
        <v>38192</v>
      </c>
      <c r="D16473" s="655" t="s">
        <v>36</v>
      </c>
      <c r="E16473" s="656">
        <v>48.16</v>
      </c>
    </row>
    <row r="16474" spans="2:5" ht="15" customHeight="1" x14ac:dyDescent="0.2">
      <c r="B16474" s="653" t="s">
        <v>38193</v>
      </c>
      <c r="C16474" s="654" t="s">
        <v>38192</v>
      </c>
      <c r="D16474" s="655" t="s">
        <v>36</v>
      </c>
      <c r="E16474" s="656">
        <v>44.72</v>
      </c>
    </row>
    <row r="16475" spans="2:5" ht="15" customHeight="1" x14ac:dyDescent="0.2">
      <c r="B16475" s="653" t="s">
        <v>38194</v>
      </c>
      <c r="C16475" s="654" t="s">
        <v>38195</v>
      </c>
      <c r="D16475" s="655" t="s">
        <v>36</v>
      </c>
      <c r="E16475" s="656">
        <v>20.149999999999999</v>
      </c>
    </row>
    <row r="16476" spans="2:5" ht="15" customHeight="1" x14ac:dyDescent="0.2">
      <c r="B16476" s="653" t="s">
        <v>38196</v>
      </c>
      <c r="C16476" s="654" t="s">
        <v>38195</v>
      </c>
      <c r="D16476" s="655" t="s">
        <v>36</v>
      </c>
      <c r="E16476" s="656">
        <v>19.05</v>
      </c>
    </row>
    <row r="16477" spans="2:5" ht="15" customHeight="1" x14ac:dyDescent="0.2">
      <c r="B16477" s="653" t="s">
        <v>38197</v>
      </c>
      <c r="C16477" s="654" t="s">
        <v>38198</v>
      </c>
      <c r="D16477" s="655" t="s">
        <v>36</v>
      </c>
      <c r="E16477" s="656">
        <v>23.9</v>
      </c>
    </row>
    <row r="16478" spans="2:5" ht="15" customHeight="1" x14ac:dyDescent="0.2">
      <c r="B16478" s="653" t="s">
        <v>38199</v>
      </c>
      <c r="C16478" s="654" t="s">
        <v>38198</v>
      </c>
      <c r="D16478" s="655" t="s">
        <v>36</v>
      </c>
      <c r="E16478" s="656">
        <v>22.8</v>
      </c>
    </row>
    <row r="16479" spans="2:5" ht="15" customHeight="1" x14ac:dyDescent="0.2">
      <c r="B16479" s="653" t="s">
        <v>38200</v>
      </c>
      <c r="C16479" s="654" t="s">
        <v>38201</v>
      </c>
      <c r="D16479" s="655" t="s">
        <v>36</v>
      </c>
      <c r="E16479" s="656">
        <v>24.5</v>
      </c>
    </row>
    <row r="16480" spans="2:5" ht="15" customHeight="1" x14ac:dyDescent="0.2">
      <c r="B16480" s="653" t="s">
        <v>38202</v>
      </c>
      <c r="C16480" s="654" t="s">
        <v>38201</v>
      </c>
      <c r="D16480" s="655" t="s">
        <v>36</v>
      </c>
      <c r="E16480" s="656">
        <v>23.4</v>
      </c>
    </row>
    <row r="16481" spans="2:5" ht="15" customHeight="1" x14ac:dyDescent="0.2">
      <c r="B16481" s="653" t="s">
        <v>38203</v>
      </c>
      <c r="C16481" s="654" t="s">
        <v>38204</v>
      </c>
      <c r="D16481" s="655" t="s">
        <v>36</v>
      </c>
      <c r="E16481" s="656">
        <v>21.41</v>
      </c>
    </row>
    <row r="16482" spans="2:5" ht="15" customHeight="1" x14ac:dyDescent="0.2">
      <c r="B16482" s="653" t="s">
        <v>38205</v>
      </c>
      <c r="C16482" s="654" t="s">
        <v>38204</v>
      </c>
      <c r="D16482" s="655" t="s">
        <v>36</v>
      </c>
      <c r="E16482" s="656">
        <v>20.53</v>
      </c>
    </row>
    <row r="16483" spans="2:5" ht="15" customHeight="1" x14ac:dyDescent="0.2">
      <c r="B16483" s="653" t="s">
        <v>38206</v>
      </c>
      <c r="C16483" s="654" t="s">
        <v>38207</v>
      </c>
      <c r="D16483" s="655" t="s">
        <v>36</v>
      </c>
      <c r="E16483" s="656">
        <v>21.77</v>
      </c>
    </row>
    <row r="16484" spans="2:5" ht="15" customHeight="1" x14ac:dyDescent="0.2">
      <c r="B16484" s="653" t="s">
        <v>38208</v>
      </c>
      <c r="C16484" s="654" t="s">
        <v>38207</v>
      </c>
      <c r="D16484" s="655" t="s">
        <v>36</v>
      </c>
      <c r="E16484" s="656">
        <v>20.88</v>
      </c>
    </row>
    <row r="16485" spans="2:5" ht="15" customHeight="1" x14ac:dyDescent="0.2">
      <c r="B16485" s="653" t="s">
        <v>38209</v>
      </c>
      <c r="C16485" s="654" t="s">
        <v>38210</v>
      </c>
      <c r="D16485" s="655" t="s">
        <v>35</v>
      </c>
      <c r="E16485" s="656">
        <v>185.37</v>
      </c>
    </row>
    <row r="16486" spans="2:5" ht="15" customHeight="1" x14ac:dyDescent="0.2">
      <c r="B16486" s="653" t="s">
        <v>38211</v>
      </c>
      <c r="C16486" s="654" t="s">
        <v>38210</v>
      </c>
      <c r="D16486" s="655" t="s">
        <v>35</v>
      </c>
      <c r="E16486" s="656">
        <v>179.86</v>
      </c>
    </row>
    <row r="16487" spans="2:5" ht="15" customHeight="1" x14ac:dyDescent="0.2">
      <c r="B16487" s="653" t="s">
        <v>38212</v>
      </c>
      <c r="C16487" s="654" t="s">
        <v>38213</v>
      </c>
      <c r="D16487" s="655" t="s">
        <v>34</v>
      </c>
      <c r="E16487" s="656">
        <v>14.47</v>
      </c>
    </row>
    <row r="16488" spans="2:5" ht="15" customHeight="1" x14ac:dyDescent="0.2">
      <c r="B16488" s="653" t="s">
        <v>38214</v>
      </c>
      <c r="C16488" s="654" t="s">
        <v>38213</v>
      </c>
      <c r="D16488" s="655" t="s">
        <v>34</v>
      </c>
      <c r="E16488" s="656">
        <v>13.37</v>
      </c>
    </row>
    <row r="16489" spans="2:5" ht="15" customHeight="1" x14ac:dyDescent="0.2">
      <c r="B16489" s="653" t="s">
        <v>38215</v>
      </c>
      <c r="C16489" s="654" t="s">
        <v>38216</v>
      </c>
      <c r="D16489" s="655" t="s">
        <v>36</v>
      </c>
      <c r="E16489" s="656">
        <v>110.31</v>
      </c>
    </row>
    <row r="16490" spans="2:5" ht="15" customHeight="1" x14ac:dyDescent="0.2">
      <c r="B16490" s="653" t="s">
        <v>38217</v>
      </c>
      <c r="C16490" s="654" t="s">
        <v>38216</v>
      </c>
      <c r="D16490" s="655" t="s">
        <v>36</v>
      </c>
      <c r="E16490" s="656">
        <v>103.7</v>
      </c>
    </row>
    <row r="16491" spans="2:5" ht="15" customHeight="1" x14ac:dyDescent="0.2">
      <c r="B16491" s="653" t="s">
        <v>38218</v>
      </c>
      <c r="C16491" s="654" t="s">
        <v>38219</v>
      </c>
      <c r="D16491" s="655" t="s">
        <v>35</v>
      </c>
      <c r="E16491" s="656">
        <v>203.18</v>
      </c>
    </row>
    <row r="16492" spans="2:5" ht="15" customHeight="1" x14ac:dyDescent="0.2">
      <c r="B16492" s="653" t="s">
        <v>38220</v>
      </c>
      <c r="C16492" s="654" t="s">
        <v>38219</v>
      </c>
      <c r="D16492" s="655" t="s">
        <v>35</v>
      </c>
      <c r="E16492" s="656">
        <v>197.67</v>
      </c>
    </row>
    <row r="16493" spans="2:5" ht="15" customHeight="1" x14ac:dyDescent="0.2">
      <c r="B16493" s="653" t="s">
        <v>38221</v>
      </c>
      <c r="C16493" s="654" t="s">
        <v>38222</v>
      </c>
      <c r="D16493" s="655" t="s">
        <v>35</v>
      </c>
      <c r="E16493" s="656">
        <v>219.54</v>
      </c>
    </row>
    <row r="16494" spans="2:5" ht="15" customHeight="1" x14ac:dyDescent="0.2">
      <c r="B16494" s="653" t="s">
        <v>38223</v>
      </c>
      <c r="C16494" s="654" t="s">
        <v>38222</v>
      </c>
      <c r="D16494" s="655" t="s">
        <v>35</v>
      </c>
      <c r="E16494" s="656">
        <v>212.93</v>
      </c>
    </row>
    <row r="16495" spans="2:5" ht="15" customHeight="1" x14ac:dyDescent="0.2">
      <c r="B16495" s="653" t="s">
        <v>38224</v>
      </c>
      <c r="C16495" s="654" t="s">
        <v>38225</v>
      </c>
      <c r="D16495" s="655" t="s">
        <v>35</v>
      </c>
      <c r="E16495" s="656">
        <v>196.44</v>
      </c>
    </row>
    <row r="16496" spans="2:5" ht="15" customHeight="1" x14ac:dyDescent="0.2">
      <c r="B16496" s="653" t="s">
        <v>38226</v>
      </c>
      <c r="C16496" s="654" t="s">
        <v>38225</v>
      </c>
      <c r="D16496" s="655" t="s">
        <v>35</v>
      </c>
      <c r="E16496" s="656">
        <v>190.92</v>
      </c>
    </row>
    <row r="16497" spans="2:5" ht="15" customHeight="1" x14ac:dyDescent="0.2">
      <c r="B16497" s="653" t="s">
        <v>38227</v>
      </c>
      <c r="C16497" s="654" t="s">
        <v>38228</v>
      </c>
      <c r="D16497" s="655" t="s">
        <v>35</v>
      </c>
      <c r="E16497" s="656">
        <v>637.88</v>
      </c>
    </row>
    <row r="16498" spans="2:5" ht="15" customHeight="1" x14ac:dyDescent="0.2">
      <c r="B16498" s="653" t="s">
        <v>38229</v>
      </c>
      <c r="C16498" s="654" t="s">
        <v>38228</v>
      </c>
      <c r="D16498" s="655" t="s">
        <v>35</v>
      </c>
      <c r="E16498" s="656">
        <v>632.37</v>
      </c>
    </row>
    <row r="16499" spans="2:5" ht="15" customHeight="1" x14ac:dyDescent="0.2">
      <c r="B16499" s="653" t="s">
        <v>38230</v>
      </c>
      <c r="C16499" s="654" t="s">
        <v>38231</v>
      </c>
      <c r="D16499" s="655" t="s">
        <v>35</v>
      </c>
      <c r="E16499" s="656">
        <v>208.35</v>
      </c>
    </row>
    <row r="16500" spans="2:5" ht="15" customHeight="1" x14ac:dyDescent="0.2">
      <c r="B16500" s="653" t="s">
        <v>38232</v>
      </c>
      <c r="C16500" s="654" t="s">
        <v>38231</v>
      </c>
      <c r="D16500" s="655" t="s">
        <v>35</v>
      </c>
      <c r="E16500" s="656">
        <v>203.94</v>
      </c>
    </row>
    <row r="16501" spans="2:5" ht="15" customHeight="1" x14ac:dyDescent="0.2">
      <c r="B16501" s="653" t="s">
        <v>38233</v>
      </c>
      <c r="C16501" s="654" t="s">
        <v>38234</v>
      </c>
      <c r="D16501" s="655" t="s">
        <v>35</v>
      </c>
      <c r="E16501" s="656">
        <v>252.22</v>
      </c>
    </row>
    <row r="16502" spans="2:5" ht="15" customHeight="1" x14ac:dyDescent="0.2">
      <c r="B16502" s="653" t="s">
        <v>38235</v>
      </c>
      <c r="C16502" s="654" t="s">
        <v>38234</v>
      </c>
      <c r="D16502" s="655" t="s">
        <v>35</v>
      </c>
      <c r="E16502" s="656">
        <v>243.41</v>
      </c>
    </row>
    <row r="16503" spans="2:5" ht="15" customHeight="1" x14ac:dyDescent="0.2">
      <c r="B16503" s="653" t="s">
        <v>38236</v>
      </c>
      <c r="C16503" s="654" t="s">
        <v>38237</v>
      </c>
      <c r="D16503" s="655" t="s">
        <v>35</v>
      </c>
      <c r="E16503" s="656">
        <v>394.83</v>
      </c>
    </row>
    <row r="16504" spans="2:5" ht="15" customHeight="1" x14ac:dyDescent="0.2">
      <c r="B16504" s="653" t="s">
        <v>38238</v>
      </c>
      <c r="C16504" s="654" t="s">
        <v>38237</v>
      </c>
      <c r="D16504" s="655" t="s">
        <v>35</v>
      </c>
      <c r="E16504" s="656">
        <v>388.95</v>
      </c>
    </row>
    <row r="16505" spans="2:5" ht="15" customHeight="1" x14ac:dyDescent="0.2">
      <c r="B16505" s="653" t="s">
        <v>38239</v>
      </c>
      <c r="C16505" s="654" t="s">
        <v>38240</v>
      </c>
      <c r="D16505" s="655" t="s">
        <v>35</v>
      </c>
      <c r="E16505" s="656">
        <v>237.27</v>
      </c>
    </row>
    <row r="16506" spans="2:5" ht="15" customHeight="1" x14ac:dyDescent="0.2">
      <c r="B16506" s="653" t="s">
        <v>38241</v>
      </c>
      <c r="C16506" s="654" t="s">
        <v>38240</v>
      </c>
      <c r="D16506" s="655" t="s">
        <v>35</v>
      </c>
      <c r="E16506" s="656">
        <v>228.45</v>
      </c>
    </row>
    <row r="16507" spans="2:5" ht="15" customHeight="1" x14ac:dyDescent="0.2">
      <c r="B16507" s="653" t="s">
        <v>38242</v>
      </c>
      <c r="C16507" s="654" t="s">
        <v>38243</v>
      </c>
      <c r="D16507" s="655" t="s">
        <v>35</v>
      </c>
      <c r="E16507" s="656">
        <v>484.48</v>
      </c>
    </row>
    <row r="16508" spans="2:5" ht="15" customHeight="1" x14ac:dyDescent="0.2">
      <c r="B16508" s="653" t="s">
        <v>38244</v>
      </c>
      <c r="C16508" s="654" t="s">
        <v>38243</v>
      </c>
      <c r="D16508" s="655" t="s">
        <v>35</v>
      </c>
      <c r="E16508" s="656">
        <v>447.21</v>
      </c>
    </row>
    <row r="16509" spans="2:5" ht="15" customHeight="1" x14ac:dyDescent="0.2">
      <c r="B16509" s="653" t="s">
        <v>38245</v>
      </c>
      <c r="C16509" s="654" t="s">
        <v>38246</v>
      </c>
      <c r="D16509" s="655" t="s">
        <v>35</v>
      </c>
      <c r="E16509" s="656">
        <v>200.66</v>
      </c>
    </row>
    <row r="16510" spans="2:5" ht="15" customHeight="1" x14ac:dyDescent="0.2">
      <c r="B16510" s="653" t="s">
        <v>38247</v>
      </c>
      <c r="C16510" s="654" t="s">
        <v>38246</v>
      </c>
      <c r="D16510" s="655" t="s">
        <v>35</v>
      </c>
      <c r="E16510" s="656">
        <v>194.05</v>
      </c>
    </row>
    <row r="16511" spans="2:5" ht="15" customHeight="1" x14ac:dyDescent="0.2">
      <c r="B16511" s="653" t="s">
        <v>38248</v>
      </c>
      <c r="C16511" s="654" t="s">
        <v>38249</v>
      </c>
      <c r="D16511" s="655" t="s">
        <v>35</v>
      </c>
      <c r="E16511" s="656">
        <v>196.44</v>
      </c>
    </row>
    <row r="16512" spans="2:5" ht="15" customHeight="1" x14ac:dyDescent="0.2">
      <c r="B16512" s="653" t="s">
        <v>38250</v>
      </c>
      <c r="C16512" s="654" t="s">
        <v>38249</v>
      </c>
      <c r="D16512" s="655" t="s">
        <v>35</v>
      </c>
      <c r="E16512" s="656">
        <v>190.92</v>
      </c>
    </row>
    <row r="16513" spans="2:5" ht="15" customHeight="1" x14ac:dyDescent="0.2">
      <c r="B16513" s="653" t="s">
        <v>38251</v>
      </c>
      <c r="C16513" s="654" t="s">
        <v>38252</v>
      </c>
      <c r="D16513" s="655" t="s">
        <v>35</v>
      </c>
      <c r="E16513" s="656">
        <v>240.83</v>
      </c>
    </row>
    <row r="16514" spans="2:5" ht="15" customHeight="1" x14ac:dyDescent="0.2">
      <c r="B16514" s="653" t="s">
        <v>38253</v>
      </c>
      <c r="C16514" s="654" t="s">
        <v>38252</v>
      </c>
      <c r="D16514" s="655" t="s">
        <v>35</v>
      </c>
      <c r="E16514" s="656">
        <v>232.01</v>
      </c>
    </row>
    <row r="16515" spans="2:5" ht="15" customHeight="1" x14ac:dyDescent="0.2">
      <c r="B16515" s="653" t="s">
        <v>38254</v>
      </c>
      <c r="C16515" s="654" t="s">
        <v>38255</v>
      </c>
      <c r="D16515" s="655" t="s">
        <v>35</v>
      </c>
      <c r="E16515" s="656">
        <v>236.09</v>
      </c>
    </row>
    <row r="16516" spans="2:5" ht="15" customHeight="1" x14ac:dyDescent="0.2">
      <c r="B16516" s="653" t="s">
        <v>38256</v>
      </c>
      <c r="C16516" s="654" t="s">
        <v>38255</v>
      </c>
      <c r="D16516" s="655" t="s">
        <v>35</v>
      </c>
      <c r="E16516" s="656">
        <v>227.27</v>
      </c>
    </row>
    <row r="16517" spans="2:5" ht="15" customHeight="1" x14ac:dyDescent="0.2">
      <c r="B16517" s="653" t="s">
        <v>38257</v>
      </c>
      <c r="C16517" s="654" t="s">
        <v>38258</v>
      </c>
      <c r="D16517" s="655" t="s">
        <v>35</v>
      </c>
      <c r="E16517" s="656">
        <v>236.09</v>
      </c>
    </row>
    <row r="16518" spans="2:5" ht="15" customHeight="1" x14ac:dyDescent="0.2">
      <c r="B16518" s="653" t="s">
        <v>38259</v>
      </c>
      <c r="C16518" s="654" t="s">
        <v>38258</v>
      </c>
      <c r="D16518" s="655" t="s">
        <v>35</v>
      </c>
      <c r="E16518" s="656">
        <v>227.27</v>
      </c>
    </row>
    <row r="16519" spans="2:5" ht="15" customHeight="1" x14ac:dyDescent="0.2">
      <c r="B16519" s="653" t="s">
        <v>38260</v>
      </c>
      <c r="C16519" s="654" t="s">
        <v>38261</v>
      </c>
      <c r="D16519" s="655" t="s">
        <v>35</v>
      </c>
      <c r="E16519" s="656">
        <v>521.82000000000005</v>
      </c>
    </row>
    <row r="16520" spans="2:5" ht="15" customHeight="1" x14ac:dyDescent="0.2">
      <c r="B16520" s="653" t="s">
        <v>38262</v>
      </c>
      <c r="C16520" s="654" t="s">
        <v>38261</v>
      </c>
      <c r="D16520" s="655" t="s">
        <v>35</v>
      </c>
      <c r="E16520" s="656">
        <v>505.18</v>
      </c>
    </row>
    <row r="16521" spans="2:5" ht="15" customHeight="1" x14ac:dyDescent="0.2">
      <c r="B16521" s="653" t="s">
        <v>38263</v>
      </c>
      <c r="C16521" s="654" t="s">
        <v>38264</v>
      </c>
      <c r="D16521" s="655" t="s">
        <v>35</v>
      </c>
      <c r="E16521" s="656">
        <v>1394.96</v>
      </c>
    </row>
    <row r="16522" spans="2:5" ht="15" customHeight="1" x14ac:dyDescent="0.2">
      <c r="B16522" s="653" t="s">
        <v>38265</v>
      </c>
      <c r="C16522" s="654" t="s">
        <v>38264</v>
      </c>
      <c r="D16522" s="655" t="s">
        <v>35</v>
      </c>
      <c r="E16522" s="656">
        <v>1342.18</v>
      </c>
    </row>
    <row r="16523" spans="2:5" ht="15" customHeight="1" x14ac:dyDescent="0.2">
      <c r="B16523" s="653" t="s">
        <v>38266</v>
      </c>
      <c r="C16523" s="654" t="s">
        <v>38267</v>
      </c>
      <c r="D16523" s="655" t="s">
        <v>35</v>
      </c>
      <c r="E16523" s="656">
        <v>189.89</v>
      </c>
    </row>
    <row r="16524" spans="2:5" ht="15" customHeight="1" x14ac:dyDescent="0.2">
      <c r="B16524" s="653" t="s">
        <v>38268</v>
      </c>
      <c r="C16524" s="654" t="s">
        <v>38267</v>
      </c>
      <c r="D16524" s="655" t="s">
        <v>35</v>
      </c>
      <c r="E16524" s="656">
        <v>185.48</v>
      </c>
    </row>
    <row r="16525" spans="2:5" ht="15" customHeight="1" x14ac:dyDescent="0.2">
      <c r="B16525" s="653" t="s">
        <v>38269</v>
      </c>
      <c r="C16525" s="654" t="s">
        <v>38270</v>
      </c>
      <c r="D16525" s="655" t="s">
        <v>36</v>
      </c>
      <c r="E16525" s="656">
        <v>7.23</v>
      </c>
    </row>
    <row r="16526" spans="2:5" ht="15" customHeight="1" x14ac:dyDescent="0.2">
      <c r="B16526" s="653" t="s">
        <v>38271</v>
      </c>
      <c r="C16526" s="654" t="s">
        <v>38270</v>
      </c>
      <c r="D16526" s="655" t="s">
        <v>36</v>
      </c>
      <c r="E16526" s="656">
        <v>6.51</v>
      </c>
    </row>
    <row r="16527" spans="2:5" ht="15" customHeight="1" x14ac:dyDescent="0.2">
      <c r="B16527" s="653" t="s">
        <v>38272</v>
      </c>
      <c r="C16527" s="654" t="s">
        <v>38273</v>
      </c>
      <c r="D16527" s="655" t="s">
        <v>34</v>
      </c>
      <c r="E16527" s="656">
        <v>27.79</v>
      </c>
    </row>
    <row r="16528" spans="2:5" ht="15" customHeight="1" x14ac:dyDescent="0.2">
      <c r="B16528" s="653" t="s">
        <v>38274</v>
      </c>
      <c r="C16528" s="654" t="s">
        <v>38273</v>
      </c>
      <c r="D16528" s="655" t="s">
        <v>34</v>
      </c>
      <c r="E16528" s="656">
        <v>26.56</v>
      </c>
    </row>
    <row r="16529" spans="2:5" ht="15" customHeight="1" x14ac:dyDescent="0.2">
      <c r="B16529" s="653" t="s">
        <v>38275</v>
      </c>
      <c r="C16529" s="654" t="s">
        <v>38276</v>
      </c>
      <c r="D16529" s="655" t="s">
        <v>34</v>
      </c>
      <c r="E16529" s="656">
        <v>32.380000000000003</v>
      </c>
    </row>
    <row r="16530" spans="2:5" ht="15" customHeight="1" x14ac:dyDescent="0.2">
      <c r="B16530" s="653" t="s">
        <v>38277</v>
      </c>
      <c r="C16530" s="654" t="s">
        <v>38276</v>
      </c>
      <c r="D16530" s="655" t="s">
        <v>34</v>
      </c>
      <c r="E16530" s="656">
        <v>31.07</v>
      </c>
    </row>
    <row r="16531" spans="2:5" ht="15" customHeight="1" x14ac:dyDescent="0.2">
      <c r="B16531" s="653" t="s">
        <v>38278</v>
      </c>
      <c r="C16531" s="654" t="s">
        <v>38279</v>
      </c>
      <c r="D16531" s="655" t="s">
        <v>34</v>
      </c>
      <c r="E16531" s="656">
        <v>43.37</v>
      </c>
    </row>
    <row r="16532" spans="2:5" ht="15" customHeight="1" x14ac:dyDescent="0.2">
      <c r="B16532" s="653" t="s">
        <v>38280</v>
      </c>
      <c r="C16532" s="654" t="s">
        <v>38279</v>
      </c>
      <c r="D16532" s="655" t="s">
        <v>34</v>
      </c>
      <c r="E16532" s="656">
        <v>41.91</v>
      </c>
    </row>
    <row r="16533" spans="2:5" ht="15" customHeight="1" x14ac:dyDescent="0.2">
      <c r="B16533" s="653" t="s">
        <v>38281</v>
      </c>
      <c r="C16533" s="654" t="s">
        <v>38282</v>
      </c>
      <c r="D16533" s="655" t="s">
        <v>34</v>
      </c>
      <c r="E16533" s="656">
        <v>54.51</v>
      </c>
    </row>
    <row r="16534" spans="2:5" ht="15" customHeight="1" x14ac:dyDescent="0.2">
      <c r="B16534" s="653" t="s">
        <v>38283</v>
      </c>
      <c r="C16534" s="654" t="s">
        <v>38282</v>
      </c>
      <c r="D16534" s="655" t="s">
        <v>34</v>
      </c>
      <c r="E16534" s="656">
        <v>52.92</v>
      </c>
    </row>
    <row r="16535" spans="2:5" ht="15" customHeight="1" x14ac:dyDescent="0.2">
      <c r="B16535" s="653" t="s">
        <v>38284</v>
      </c>
      <c r="C16535" s="654" t="s">
        <v>38285</v>
      </c>
      <c r="D16535" s="655" t="s">
        <v>34</v>
      </c>
      <c r="E16535" s="656">
        <v>67.2</v>
      </c>
    </row>
    <row r="16536" spans="2:5" ht="15" customHeight="1" x14ac:dyDescent="0.2">
      <c r="B16536" s="653" t="s">
        <v>38286</v>
      </c>
      <c r="C16536" s="654" t="s">
        <v>38285</v>
      </c>
      <c r="D16536" s="655" t="s">
        <v>34</v>
      </c>
      <c r="E16536" s="656">
        <v>65.459999999999994</v>
      </c>
    </row>
    <row r="16537" spans="2:5" ht="15" customHeight="1" x14ac:dyDescent="0.2">
      <c r="B16537" s="653" t="s">
        <v>38287</v>
      </c>
      <c r="C16537" s="654" t="s">
        <v>38288</v>
      </c>
      <c r="D16537" s="655" t="s">
        <v>34</v>
      </c>
      <c r="E16537" s="656">
        <v>42.72</v>
      </c>
    </row>
    <row r="16538" spans="2:5" ht="15" customHeight="1" x14ac:dyDescent="0.2">
      <c r="B16538" s="653" t="s">
        <v>38289</v>
      </c>
      <c r="C16538" s="654" t="s">
        <v>38288</v>
      </c>
      <c r="D16538" s="655" t="s">
        <v>34</v>
      </c>
      <c r="E16538" s="656">
        <v>41.41</v>
      </c>
    </row>
    <row r="16539" spans="2:5" ht="15" customHeight="1" x14ac:dyDescent="0.2">
      <c r="B16539" s="653" t="s">
        <v>38290</v>
      </c>
      <c r="C16539" s="654" t="s">
        <v>38291</v>
      </c>
      <c r="D16539" s="655" t="s">
        <v>34</v>
      </c>
      <c r="E16539" s="656">
        <v>58.87</v>
      </c>
    </row>
    <row r="16540" spans="2:5" ht="15" customHeight="1" x14ac:dyDescent="0.2">
      <c r="B16540" s="653" t="s">
        <v>38292</v>
      </c>
      <c r="C16540" s="654" t="s">
        <v>38291</v>
      </c>
      <c r="D16540" s="655" t="s">
        <v>34</v>
      </c>
      <c r="E16540" s="656">
        <v>57.41</v>
      </c>
    </row>
    <row r="16541" spans="2:5" ht="15" customHeight="1" x14ac:dyDescent="0.2">
      <c r="B16541" s="653" t="s">
        <v>38293</v>
      </c>
      <c r="C16541" s="654" t="s">
        <v>38294</v>
      </c>
      <c r="D16541" s="655" t="s">
        <v>34</v>
      </c>
      <c r="E16541" s="656">
        <v>75</v>
      </c>
    </row>
    <row r="16542" spans="2:5" ht="15" customHeight="1" x14ac:dyDescent="0.2">
      <c r="B16542" s="653" t="s">
        <v>38295</v>
      </c>
      <c r="C16542" s="654" t="s">
        <v>38294</v>
      </c>
      <c r="D16542" s="655" t="s">
        <v>34</v>
      </c>
      <c r="E16542" s="656">
        <v>73.41</v>
      </c>
    </row>
    <row r="16543" spans="2:5" ht="15" customHeight="1" x14ac:dyDescent="0.2">
      <c r="B16543" s="653" t="s">
        <v>38296</v>
      </c>
      <c r="C16543" s="654" t="s">
        <v>38297</v>
      </c>
      <c r="D16543" s="655" t="s">
        <v>34</v>
      </c>
      <c r="E16543" s="656">
        <v>8.6</v>
      </c>
    </row>
    <row r="16544" spans="2:5" ht="15" customHeight="1" x14ac:dyDescent="0.2">
      <c r="B16544" s="653" t="s">
        <v>38298</v>
      </c>
      <c r="C16544" s="654" t="s">
        <v>38297</v>
      </c>
      <c r="D16544" s="655" t="s">
        <v>34</v>
      </c>
      <c r="E16544" s="656">
        <v>8.4499999999999993</v>
      </c>
    </row>
    <row r="16545" spans="2:5" ht="15" customHeight="1" x14ac:dyDescent="0.2">
      <c r="B16545" s="653" t="s">
        <v>38299</v>
      </c>
      <c r="C16545" s="654" t="s">
        <v>38300</v>
      </c>
      <c r="D16545" s="655" t="s">
        <v>34</v>
      </c>
      <c r="E16545" s="656">
        <v>12.12</v>
      </c>
    </row>
    <row r="16546" spans="2:5" ht="15" customHeight="1" x14ac:dyDescent="0.2">
      <c r="B16546" s="653" t="s">
        <v>38301</v>
      </c>
      <c r="C16546" s="654" t="s">
        <v>38300</v>
      </c>
      <c r="D16546" s="655" t="s">
        <v>34</v>
      </c>
      <c r="E16546" s="656">
        <v>11.97</v>
      </c>
    </row>
    <row r="16547" spans="2:5" ht="15" customHeight="1" x14ac:dyDescent="0.2">
      <c r="B16547" s="653" t="s">
        <v>38302</v>
      </c>
      <c r="C16547" s="654" t="s">
        <v>38303</v>
      </c>
      <c r="D16547" s="655" t="s">
        <v>34</v>
      </c>
      <c r="E16547" s="656">
        <v>15.12</v>
      </c>
    </row>
    <row r="16548" spans="2:5" ht="15" customHeight="1" x14ac:dyDescent="0.2">
      <c r="B16548" s="653" t="s">
        <v>38304</v>
      </c>
      <c r="C16548" s="654" t="s">
        <v>38303</v>
      </c>
      <c r="D16548" s="655" t="s">
        <v>34</v>
      </c>
      <c r="E16548" s="656">
        <v>15.02</v>
      </c>
    </row>
    <row r="16549" spans="2:5" ht="15" customHeight="1" x14ac:dyDescent="0.2">
      <c r="B16549" s="653" t="s">
        <v>38305</v>
      </c>
      <c r="C16549" s="654" t="s">
        <v>38306</v>
      </c>
      <c r="D16549" s="655" t="s">
        <v>34</v>
      </c>
      <c r="E16549" s="656">
        <v>13.17</v>
      </c>
    </row>
    <row r="16550" spans="2:5" ht="15" customHeight="1" x14ac:dyDescent="0.2">
      <c r="B16550" s="653" t="s">
        <v>38307</v>
      </c>
      <c r="C16550" s="654" t="s">
        <v>38306</v>
      </c>
      <c r="D16550" s="655" t="s">
        <v>34</v>
      </c>
      <c r="E16550" s="656">
        <v>12.91</v>
      </c>
    </row>
    <row r="16551" spans="2:5" ht="15" customHeight="1" x14ac:dyDescent="0.2">
      <c r="B16551" s="653" t="s">
        <v>38308</v>
      </c>
      <c r="C16551" s="654" t="s">
        <v>38309</v>
      </c>
      <c r="D16551" s="655" t="s">
        <v>34</v>
      </c>
      <c r="E16551" s="656">
        <v>21.92</v>
      </c>
    </row>
    <row r="16552" spans="2:5" ht="15" customHeight="1" x14ac:dyDescent="0.2">
      <c r="B16552" s="653" t="s">
        <v>38310</v>
      </c>
      <c r="C16552" s="654" t="s">
        <v>38309</v>
      </c>
      <c r="D16552" s="655" t="s">
        <v>34</v>
      </c>
      <c r="E16552" s="656">
        <v>21.13</v>
      </c>
    </row>
    <row r="16553" spans="2:5" ht="15" customHeight="1" x14ac:dyDescent="0.2">
      <c r="B16553" s="653" t="s">
        <v>38311</v>
      </c>
      <c r="C16553" s="654" t="s">
        <v>38312</v>
      </c>
      <c r="D16553" s="655" t="s">
        <v>34</v>
      </c>
      <c r="E16553" s="656">
        <v>21.01</v>
      </c>
    </row>
    <row r="16554" spans="2:5" ht="15" customHeight="1" x14ac:dyDescent="0.2">
      <c r="B16554" s="653" t="s">
        <v>38313</v>
      </c>
      <c r="C16554" s="654" t="s">
        <v>38312</v>
      </c>
      <c r="D16554" s="655" t="s">
        <v>34</v>
      </c>
      <c r="E16554" s="656">
        <v>19.97</v>
      </c>
    </row>
    <row r="16555" spans="2:5" ht="15" customHeight="1" x14ac:dyDescent="0.2">
      <c r="B16555" s="653" t="s">
        <v>38314</v>
      </c>
      <c r="C16555" s="654" t="s">
        <v>38315</v>
      </c>
      <c r="D16555" s="655" t="s">
        <v>34</v>
      </c>
      <c r="E16555" s="656">
        <v>21.01</v>
      </c>
    </row>
    <row r="16556" spans="2:5" ht="15" customHeight="1" x14ac:dyDescent="0.2">
      <c r="B16556" s="653" t="s">
        <v>38316</v>
      </c>
      <c r="C16556" s="654" t="s">
        <v>38315</v>
      </c>
      <c r="D16556" s="655" t="s">
        <v>34</v>
      </c>
      <c r="E16556" s="656">
        <v>19.97</v>
      </c>
    </row>
    <row r="16557" spans="2:5" ht="15" customHeight="1" x14ac:dyDescent="0.2">
      <c r="B16557" s="653" t="s">
        <v>38317</v>
      </c>
      <c r="C16557" s="654" t="s">
        <v>38318</v>
      </c>
      <c r="D16557" s="655" t="s">
        <v>34</v>
      </c>
      <c r="E16557" s="656">
        <v>7.14</v>
      </c>
    </row>
    <row r="16558" spans="2:5" ht="15" customHeight="1" x14ac:dyDescent="0.2">
      <c r="B16558" s="653" t="s">
        <v>38319</v>
      </c>
      <c r="C16558" s="654" t="s">
        <v>38318</v>
      </c>
      <c r="D16558" s="655" t="s">
        <v>34</v>
      </c>
      <c r="E16558" s="656">
        <v>6.88</v>
      </c>
    </row>
    <row r="16559" spans="2:5" ht="15" customHeight="1" x14ac:dyDescent="0.2">
      <c r="B16559" s="653" t="s">
        <v>38320</v>
      </c>
      <c r="C16559" s="654" t="s">
        <v>38321</v>
      </c>
      <c r="D16559" s="655" t="s">
        <v>34</v>
      </c>
      <c r="E16559" s="656">
        <v>9.17</v>
      </c>
    </row>
    <row r="16560" spans="2:5" ht="15" customHeight="1" x14ac:dyDescent="0.2">
      <c r="B16560" s="653" t="s">
        <v>38322</v>
      </c>
      <c r="C16560" s="654" t="s">
        <v>38321</v>
      </c>
      <c r="D16560" s="655" t="s">
        <v>34</v>
      </c>
      <c r="E16560" s="656">
        <v>8.86</v>
      </c>
    </row>
    <row r="16561" spans="2:5" ht="15" customHeight="1" x14ac:dyDescent="0.2">
      <c r="B16561" s="653" t="s">
        <v>38323</v>
      </c>
      <c r="C16561" s="654" t="s">
        <v>38324</v>
      </c>
      <c r="D16561" s="655" t="s">
        <v>34</v>
      </c>
      <c r="E16561" s="656">
        <v>12.45</v>
      </c>
    </row>
    <row r="16562" spans="2:5" ht="15" customHeight="1" x14ac:dyDescent="0.2">
      <c r="B16562" s="653" t="s">
        <v>38325</v>
      </c>
      <c r="C16562" s="654" t="s">
        <v>38324</v>
      </c>
      <c r="D16562" s="655" t="s">
        <v>34</v>
      </c>
      <c r="E16562" s="656">
        <v>12.11</v>
      </c>
    </row>
    <row r="16563" spans="2:5" ht="15" customHeight="1" x14ac:dyDescent="0.2">
      <c r="B16563" s="653" t="s">
        <v>38326</v>
      </c>
      <c r="C16563" s="654" t="s">
        <v>38327</v>
      </c>
      <c r="D16563" s="655" t="s">
        <v>34</v>
      </c>
      <c r="E16563" s="656">
        <v>16.46</v>
      </c>
    </row>
    <row r="16564" spans="2:5" ht="15" customHeight="1" x14ac:dyDescent="0.2">
      <c r="B16564" s="653" t="s">
        <v>38328</v>
      </c>
      <c r="C16564" s="654" t="s">
        <v>38327</v>
      </c>
      <c r="D16564" s="655" t="s">
        <v>34</v>
      </c>
      <c r="E16564" s="656">
        <v>16.09</v>
      </c>
    </row>
    <row r="16565" spans="2:5" ht="15" customHeight="1" x14ac:dyDescent="0.2">
      <c r="B16565" s="653" t="s">
        <v>38329</v>
      </c>
      <c r="C16565" s="654" t="s">
        <v>38330</v>
      </c>
      <c r="D16565" s="655" t="s">
        <v>34</v>
      </c>
      <c r="E16565" s="656">
        <v>22.94</v>
      </c>
    </row>
    <row r="16566" spans="2:5" ht="15" customHeight="1" x14ac:dyDescent="0.2">
      <c r="B16566" s="653" t="s">
        <v>38331</v>
      </c>
      <c r="C16566" s="654" t="s">
        <v>38330</v>
      </c>
      <c r="D16566" s="655" t="s">
        <v>34</v>
      </c>
      <c r="E16566" s="656">
        <v>22.54</v>
      </c>
    </row>
    <row r="16567" spans="2:5" ht="15" customHeight="1" x14ac:dyDescent="0.2">
      <c r="B16567" s="653" t="s">
        <v>38332</v>
      </c>
      <c r="C16567" s="654" t="s">
        <v>38333</v>
      </c>
      <c r="D16567" s="655" t="s">
        <v>34</v>
      </c>
      <c r="E16567" s="656">
        <v>6.02</v>
      </c>
    </row>
    <row r="16568" spans="2:5" ht="15" customHeight="1" x14ac:dyDescent="0.2">
      <c r="B16568" s="653" t="s">
        <v>38334</v>
      </c>
      <c r="C16568" s="654" t="s">
        <v>38333</v>
      </c>
      <c r="D16568" s="655" t="s">
        <v>34</v>
      </c>
      <c r="E16568" s="656">
        <v>5.78</v>
      </c>
    </row>
    <row r="16569" spans="2:5" ht="15" customHeight="1" x14ac:dyDescent="0.2">
      <c r="B16569" s="653" t="s">
        <v>38335</v>
      </c>
      <c r="C16569" s="654" t="s">
        <v>38336</v>
      </c>
      <c r="D16569" s="655" t="s">
        <v>34</v>
      </c>
      <c r="E16569" s="656">
        <v>30.82</v>
      </c>
    </row>
    <row r="16570" spans="2:5" ht="15" customHeight="1" x14ac:dyDescent="0.2">
      <c r="B16570" s="653" t="s">
        <v>38337</v>
      </c>
      <c r="C16570" s="654" t="s">
        <v>38336</v>
      </c>
      <c r="D16570" s="655" t="s">
        <v>34</v>
      </c>
      <c r="E16570" s="656">
        <v>30.27</v>
      </c>
    </row>
    <row r="16571" spans="2:5" ht="15" customHeight="1" x14ac:dyDescent="0.2">
      <c r="B16571" s="653" t="s">
        <v>38338</v>
      </c>
      <c r="C16571" s="654" t="s">
        <v>38339</v>
      </c>
      <c r="D16571" s="655" t="s">
        <v>34</v>
      </c>
      <c r="E16571" s="656">
        <v>31.86</v>
      </c>
    </row>
    <row r="16572" spans="2:5" ht="15" customHeight="1" x14ac:dyDescent="0.2">
      <c r="B16572" s="653" t="s">
        <v>38340</v>
      </c>
      <c r="C16572" s="654" t="s">
        <v>38339</v>
      </c>
      <c r="D16572" s="655" t="s">
        <v>34</v>
      </c>
      <c r="E16572" s="656">
        <v>31.02</v>
      </c>
    </row>
    <row r="16573" spans="2:5" ht="15" customHeight="1" x14ac:dyDescent="0.2">
      <c r="B16573" s="653" t="s">
        <v>38341</v>
      </c>
      <c r="C16573" s="654" t="s">
        <v>38342</v>
      </c>
      <c r="D16573" s="655" t="s">
        <v>34</v>
      </c>
      <c r="E16573" s="656">
        <v>39.619999999999997</v>
      </c>
    </row>
    <row r="16574" spans="2:5" ht="15" customHeight="1" x14ac:dyDescent="0.2">
      <c r="B16574" s="653" t="s">
        <v>38343</v>
      </c>
      <c r="C16574" s="654" t="s">
        <v>38342</v>
      </c>
      <c r="D16574" s="655" t="s">
        <v>34</v>
      </c>
      <c r="E16574" s="656">
        <v>38.76</v>
      </c>
    </row>
    <row r="16575" spans="2:5" ht="15" customHeight="1" x14ac:dyDescent="0.2">
      <c r="B16575" s="653" t="s">
        <v>38344</v>
      </c>
      <c r="C16575" s="654" t="s">
        <v>38345</v>
      </c>
      <c r="D16575" s="655" t="s">
        <v>34</v>
      </c>
      <c r="E16575" s="656">
        <v>35.380000000000003</v>
      </c>
    </row>
    <row r="16576" spans="2:5" ht="15" customHeight="1" x14ac:dyDescent="0.2">
      <c r="B16576" s="653" t="s">
        <v>38346</v>
      </c>
      <c r="C16576" s="654" t="s">
        <v>38345</v>
      </c>
      <c r="D16576" s="655" t="s">
        <v>34</v>
      </c>
      <c r="E16576" s="656">
        <v>34.5</v>
      </c>
    </row>
    <row r="16577" spans="2:5" ht="15" customHeight="1" x14ac:dyDescent="0.2">
      <c r="B16577" s="653" t="s">
        <v>38347</v>
      </c>
      <c r="C16577" s="654" t="s">
        <v>38348</v>
      </c>
      <c r="D16577" s="655" t="s">
        <v>34</v>
      </c>
      <c r="E16577" s="656">
        <v>49.6</v>
      </c>
    </row>
    <row r="16578" spans="2:5" ht="15" customHeight="1" x14ac:dyDescent="0.2">
      <c r="B16578" s="653" t="s">
        <v>38349</v>
      </c>
      <c r="C16578" s="654" t="s">
        <v>38348</v>
      </c>
      <c r="D16578" s="655" t="s">
        <v>34</v>
      </c>
      <c r="E16578" s="656">
        <v>48.7</v>
      </c>
    </row>
    <row r="16579" spans="2:5" ht="15" customHeight="1" x14ac:dyDescent="0.2">
      <c r="B16579" s="653" t="s">
        <v>38350</v>
      </c>
      <c r="C16579" s="654" t="s">
        <v>38351</v>
      </c>
      <c r="D16579" s="655" t="s">
        <v>34</v>
      </c>
      <c r="E16579" s="656">
        <v>49.82</v>
      </c>
    </row>
    <row r="16580" spans="2:5" ht="15" customHeight="1" x14ac:dyDescent="0.2">
      <c r="B16580" s="653" t="s">
        <v>38352</v>
      </c>
      <c r="C16580" s="654" t="s">
        <v>38351</v>
      </c>
      <c r="D16580" s="655" t="s">
        <v>34</v>
      </c>
      <c r="E16580" s="656">
        <v>48.9</v>
      </c>
    </row>
    <row r="16581" spans="2:5" ht="15" customHeight="1" x14ac:dyDescent="0.2">
      <c r="B16581" s="653" t="s">
        <v>38353</v>
      </c>
      <c r="C16581" s="654" t="s">
        <v>38354</v>
      </c>
      <c r="D16581" s="655" t="s">
        <v>34</v>
      </c>
      <c r="E16581" s="656">
        <v>62.25</v>
      </c>
    </row>
    <row r="16582" spans="2:5" ht="15" customHeight="1" x14ac:dyDescent="0.2">
      <c r="B16582" s="653" t="s">
        <v>38355</v>
      </c>
      <c r="C16582" s="654" t="s">
        <v>38354</v>
      </c>
      <c r="D16582" s="655" t="s">
        <v>34</v>
      </c>
      <c r="E16582" s="656">
        <v>61.3</v>
      </c>
    </row>
    <row r="16583" spans="2:5" ht="15" customHeight="1" x14ac:dyDescent="0.2">
      <c r="B16583" s="653" t="s">
        <v>38356</v>
      </c>
      <c r="C16583" s="654" t="s">
        <v>38357</v>
      </c>
      <c r="D16583" s="655" t="s">
        <v>34</v>
      </c>
      <c r="E16583" s="656">
        <v>62.91</v>
      </c>
    </row>
    <row r="16584" spans="2:5" ht="15" customHeight="1" x14ac:dyDescent="0.2">
      <c r="B16584" s="653" t="s">
        <v>38358</v>
      </c>
      <c r="C16584" s="654" t="s">
        <v>38357</v>
      </c>
      <c r="D16584" s="655" t="s">
        <v>34</v>
      </c>
      <c r="E16584" s="656">
        <v>61.89</v>
      </c>
    </row>
    <row r="16585" spans="2:5" ht="15" customHeight="1" x14ac:dyDescent="0.2">
      <c r="B16585" s="653" t="s">
        <v>38359</v>
      </c>
      <c r="C16585" s="654" t="s">
        <v>38360</v>
      </c>
      <c r="D16585" s="655" t="s">
        <v>34</v>
      </c>
      <c r="E16585" s="656">
        <v>82.4</v>
      </c>
    </row>
    <row r="16586" spans="2:5" ht="15" customHeight="1" x14ac:dyDescent="0.2">
      <c r="B16586" s="653" t="s">
        <v>38361</v>
      </c>
      <c r="C16586" s="654" t="s">
        <v>38360</v>
      </c>
      <c r="D16586" s="655" t="s">
        <v>34</v>
      </c>
      <c r="E16586" s="656">
        <v>81.319999999999993</v>
      </c>
    </row>
    <row r="16587" spans="2:5" ht="15" customHeight="1" x14ac:dyDescent="0.2">
      <c r="B16587" s="653" t="s">
        <v>38362</v>
      </c>
      <c r="C16587" s="654" t="s">
        <v>38363</v>
      </c>
      <c r="D16587" s="655" t="s">
        <v>34</v>
      </c>
      <c r="E16587" s="656">
        <v>107.44</v>
      </c>
    </row>
    <row r="16588" spans="2:5" ht="15" customHeight="1" x14ac:dyDescent="0.2">
      <c r="B16588" s="653" t="s">
        <v>38364</v>
      </c>
      <c r="C16588" s="654" t="s">
        <v>38363</v>
      </c>
      <c r="D16588" s="655" t="s">
        <v>34</v>
      </c>
      <c r="E16588" s="656">
        <v>106.32</v>
      </c>
    </row>
    <row r="16589" spans="2:5" ht="15" customHeight="1" x14ac:dyDescent="0.2">
      <c r="B16589" s="653" t="s">
        <v>38365</v>
      </c>
      <c r="C16589" s="654" t="s">
        <v>38366</v>
      </c>
      <c r="D16589" s="655" t="s">
        <v>34</v>
      </c>
      <c r="E16589" s="656">
        <v>156.02000000000001</v>
      </c>
    </row>
    <row r="16590" spans="2:5" ht="15" customHeight="1" x14ac:dyDescent="0.2">
      <c r="B16590" s="653" t="s">
        <v>38367</v>
      </c>
      <c r="C16590" s="654" t="s">
        <v>38366</v>
      </c>
      <c r="D16590" s="655" t="s">
        <v>34</v>
      </c>
      <c r="E16590" s="656">
        <v>154.85</v>
      </c>
    </row>
    <row r="16591" spans="2:5" ht="15" customHeight="1" x14ac:dyDescent="0.2">
      <c r="B16591" s="653" t="s">
        <v>38368</v>
      </c>
      <c r="C16591" s="654" t="s">
        <v>38369</v>
      </c>
      <c r="D16591" s="655" t="s">
        <v>34</v>
      </c>
      <c r="E16591" s="656">
        <v>204.81</v>
      </c>
    </row>
    <row r="16592" spans="2:5" ht="15" customHeight="1" x14ac:dyDescent="0.2">
      <c r="B16592" s="653" t="s">
        <v>38370</v>
      </c>
      <c r="C16592" s="654" t="s">
        <v>38369</v>
      </c>
      <c r="D16592" s="655" t="s">
        <v>34</v>
      </c>
      <c r="E16592" s="656">
        <v>203.58</v>
      </c>
    </row>
    <row r="16593" spans="2:5" ht="15" customHeight="1" x14ac:dyDescent="0.2">
      <c r="B16593" s="653" t="s">
        <v>38371</v>
      </c>
      <c r="C16593" s="654" t="s">
        <v>38372</v>
      </c>
      <c r="D16593" s="655" t="s">
        <v>34</v>
      </c>
      <c r="E16593" s="656">
        <v>55.81</v>
      </c>
    </row>
    <row r="16594" spans="2:5" ht="15" customHeight="1" x14ac:dyDescent="0.2">
      <c r="B16594" s="653" t="s">
        <v>38373</v>
      </c>
      <c r="C16594" s="654" t="s">
        <v>38372</v>
      </c>
      <c r="D16594" s="655" t="s">
        <v>34</v>
      </c>
      <c r="E16594" s="656">
        <v>54.53</v>
      </c>
    </row>
    <row r="16595" spans="2:5" ht="15" customHeight="1" x14ac:dyDescent="0.2">
      <c r="B16595" s="653" t="s">
        <v>38374</v>
      </c>
      <c r="C16595" s="654" t="s">
        <v>38375</v>
      </c>
      <c r="D16595" s="655" t="s">
        <v>34</v>
      </c>
      <c r="E16595" s="656">
        <v>72.45</v>
      </c>
    </row>
    <row r="16596" spans="2:5" ht="15" customHeight="1" x14ac:dyDescent="0.2">
      <c r="B16596" s="653" t="s">
        <v>38376</v>
      </c>
      <c r="C16596" s="654" t="s">
        <v>38375</v>
      </c>
      <c r="D16596" s="655" t="s">
        <v>34</v>
      </c>
      <c r="E16596" s="656">
        <v>71.13</v>
      </c>
    </row>
    <row r="16597" spans="2:5" ht="15" customHeight="1" x14ac:dyDescent="0.2">
      <c r="B16597" s="653" t="s">
        <v>38377</v>
      </c>
      <c r="C16597" s="654" t="s">
        <v>38378</v>
      </c>
      <c r="D16597" s="655" t="s">
        <v>34</v>
      </c>
      <c r="E16597" s="656">
        <v>85.98</v>
      </c>
    </row>
    <row r="16598" spans="2:5" ht="15" customHeight="1" x14ac:dyDescent="0.2">
      <c r="B16598" s="653" t="s">
        <v>38379</v>
      </c>
      <c r="C16598" s="654" t="s">
        <v>38378</v>
      </c>
      <c r="D16598" s="655" t="s">
        <v>34</v>
      </c>
      <c r="E16598" s="656">
        <v>84.55</v>
      </c>
    </row>
    <row r="16599" spans="2:5" ht="15" customHeight="1" x14ac:dyDescent="0.2">
      <c r="B16599" s="653" t="s">
        <v>38380</v>
      </c>
      <c r="C16599" s="654" t="s">
        <v>38381</v>
      </c>
      <c r="D16599" s="655" t="s">
        <v>34</v>
      </c>
      <c r="E16599" s="656">
        <v>100.36</v>
      </c>
    </row>
    <row r="16600" spans="2:5" ht="15" customHeight="1" x14ac:dyDescent="0.2">
      <c r="B16600" s="653" t="s">
        <v>38382</v>
      </c>
      <c r="C16600" s="654" t="s">
        <v>38381</v>
      </c>
      <c r="D16600" s="655" t="s">
        <v>34</v>
      </c>
      <c r="E16600" s="656">
        <v>98.89</v>
      </c>
    </row>
    <row r="16601" spans="2:5" ht="15" customHeight="1" x14ac:dyDescent="0.2">
      <c r="B16601" s="653" t="s">
        <v>38383</v>
      </c>
      <c r="C16601" s="654" t="s">
        <v>38384</v>
      </c>
      <c r="D16601" s="655" t="s">
        <v>34</v>
      </c>
      <c r="E16601" s="656">
        <v>123.46</v>
      </c>
    </row>
    <row r="16602" spans="2:5" ht="15" customHeight="1" x14ac:dyDescent="0.2">
      <c r="B16602" s="653" t="s">
        <v>38385</v>
      </c>
      <c r="C16602" s="654" t="s">
        <v>38384</v>
      </c>
      <c r="D16602" s="655" t="s">
        <v>34</v>
      </c>
      <c r="E16602" s="656">
        <v>121.94</v>
      </c>
    </row>
    <row r="16603" spans="2:5" ht="15" customHeight="1" x14ac:dyDescent="0.2">
      <c r="B16603" s="653" t="s">
        <v>38386</v>
      </c>
      <c r="C16603" s="654" t="s">
        <v>38387</v>
      </c>
      <c r="D16603" s="655" t="s">
        <v>34</v>
      </c>
      <c r="E16603" s="656">
        <v>143.26</v>
      </c>
    </row>
    <row r="16604" spans="2:5" ht="15" customHeight="1" x14ac:dyDescent="0.2">
      <c r="B16604" s="653" t="s">
        <v>38388</v>
      </c>
      <c r="C16604" s="654" t="s">
        <v>38387</v>
      </c>
      <c r="D16604" s="655" t="s">
        <v>34</v>
      </c>
      <c r="E16604" s="656">
        <v>141.68</v>
      </c>
    </row>
    <row r="16605" spans="2:5" ht="15" customHeight="1" x14ac:dyDescent="0.2">
      <c r="B16605" s="653" t="s">
        <v>38389</v>
      </c>
      <c r="C16605" s="654" t="s">
        <v>38390</v>
      </c>
      <c r="D16605" s="655" t="s">
        <v>34</v>
      </c>
      <c r="E16605" s="656">
        <v>205.12</v>
      </c>
    </row>
    <row r="16606" spans="2:5" ht="15" customHeight="1" x14ac:dyDescent="0.2">
      <c r="B16606" s="653" t="s">
        <v>38391</v>
      </c>
      <c r="C16606" s="654" t="s">
        <v>38390</v>
      </c>
      <c r="D16606" s="655" t="s">
        <v>34</v>
      </c>
      <c r="E16606" s="656">
        <v>203.47</v>
      </c>
    </row>
    <row r="16607" spans="2:5" ht="15" customHeight="1" x14ac:dyDescent="0.2">
      <c r="B16607" s="653" t="s">
        <v>38392</v>
      </c>
      <c r="C16607" s="654" t="s">
        <v>38393</v>
      </c>
      <c r="D16607" s="655" t="s">
        <v>34</v>
      </c>
      <c r="E16607" s="656">
        <v>268.45</v>
      </c>
    </row>
    <row r="16608" spans="2:5" ht="15" customHeight="1" x14ac:dyDescent="0.2">
      <c r="B16608" s="653" t="s">
        <v>38394</v>
      </c>
      <c r="C16608" s="654" t="s">
        <v>38393</v>
      </c>
      <c r="D16608" s="655" t="s">
        <v>34</v>
      </c>
      <c r="E16608" s="656">
        <v>266.76</v>
      </c>
    </row>
    <row r="16609" spans="2:5" ht="15" customHeight="1" x14ac:dyDescent="0.2">
      <c r="B16609" s="653" t="s">
        <v>38395</v>
      </c>
      <c r="C16609" s="654" t="s">
        <v>38396</v>
      </c>
      <c r="D16609" s="655" t="s">
        <v>34</v>
      </c>
      <c r="E16609" s="656">
        <v>35.53</v>
      </c>
    </row>
    <row r="16610" spans="2:5" ht="15" customHeight="1" x14ac:dyDescent="0.2">
      <c r="B16610" s="653" t="s">
        <v>38397</v>
      </c>
      <c r="C16610" s="654" t="s">
        <v>38396</v>
      </c>
      <c r="D16610" s="655" t="s">
        <v>34</v>
      </c>
      <c r="E16610" s="656">
        <v>34.67</v>
      </c>
    </row>
    <row r="16611" spans="2:5" ht="15" customHeight="1" x14ac:dyDescent="0.2">
      <c r="B16611" s="653" t="s">
        <v>38398</v>
      </c>
      <c r="C16611" s="654" t="s">
        <v>38399</v>
      </c>
      <c r="D16611" s="655" t="s">
        <v>34</v>
      </c>
      <c r="E16611" s="656">
        <v>48.25</v>
      </c>
    </row>
    <row r="16612" spans="2:5" ht="15" customHeight="1" x14ac:dyDescent="0.2">
      <c r="B16612" s="653" t="s">
        <v>38400</v>
      </c>
      <c r="C16612" s="654" t="s">
        <v>38399</v>
      </c>
      <c r="D16612" s="655" t="s">
        <v>34</v>
      </c>
      <c r="E16612" s="656">
        <v>46.93</v>
      </c>
    </row>
    <row r="16613" spans="2:5" ht="15" customHeight="1" x14ac:dyDescent="0.2">
      <c r="B16613" s="653" t="s">
        <v>38401</v>
      </c>
      <c r="C16613" s="654" t="s">
        <v>38402</v>
      </c>
      <c r="D16613" s="655" t="s">
        <v>34</v>
      </c>
      <c r="E16613" s="656">
        <v>51.8</v>
      </c>
    </row>
    <row r="16614" spans="2:5" ht="15" customHeight="1" x14ac:dyDescent="0.2">
      <c r="B16614" s="653" t="s">
        <v>38403</v>
      </c>
      <c r="C16614" s="654" t="s">
        <v>38402</v>
      </c>
      <c r="D16614" s="655" t="s">
        <v>34</v>
      </c>
      <c r="E16614" s="656">
        <v>50.48</v>
      </c>
    </row>
    <row r="16615" spans="2:5" ht="15" customHeight="1" x14ac:dyDescent="0.2">
      <c r="B16615" s="653" t="s">
        <v>38404</v>
      </c>
      <c r="C16615" s="654" t="s">
        <v>38405</v>
      </c>
      <c r="D16615" s="655" t="s">
        <v>34</v>
      </c>
      <c r="E16615" s="656">
        <v>72.569999999999993</v>
      </c>
    </row>
    <row r="16616" spans="2:5" ht="15" customHeight="1" x14ac:dyDescent="0.2">
      <c r="B16616" s="653" t="s">
        <v>38406</v>
      </c>
      <c r="C16616" s="654" t="s">
        <v>38405</v>
      </c>
      <c r="D16616" s="655" t="s">
        <v>34</v>
      </c>
      <c r="E16616" s="656">
        <v>69.92</v>
      </c>
    </row>
    <row r="16617" spans="2:5" ht="15" customHeight="1" x14ac:dyDescent="0.2">
      <c r="B16617" s="653" t="s">
        <v>38407</v>
      </c>
      <c r="C16617" s="654" t="s">
        <v>38408</v>
      </c>
      <c r="D16617" s="655" t="s">
        <v>34</v>
      </c>
      <c r="E16617" s="656">
        <v>81.489999999999995</v>
      </c>
    </row>
    <row r="16618" spans="2:5" ht="15" customHeight="1" x14ac:dyDescent="0.2">
      <c r="B16618" s="653" t="s">
        <v>38409</v>
      </c>
      <c r="C16618" s="654" t="s">
        <v>38408</v>
      </c>
      <c r="D16618" s="655" t="s">
        <v>34</v>
      </c>
      <c r="E16618" s="656">
        <v>78.84</v>
      </c>
    </row>
    <row r="16619" spans="2:5" ht="15" customHeight="1" x14ac:dyDescent="0.2">
      <c r="B16619" s="653" t="s">
        <v>38410</v>
      </c>
      <c r="C16619" s="654" t="s">
        <v>38411</v>
      </c>
      <c r="D16619" s="655" t="s">
        <v>34</v>
      </c>
      <c r="E16619" s="656">
        <v>60.48</v>
      </c>
    </row>
    <row r="16620" spans="2:5" ht="15" customHeight="1" x14ac:dyDescent="0.2">
      <c r="B16620" s="653" t="s">
        <v>38412</v>
      </c>
      <c r="C16620" s="654" t="s">
        <v>38411</v>
      </c>
      <c r="D16620" s="655" t="s">
        <v>34</v>
      </c>
      <c r="E16620" s="656">
        <v>59.15</v>
      </c>
    </row>
    <row r="16621" spans="2:5" ht="15" customHeight="1" x14ac:dyDescent="0.2">
      <c r="B16621" s="653" t="s">
        <v>38413</v>
      </c>
      <c r="C16621" s="654" t="s">
        <v>38414</v>
      </c>
      <c r="D16621" s="655" t="s">
        <v>34</v>
      </c>
      <c r="E16621" s="656">
        <v>74.62</v>
      </c>
    </row>
    <row r="16622" spans="2:5" ht="15" customHeight="1" x14ac:dyDescent="0.2">
      <c r="B16622" s="653" t="s">
        <v>38415</v>
      </c>
      <c r="C16622" s="654" t="s">
        <v>38414</v>
      </c>
      <c r="D16622" s="655" t="s">
        <v>34</v>
      </c>
      <c r="E16622" s="656">
        <v>71.97</v>
      </c>
    </row>
    <row r="16623" spans="2:5" ht="15" customHeight="1" x14ac:dyDescent="0.2">
      <c r="B16623" s="653" t="s">
        <v>38416</v>
      </c>
      <c r="C16623" s="654" t="s">
        <v>38417</v>
      </c>
      <c r="D16623" s="655" t="s">
        <v>34</v>
      </c>
      <c r="E16623" s="656">
        <v>88.57</v>
      </c>
    </row>
    <row r="16624" spans="2:5" ht="15" customHeight="1" x14ac:dyDescent="0.2">
      <c r="B16624" s="653" t="s">
        <v>38418</v>
      </c>
      <c r="C16624" s="654" t="s">
        <v>38417</v>
      </c>
      <c r="D16624" s="655" t="s">
        <v>34</v>
      </c>
      <c r="E16624" s="656">
        <v>85.04</v>
      </c>
    </row>
    <row r="16625" spans="2:5" ht="15" customHeight="1" x14ac:dyDescent="0.2">
      <c r="B16625" s="653" t="s">
        <v>38419</v>
      </c>
      <c r="C16625" s="654" t="s">
        <v>38420</v>
      </c>
      <c r="D16625" s="655" t="s">
        <v>34</v>
      </c>
      <c r="E16625" s="656">
        <v>93</v>
      </c>
    </row>
    <row r="16626" spans="2:5" ht="15" customHeight="1" x14ac:dyDescent="0.2">
      <c r="B16626" s="653" t="s">
        <v>38421</v>
      </c>
      <c r="C16626" s="654" t="s">
        <v>38420</v>
      </c>
      <c r="D16626" s="655" t="s">
        <v>34</v>
      </c>
      <c r="E16626" s="656">
        <v>91.56</v>
      </c>
    </row>
    <row r="16627" spans="2:5" ht="15" customHeight="1" x14ac:dyDescent="0.2">
      <c r="B16627" s="653" t="s">
        <v>38422</v>
      </c>
      <c r="C16627" s="654" t="s">
        <v>38423</v>
      </c>
      <c r="D16627" s="655" t="s">
        <v>34</v>
      </c>
      <c r="E16627" s="656">
        <v>77.34</v>
      </c>
    </row>
    <row r="16628" spans="2:5" ht="15" customHeight="1" x14ac:dyDescent="0.2">
      <c r="B16628" s="653" t="s">
        <v>38424</v>
      </c>
      <c r="C16628" s="654" t="s">
        <v>38423</v>
      </c>
      <c r="D16628" s="655" t="s">
        <v>34</v>
      </c>
      <c r="E16628" s="656">
        <v>73.94</v>
      </c>
    </row>
    <row r="16629" spans="2:5" ht="15" customHeight="1" x14ac:dyDescent="0.2">
      <c r="B16629" s="653" t="s">
        <v>38425</v>
      </c>
      <c r="C16629" s="654" t="s">
        <v>38426</v>
      </c>
      <c r="D16629" s="655" t="s">
        <v>34</v>
      </c>
      <c r="E16629" s="656">
        <v>64.540000000000006</v>
      </c>
    </row>
    <row r="16630" spans="2:5" ht="15" customHeight="1" x14ac:dyDescent="0.2">
      <c r="B16630" s="653" t="s">
        <v>38427</v>
      </c>
      <c r="C16630" s="654" t="s">
        <v>38426</v>
      </c>
      <c r="D16630" s="655" t="s">
        <v>34</v>
      </c>
      <c r="E16630" s="656">
        <v>64.209999999999994</v>
      </c>
    </row>
    <row r="16631" spans="2:5" ht="15" customHeight="1" x14ac:dyDescent="0.2">
      <c r="B16631" s="653" t="s">
        <v>38428</v>
      </c>
      <c r="C16631" s="654" t="s">
        <v>38429</v>
      </c>
      <c r="D16631" s="655" t="s">
        <v>34</v>
      </c>
      <c r="E16631" s="656">
        <v>277.85000000000002</v>
      </c>
    </row>
    <row r="16632" spans="2:5" ht="15" customHeight="1" x14ac:dyDescent="0.2">
      <c r="B16632" s="653" t="s">
        <v>38430</v>
      </c>
      <c r="C16632" s="654" t="s">
        <v>38429</v>
      </c>
      <c r="D16632" s="655" t="s">
        <v>34</v>
      </c>
      <c r="E16632" s="656">
        <v>263.75</v>
      </c>
    </row>
    <row r="16633" spans="2:5" ht="15" customHeight="1" x14ac:dyDescent="0.2">
      <c r="B16633" s="653" t="s">
        <v>38431</v>
      </c>
      <c r="C16633" s="654" t="s">
        <v>38432</v>
      </c>
      <c r="D16633" s="655" t="s">
        <v>28</v>
      </c>
      <c r="E16633" s="656">
        <v>688.2</v>
      </c>
    </row>
    <row r="16634" spans="2:5" ht="15" customHeight="1" x14ac:dyDescent="0.2">
      <c r="B16634" s="653" t="s">
        <v>38433</v>
      </c>
      <c r="C16634" s="654" t="s">
        <v>38432</v>
      </c>
      <c r="D16634" s="655" t="s">
        <v>28</v>
      </c>
      <c r="E16634" s="656">
        <v>688.2</v>
      </c>
    </row>
    <row r="16635" spans="2:5" ht="15" customHeight="1" x14ac:dyDescent="0.2">
      <c r="B16635" s="653" t="s">
        <v>38434</v>
      </c>
      <c r="C16635" s="654" t="s">
        <v>38435</v>
      </c>
      <c r="D16635" s="655" t="s">
        <v>28</v>
      </c>
      <c r="E16635" s="656">
        <v>808.76</v>
      </c>
    </row>
    <row r="16636" spans="2:5" ht="15" customHeight="1" x14ac:dyDescent="0.2">
      <c r="B16636" s="653" t="s">
        <v>38436</v>
      </c>
      <c r="C16636" s="654" t="s">
        <v>38435</v>
      </c>
      <c r="D16636" s="655" t="s">
        <v>28</v>
      </c>
      <c r="E16636" s="656">
        <v>808.76</v>
      </c>
    </row>
    <row r="16637" spans="2:5" ht="15" customHeight="1" x14ac:dyDescent="0.2">
      <c r="B16637" s="653" t="s">
        <v>38437</v>
      </c>
      <c r="C16637" s="654" t="s">
        <v>38438</v>
      </c>
      <c r="D16637" s="655" t="s">
        <v>28</v>
      </c>
      <c r="E16637" s="656">
        <v>895.7</v>
      </c>
    </row>
    <row r="16638" spans="2:5" ht="15" customHeight="1" x14ac:dyDescent="0.2">
      <c r="B16638" s="653" t="s">
        <v>38439</v>
      </c>
      <c r="C16638" s="654" t="s">
        <v>38438</v>
      </c>
      <c r="D16638" s="655" t="s">
        <v>28</v>
      </c>
      <c r="E16638" s="656">
        <v>895.7</v>
      </c>
    </row>
    <row r="16639" spans="2:5" ht="15" customHeight="1" x14ac:dyDescent="0.2">
      <c r="B16639" s="653" t="s">
        <v>38440</v>
      </c>
      <c r="C16639" s="654" t="s">
        <v>38441</v>
      </c>
      <c r="D16639" s="655" t="s">
        <v>28</v>
      </c>
      <c r="E16639" s="656">
        <v>995.66</v>
      </c>
    </row>
    <row r="16640" spans="2:5" ht="15" customHeight="1" x14ac:dyDescent="0.2">
      <c r="B16640" s="653" t="s">
        <v>38442</v>
      </c>
      <c r="C16640" s="654" t="s">
        <v>38441</v>
      </c>
      <c r="D16640" s="655" t="s">
        <v>28</v>
      </c>
      <c r="E16640" s="656">
        <v>995.66</v>
      </c>
    </row>
    <row r="16641" spans="2:5" ht="15" customHeight="1" x14ac:dyDescent="0.2">
      <c r="B16641" s="653" t="s">
        <v>38443</v>
      </c>
      <c r="C16641" s="654" t="s">
        <v>38444</v>
      </c>
      <c r="D16641" s="655" t="s">
        <v>28</v>
      </c>
      <c r="E16641" s="656">
        <v>1089.32</v>
      </c>
    </row>
    <row r="16642" spans="2:5" ht="15" customHeight="1" x14ac:dyDescent="0.2">
      <c r="B16642" s="653" t="s">
        <v>38445</v>
      </c>
      <c r="C16642" s="654" t="s">
        <v>38444</v>
      </c>
      <c r="D16642" s="655" t="s">
        <v>28</v>
      </c>
      <c r="E16642" s="656">
        <v>1089.32</v>
      </c>
    </row>
    <row r="16643" spans="2:5" ht="15" customHeight="1" x14ac:dyDescent="0.2">
      <c r="B16643" s="653" t="s">
        <v>38446</v>
      </c>
      <c r="C16643" s="654" t="s">
        <v>38447</v>
      </c>
      <c r="D16643" s="655" t="s">
        <v>28</v>
      </c>
      <c r="E16643" s="656">
        <v>1185.82</v>
      </c>
    </row>
    <row r="16644" spans="2:5" ht="15" customHeight="1" x14ac:dyDescent="0.2">
      <c r="B16644" s="653" t="s">
        <v>38448</v>
      </c>
      <c r="C16644" s="654" t="s">
        <v>38447</v>
      </c>
      <c r="D16644" s="655" t="s">
        <v>28</v>
      </c>
      <c r="E16644" s="656">
        <v>1185.82</v>
      </c>
    </row>
    <row r="16645" spans="2:5" ht="15" customHeight="1" x14ac:dyDescent="0.2">
      <c r="B16645" s="653" t="s">
        <v>38449</v>
      </c>
      <c r="C16645" s="654" t="s">
        <v>38450</v>
      </c>
      <c r="D16645" s="655" t="s">
        <v>28</v>
      </c>
      <c r="E16645" s="656">
        <v>1296.4000000000001</v>
      </c>
    </row>
    <row r="16646" spans="2:5" ht="15" customHeight="1" x14ac:dyDescent="0.2">
      <c r="B16646" s="653" t="s">
        <v>38451</v>
      </c>
      <c r="C16646" s="654" t="s">
        <v>38450</v>
      </c>
      <c r="D16646" s="655" t="s">
        <v>28</v>
      </c>
      <c r="E16646" s="656">
        <v>1296.4000000000001</v>
      </c>
    </row>
    <row r="16647" spans="2:5" ht="15" customHeight="1" x14ac:dyDescent="0.2">
      <c r="B16647" s="653" t="s">
        <v>38452</v>
      </c>
      <c r="C16647" s="654" t="s">
        <v>38453</v>
      </c>
      <c r="D16647" s="655" t="s">
        <v>28</v>
      </c>
      <c r="E16647" s="656">
        <v>1396.57</v>
      </c>
    </row>
    <row r="16648" spans="2:5" ht="15" customHeight="1" x14ac:dyDescent="0.2">
      <c r="B16648" s="653" t="s">
        <v>38454</v>
      </c>
      <c r="C16648" s="654" t="s">
        <v>38453</v>
      </c>
      <c r="D16648" s="655" t="s">
        <v>28</v>
      </c>
      <c r="E16648" s="656">
        <v>1396.57</v>
      </c>
    </row>
    <row r="16649" spans="2:5" ht="15" customHeight="1" x14ac:dyDescent="0.2">
      <c r="B16649" s="653" t="s">
        <v>38455</v>
      </c>
      <c r="C16649" s="654" t="s">
        <v>38456</v>
      </c>
      <c r="D16649" s="655" t="s">
        <v>28</v>
      </c>
      <c r="E16649" s="656">
        <v>1493.49</v>
      </c>
    </row>
    <row r="16650" spans="2:5" ht="15" customHeight="1" x14ac:dyDescent="0.2">
      <c r="B16650" s="653" t="s">
        <v>38457</v>
      </c>
      <c r="C16650" s="654" t="s">
        <v>38456</v>
      </c>
      <c r="D16650" s="655" t="s">
        <v>28</v>
      </c>
      <c r="E16650" s="656">
        <v>1493.49</v>
      </c>
    </row>
    <row r="16651" spans="2:5" ht="15" customHeight="1" x14ac:dyDescent="0.2">
      <c r="B16651" s="653" t="s">
        <v>38458</v>
      </c>
      <c r="C16651" s="654" t="s">
        <v>38459</v>
      </c>
      <c r="D16651" s="655" t="s">
        <v>28</v>
      </c>
      <c r="E16651" s="656">
        <v>1590.63</v>
      </c>
    </row>
    <row r="16652" spans="2:5" ht="15" customHeight="1" x14ac:dyDescent="0.2">
      <c r="B16652" s="653" t="s">
        <v>38460</v>
      </c>
      <c r="C16652" s="654" t="s">
        <v>38459</v>
      </c>
      <c r="D16652" s="655" t="s">
        <v>28</v>
      </c>
      <c r="E16652" s="656">
        <v>1590.63</v>
      </c>
    </row>
    <row r="16653" spans="2:5" ht="15" customHeight="1" x14ac:dyDescent="0.2">
      <c r="B16653" s="653" t="s">
        <v>38461</v>
      </c>
      <c r="C16653" s="654" t="s">
        <v>38462</v>
      </c>
      <c r="D16653" s="655" t="s">
        <v>28</v>
      </c>
      <c r="E16653" s="656">
        <v>885.51</v>
      </c>
    </row>
    <row r="16654" spans="2:5" ht="15" customHeight="1" x14ac:dyDescent="0.2">
      <c r="B16654" s="653" t="s">
        <v>38463</v>
      </c>
      <c r="C16654" s="654" t="s">
        <v>38462</v>
      </c>
      <c r="D16654" s="655" t="s">
        <v>28</v>
      </c>
      <c r="E16654" s="656">
        <v>885.51</v>
      </c>
    </row>
    <row r="16655" spans="2:5" ht="15" customHeight="1" x14ac:dyDescent="0.2">
      <c r="B16655" s="653" t="s">
        <v>38464</v>
      </c>
      <c r="C16655" s="654" t="s">
        <v>38465</v>
      </c>
      <c r="D16655" s="655" t="s">
        <v>28</v>
      </c>
      <c r="E16655" s="656">
        <v>975.71</v>
      </c>
    </row>
    <row r="16656" spans="2:5" ht="15" customHeight="1" x14ac:dyDescent="0.2">
      <c r="B16656" s="653" t="s">
        <v>38466</v>
      </c>
      <c r="C16656" s="654" t="s">
        <v>38465</v>
      </c>
      <c r="D16656" s="655" t="s">
        <v>28</v>
      </c>
      <c r="E16656" s="656">
        <v>975.71</v>
      </c>
    </row>
    <row r="16657" spans="2:5" ht="15" customHeight="1" x14ac:dyDescent="0.2">
      <c r="B16657" s="653" t="s">
        <v>38467</v>
      </c>
      <c r="C16657" s="654" t="s">
        <v>38468</v>
      </c>
      <c r="D16657" s="655" t="s">
        <v>28</v>
      </c>
      <c r="E16657" s="656">
        <v>1079.1400000000001</v>
      </c>
    </row>
    <row r="16658" spans="2:5" ht="15" customHeight="1" x14ac:dyDescent="0.2">
      <c r="B16658" s="653" t="s">
        <v>38469</v>
      </c>
      <c r="C16658" s="654" t="s">
        <v>38468</v>
      </c>
      <c r="D16658" s="655" t="s">
        <v>28</v>
      </c>
      <c r="E16658" s="656">
        <v>1079.1400000000001</v>
      </c>
    </row>
    <row r="16659" spans="2:5" ht="15" customHeight="1" x14ac:dyDescent="0.2">
      <c r="B16659" s="653" t="s">
        <v>38470</v>
      </c>
      <c r="C16659" s="654" t="s">
        <v>38471</v>
      </c>
      <c r="D16659" s="655" t="s">
        <v>28</v>
      </c>
      <c r="E16659" s="656">
        <v>1176.28</v>
      </c>
    </row>
    <row r="16660" spans="2:5" ht="15" customHeight="1" x14ac:dyDescent="0.2">
      <c r="B16660" s="653" t="s">
        <v>38472</v>
      </c>
      <c r="C16660" s="654" t="s">
        <v>38471</v>
      </c>
      <c r="D16660" s="655" t="s">
        <v>28</v>
      </c>
      <c r="E16660" s="656">
        <v>1176.28</v>
      </c>
    </row>
    <row r="16661" spans="2:5" ht="15" customHeight="1" x14ac:dyDescent="0.2">
      <c r="B16661" s="653" t="s">
        <v>38473</v>
      </c>
      <c r="C16661" s="654" t="s">
        <v>38474</v>
      </c>
      <c r="D16661" s="655" t="s">
        <v>28</v>
      </c>
      <c r="E16661" s="656">
        <v>1269.8399999999999</v>
      </c>
    </row>
    <row r="16662" spans="2:5" ht="15" customHeight="1" x14ac:dyDescent="0.2">
      <c r="B16662" s="653" t="s">
        <v>38475</v>
      </c>
      <c r="C16662" s="654" t="s">
        <v>38474</v>
      </c>
      <c r="D16662" s="655" t="s">
        <v>28</v>
      </c>
      <c r="E16662" s="656">
        <v>1269.8399999999999</v>
      </c>
    </row>
    <row r="16663" spans="2:5" ht="15" customHeight="1" x14ac:dyDescent="0.2">
      <c r="B16663" s="653" t="s">
        <v>38476</v>
      </c>
      <c r="C16663" s="654" t="s">
        <v>38477</v>
      </c>
      <c r="D16663" s="655" t="s">
        <v>28</v>
      </c>
      <c r="E16663" s="656">
        <v>1276.4100000000001</v>
      </c>
    </row>
    <row r="16664" spans="2:5" ht="15" customHeight="1" x14ac:dyDescent="0.2">
      <c r="B16664" s="653" t="s">
        <v>38478</v>
      </c>
      <c r="C16664" s="654" t="s">
        <v>38477</v>
      </c>
      <c r="D16664" s="655" t="s">
        <v>28</v>
      </c>
      <c r="E16664" s="656">
        <v>1276.4100000000001</v>
      </c>
    </row>
    <row r="16665" spans="2:5" ht="15" customHeight="1" x14ac:dyDescent="0.2">
      <c r="B16665" s="653" t="s">
        <v>38479</v>
      </c>
      <c r="C16665" s="654" t="s">
        <v>38480</v>
      </c>
      <c r="D16665" s="655" t="s">
        <v>28</v>
      </c>
      <c r="E16665" s="656">
        <v>1486.77</v>
      </c>
    </row>
    <row r="16666" spans="2:5" ht="15" customHeight="1" x14ac:dyDescent="0.2">
      <c r="B16666" s="653" t="s">
        <v>38481</v>
      </c>
      <c r="C16666" s="654" t="s">
        <v>38480</v>
      </c>
      <c r="D16666" s="655" t="s">
        <v>28</v>
      </c>
      <c r="E16666" s="656">
        <v>1486.77</v>
      </c>
    </row>
    <row r="16667" spans="2:5" ht="15" customHeight="1" x14ac:dyDescent="0.2">
      <c r="B16667" s="653" t="s">
        <v>38482</v>
      </c>
      <c r="C16667" s="654" t="s">
        <v>38483</v>
      </c>
      <c r="D16667" s="655" t="s">
        <v>28</v>
      </c>
      <c r="E16667" s="656">
        <v>1590.63</v>
      </c>
    </row>
    <row r="16668" spans="2:5" ht="15" customHeight="1" x14ac:dyDescent="0.2">
      <c r="B16668" s="653" t="s">
        <v>38484</v>
      </c>
      <c r="C16668" s="654" t="s">
        <v>38483</v>
      </c>
      <c r="D16668" s="655" t="s">
        <v>28</v>
      </c>
      <c r="E16668" s="656">
        <v>1590.63</v>
      </c>
    </row>
    <row r="16669" spans="2:5" ht="15" customHeight="1" x14ac:dyDescent="0.2">
      <c r="B16669" s="653" t="s">
        <v>38485</v>
      </c>
      <c r="C16669" s="654" t="s">
        <v>38486</v>
      </c>
      <c r="D16669" s="655" t="s">
        <v>28</v>
      </c>
      <c r="E16669" s="656">
        <v>1687.33</v>
      </c>
    </row>
    <row r="16670" spans="2:5" ht="15" customHeight="1" x14ac:dyDescent="0.2">
      <c r="B16670" s="653" t="s">
        <v>38487</v>
      </c>
      <c r="C16670" s="654" t="s">
        <v>38486</v>
      </c>
      <c r="D16670" s="655" t="s">
        <v>28</v>
      </c>
      <c r="E16670" s="656">
        <v>1687.33</v>
      </c>
    </row>
    <row r="16671" spans="2:5" ht="15" customHeight="1" x14ac:dyDescent="0.2">
      <c r="B16671" s="653" t="s">
        <v>38488</v>
      </c>
      <c r="C16671" s="654" t="s">
        <v>38489</v>
      </c>
      <c r="D16671" s="655" t="s">
        <v>28</v>
      </c>
      <c r="E16671" s="656">
        <v>1797.48</v>
      </c>
    </row>
    <row r="16672" spans="2:5" ht="15" customHeight="1" x14ac:dyDescent="0.2">
      <c r="B16672" s="653" t="s">
        <v>38490</v>
      </c>
      <c r="C16672" s="654" t="s">
        <v>38489</v>
      </c>
      <c r="D16672" s="655" t="s">
        <v>28</v>
      </c>
      <c r="E16672" s="656">
        <v>1797.48</v>
      </c>
    </row>
    <row r="16673" spans="2:5" ht="15" customHeight="1" x14ac:dyDescent="0.2">
      <c r="B16673" s="653" t="s">
        <v>38491</v>
      </c>
      <c r="C16673" s="654" t="s">
        <v>38492</v>
      </c>
      <c r="D16673" s="655" t="s">
        <v>34</v>
      </c>
      <c r="E16673" s="656">
        <v>101.83</v>
      </c>
    </row>
    <row r="16674" spans="2:5" ht="15" customHeight="1" x14ac:dyDescent="0.2">
      <c r="B16674" s="653" t="s">
        <v>38493</v>
      </c>
      <c r="C16674" s="654" t="s">
        <v>38492</v>
      </c>
      <c r="D16674" s="655" t="s">
        <v>34</v>
      </c>
      <c r="E16674" s="656">
        <v>101.83</v>
      </c>
    </row>
    <row r="16675" spans="2:5" ht="15" customHeight="1" x14ac:dyDescent="0.2">
      <c r="B16675" s="653" t="s">
        <v>38494</v>
      </c>
      <c r="C16675" s="654" t="s">
        <v>38495</v>
      </c>
      <c r="D16675" s="655" t="s">
        <v>36</v>
      </c>
      <c r="E16675" s="656">
        <v>2235.4499999999998</v>
      </c>
    </row>
    <row r="16676" spans="2:5" ht="15" customHeight="1" x14ac:dyDescent="0.2">
      <c r="B16676" s="653" t="s">
        <v>38496</v>
      </c>
      <c r="C16676" s="654" t="s">
        <v>38495</v>
      </c>
      <c r="D16676" s="655" t="s">
        <v>36</v>
      </c>
      <c r="E16676" s="656">
        <v>2108.69</v>
      </c>
    </row>
    <row r="16677" spans="2:5" ht="15" customHeight="1" x14ac:dyDescent="0.2">
      <c r="B16677" s="653" t="s">
        <v>38497</v>
      </c>
      <c r="C16677" s="654" t="s">
        <v>38498</v>
      </c>
      <c r="D16677" s="655" t="s">
        <v>36</v>
      </c>
      <c r="E16677" s="656">
        <v>2518.0700000000002</v>
      </c>
    </row>
    <row r="16678" spans="2:5" ht="15" customHeight="1" x14ac:dyDescent="0.2">
      <c r="B16678" s="653" t="s">
        <v>38499</v>
      </c>
      <c r="C16678" s="654" t="s">
        <v>38498</v>
      </c>
      <c r="D16678" s="655" t="s">
        <v>36</v>
      </c>
      <c r="E16678" s="656">
        <v>2377.9899999999998</v>
      </c>
    </row>
    <row r="16679" spans="2:5" ht="15" customHeight="1" x14ac:dyDescent="0.2">
      <c r="B16679" s="653" t="s">
        <v>38500</v>
      </c>
      <c r="C16679" s="654" t="s">
        <v>38501</v>
      </c>
      <c r="D16679" s="655" t="s">
        <v>36</v>
      </c>
      <c r="E16679" s="656">
        <v>3028.99</v>
      </c>
    </row>
    <row r="16680" spans="2:5" ht="15" customHeight="1" x14ac:dyDescent="0.2">
      <c r="B16680" s="653" t="s">
        <v>38502</v>
      </c>
      <c r="C16680" s="654" t="s">
        <v>38501</v>
      </c>
      <c r="D16680" s="655" t="s">
        <v>36</v>
      </c>
      <c r="E16680" s="656">
        <v>2862.56</v>
      </c>
    </row>
    <row r="16681" spans="2:5" ht="15" customHeight="1" x14ac:dyDescent="0.2">
      <c r="B16681" s="653" t="s">
        <v>38503</v>
      </c>
      <c r="C16681" s="654" t="s">
        <v>38504</v>
      </c>
      <c r="D16681" s="655" t="s">
        <v>36</v>
      </c>
      <c r="E16681" s="656">
        <v>2453.9899999999998</v>
      </c>
    </row>
    <row r="16682" spans="2:5" ht="15" customHeight="1" x14ac:dyDescent="0.2">
      <c r="B16682" s="653" t="s">
        <v>38505</v>
      </c>
      <c r="C16682" s="654" t="s">
        <v>38504</v>
      </c>
      <c r="D16682" s="655" t="s">
        <v>36</v>
      </c>
      <c r="E16682" s="656">
        <v>2321.9699999999998</v>
      </c>
    </row>
    <row r="16683" spans="2:5" ht="15" customHeight="1" x14ac:dyDescent="0.2">
      <c r="B16683" s="653" t="s">
        <v>38506</v>
      </c>
      <c r="C16683" s="654" t="s">
        <v>38507</v>
      </c>
      <c r="D16683" s="655" t="s">
        <v>36</v>
      </c>
      <c r="E16683" s="656">
        <v>2944.76</v>
      </c>
    </row>
    <row r="16684" spans="2:5" ht="15" customHeight="1" x14ac:dyDescent="0.2">
      <c r="B16684" s="653" t="s">
        <v>38508</v>
      </c>
      <c r="C16684" s="654" t="s">
        <v>38507</v>
      </c>
      <c r="D16684" s="655" t="s">
        <v>36</v>
      </c>
      <c r="E16684" s="656">
        <v>2786.33</v>
      </c>
    </row>
    <row r="16685" spans="2:5" ht="15" customHeight="1" x14ac:dyDescent="0.2">
      <c r="B16685" s="653" t="s">
        <v>38509</v>
      </c>
      <c r="C16685" s="654" t="s">
        <v>38510</v>
      </c>
      <c r="D16685" s="655" t="s">
        <v>36</v>
      </c>
      <c r="E16685" s="656">
        <v>3680.99</v>
      </c>
    </row>
    <row r="16686" spans="2:5" ht="15" customHeight="1" x14ac:dyDescent="0.2">
      <c r="B16686" s="653" t="s">
        <v>38511</v>
      </c>
      <c r="C16686" s="654" t="s">
        <v>38510</v>
      </c>
      <c r="D16686" s="655" t="s">
        <v>36</v>
      </c>
      <c r="E16686" s="656">
        <v>3482.95</v>
      </c>
    </row>
    <row r="16687" spans="2:5" ht="15" customHeight="1" x14ac:dyDescent="0.2">
      <c r="B16687" s="653" t="s">
        <v>38512</v>
      </c>
      <c r="C16687" s="654" t="s">
        <v>38513</v>
      </c>
      <c r="D16687" s="655" t="s">
        <v>36</v>
      </c>
      <c r="E16687" s="656">
        <v>4907.99</v>
      </c>
    </row>
    <row r="16688" spans="2:5" ht="15" customHeight="1" x14ac:dyDescent="0.2">
      <c r="B16688" s="653" t="s">
        <v>38514</v>
      </c>
      <c r="C16688" s="654" t="s">
        <v>38513</v>
      </c>
      <c r="D16688" s="655" t="s">
        <v>36</v>
      </c>
      <c r="E16688" s="656">
        <v>4643.9399999999996</v>
      </c>
    </row>
    <row r="16689" spans="2:5" ht="15" customHeight="1" x14ac:dyDescent="0.2">
      <c r="B16689" s="653" t="s">
        <v>38515</v>
      </c>
      <c r="C16689" s="654" t="s">
        <v>38516</v>
      </c>
      <c r="D16689" s="655" t="s">
        <v>36</v>
      </c>
      <c r="E16689" s="656">
        <v>6134.99</v>
      </c>
    </row>
    <row r="16690" spans="2:5" ht="15" customHeight="1" x14ac:dyDescent="0.2">
      <c r="B16690" s="653" t="s">
        <v>38517</v>
      </c>
      <c r="C16690" s="654" t="s">
        <v>38516</v>
      </c>
      <c r="D16690" s="655" t="s">
        <v>36</v>
      </c>
      <c r="E16690" s="656">
        <v>5804.93</v>
      </c>
    </row>
    <row r="16691" spans="2:5" ht="15" customHeight="1" x14ac:dyDescent="0.2">
      <c r="B16691" s="653" t="s">
        <v>38518</v>
      </c>
      <c r="C16691" s="654" t="s">
        <v>38519</v>
      </c>
      <c r="D16691" s="655" t="s">
        <v>35</v>
      </c>
      <c r="E16691" s="656">
        <v>1745.96</v>
      </c>
    </row>
    <row r="16692" spans="2:5" ht="15" customHeight="1" x14ac:dyDescent="0.2">
      <c r="B16692" s="653" t="s">
        <v>38520</v>
      </c>
      <c r="C16692" s="654" t="s">
        <v>38519</v>
      </c>
      <c r="D16692" s="655" t="s">
        <v>35</v>
      </c>
      <c r="E16692" s="656">
        <v>1602.86</v>
      </c>
    </row>
    <row r="16693" spans="2:5" ht="15" customHeight="1" x14ac:dyDescent="0.2">
      <c r="B16693" s="653" t="s">
        <v>38521</v>
      </c>
      <c r="C16693" s="654" t="s">
        <v>38522</v>
      </c>
      <c r="D16693" s="655" t="s">
        <v>35</v>
      </c>
      <c r="E16693" s="656">
        <v>470.37</v>
      </c>
    </row>
    <row r="16694" spans="2:5" ht="15" customHeight="1" x14ac:dyDescent="0.2">
      <c r="B16694" s="653" t="s">
        <v>38523</v>
      </c>
      <c r="C16694" s="654" t="s">
        <v>38522</v>
      </c>
      <c r="D16694" s="655" t="s">
        <v>35</v>
      </c>
      <c r="E16694" s="656">
        <v>432.88</v>
      </c>
    </row>
    <row r="16695" spans="2:5" ht="15" customHeight="1" x14ac:dyDescent="0.2">
      <c r="B16695" s="653" t="s">
        <v>38524</v>
      </c>
      <c r="C16695" s="654" t="s">
        <v>38525</v>
      </c>
      <c r="D16695" s="655" t="s">
        <v>36</v>
      </c>
      <c r="E16695" s="656">
        <v>306.27999999999997</v>
      </c>
    </row>
    <row r="16696" spans="2:5" ht="15" customHeight="1" x14ac:dyDescent="0.2">
      <c r="B16696" s="653" t="s">
        <v>38526</v>
      </c>
      <c r="C16696" s="654" t="s">
        <v>38525</v>
      </c>
      <c r="D16696" s="655" t="s">
        <v>36</v>
      </c>
      <c r="E16696" s="656">
        <v>306.27999999999997</v>
      </c>
    </row>
    <row r="16697" spans="2:5" ht="15" customHeight="1" x14ac:dyDescent="0.2">
      <c r="B16697" s="653" t="s">
        <v>38527</v>
      </c>
      <c r="C16697" s="654" t="s">
        <v>38528</v>
      </c>
      <c r="D16697" s="655" t="s">
        <v>36</v>
      </c>
      <c r="E16697" s="656">
        <v>432.05</v>
      </c>
    </row>
    <row r="16698" spans="2:5" ht="15" customHeight="1" x14ac:dyDescent="0.2">
      <c r="B16698" s="653" t="s">
        <v>38529</v>
      </c>
      <c r="C16698" s="654" t="s">
        <v>38528</v>
      </c>
      <c r="D16698" s="655" t="s">
        <v>36</v>
      </c>
      <c r="E16698" s="656">
        <v>432.05</v>
      </c>
    </row>
    <row r="16699" spans="2:5" ht="15" customHeight="1" x14ac:dyDescent="0.2">
      <c r="B16699" s="653" t="s">
        <v>38530</v>
      </c>
      <c r="C16699" s="654" t="s">
        <v>38531</v>
      </c>
      <c r="D16699" s="655" t="s">
        <v>36</v>
      </c>
      <c r="E16699" s="656">
        <v>597.01</v>
      </c>
    </row>
    <row r="16700" spans="2:5" ht="15" customHeight="1" x14ac:dyDescent="0.2">
      <c r="B16700" s="653" t="s">
        <v>38532</v>
      </c>
      <c r="C16700" s="654" t="s">
        <v>38531</v>
      </c>
      <c r="D16700" s="655" t="s">
        <v>36</v>
      </c>
      <c r="E16700" s="656">
        <v>597.01</v>
      </c>
    </row>
    <row r="16701" spans="2:5" ht="15" customHeight="1" x14ac:dyDescent="0.2">
      <c r="B16701" s="653" t="s">
        <v>38533</v>
      </c>
      <c r="C16701" s="654" t="s">
        <v>38534</v>
      </c>
      <c r="D16701" s="655" t="s">
        <v>36</v>
      </c>
      <c r="E16701" s="656">
        <v>728.08</v>
      </c>
    </row>
    <row r="16702" spans="2:5" ht="15" customHeight="1" x14ac:dyDescent="0.2">
      <c r="B16702" s="653" t="s">
        <v>38535</v>
      </c>
      <c r="C16702" s="654" t="s">
        <v>38534</v>
      </c>
      <c r="D16702" s="655" t="s">
        <v>36</v>
      </c>
      <c r="E16702" s="656">
        <v>728.08</v>
      </c>
    </row>
    <row r="16703" spans="2:5" ht="15" customHeight="1" x14ac:dyDescent="0.2">
      <c r="B16703" s="653" t="s">
        <v>38536</v>
      </c>
      <c r="C16703" s="654" t="s">
        <v>38537</v>
      </c>
      <c r="D16703" s="655" t="s">
        <v>36</v>
      </c>
      <c r="E16703" s="656">
        <v>711.72</v>
      </c>
    </row>
    <row r="16704" spans="2:5" ht="15" customHeight="1" x14ac:dyDescent="0.2">
      <c r="B16704" s="653" t="s">
        <v>38538</v>
      </c>
      <c r="C16704" s="654" t="s">
        <v>38537</v>
      </c>
      <c r="D16704" s="655" t="s">
        <v>36</v>
      </c>
      <c r="E16704" s="656">
        <v>711.72</v>
      </c>
    </row>
    <row r="16705" spans="2:5" ht="15" customHeight="1" x14ac:dyDescent="0.2">
      <c r="B16705" s="653" t="s">
        <v>38539</v>
      </c>
      <c r="C16705" s="654" t="s">
        <v>38540</v>
      </c>
      <c r="D16705" s="655" t="s">
        <v>36</v>
      </c>
      <c r="E16705" s="656">
        <v>846.01</v>
      </c>
    </row>
    <row r="16706" spans="2:5" ht="15" customHeight="1" x14ac:dyDescent="0.2">
      <c r="B16706" s="653" t="s">
        <v>38541</v>
      </c>
      <c r="C16706" s="654" t="s">
        <v>38540</v>
      </c>
      <c r="D16706" s="655" t="s">
        <v>36</v>
      </c>
      <c r="E16706" s="656">
        <v>846.01</v>
      </c>
    </row>
    <row r="16707" spans="2:5" ht="15" customHeight="1" x14ac:dyDescent="0.2">
      <c r="B16707" s="653" t="s">
        <v>38542</v>
      </c>
      <c r="C16707" s="654" t="s">
        <v>38543</v>
      </c>
      <c r="D16707" s="655" t="s">
        <v>36</v>
      </c>
      <c r="E16707" s="656">
        <v>1029.77</v>
      </c>
    </row>
    <row r="16708" spans="2:5" ht="15" customHeight="1" x14ac:dyDescent="0.2">
      <c r="B16708" s="653" t="s">
        <v>38544</v>
      </c>
      <c r="C16708" s="654" t="s">
        <v>38543</v>
      </c>
      <c r="D16708" s="655" t="s">
        <v>36</v>
      </c>
      <c r="E16708" s="656">
        <v>1029.77</v>
      </c>
    </row>
    <row r="16709" spans="2:5" ht="15" customHeight="1" x14ac:dyDescent="0.2">
      <c r="B16709" s="653" t="s">
        <v>38545</v>
      </c>
      <c r="C16709" s="654" t="s">
        <v>38546</v>
      </c>
      <c r="D16709" s="655" t="s">
        <v>36</v>
      </c>
      <c r="E16709" s="656">
        <v>1262.82</v>
      </c>
    </row>
    <row r="16710" spans="2:5" ht="15" customHeight="1" x14ac:dyDescent="0.2">
      <c r="B16710" s="653" t="s">
        <v>38547</v>
      </c>
      <c r="C16710" s="654" t="s">
        <v>38546</v>
      </c>
      <c r="D16710" s="655" t="s">
        <v>36</v>
      </c>
      <c r="E16710" s="656">
        <v>1262.82</v>
      </c>
    </row>
    <row r="16711" spans="2:5" ht="15" customHeight="1" x14ac:dyDescent="0.2">
      <c r="B16711" s="653" t="s">
        <v>38548</v>
      </c>
      <c r="C16711" s="654" t="s">
        <v>38549</v>
      </c>
      <c r="D16711" s="655" t="s">
        <v>36</v>
      </c>
      <c r="E16711" s="656">
        <v>1490.39</v>
      </c>
    </row>
    <row r="16712" spans="2:5" ht="15" customHeight="1" x14ac:dyDescent="0.2">
      <c r="B16712" s="653" t="s">
        <v>38550</v>
      </c>
      <c r="C16712" s="654" t="s">
        <v>38549</v>
      </c>
      <c r="D16712" s="655" t="s">
        <v>36</v>
      </c>
      <c r="E16712" s="656">
        <v>1490.39</v>
      </c>
    </row>
    <row r="16713" spans="2:5" ht="15" customHeight="1" x14ac:dyDescent="0.2">
      <c r="B16713" s="653" t="s">
        <v>38551</v>
      </c>
      <c r="C16713" s="654" t="s">
        <v>38552</v>
      </c>
      <c r="D16713" s="655" t="s">
        <v>36</v>
      </c>
      <c r="E16713" s="656">
        <v>1945.89</v>
      </c>
    </row>
    <row r="16714" spans="2:5" ht="15" customHeight="1" x14ac:dyDescent="0.2">
      <c r="B16714" s="653" t="s">
        <v>38553</v>
      </c>
      <c r="C16714" s="654" t="s">
        <v>38552</v>
      </c>
      <c r="D16714" s="655" t="s">
        <v>36</v>
      </c>
      <c r="E16714" s="656">
        <v>1945.89</v>
      </c>
    </row>
    <row r="16715" spans="2:5" ht="15" customHeight="1" x14ac:dyDescent="0.2">
      <c r="B16715" s="653" t="s">
        <v>38554</v>
      </c>
      <c r="C16715" s="654" t="s">
        <v>38555</v>
      </c>
      <c r="D16715" s="655" t="s">
        <v>36</v>
      </c>
      <c r="E16715" s="656">
        <v>2034.88</v>
      </c>
    </row>
    <row r="16716" spans="2:5" ht="15" customHeight="1" x14ac:dyDescent="0.2">
      <c r="B16716" s="653" t="s">
        <v>38556</v>
      </c>
      <c r="C16716" s="654" t="s">
        <v>38555</v>
      </c>
      <c r="D16716" s="655" t="s">
        <v>36</v>
      </c>
      <c r="E16716" s="656">
        <v>2034.88</v>
      </c>
    </row>
    <row r="16717" spans="2:5" ht="15" customHeight="1" x14ac:dyDescent="0.2">
      <c r="B16717" s="653" t="s">
        <v>38557</v>
      </c>
      <c r="C16717" s="654" t="s">
        <v>38558</v>
      </c>
      <c r="D16717" s="655" t="s">
        <v>36</v>
      </c>
      <c r="E16717" s="656">
        <v>2381.62</v>
      </c>
    </row>
    <row r="16718" spans="2:5" ht="15" customHeight="1" x14ac:dyDescent="0.2">
      <c r="B16718" s="653" t="s">
        <v>38559</v>
      </c>
      <c r="C16718" s="654" t="s">
        <v>38558</v>
      </c>
      <c r="D16718" s="655" t="s">
        <v>36</v>
      </c>
      <c r="E16718" s="656">
        <v>2381.62</v>
      </c>
    </row>
    <row r="16719" spans="2:5" ht="15" customHeight="1" x14ac:dyDescent="0.2">
      <c r="B16719" s="653" t="s">
        <v>38560</v>
      </c>
      <c r="C16719" s="654" t="s">
        <v>38561</v>
      </c>
      <c r="D16719" s="655" t="s">
        <v>36</v>
      </c>
      <c r="E16719" s="656">
        <v>2617.9699999999998</v>
      </c>
    </row>
    <row r="16720" spans="2:5" ht="15" customHeight="1" x14ac:dyDescent="0.2">
      <c r="B16720" s="653" t="s">
        <v>38562</v>
      </c>
      <c r="C16720" s="654" t="s">
        <v>38561</v>
      </c>
      <c r="D16720" s="655" t="s">
        <v>36</v>
      </c>
      <c r="E16720" s="656">
        <v>2617.9699999999998</v>
      </c>
    </row>
    <row r="16721" spans="2:5" ht="15" customHeight="1" x14ac:dyDescent="0.2">
      <c r="B16721" s="653" t="s">
        <v>38563</v>
      </c>
      <c r="C16721" s="654" t="s">
        <v>38564</v>
      </c>
      <c r="D16721" s="655" t="s">
        <v>36</v>
      </c>
      <c r="E16721" s="656">
        <v>3395.76</v>
      </c>
    </row>
    <row r="16722" spans="2:5" ht="15" customHeight="1" x14ac:dyDescent="0.2">
      <c r="B16722" s="653" t="s">
        <v>38565</v>
      </c>
      <c r="C16722" s="654" t="s">
        <v>38564</v>
      </c>
      <c r="D16722" s="655" t="s">
        <v>36</v>
      </c>
      <c r="E16722" s="656">
        <v>3395.76</v>
      </c>
    </row>
    <row r="16723" spans="2:5" ht="15" customHeight="1" x14ac:dyDescent="0.2">
      <c r="B16723" s="653" t="s">
        <v>38566</v>
      </c>
      <c r="C16723" s="654" t="s">
        <v>38567</v>
      </c>
      <c r="D16723" s="655" t="s">
        <v>36</v>
      </c>
      <c r="E16723" s="656">
        <v>4783.7</v>
      </c>
    </row>
    <row r="16724" spans="2:5" ht="15" customHeight="1" x14ac:dyDescent="0.2">
      <c r="B16724" s="653" t="s">
        <v>38568</v>
      </c>
      <c r="C16724" s="654" t="s">
        <v>38567</v>
      </c>
      <c r="D16724" s="655" t="s">
        <v>36</v>
      </c>
      <c r="E16724" s="656">
        <v>4783.7</v>
      </c>
    </row>
    <row r="16725" spans="2:5" ht="15" customHeight="1" x14ac:dyDescent="0.2">
      <c r="B16725" s="653" t="s">
        <v>38569</v>
      </c>
      <c r="C16725" s="654" t="s">
        <v>38570</v>
      </c>
      <c r="D16725" s="655" t="s">
        <v>36</v>
      </c>
      <c r="E16725" s="656">
        <v>5728.22</v>
      </c>
    </row>
    <row r="16726" spans="2:5" ht="15" customHeight="1" x14ac:dyDescent="0.2">
      <c r="B16726" s="653" t="s">
        <v>38571</v>
      </c>
      <c r="C16726" s="654" t="s">
        <v>38570</v>
      </c>
      <c r="D16726" s="655" t="s">
        <v>36</v>
      </c>
      <c r="E16726" s="656">
        <v>5728.22</v>
      </c>
    </row>
    <row r="16727" spans="2:5" ht="15" customHeight="1" x14ac:dyDescent="0.2">
      <c r="B16727" s="653" t="s">
        <v>38572</v>
      </c>
      <c r="C16727" s="654" t="s">
        <v>38573</v>
      </c>
      <c r="D16727" s="655" t="s">
        <v>36</v>
      </c>
      <c r="E16727" s="656">
        <v>6704.89</v>
      </c>
    </row>
    <row r="16728" spans="2:5" ht="15" customHeight="1" x14ac:dyDescent="0.2">
      <c r="B16728" s="653" t="s">
        <v>38574</v>
      </c>
      <c r="C16728" s="654" t="s">
        <v>38573</v>
      </c>
      <c r="D16728" s="655" t="s">
        <v>36</v>
      </c>
      <c r="E16728" s="656">
        <v>6704.89</v>
      </c>
    </row>
    <row r="16729" spans="2:5" ht="15" customHeight="1" x14ac:dyDescent="0.2">
      <c r="B16729" s="653" t="s">
        <v>38575</v>
      </c>
      <c r="C16729" s="654" t="s">
        <v>38576</v>
      </c>
      <c r="D16729" s="655" t="s">
        <v>36</v>
      </c>
      <c r="E16729" s="656">
        <v>7821.64</v>
      </c>
    </row>
    <row r="16730" spans="2:5" ht="15" customHeight="1" x14ac:dyDescent="0.2">
      <c r="B16730" s="653" t="s">
        <v>38577</v>
      </c>
      <c r="C16730" s="654" t="s">
        <v>38576</v>
      </c>
      <c r="D16730" s="655" t="s">
        <v>36</v>
      </c>
      <c r="E16730" s="656">
        <v>7821.64</v>
      </c>
    </row>
    <row r="16731" spans="2:5" ht="15" customHeight="1" x14ac:dyDescent="0.2">
      <c r="B16731" s="653" t="s">
        <v>38578</v>
      </c>
      <c r="C16731" s="654" t="s">
        <v>38579</v>
      </c>
      <c r="D16731" s="655" t="s">
        <v>36</v>
      </c>
      <c r="E16731" s="656">
        <v>10252.6</v>
      </c>
    </row>
    <row r="16732" spans="2:5" ht="15" customHeight="1" x14ac:dyDescent="0.2">
      <c r="B16732" s="653" t="s">
        <v>38580</v>
      </c>
      <c r="C16732" s="654" t="s">
        <v>38579</v>
      </c>
      <c r="D16732" s="655" t="s">
        <v>36</v>
      </c>
      <c r="E16732" s="656">
        <v>10252.6</v>
      </c>
    </row>
    <row r="16733" spans="2:5" ht="15" customHeight="1" x14ac:dyDescent="0.2">
      <c r="B16733" s="653" t="s">
        <v>38581</v>
      </c>
      <c r="C16733" s="654" t="s">
        <v>38582</v>
      </c>
      <c r="D16733" s="655" t="s">
        <v>36</v>
      </c>
      <c r="E16733" s="656">
        <v>788.75</v>
      </c>
    </row>
    <row r="16734" spans="2:5" ht="15" customHeight="1" x14ac:dyDescent="0.2">
      <c r="B16734" s="653" t="s">
        <v>38583</v>
      </c>
      <c r="C16734" s="654" t="s">
        <v>38582</v>
      </c>
      <c r="D16734" s="655" t="s">
        <v>36</v>
      </c>
      <c r="E16734" s="656">
        <v>788.75</v>
      </c>
    </row>
    <row r="16735" spans="2:5" ht="15" customHeight="1" x14ac:dyDescent="0.2">
      <c r="B16735" s="653" t="s">
        <v>38584</v>
      </c>
      <c r="C16735" s="654" t="s">
        <v>38585</v>
      </c>
      <c r="D16735" s="655" t="s">
        <v>36</v>
      </c>
      <c r="E16735" s="656">
        <v>942.91</v>
      </c>
    </row>
    <row r="16736" spans="2:5" ht="15" customHeight="1" x14ac:dyDescent="0.2">
      <c r="B16736" s="653" t="s">
        <v>38586</v>
      </c>
      <c r="C16736" s="654" t="s">
        <v>38585</v>
      </c>
      <c r="D16736" s="655" t="s">
        <v>36</v>
      </c>
      <c r="E16736" s="656">
        <v>942.91</v>
      </c>
    </row>
    <row r="16737" spans="2:5" ht="15" customHeight="1" x14ac:dyDescent="0.2">
      <c r="B16737" s="653" t="s">
        <v>38587</v>
      </c>
      <c r="C16737" s="654" t="s">
        <v>38588</v>
      </c>
      <c r="D16737" s="655" t="s">
        <v>36</v>
      </c>
      <c r="E16737" s="656">
        <v>1153.08</v>
      </c>
    </row>
    <row r="16738" spans="2:5" ht="15" customHeight="1" x14ac:dyDescent="0.2">
      <c r="B16738" s="653" t="s">
        <v>38589</v>
      </c>
      <c r="C16738" s="654" t="s">
        <v>38588</v>
      </c>
      <c r="D16738" s="655" t="s">
        <v>36</v>
      </c>
      <c r="E16738" s="656">
        <v>1153.08</v>
      </c>
    </row>
    <row r="16739" spans="2:5" ht="15" customHeight="1" x14ac:dyDescent="0.2">
      <c r="B16739" s="653" t="s">
        <v>38590</v>
      </c>
      <c r="C16739" s="654" t="s">
        <v>38591</v>
      </c>
      <c r="D16739" s="655" t="s">
        <v>36</v>
      </c>
      <c r="E16739" s="656">
        <v>1315.42</v>
      </c>
    </row>
    <row r="16740" spans="2:5" ht="15" customHeight="1" x14ac:dyDescent="0.2">
      <c r="B16740" s="653" t="s">
        <v>38592</v>
      </c>
      <c r="C16740" s="654" t="s">
        <v>38591</v>
      </c>
      <c r="D16740" s="655" t="s">
        <v>36</v>
      </c>
      <c r="E16740" s="656">
        <v>1315.42</v>
      </c>
    </row>
    <row r="16741" spans="2:5" ht="15" customHeight="1" x14ac:dyDescent="0.2">
      <c r="B16741" s="653" t="s">
        <v>38593</v>
      </c>
      <c r="C16741" s="654" t="s">
        <v>38594</v>
      </c>
      <c r="D16741" s="655" t="s">
        <v>36</v>
      </c>
      <c r="E16741" s="656">
        <v>1735.53</v>
      </c>
    </row>
    <row r="16742" spans="2:5" ht="15" customHeight="1" x14ac:dyDescent="0.2">
      <c r="B16742" s="653" t="s">
        <v>38595</v>
      </c>
      <c r="C16742" s="654" t="s">
        <v>38594</v>
      </c>
      <c r="D16742" s="655" t="s">
        <v>36</v>
      </c>
      <c r="E16742" s="656">
        <v>1735.53</v>
      </c>
    </row>
    <row r="16743" spans="2:5" ht="15" customHeight="1" x14ac:dyDescent="0.2">
      <c r="B16743" s="653" t="s">
        <v>38596</v>
      </c>
      <c r="C16743" s="654" t="s">
        <v>38597</v>
      </c>
      <c r="D16743" s="655" t="s">
        <v>36</v>
      </c>
      <c r="E16743" s="656">
        <v>1851.94</v>
      </c>
    </row>
    <row r="16744" spans="2:5" ht="15" customHeight="1" x14ac:dyDescent="0.2">
      <c r="B16744" s="653" t="s">
        <v>38598</v>
      </c>
      <c r="C16744" s="654" t="s">
        <v>38597</v>
      </c>
      <c r="D16744" s="655" t="s">
        <v>36</v>
      </c>
      <c r="E16744" s="656">
        <v>1851.94</v>
      </c>
    </row>
    <row r="16745" spans="2:5" ht="15" customHeight="1" x14ac:dyDescent="0.2">
      <c r="B16745" s="653" t="s">
        <v>38599</v>
      </c>
      <c r="C16745" s="654" t="s">
        <v>38600</v>
      </c>
      <c r="D16745" s="655" t="s">
        <v>36</v>
      </c>
      <c r="E16745" s="656">
        <v>2168.2399999999998</v>
      </c>
    </row>
    <row r="16746" spans="2:5" ht="15" customHeight="1" x14ac:dyDescent="0.2">
      <c r="B16746" s="653" t="s">
        <v>38601</v>
      </c>
      <c r="C16746" s="654" t="s">
        <v>38600</v>
      </c>
      <c r="D16746" s="655" t="s">
        <v>36</v>
      </c>
      <c r="E16746" s="656">
        <v>2168.2399999999998</v>
      </c>
    </row>
    <row r="16747" spans="2:5" ht="15" customHeight="1" x14ac:dyDescent="0.2">
      <c r="B16747" s="653" t="s">
        <v>38602</v>
      </c>
      <c r="C16747" s="654" t="s">
        <v>38603</v>
      </c>
      <c r="D16747" s="655" t="s">
        <v>36</v>
      </c>
      <c r="E16747" s="656">
        <v>2309.14</v>
      </c>
    </row>
    <row r="16748" spans="2:5" ht="15" customHeight="1" x14ac:dyDescent="0.2">
      <c r="B16748" s="653" t="s">
        <v>38604</v>
      </c>
      <c r="C16748" s="654" t="s">
        <v>38603</v>
      </c>
      <c r="D16748" s="655" t="s">
        <v>36</v>
      </c>
      <c r="E16748" s="656">
        <v>2309.14</v>
      </c>
    </row>
    <row r="16749" spans="2:5" ht="15" customHeight="1" x14ac:dyDescent="0.2">
      <c r="B16749" s="653" t="s">
        <v>38605</v>
      </c>
      <c r="C16749" s="654" t="s">
        <v>38606</v>
      </c>
      <c r="D16749" s="655" t="s">
        <v>36</v>
      </c>
      <c r="E16749" s="656">
        <v>2985.59</v>
      </c>
    </row>
    <row r="16750" spans="2:5" ht="15" customHeight="1" x14ac:dyDescent="0.2">
      <c r="B16750" s="653" t="s">
        <v>38607</v>
      </c>
      <c r="C16750" s="654" t="s">
        <v>38606</v>
      </c>
      <c r="D16750" s="655" t="s">
        <v>36</v>
      </c>
      <c r="E16750" s="656">
        <v>2985.59</v>
      </c>
    </row>
    <row r="16751" spans="2:5" ht="15" customHeight="1" x14ac:dyDescent="0.2">
      <c r="B16751" s="653" t="s">
        <v>38608</v>
      </c>
      <c r="C16751" s="654" t="s">
        <v>38609</v>
      </c>
      <c r="D16751" s="655" t="s">
        <v>36</v>
      </c>
      <c r="E16751" s="656">
        <v>4244.82</v>
      </c>
    </row>
    <row r="16752" spans="2:5" ht="15" customHeight="1" x14ac:dyDescent="0.2">
      <c r="B16752" s="653" t="s">
        <v>38610</v>
      </c>
      <c r="C16752" s="654" t="s">
        <v>38609</v>
      </c>
      <c r="D16752" s="655" t="s">
        <v>36</v>
      </c>
      <c r="E16752" s="656">
        <v>4244.82</v>
      </c>
    </row>
    <row r="16753" spans="2:5" ht="15" customHeight="1" x14ac:dyDescent="0.2">
      <c r="B16753" s="653" t="s">
        <v>38611</v>
      </c>
      <c r="C16753" s="654" t="s">
        <v>38612</v>
      </c>
      <c r="D16753" s="655" t="s">
        <v>36</v>
      </c>
      <c r="E16753" s="656">
        <v>4927.1000000000004</v>
      </c>
    </row>
    <row r="16754" spans="2:5" ht="15" customHeight="1" x14ac:dyDescent="0.2">
      <c r="B16754" s="653" t="s">
        <v>38613</v>
      </c>
      <c r="C16754" s="654" t="s">
        <v>38612</v>
      </c>
      <c r="D16754" s="655" t="s">
        <v>36</v>
      </c>
      <c r="E16754" s="656">
        <v>4927.1000000000004</v>
      </c>
    </row>
    <row r="16755" spans="2:5" ht="15" customHeight="1" x14ac:dyDescent="0.2">
      <c r="B16755" s="653" t="s">
        <v>38614</v>
      </c>
      <c r="C16755" s="654" t="s">
        <v>38615</v>
      </c>
      <c r="D16755" s="655" t="s">
        <v>36</v>
      </c>
      <c r="E16755" s="656">
        <v>5691.89</v>
      </c>
    </row>
    <row r="16756" spans="2:5" ht="15" customHeight="1" x14ac:dyDescent="0.2">
      <c r="B16756" s="653" t="s">
        <v>38616</v>
      </c>
      <c r="C16756" s="654" t="s">
        <v>38615</v>
      </c>
      <c r="D16756" s="655" t="s">
        <v>36</v>
      </c>
      <c r="E16756" s="656">
        <v>5691.89</v>
      </c>
    </row>
    <row r="16757" spans="2:5" ht="15" customHeight="1" x14ac:dyDescent="0.2">
      <c r="B16757" s="653" t="s">
        <v>38617</v>
      </c>
      <c r="C16757" s="654" t="s">
        <v>38618</v>
      </c>
      <c r="D16757" s="655" t="s">
        <v>36</v>
      </c>
      <c r="E16757" s="656">
        <v>6691.4</v>
      </c>
    </row>
    <row r="16758" spans="2:5" ht="15" customHeight="1" x14ac:dyDescent="0.2">
      <c r="B16758" s="653" t="s">
        <v>38619</v>
      </c>
      <c r="C16758" s="654" t="s">
        <v>38618</v>
      </c>
      <c r="D16758" s="655" t="s">
        <v>36</v>
      </c>
      <c r="E16758" s="656">
        <v>6691.4</v>
      </c>
    </row>
    <row r="16759" spans="2:5" ht="15" customHeight="1" x14ac:dyDescent="0.2">
      <c r="B16759" s="653" t="s">
        <v>38620</v>
      </c>
      <c r="C16759" s="654" t="s">
        <v>38621</v>
      </c>
      <c r="D16759" s="655" t="s">
        <v>36</v>
      </c>
      <c r="E16759" s="656">
        <v>8903.76</v>
      </c>
    </row>
    <row r="16760" spans="2:5" ht="15" customHeight="1" x14ac:dyDescent="0.2">
      <c r="B16760" s="653" t="s">
        <v>38622</v>
      </c>
      <c r="C16760" s="654" t="s">
        <v>38621</v>
      </c>
      <c r="D16760" s="655" t="s">
        <v>36</v>
      </c>
      <c r="E16760" s="656">
        <v>8903.76</v>
      </c>
    </row>
    <row r="16761" spans="2:5" ht="15" customHeight="1" x14ac:dyDescent="0.2">
      <c r="B16761" s="653" t="s">
        <v>38623</v>
      </c>
      <c r="C16761" s="654" t="s">
        <v>38624</v>
      </c>
      <c r="D16761" s="655" t="s">
        <v>36</v>
      </c>
      <c r="E16761" s="656">
        <v>782.42</v>
      </c>
    </row>
    <row r="16762" spans="2:5" ht="15" customHeight="1" x14ac:dyDescent="0.2">
      <c r="B16762" s="653" t="s">
        <v>38625</v>
      </c>
      <c r="C16762" s="654" t="s">
        <v>38624</v>
      </c>
      <c r="D16762" s="655" t="s">
        <v>36</v>
      </c>
      <c r="E16762" s="656">
        <v>782.42</v>
      </c>
    </row>
    <row r="16763" spans="2:5" ht="15" customHeight="1" x14ac:dyDescent="0.2">
      <c r="B16763" s="653" t="s">
        <v>38626</v>
      </c>
      <c r="C16763" s="654" t="s">
        <v>38627</v>
      </c>
      <c r="D16763" s="655" t="s">
        <v>36</v>
      </c>
      <c r="E16763" s="656">
        <v>782.69</v>
      </c>
    </row>
    <row r="16764" spans="2:5" ht="15" customHeight="1" x14ac:dyDescent="0.2">
      <c r="B16764" s="653" t="s">
        <v>38628</v>
      </c>
      <c r="C16764" s="654" t="s">
        <v>38627</v>
      </c>
      <c r="D16764" s="655" t="s">
        <v>36</v>
      </c>
      <c r="E16764" s="656">
        <v>782.69</v>
      </c>
    </row>
    <row r="16765" spans="2:5" ht="15" customHeight="1" x14ac:dyDescent="0.2">
      <c r="B16765" s="653" t="s">
        <v>38629</v>
      </c>
      <c r="C16765" s="654" t="s">
        <v>38630</v>
      </c>
      <c r="D16765" s="655" t="s">
        <v>36</v>
      </c>
      <c r="E16765" s="656">
        <v>903.45</v>
      </c>
    </row>
    <row r="16766" spans="2:5" ht="15" customHeight="1" x14ac:dyDescent="0.2">
      <c r="B16766" s="653" t="s">
        <v>38631</v>
      </c>
      <c r="C16766" s="654" t="s">
        <v>38630</v>
      </c>
      <c r="D16766" s="655" t="s">
        <v>36</v>
      </c>
      <c r="E16766" s="656">
        <v>903.45</v>
      </c>
    </row>
    <row r="16767" spans="2:5" ht="15" customHeight="1" x14ac:dyDescent="0.2">
      <c r="B16767" s="653" t="s">
        <v>38632</v>
      </c>
      <c r="C16767" s="654" t="s">
        <v>38633</v>
      </c>
      <c r="D16767" s="655" t="s">
        <v>36</v>
      </c>
      <c r="E16767" s="656">
        <v>1056.6600000000001</v>
      </c>
    </row>
    <row r="16768" spans="2:5" ht="15" customHeight="1" x14ac:dyDescent="0.2">
      <c r="B16768" s="653" t="s">
        <v>38634</v>
      </c>
      <c r="C16768" s="654" t="s">
        <v>38633</v>
      </c>
      <c r="D16768" s="655" t="s">
        <v>36</v>
      </c>
      <c r="E16768" s="656">
        <v>1056.6600000000001</v>
      </c>
    </row>
    <row r="16769" spans="2:5" ht="15" customHeight="1" x14ac:dyDescent="0.2">
      <c r="B16769" s="653" t="s">
        <v>38635</v>
      </c>
      <c r="C16769" s="654" t="s">
        <v>38636</v>
      </c>
      <c r="D16769" s="655" t="s">
        <v>36</v>
      </c>
      <c r="E16769" s="656">
        <v>1311.3</v>
      </c>
    </row>
    <row r="16770" spans="2:5" ht="15" customHeight="1" x14ac:dyDescent="0.2">
      <c r="B16770" s="653" t="s">
        <v>38637</v>
      </c>
      <c r="C16770" s="654" t="s">
        <v>38636</v>
      </c>
      <c r="D16770" s="655" t="s">
        <v>36</v>
      </c>
      <c r="E16770" s="656">
        <v>1311.3</v>
      </c>
    </row>
    <row r="16771" spans="2:5" ht="15" customHeight="1" x14ac:dyDescent="0.2">
      <c r="B16771" s="653" t="s">
        <v>38638</v>
      </c>
      <c r="C16771" s="654" t="s">
        <v>38639</v>
      </c>
      <c r="D16771" s="655" t="s">
        <v>36</v>
      </c>
      <c r="E16771" s="656">
        <v>1480.36</v>
      </c>
    </row>
    <row r="16772" spans="2:5" ht="15" customHeight="1" x14ac:dyDescent="0.2">
      <c r="B16772" s="653" t="s">
        <v>38640</v>
      </c>
      <c r="C16772" s="654" t="s">
        <v>38639</v>
      </c>
      <c r="D16772" s="655" t="s">
        <v>36</v>
      </c>
      <c r="E16772" s="656">
        <v>1480.36</v>
      </c>
    </row>
    <row r="16773" spans="2:5" ht="15" customHeight="1" x14ac:dyDescent="0.2">
      <c r="B16773" s="653" t="s">
        <v>38641</v>
      </c>
      <c r="C16773" s="654" t="s">
        <v>38642</v>
      </c>
      <c r="D16773" s="655" t="s">
        <v>36</v>
      </c>
      <c r="E16773" s="656">
        <v>1979.01</v>
      </c>
    </row>
    <row r="16774" spans="2:5" ht="15" customHeight="1" x14ac:dyDescent="0.2">
      <c r="B16774" s="653" t="s">
        <v>38643</v>
      </c>
      <c r="C16774" s="654" t="s">
        <v>38642</v>
      </c>
      <c r="D16774" s="655" t="s">
        <v>36</v>
      </c>
      <c r="E16774" s="656">
        <v>1979.01</v>
      </c>
    </row>
    <row r="16775" spans="2:5" ht="15" customHeight="1" x14ac:dyDescent="0.2">
      <c r="B16775" s="653" t="s">
        <v>38644</v>
      </c>
      <c r="C16775" s="654" t="s">
        <v>38645</v>
      </c>
      <c r="D16775" s="655" t="s">
        <v>36</v>
      </c>
      <c r="E16775" s="656">
        <v>2164.38</v>
      </c>
    </row>
    <row r="16776" spans="2:5" ht="15" customHeight="1" x14ac:dyDescent="0.2">
      <c r="B16776" s="653" t="s">
        <v>38646</v>
      </c>
      <c r="C16776" s="654" t="s">
        <v>38645</v>
      </c>
      <c r="D16776" s="655" t="s">
        <v>36</v>
      </c>
      <c r="E16776" s="656">
        <v>2164.38</v>
      </c>
    </row>
    <row r="16777" spans="2:5" ht="15" customHeight="1" x14ac:dyDescent="0.2">
      <c r="B16777" s="653" t="s">
        <v>38647</v>
      </c>
      <c r="C16777" s="654" t="s">
        <v>38648</v>
      </c>
      <c r="D16777" s="655" t="s">
        <v>36</v>
      </c>
      <c r="E16777" s="656">
        <v>2477.35</v>
      </c>
    </row>
    <row r="16778" spans="2:5" ht="15" customHeight="1" x14ac:dyDescent="0.2">
      <c r="B16778" s="653" t="s">
        <v>38649</v>
      </c>
      <c r="C16778" s="654" t="s">
        <v>38648</v>
      </c>
      <c r="D16778" s="655" t="s">
        <v>36</v>
      </c>
      <c r="E16778" s="656">
        <v>2477.35</v>
      </c>
    </row>
    <row r="16779" spans="2:5" ht="15" customHeight="1" x14ac:dyDescent="0.2">
      <c r="B16779" s="653" t="s">
        <v>38650</v>
      </c>
      <c r="C16779" s="654" t="s">
        <v>38651</v>
      </c>
      <c r="D16779" s="655" t="s">
        <v>36</v>
      </c>
      <c r="E16779" s="656">
        <v>2660.88</v>
      </c>
    </row>
    <row r="16780" spans="2:5" ht="15" customHeight="1" x14ac:dyDescent="0.2">
      <c r="B16780" s="653" t="s">
        <v>38652</v>
      </c>
      <c r="C16780" s="654" t="s">
        <v>38651</v>
      </c>
      <c r="D16780" s="655" t="s">
        <v>36</v>
      </c>
      <c r="E16780" s="656">
        <v>2660.88</v>
      </c>
    </row>
    <row r="16781" spans="2:5" ht="15" customHeight="1" x14ac:dyDescent="0.2">
      <c r="B16781" s="653" t="s">
        <v>38653</v>
      </c>
      <c r="C16781" s="654" t="s">
        <v>38654</v>
      </c>
      <c r="D16781" s="655" t="s">
        <v>36</v>
      </c>
      <c r="E16781" s="656">
        <v>3532.17</v>
      </c>
    </row>
    <row r="16782" spans="2:5" ht="15" customHeight="1" x14ac:dyDescent="0.2">
      <c r="B16782" s="653" t="s">
        <v>38655</v>
      </c>
      <c r="C16782" s="654" t="s">
        <v>38654</v>
      </c>
      <c r="D16782" s="655" t="s">
        <v>36</v>
      </c>
      <c r="E16782" s="656">
        <v>3532.17</v>
      </c>
    </row>
    <row r="16783" spans="2:5" ht="15" customHeight="1" x14ac:dyDescent="0.2">
      <c r="B16783" s="653" t="s">
        <v>38656</v>
      </c>
      <c r="C16783" s="654" t="s">
        <v>38657</v>
      </c>
      <c r="D16783" s="655" t="s">
        <v>36</v>
      </c>
      <c r="E16783" s="656">
        <v>5157.21</v>
      </c>
    </row>
    <row r="16784" spans="2:5" ht="15" customHeight="1" x14ac:dyDescent="0.2">
      <c r="B16784" s="653" t="s">
        <v>38658</v>
      </c>
      <c r="C16784" s="654" t="s">
        <v>38657</v>
      </c>
      <c r="D16784" s="655" t="s">
        <v>36</v>
      </c>
      <c r="E16784" s="656">
        <v>5157.21</v>
      </c>
    </row>
    <row r="16785" spans="2:5" ht="15" customHeight="1" x14ac:dyDescent="0.2">
      <c r="B16785" s="653" t="s">
        <v>38659</v>
      </c>
      <c r="C16785" s="654" t="s">
        <v>38660</v>
      </c>
      <c r="D16785" s="655" t="s">
        <v>36</v>
      </c>
      <c r="E16785" s="656">
        <v>6040.47</v>
      </c>
    </row>
    <row r="16786" spans="2:5" ht="15" customHeight="1" x14ac:dyDescent="0.2">
      <c r="B16786" s="653" t="s">
        <v>38661</v>
      </c>
      <c r="C16786" s="654" t="s">
        <v>38660</v>
      </c>
      <c r="D16786" s="655" t="s">
        <v>36</v>
      </c>
      <c r="E16786" s="656">
        <v>6040.47</v>
      </c>
    </row>
    <row r="16787" spans="2:5" ht="15" customHeight="1" x14ac:dyDescent="0.2">
      <c r="B16787" s="653" t="s">
        <v>38662</v>
      </c>
      <c r="C16787" s="654" t="s">
        <v>38663</v>
      </c>
      <c r="D16787" s="655" t="s">
        <v>36</v>
      </c>
      <c r="E16787" s="656">
        <v>7182.53</v>
      </c>
    </row>
    <row r="16788" spans="2:5" ht="15" customHeight="1" x14ac:dyDescent="0.2">
      <c r="B16788" s="653" t="s">
        <v>38664</v>
      </c>
      <c r="C16788" s="654" t="s">
        <v>38663</v>
      </c>
      <c r="D16788" s="655" t="s">
        <v>36</v>
      </c>
      <c r="E16788" s="656">
        <v>7182.53</v>
      </c>
    </row>
    <row r="16789" spans="2:5" ht="15" customHeight="1" x14ac:dyDescent="0.2">
      <c r="B16789" s="653" t="s">
        <v>38665</v>
      </c>
      <c r="C16789" s="654" t="s">
        <v>38666</v>
      </c>
      <c r="D16789" s="655" t="s">
        <v>36</v>
      </c>
      <c r="E16789" s="656">
        <v>8419.66</v>
      </c>
    </row>
    <row r="16790" spans="2:5" ht="15" customHeight="1" x14ac:dyDescent="0.2">
      <c r="B16790" s="653" t="s">
        <v>38667</v>
      </c>
      <c r="C16790" s="654" t="s">
        <v>38666</v>
      </c>
      <c r="D16790" s="655" t="s">
        <v>36</v>
      </c>
      <c r="E16790" s="656">
        <v>8419.66</v>
      </c>
    </row>
    <row r="16791" spans="2:5" ht="15" customHeight="1" x14ac:dyDescent="0.2">
      <c r="B16791" s="653" t="s">
        <v>38668</v>
      </c>
      <c r="C16791" s="654" t="s">
        <v>38669</v>
      </c>
      <c r="D16791" s="655" t="s">
        <v>36</v>
      </c>
      <c r="E16791" s="656">
        <v>11787.85</v>
      </c>
    </row>
    <row r="16792" spans="2:5" ht="15" customHeight="1" x14ac:dyDescent="0.2">
      <c r="B16792" s="653" t="s">
        <v>38670</v>
      </c>
      <c r="C16792" s="654" t="s">
        <v>38669</v>
      </c>
      <c r="D16792" s="655" t="s">
        <v>36</v>
      </c>
      <c r="E16792" s="656">
        <v>11787.85</v>
      </c>
    </row>
    <row r="16793" spans="2:5" ht="15" customHeight="1" x14ac:dyDescent="0.2">
      <c r="B16793" s="653" t="s">
        <v>38671</v>
      </c>
      <c r="C16793" s="654" t="s">
        <v>38672</v>
      </c>
      <c r="D16793" s="655" t="s">
        <v>28</v>
      </c>
      <c r="E16793" s="656">
        <v>2596.56</v>
      </c>
    </row>
    <row r="16794" spans="2:5" ht="15" customHeight="1" x14ac:dyDescent="0.2">
      <c r="B16794" s="653" t="s">
        <v>38673</v>
      </c>
      <c r="C16794" s="654" t="s">
        <v>38672</v>
      </c>
      <c r="D16794" s="655" t="s">
        <v>28</v>
      </c>
      <c r="E16794" s="656">
        <v>2596.56</v>
      </c>
    </row>
    <row r="16795" spans="2:5" ht="15" customHeight="1" x14ac:dyDescent="0.2">
      <c r="B16795" s="653" t="s">
        <v>38674</v>
      </c>
      <c r="C16795" s="654" t="s">
        <v>38675</v>
      </c>
      <c r="D16795" s="655" t="s">
        <v>28</v>
      </c>
      <c r="E16795" s="656">
        <v>2890.09</v>
      </c>
    </row>
    <row r="16796" spans="2:5" ht="15" customHeight="1" x14ac:dyDescent="0.2">
      <c r="B16796" s="653" t="s">
        <v>38676</v>
      </c>
      <c r="C16796" s="654" t="s">
        <v>38675</v>
      </c>
      <c r="D16796" s="655" t="s">
        <v>28</v>
      </c>
      <c r="E16796" s="656">
        <v>2890.09</v>
      </c>
    </row>
    <row r="16797" spans="2:5" ht="15" customHeight="1" x14ac:dyDescent="0.2">
      <c r="B16797" s="653" t="s">
        <v>38677</v>
      </c>
      <c r="C16797" s="654" t="s">
        <v>38678</v>
      </c>
      <c r="D16797" s="655" t="s">
        <v>28</v>
      </c>
      <c r="E16797" s="656">
        <v>3566.5</v>
      </c>
    </row>
    <row r="16798" spans="2:5" ht="15" customHeight="1" x14ac:dyDescent="0.2">
      <c r="B16798" s="653" t="s">
        <v>38679</v>
      </c>
      <c r="C16798" s="654" t="s">
        <v>38678</v>
      </c>
      <c r="D16798" s="655" t="s">
        <v>28</v>
      </c>
      <c r="E16798" s="656">
        <v>3566.5</v>
      </c>
    </row>
    <row r="16799" spans="2:5" ht="15" customHeight="1" x14ac:dyDescent="0.2">
      <c r="B16799" s="653" t="s">
        <v>38680</v>
      </c>
      <c r="C16799" s="654" t="s">
        <v>38681</v>
      </c>
      <c r="D16799" s="655" t="s">
        <v>28</v>
      </c>
      <c r="E16799" s="656">
        <v>4308.67</v>
      </c>
    </row>
    <row r="16800" spans="2:5" ht="15" customHeight="1" x14ac:dyDescent="0.2">
      <c r="B16800" s="653" t="s">
        <v>38682</v>
      </c>
      <c r="C16800" s="654" t="s">
        <v>38681</v>
      </c>
      <c r="D16800" s="655" t="s">
        <v>28</v>
      </c>
      <c r="E16800" s="656">
        <v>4308.67</v>
      </c>
    </row>
    <row r="16801" spans="2:5" ht="15" customHeight="1" x14ac:dyDescent="0.2">
      <c r="B16801" s="653" t="s">
        <v>38683</v>
      </c>
      <c r="C16801" s="654" t="s">
        <v>38684</v>
      </c>
      <c r="D16801" s="655" t="s">
        <v>28</v>
      </c>
      <c r="E16801" s="656">
        <v>5094.63</v>
      </c>
    </row>
    <row r="16802" spans="2:5" ht="15" customHeight="1" x14ac:dyDescent="0.2">
      <c r="B16802" s="653" t="s">
        <v>38685</v>
      </c>
      <c r="C16802" s="654" t="s">
        <v>38684</v>
      </c>
      <c r="D16802" s="655" t="s">
        <v>28</v>
      </c>
      <c r="E16802" s="656">
        <v>5094.63</v>
      </c>
    </row>
    <row r="16803" spans="2:5" ht="15" customHeight="1" x14ac:dyDescent="0.2">
      <c r="B16803" s="653" t="s">
        <v>38686</v>
      </c>
      <c r="C16803" s="654" t="s">
        <v>38687</v>
      </c>
      <c r="D16803" s="655" t="s">
        <v>28</v>
      </c>
      <c r="E16803" s="656">
        <v>6239.58</v>
      </c>
    </row>
    <row r="16804" spans="2:5" ht="15" customHeight="1" x14ac:dyDescent="0.2">
      <c r="B16804" s="653" t="s">
        <v>38688</v>
      </c>
      <c r="C16804" s="654" t="s">
        <v>38687</v>
      </c>
      <c r="D16804" s="655" t="s">
        <v>28</v>
      </c>
      <c r="E16804" s="656">
        <v>6239.58</v>
      </c>
    </row>
    <row r="16805" spans="2:5" ht="15" customHeight="1" x14ac:dyDescent="0.2">
      <c r="B16805" s="653" t="s">
        <v>38689</v>
      </c>
      <c r="C16805" s="654" t="s">
        <v>38690</v>
      </c>
      <c r="D16805" s="655" t="s">
        <v>28</v>
      </c>
      <c r="E16805" s="656">
        <v>7251.85</v>
      </c>
    </row>
    <row r="16806" spans="2:5" ht="15" customHeight="1" x14ac:dyDescent="0.2">
      <c r="B16806" s="653" t="s">
        <v>38691</v>
      </c>
      <c r="C16806" s="654" t="s">
        <v>38690</v>
      </c>
      <c r="D16806" s="655" t="s">
        <v>28</v>
      </c>
      <c r="E16806" s="656">
        <v>7251.85</v>
      </c>
    </row>
    <row r="16807" spans="2:5" ht="15" customHeight="1" x14ac:dyDescent="0.2">
      <c r="B16807" s="653" t="s">
        <v>38692</v>
      </c>
      <c r="C16807" s="654" t="s">
        <v>38693</v>
      </c>
      <c r="D16807" s="655" t="s">
        <v>28</v>
      </c>
      <c r="E16807" s="656">
        <v>8159.99</v>
      </c>
    </row>
    <row r="16808" spans="2:5" ht="15" customHeight="1" x14ac:dyDescent="0.2">
      <c r="B16808" s="653" t="s">
        <v>38694</v>
      </c>
      <c r="C16808" s="654" t="s">
        <v>38693</v>
      </c>
      <c r="D16808" s="655" t="s">
        <v>28</v>
      </c>
      <c r="E16808" s="656">
        <v>8159.99</v>
      </c>
    </row>
    <row r="16809" spans="2:5" ht="15" customHeight="1" x14ac:dyDescent="0.2">
      <c r="B16809" s="653" t="s">
        <v>38695</v>
      </c>
      <c r="C16809" s="654" t="s">
        <v>38696</v>
      </c>
      <c r="D16809" s="655" t="s">
        <v>28</v>
      </c>
      <c r="E16809" s="656">
        <v>9996.48</v>
      </c>
    </row>
    <row r="16810" spans="2:5" ht="15" customHeight="1" x14ac:dyDescent="0.2">
      <c r="B16810" s="653" t="s">
        <v>38697</v>
      </c>
      <c r="C16810" s="654" t="s">
        <v>38696</v>
      </c>
      <c r="D16810" s="655" t="s">
        <v>28</v>
      </c>
      <c r="E16810" s="656">
        <v>9996.48</v>
      </c>
    </row>
    <row r="16811" spans="2:5" ht="15" customHeight="1" x14ac:dyDescent="0.2">
      <c r="B16811" s="653" t="s">
        <v>38698</v>
      </c>
      <c r="C16811" s="654" t="s">
        <v>38699</v>
      </c>
      <c r="D16811" s="655" t="s">
        <v>28</v>
      </c>
      <c r="E16811" s="656">
        <v>10653.53</v>
      </c>
    </row>
    <row r="16812" spans="2:5" ht="15" customHeight="1" x14ac:dyDescent="0.2">
      <c r="B16812" s="653" t="s">
        <v>38700</v>
      </c>
      <c r="C16812" s="654" t="s">
        <v>38699</v>
      </c>
      <c r="D16812" s="655" t="s">
        <v>28</v>
      </c>
      <c r="E16812" s="656">
        <v>10653.53</v>
      </c>
    </row>
    <row r="16813" spans="2:5" ht="15" customHeight="1" x14ac:dyDescent="0.2">
      <c r="B16813" s="653" t="s">
        <v>38701</v>
      </c>
      <c r="C16813" s="654" t="s">
        <v>38702</v>
      </c>
      <c r="D16813" s="655" t="s">
        <v>28</v>
      </c>
      <c r="E16813" s="656">
        <v>12903.72</v>
      </c>
    </row>
    <row r="16814" spans="2:5" ht="15" customHeight="1" x14ac:dyDescent="0.2">
      <c r="B16814" s="653" t="s">
        <v>38703</v>
      </c>
      <c r="C16814" s="654" t="s">
        <v>38702</v>
      </c>
      <c r="D16814" s="655" t="s">
        <v>28</v>
      </c>
      <c r="E16814" s="656">
        <v>12903.72</v>
      </c>
    </row>
    <row r="16815" spans="2:5" ht="15" customHeight="1" x14ac:dyDescent="0.2">
      <c r="B16815" s="653" t="s">
        <v>38704</v>
      </c>
      <c r="C16815" s="654" t="s">
        <v>38705</v>
      </c>
      <c r="D16815" s="655" t="s">
        <v>28</v>
      </c>
      <c r="E16815" s="656">
        <v>28687.119999999999</v>
      </c>
    </row>
    <row r="16816" spans="2:5" ht="15" customHeight="1" x14ac:dyDescent="0.2">
      <c r="B16816" s="653" t="s">
        <v>38706</v>
      </c>
      <c r="C16816" s="654" t="s">
        <v>38705</v>
      </c>
      <c r="D16816" s="655" t="s">
        <v>28</v>
      </c>
      <c r="E16816" s="656">
        <v>28687.119999999999</v>
      </c>
    </row>
    <row r="16817" spans="2:5" ht="15" customHeight="1" x14ac:dyDescent="0.2">
      <c r="B16817" s="653" t="s">
        <v>38707</v>
      </c>
      <c r="C16817" s="654" t="s">
        <v>38708</v>
      </c>
      <c r="D16817" s="655" t="s">
        <v>28</v>
      </c>
      <c r="E16817" s="656">
        <v>36426.519999999997</v>
      </c>
    </row>
    <row r="16818" spans="2:5" ht="15" customHeight="1" x14ac:dyDescent="0.2">
      <c r="B16818" s="653" t="s">
        <v>38709</v>
      </c>
      <c r="C16818" s="654" t="s">
        <v>38708</v>
      </c>
      <c r="D16818" s="655" t="s">
        <v>28</v>
      </c>
      <c r="E16818" s="656">
        <v>36426.519999999997</v>
      </c>
    </row>
    <row r="16819" spans="2:5" ht="15" customHeight="1" x14ac:dyDescent="0.2">
      <c r="B16819" s="653" t="s">
        <v>38710</v>
      </c>
      <c r="C16819" s="654" t="s">
        <v>38711</v>
      </c>
      <c r="D16819" s="655" t="s">
        <v>28</v>
      </c>
      <c r="E16819" s="656">
        <v>52915.18</v>
      </c>
    </row>
    <row r="16820" spans="2:5" ht="15" customHeight="1" x14ac:dyDescent="0.2">
      <c r="B16820" s="653" t="s">
        <v>38712</v>
      </c>
      <c r="C16820" s="654" t="s">
        <v>38711</v>
      </c>
      <c r="D16820" s="655" t="s">
        <v>28</v>
      </c>
      <c r="E16820" s="656">
        <v>52915.18</v>
      </c>
    </row>
    <row r="16821" spans="2:5" ht="15" customHeight="1" x14ac:dyDescent="0.2">
      <c r="B16821" s="653" t="s">
        <v>38713</v>
      </c>
      <c r="C16821" s="654" t="s">
        <v>38714</v>
      </c>
      <c r="D16821" s="655" t="s">
        <v>28</v>
      </c>
      <c r="E16821" s="656">
        <v>54896.95</v>
      </c>
    </row>
    <row r="16822" spans="2:5" ht="15" customHeight="1" x14ac:dyDescent="0.2">
      <c r="B16822" s="653" t="s">
        <v>38715</v>
      </c>
      <c r="C16822" s="654" t="s">
        <v>38714</v>
      </c>
      <c r="D16822" s="655" t="s">
        <v>28</v>
      </c>
      <c r="E16822" s="656">
        <v>54896.95</v>
      </c>
    </row>
    <row r="16823" spans="2:5" ht="15" customHeight="1" x14ac:dyDescent="0.2">
      <c r="B16823" s="653" t="s">
        <v>38716</v>
      </c>
      <c r="C16823" s="654" t="s">
        <v>38717</v>
      </c>
      <c r="D16823" s="655" t="s">
        <v>28</v>
      </c>
      <c r="E16823" s="656">
        <v>78735.42</v>
      </c>
    </row>
    <row r="16824" spans="2:5" ht="15" customHeight="1" x14ac:dyDescent="0.2">
      <c r="B16824" s="653" t="s">
        <v>38718</v>
      </c>
      <c r="C16824" s="654" t="s">
        <v>38717</v>
      </c>
      <c r="D16824" s="655" t="s">
        <v>28</v>
      </c>
      <c r="E16824" s="656">
        <v>78735.42</v>
      </c>
    </row>
    <row r="16825" spans="2:5" ht="15" customHeight="1" x14ac:dyDescent="0.2">
      <c r="B16825" s="653" t="s">
        <v>38719</v>
      </c>
      <c r="C16825" s="654" t="s">
        <v>38720</v>
      </c>
      <c r="D16825" s="655" t="s">
        <v>28</v>
      </c>
      <c r="E16825" s="656">
        <v>2628.55</v>
      </c>
    </row>
    <row r="16826" spans="2:5" ht="15" customHeight="1" x14ac:dyDescent="0.2">
      <c r="B16826" s="653" t="s">
        <v>38721</v>
      </c>
      <c r="C16826" s="654" t="s">
        <v>38720</v>
      </c>
      <c r="D16826" s="655" t="s">
        <v>28</v>
      </c>
      <c r="E16826" s="656">
        <v>2628.55</v>
      </c>
    </row>
    <row r="16827" spans="2:5" ht="15" customHeight="1" x14ac:dyDescent="0.2">
      <c r="B16827" s="653" t="s">
        <v>38722</v>
      </c>
      <c r="C16827" s="654" t="s">
        <v>38723</v>
      </c>
      <c r="D16827" s="655" t="s">
        <v>28</v>
      </c>
      <c r="E16827" s="656">
        <v>2840.3</v>
      </c>
    </row>
    <row r="16828" spans="2:5" ht="15" customHeight="1" x14ac:dyDescent="0.2">
      <c r="B16828" s="653" t="s">
        <v>38724</v>
      </c>
      <c r="C16828" s="654" t="s">
        <v>38723</v>
      </c>
      <c r="D16828" s="655" t="s">
        <v>28</v>
      </c>
      <c r="E16828" s="656">
        <v>2840.3</v>
      </c>
    </row>
    <row r="16829" spans="2:5" ht="15" customHeight="1" x14ac:dyDescent="0.2">
      <c r="B16829" s="653" t="s">
        <v>38725</v>
      </c>
      <c r="C16829" s="654" t="s">
        <v>38726</v>
      </c>
      <c r="D16829" s="655" t="s">
        <v>28</v>
      </c>
      <c r="E16829" s="656">
        <v>3761.43</v>
      </c>
    </row>
    <row r="16830" spans="2:5" ht="15" customHeight="1" x14ac:dyDescent="0.2">
      <c r="B16830" s="653" t="s">
        <v>38727</v>
      </c>
      <c r="C16830" s="654" t="s">
        <v>38726</v>
      </c>
      <c r="D16830" s="655" t="s">
        <v>28</v>
      </c>
      <c r="E16830" s="656">
        <v>3761.43</v>
      </c>
    </row>
    <row r="16831" spans="2:5" ht="15" customHeight="1" x14ac:dyDescent="0.2">
      <c r="B16831" s="653" t="s">
        <v>38728</v>
      </c>
      <c r="C16831" s="654" t="s">
        <v>38729</v>
      </c>
      <c r="D16831" s="655" t="s">
        <v>28</v>
      </c>
      <c r="E16831" s="656">
        <v>4310.41</v>
      </c>
    </row>
    <row r="16832" spans="2:5" ht="15" customHeight="1" x14ac:dyDescent="0.2">
      <c r="B16832" s="653" t="s">
        <v>38730</v>
      </c>
      <c r="C16832" s="654" t="s">
        <v>38729</v>
      </c>
      <c r="D16832" s="655" t="s">
        <v>28</v>
      </c>
      <c r="E16832" s="656">
        <v>4310.41</v>
      </c>
    </row>
    <row r="16833" spans="2:5" ht="15" customHeight="1" x14ac:dyDescent="0.2">
      <c r="B16833" s="653" t="s">
        <v>38731</v>
      </c>
      <c r="C16833" s="654" t="s">
        <v>38732</v>
      </c>
      <c r="D16833" s="655" t="s">
        <v>28</v>
      </c>
      <c r="E16833" s="656">
        <v>5211.76</v>
      </c>
    </row>
    <row r="16834" spans="2:5" ht="15" customHeight="1" x14ac:dyDescent="0.2">
      <c r="B16834" s="653" t="s">
        <v>38733</v>
      </c>
      <c r="C16834" s="654" t="s">
        <v>38732</v>
      </c>
      <c r="D16834" s="655" t="s">
        <v>28</v>
      </c>
      <c r="E16834" s="656">
        <v>5211.76</v>
      </c>
    </row>
    <row r="16835" spans="2:5" ht="15" customHeight="1" x14ac:dyDescent="0.2">
      <c r="B16835" s="653" t="s">
        <v>38734</v>
      </c>
      <c r="C16835" s="654" t="s">
        <v>38735</v>
      </c>
      <c r="D16835" s="655" t="s">
        <v>28</v>
      </c>
      <c r="E16835" s="656">
        <v>6335.74</v>
      </c>
    </row>
    <row r="16836" spans="2:5" ht="15" customHeight="1" x14ac:dyDescent="0.2">
      <c r="B16836" s="653" t="s">
        <v>38736</v>
      </c>
      <c r="C16836" s="654" t="s">
        <v>38735</v>
      </c>
      <c r="D16836" s="655" t="s">
        <v>28</v>
      </c>
      <c r="E16836" s="656">
        <v>6335.74</v>
      </c>
    </row>
    <row r="16837" spans="2:5" ht="15" customHeight="1" x14ac:dyDescent="0.2">
      <c r="B16837" s="653" t="s">
        <v>38737</v>
      </c>
      <c r="C16837" s="654" t="s">
        <v>38738</v>
      </c>
      <c r="D16837" s="655" t="s">
        <v>28</v>
      </c>
      <c r="E16837" s="656">
        <v>7355.36</v>
      </c>
    </row>
    <row r="16838" spans="2:5" ht="15" customHeight="1" x14ac:dyDescent="0.2">
      <c r="B16838" s="653" t="s">
        <v>38739</v>
      </c>
      <c r="C16838" s="654" t="s">
        <v>38738</v>
      </c>
      <c r="D16838" s="655" t="s">
        <v>28</v>
      </c>
      <c r="E16838" s="656">
        <v>7355.36</v>
      </c>
    </row>
    <row r="16839" spans="2:5" ht="15" customHeight="1" x14ac:dyDescent="0.2">
      <c r="B16839" s="653" t="s">
        <v>38740</v>
      </c>
      <c r="C16839" s="654" t="s">
        <v>38741</v>
      </c>
      <c r="D16839" s="655" t="s">
        <v>28</v>
      </c>
      <c r="E16839" s="656">
        <v>8652.7000000000007</v>
      </c>
    </row>
    <row r="16840" spans="2:5" ht="15" customHeight="1" x14ac:dyDescent="0.2">
      <c r="B16840" s="653" t="s">
        <v>38742</v>
      </c>
      <c r="C16840" s="654" t="s">
        <v>38741</v>
      </c>
      <c r="D16840" s="655" t="s">
        <v>28</v>
      </c>
      <c r="E16840" s="656">
        <v>8652.7000000000007</v>
      </c>
    </row>
    <row r="16841" spans="2:5" ht="15" customHeight="1" x14ac:dyDescent="0.2">
      <c r="B16841" s="653" t="s">
        <v>38743</v>
      </c>
      <c r="C16841" s="654" t="s">
        <v>38744</v>
      </c>
      <c r="D16841" s="655" t="s">
        <v>28</v>
      </c>
      <c r="E16841" s="656">
        <v>10601.57</v>
      </c>
    </row>
    <row r="16842" spans="2:5" ht="15" customHeight="1" x14ac:dyDescent="0.2">
      <c r="B16842" s="653" t="s">
        <v>38745</v>
      </c>
      <c r="C16842" s="654" t="s">
        <v>38744</v>
      </c>
      <c r="D16842" s="655" t="s">
        <v>28</v>
      </c>
      <c r="E16842" s="656">
        <v>10601.57</v>
      </c>
    </row>
    <row r="16843" spans="2:5" ht="15" customHeight="1" x14ac:dyDescent="0.2">
      <c r="B16843" s="653" t="s">
        <v>38746</v>
      </c>
      <c r="C16843" s="654" t="s">
        <v>38747</v>
      </c>
      <c r="D16843" s="655" t="s">
        <v>28</v>
      </c>
      <c r="E16843" s="656">
        <v>12298.32</v>
      </c>
    </row>
    <row r="16844" spans="2:5" ht="15" customHeight="1" x14ac:dyDescent="0.2">
      <c r="B16844" s="653" t="s">
        <v>38748</v>
      </c>
      <c r="C16844" s="654" t="s">
        <v>38747</v>
      </c>
      <c r="D16844" s="655" t="s">
        <v>28</v>
      </c>
      <c r="E16844" s="656">
        <v>12298.32</v>
      </c>
    </row>
    <row r="16845" spans="2:5" ht="15" customHeight="1" x14ac:dyDescent="0.2">
      <c r="B16845" s="653" t="s">
        <v>38749</v>
      </c>
      <c r="C16845" s="654" t="s">
        <v>38750</v>
      </c>
      <c r="D16845" s="655" t="s">
        <v>28</v>
      </c>
      <c r="E16845" s="656">
        <v>16890.5</v>
      </c>
    </row>
    <row r="16846" spans="2:5" ht="15" customHeight="1" x14ac:dyDescent="0.2">
      <c r="B16846" s="653" t="s">
        <v>38751</v>
      </c>
      <c r="C16846" s="654" t="s">
        <v>38750</v>
      </c>
      <c r="D16846" s="655" t="s">
        <v>28</v>
      </c>
      <c r="E16846" s="656">
        <v>16890.5</v>
      </c>
    </row>
    <row r="16847" spans="2:5" ht="15" customHeight="1" x14ac:dyDescent="0.2">
      <c r="B16847" s="653" t="s">
        <v>38752</v>
      </c>
      <c r="C16847" s="654" t="s">
        <v>38753</v>
      </c>
      <c r="D16847" s="655" t="s">
        <v>28</v>
      </c>
      <c r="E16847" s="656">
        <v>29462.86</v>
      </c>
    </row>
    <row r="16848" spans="2:5" ht="15" customHeight="1" x14ac:dyDescent="0.2">
      <c r="B16848" s="653" t="s">
        <v>38754</v>
      </c>
      <c r="C16848" s="654" t="s">
        <v>38753</v>
      </c>
      <c r="D16848" s="655" t="s">
        <v>28</v>
      </c>
      <c r="E16848" s="656">
        <v>29462.86</v>
      </c>
    </row>
    <row r="16849" spans="2:5" ht="15" customHeight="1" x14ac:dyDescent="0.2">
      <c r="B16849" s="653" t="s">
        <v>38755</v>
      </c>
      <c r="C16849" s="654" t="s">
        <v>38756</v>
      </c>
      <c r="D16849" s="655" t="s">
        <v>28</v>
      </c>
      <c r="E16849" s="656">
        <v>52961.1</v>
      </c>
    </row>
    <row r="16850" spans="2:5" ht="15" customHeight="1" x14ac:dyDescent="0.2">
      <c r="B16850" s="653" t="s">
        <v>38757</v>
      </c>
      <c r="C16850" s="654" t="s">
        <v>38756</v>
      </c>
      <c r="D16850" s="655" t="s">
        <v>28</v>
      </c>
      <c r="E16850" s="656">
        <v>52961.1</v>
      </c>
    </row>
    <row r="16851" spans="2:5" ht="15" customHeight="1" x14ac:dyDescent="0.2">
      <c r="B16851" s="653" t="s">
        <v>38758</v>
      </c>
      <c r="C16851" s="654" t="s">
        <v>38759</v>
      </c>
      <c r="D16851" s="655" t="s">
        <v>28</v>
      </c>
      <c r="E16851" s="656">
        <v>70173.64</v>
      </c>
    </row>
    <row r="16852" spans="2:5" ht="15" customHeight="1" x14ac:dyDescent="0.2">
      <c r="B16852" s="653" t="s">
        <v>38760</v>
      </c>
      <c r="C16852" s="654" t="s">
        <v>38759</v>
      </c>
      <c r="D16852" s="655" t="s">
        <v>28</v>
      </c>
      <c r="E16852" s="656">
        <v>70173.64</v>
      </c>
    </row>
    <row r="16853" spans="2:5" ht="15" customHeight="1" x14ac:dyDescent="0.2">
      <c r="B16853" s="653" t="s">
        <v>38761</v>
      </c>
      <c r="C16853" s="654" t="s">
        <v>38762</v>
      </c>
      <c r="D16853" s="655" t="s">
        <v>28</v>
      </c>
      <c r="E16853" s="656">
        <v>96368.35</v>
      </c>
    </row>
    <row r="16854" spans="2:5" ht="15" customHeight="1" x14ac:dyDescent="0.2">
      <c r="B16854" s="653" t="s">
        <v>38763</v>
      </c>
      <c r="C16854" s="654" t="s">
        <v>38762</v>
      </c>
      <c r="D16854" s="655" t="s">
        <v>28</v>
      </c>
      <c r="E16854" s="656">
        <v>96368.35</v>
      </c>
    </row>
    <row r="16855" spans="2:5" ht="15" customHeight="1" x14ac:dyDescent="0.2">
      <c r="B16855" s="653" t="s">
        <v>38764</v>
      </c>
      <c r="C16855" s="654" t="s">
        <v>38765</v>
      </c>
      <c r="D16855" s="655" t="s">
        <v>28</v>
      </c>
      <c r="E16855" s="656">
        <v>57217.61</v>
      </c>
    </row>
    <row r="16856" spans="2:5" ht="15" customHeight="1" x14ac:dyDescent="0.2">
      <c r="B16856" s="653" t="s">
        <v>38766</v>
      </c>
      <c r="C16856" s="654" t="s">
        <v>38765</v>
      </c>
      <c r="D16856" s="655" t="s">
        <v>28</v>
      </c>
      <c r="E16856" s="656">
        <v>57217.61</v>
      </c>
    </row>
    <row r="16857" spans="2:5" ht="15" customHeight="1" x14ac:dyDescent="0.2">
      <c r="B16857" s="653" t="s">
        <v>38767</v>
      </c>
      <c r="C16857" s="654" t="s">
        <v>38768</v>
      </c>
      <c r="D16857" s="655" t="s">
        <v>28</v>
      </c>
      <c r="E16857" s="656">
        <v>70173.64</v>
      </c>
    </row>
    <row r="16858" spans="2:5" ht="15" customHeight="1" x14ac:dyDescent="0.2">
      <c r="B16858" s="653" t="s">
        <v>38769</v>
      </c>
      <c r="C16858" s="654" t="s">
        <v>38768</v>
      </c>
      <c r="D16858" s="655" t="s">
        <v>28</v>
      </c>
      <c r="E16858" s="656">
        <v>70173.64</v>
      </c>
    </row>
    <row r="16859" spans="2:5" ht="15" customHeight="1" x14ac:dyDescent="0.2">
      <c r="B16859" s="653" t="s">
        <v>38770</v>
      </c>
      <c r="C16859" s="654" t="s">
        <v>38771</v>
      </c>
      <c r="D16859" s="655" t="s">
        <v>28</v>
      </c>
      <c r="E16859" s="656">
        <v>104165.26</v>
      </c>
    </row>
    <row r="16860" spans="2:5" ht="15" customHeight="1" x14ac:dyDescent="0.2">
      <c r="B16860" s="653" t="s">
        <v>38772</v>
      </c>
      <c r="C16860" s="654" t="s">
        <v>38771</v>
      </c>
      <c r="D16860" s="655" t="s">
        <v>28</v>
      </c>
      <c r="E16860" s="656">
        <v>104165.26</v>
      </c>
    </row>
    <row r="16861" spans="2:5" ht="15" customHeight="1" x14ac:dyDescent="0.2">
      <c r="B16861" s="653" t="s">
        <v>38773</v>
      </c>
      <c r="C16861" s="654" t="s">
        <v>38774</v>
      </c>
      <c r="D16861" s="655" t="s">
        <v>28</v>
      </c>
      <c r="E16861" s="656">
        <v>72944.009999999995</v>
      </c>
    </row>
    <row r="16862" spans="2:5" ht="15" customHeight="1" x14ac:dyDescent="0.2">
      <c r="B16862" s="653" t="s">
        <v>38775</v>
      </c>
      <c r="C16862" s="654" t="s">
        <v>38774</v>
      </c>
      <c r="D16862" s="655" t="s">
        <v>28</v>
      </c>
      <c r="E16862" s="656">
        <v>72944.009999999995</v>
      </c>
    </row>
    <row r="16863" spans="2:5" ht="15" customHeight="1" x14ac:dyDescent="0.2">
      <c r="B16863" s="653" t="s">
        <v>38776</v>
      </c>
      <c r="C16863" s="654" t="s">
        <v>38777</v>
      </c>
      <c r="D16863" s="655" t="s">
        <v>28</v>
      </c>
      <c r="E16863" s="656">
        <v>92153.41</v>
      </c>
    </row>
    <row r="16864" spans="2:5" ht="15" customHeight="1" x14ac:dyDescent="0.2">
      <c r="B16864" s="653" t="s">
        <v>38778</v>
      </c>
      <c r="C16864" s="654" t="s">
        <v>38777</v>
      </c>
      <c r="D16864" s="655" t="s">
        <v>28</v>
      </c>
      <c r="E16864" s="656">
        <v>92153.41</v>
      </c>
    </row>
    <row r="16865" spans="2:5" ht="15" customHeight="1" x14ac:dyDescent="0.2">
      <c r="B16865" s="653" t="s">
        <v>38779</v>
      </c>
      <c r="C16865" s="654" t="s">
        <v>38780</v>
      </c>
      <c r="D16865" s="655" t="s">
        <v>28</v>
      </c>
      <c r="E16865" s="656">
        <v>112945.18</v>
      </c>
    </row>
    <row r="16866" spans="2:5" ht="15" customHeight="1" x14ac:dyDescent="0.2">
      <c r="B16866" s="653" t="s">
        <v>38781</v>
      </c>
      <c r="C16866" s="654" t="s">
        <v>38780</v>
      </c>
      <c r="D16866" s="655" t="s">
        <v>28</v>
      </c>
      <c r="E16866" s="656">
        <v>112945.18</v>
      </c>
    </row>
    <row r="16867" spans="2:5" ht="15" customHeight="1" x14ac:dyDescent="0.2">
      <c r="B16867" s="653" t="s">
        <v>38782</v>
      </c>
      <c r="C16867" s="654" t="s">
        <v>38783</v>
      </c>
      <c r="D16867" s="655" t="s">
        <v>28</v>
      </c>
      <c r="E16867" s="656">
        <v>106314.37</v>
      </c>
    </row>
    <row r="16868" spans="2:5" ht="15" customHeight="1" x14ac:dyDescent="0.2">
      <c r="B16868" s="653" t="s">
        <v>38784</v>
      </c>
      <c r="C16868" s="654" t="s">
        <v>38783</v>
      </c>
      <c r="D16868" s="655" t="s">
        <v>28</v>
      </c>
      <c r="E16868" s="656">
        <v>106314.37</v>
      </c>
    </row>
    <row r="16869" spans="2:5" ht="15" customHeight="1" x14ac:dyDescent="0.2">
      <c r="B16869" s="653" t="s">
        <v>38785</v>
      </c>
      <c r="C16869" s="654" t="s">
        <v>38786</v>
      </c>
      <c r="D16869" s="655" t="s">
        <v>28</v>
      </c>
      <c r="E16869" s="656">
        <v>124016.08</v>
      </c>
    </row>
    <row r="16870" spans="2:5" ht="15" customHeight="1" x14ac:dyDescent="0.2">
      <c r="B16870" s="653" t="s">
        <v>38787</v>
      </c>
      <c r="C16870" s="654" t="s">
        <v>38786</v>
      </c>
      <c r="D16870" s="655" t="s">
        <v>28</v>
      </c>
      <c r="E16870" s="656">
        <v>124016.08</v>
      </c>
    </row>
    <row r="16871" spans="2:5" ht="15" customHeight="1" x14ac:dyDescent="0.2">
      <c r="B16871" s="653" t="s">
        <v>38788</v>
      </c>
      <c r="C16871" s="654" t="s">
        <v>38789</v>
      </c>
      <c r="D16871" s="655" t="s">
        <v>28</v>
      </c>
      <c r="E16871" s="656">
        <v>155324.95000000001</v>
      </c>
    </row>
    <row r="16872" spans="2:5" ht="15" customHeight="1" x14ac:dyDescent="0.2">
      <c r="B16872" s="653" t="s">
        <v>38790</v>
      </c>
      <c r="C16872" s="654" t="s">
        <v>38789</v>
      </c>
      <c r="D16872" s="655" t="s">
        <v>28</v>
      </c>
      <c r="E16872" s="656">
        <v>155324.95000000001</v>
      </c>
    </row>
    <row r="16873" spans="2:5" ht="15" customHeight="1" x14ac:dyDescent="0.2">
      <c r="B16873" s="653" t="s">
        <v>38791</v>
      </c>
      <c r="C16873" s="654" t="s">
        <v>38792</v>
      </c>
      <c r="D16873" s="655" t="s">
        <v>28</v>
      </c>
      <c r="E16873" s="656">
        <v>1872.57</v>
      </c>
    </row>
    <row r="16874" spans="2:5" ht="15" customHeight="1" x14ac:dyDescent="0.2">
      <c r="B16874" s="653" t="s">
        <v>38793</v>
      </c>
      <c r="C16874" s="654" t="s">
        <v>38792</v>
      </c>
      <c r="D16874" s="655" t="s">
        <v>28</v>
      </c>
      <c r="E16874" s="656">
        <v>1872.57</v>
      </c>
    </row>
    <row r="16875" spans="2:5" ht="15" customHeight="1" x14ac:dyDescent="0.2">
      <c r="B16875" s="653" t="s">
        <v>38794</v>
      </c>
      <c r="C16875" s="654" t="s">
        <v>38795</v>
      </c>
      <c r="D16875" s="655" t="s">
        <v>28</v>
      </c>
      <c r="E16875" s="656">
        <v>2047.48</v>
      </c>
    </row>
    <row r="16876" spans="2:5" ht="15" customHeight="1" x14ac:dyDescent="0.2">
      <c r="B16876" s="653" t="s">
        <v>38796</v>
      </c>
      <c r="C16876" s="654" t="s">
        <v>38795</v>
      </c>
      <c r="D16876" s="655" t="s">
        <v>28</v>
      </c>
      <c r="E16876" s="656">
        <v>2047.48</v>
      </c>
    </row>
    <row r="16877" spans="2:5" ht="15" customHeight="1" x14ac:dyDescent="0.2">
      <c r="B16877" s="653" t="s">
        <v>38797</v>
      </c>
      <c r="C16877" s="654" t="s">
        <v>38798</v>
      </c>
      <c r="D16877" s="655" t="s">
        <v>28</v>
      </c>
      <c r="E16877" s="656">
        <v>2491.66</v>
      </c>
    </row>
    <row r="16878" spans="2:5" ht="15" customHeight="1" x14ac:dyDescent="0.2">
      <c r="B16878" s="653" t="s">
        <v>38799</v>
      </c>
      <c r="C16878" s="654" t="s">
        <v>38798</v>
      </c>
      <c r="D16878" s="655" t="s">
        <v>28</v>
      </c>
      <c r="E16878" s="656">
        <v>2491.66</v>
      </c>
    </row>
    <row r="16879" spans="2:5" ht="15" customHeight="1" x14ac:dyDescent="0.2">
      <c r="B16879" s="653" t="s">
        <v>38800</v>
      </c>
      <c r="C16879" s="654" t="s">
        <v>38801</v>
      </c>
      <c r="D16879" s="655" t="s">
        <v>28</v>
      </c>
      <c r="E16879" s="656">
        <v>3024.76</v>
      </c>
    </row>
    <row r="16880" spans="2:5" ht="15" customHeight="1" x14ac:dyDescent="0.2">
      <c r="B16880" s="653" t="s">
        <v>38802</v>
      </c>
      <c r="C16880" s="654" t="s">
        <v>38801</v>
      </c>
      <c r="D16880" s="655" t="s">
        <v>28</v>
      </c>
      <c r="E16880" s="656">
        <v>3024.76</v>
      </c>
    </row>
    <row r="16881" spans="2:5" ht="15" customHeight="1" x14ac:dyDescent="0.2">
      <c r="B16881" s="653" t="s">
        <v>38803</v>
      </c>
      <c r="C16881" s="654" t="s">
        <v>38804</v>
      </c>
      <c r="D16881" s="655" t="s">
        <v>28</v>
      </c>
      <c r="E16881" s="656">
        <v>3582.34</v>
      </c>
    </row>
    <row r="16882" spans="2:5" ht="15" customHeight="1" x14ac:dyDescent="0.2">
      <c r="B16882" s="653" t="s">
        <v>38805</v>
      </c>
      <c r="C16882" s="654" t="s">
        <v>38804</v>
      </c>
      <c r="D16882" s="655" t="s">
        <v>28</v>
      </c>
      <c r="E16882" s="656">
        <v>3582.34</v>
      </c>
    </row>
    <row r="16883" spans="2:5" ht="15" customHeight="1" x14ac:dyDescent="0.2">
      <c r="B16883" s="653" t="s">
        <v>38806</v>
      </c>
      <c r="C16883" s="654" t="s">
        <v>38807</v>
      </c>
      <c r="D16883" s="655" t="s">
        <v>28</v>
      </c>
      <c r="E16883" s="656">
        <v>4303.28</v>
      </c>
    </row>
    <row r="16884" spans="2:5" ht="15" customHeight="1" x14ac:dyDescent="0.2">
      <c r="B16884" s="653" t="s">
        <v>38808</v>
      </c>
      <c r="C16884" s="654" t="s">
        <v>38807</v>
      </c>
      <c r="D16884" s="655" t="s">
        <v>28</v>
      </c>
      <c r="E16884" s="656">
        <v>4303.28</v>
      </c>
    </row>
    <row r="16885" spans="2:5" ht="15" customHeight="1" x14ac:dyDescent="0.2">
      <c r="B16885" s="653" t="s">
        <v>38809</v>
      </c>
      <c r="C16885" s="654" t="s">
        <v>38810</v>
      </c>
      <c r="D16885" s="655" t="s">
        <v>28</v>
      </c>
      <c r="E16885" s="656">
        <v>4962.66</v>
      </c>
    </row>
    <row r="16886" spans="2:5" ht="15" customHeight="1" x14ac:dyDescent="0.2">
      <c r="B16886" s="653" t="s">
        <v>38811</v>
      </c>
      <c r="C16886" s="654" t="s">
        <v>38810</v>
      </c>
      <c r="D16886" s="655" t="s">
        <v>28</v>
      </c>
      <c r="E16886" s="656">
        <v>4962.66</v>
      </c>
    </row>
    <row r="16887" spans="2:5" ht="15" customHeight="1" x14ac:dyDescent="0.2">
      <c r="B16887" s="653" t="s">
        <v>38812</v>
      </c>
      <c r="C16887" s="654" t="s">
        <v>38813</v>
      </c>
      <c r="D16887" s="655" t="s">
        <v>28</v>
      </c>
      <c r="E16887" s="656">
        <v>5642.48</v>
      </c>
    </row>
    <row r="16888" spans="2:5" ht="15" customHeight="1" x14ac:dyDescent="0.2">
      <c r="B16888" s="653" t="s">
        <v>38814</v>
      </c>
      <c r="C16888" s="654" t="s">
        <v>38813</v>
      </c>
      <c r="D16888" s="655" t="s">
        <v>28</v>
      </c>
      <c r="E16888" s="656">
        <v>5642.48</v>
      </c>
    </row>
    <row r="16889" spans="2:5" ht="15" customHeight="1" x14ac:dyDescent="0.2">
      <c r="B16889" s="653" t="s">
        <v>38815</v>
      </c>
      <c r="C16889" s="654" t="s">
        <v>38816</v>
      </c>
      <c r="D16889" s="655" t="s">
        <v>28</v>
      </c>
      <c r="E16889" s="656">
        <v>6752.92</v>
      </c>
    </row>
    <row r="16890" spans="2:5" ht="15" customHeight="1" x14ac:dyDescent="0.2">
      <c r="B16890" s="653" t="s">
        <v>38817</v>
      </c>
      <c r="C16890" s="654" t="s">
        <v>38816</v>
      </c>
      <c r="D16890" s="655" t="s">
        <v>28</v>
      </c>
      <c r="E16890" s="656">
        <v>6752.92</v>
      </c>
    </row>
    <row r="16891" spans="2:5" ht="15" customHeight="1" x14ac:dyDescent="0.2">
      <c r="B16891" s="653" t="s">
        <v>38818</v>
      </c>
      <c r="C16891" s="654" t="s">
        <v>38819</v>
      </c>
      <c r="D16891" s="655" t="s">
        <v>28</v>
      </c>
      <c r="E16891" s="656">
        <v>7275</v>
      </c>
    </row>
    <row r="16892" spans="2:5" ht="15" customHeight="1" x14ac:dyDescent="0.2">
      <c r="B16892" s="653" t="s">
        <v>38820</v>
      </c>
      <c r="C16892" s="654" t="s">
        <v>38819</v>
      </c>
      <c r="D16892" s="655" t="s">
        <v>28</v>
      </c>
      <c r="E16892" s="656">
        <v>7275</v>
      </c>
    </row>
    <row r="16893" spans="2:5" ht="15" customHeight="1" x14ac:dyDescent="0.2">
      <c r="B16893" s="653" t="s">
        <v>38821</v>
      </c>
      <c r="C16893" s="654" t="s">
        <v>38822</v>
      </c>
      <c r="D16893" s="655" t="s">
        <v>28</v>
      </c>
      <c r="E16893" s="656">
        <v>8914.23</v>
      </c>
    </row>
    <row r="16894" spans="2:5" ht="15" customHeight="1" x14ac:dyDescent="0.2">
      <c r="B16894" s="653" t="s">
        <v>38823</v>
      </c>
      <c r="C16894" s="654" t="s">
        <v>38822</v>
      </c>
      <c r="D16894" s="655" t="s">
        <v>28</v>
      </c>
      <c r="E16894" s="656">
        <v>8914.23</v>
      </c>
    </row>
    <row r="16895" spans="2:5" ht="15" customHeight="1" x14ac:dyDescent="0.2">
      <c r="B16895" s="653" t="s">
        <v>38824</v>
      </c>
      <c r="C16895" s="654" t="s">
        <v>38825</v>
      </c>
      <c r="D16895" s="655" t="s">
        <v>28</v>
      </c>
      <c r="E16895" s="656">
        <v>17850.919999999998</v>
      </c>
    </row>
    <row r="16896" spans="2:5" ht="15" customHeight="1" x14ac:dyDescent="0.2">
      <c r="B16896" s="653" t="s">
        <v>38826</v>
      </c>
      <c r="C16896" s="654" t="s">
        <v>38825</v>
      </c>
      <c r="D16896" s="655" t="s">
        <v>28</v>
      </c>
      <c r="E16896" s="656">
        <v>17850.919999999998</v>
      </c>
    </row>
    <row r="16897" spans="2:5" ht="15" customHeight="1" x14ac:dyDescent="0.2">
      <c r="B16897" s="653" t="s">
        <v>38827</v>
      </c>
      <c r="C16897" s="654" t="s">
        <v>38828</v>
      </c>
      <c r="D16897" s="655" t="s">
        <v>28</v>
      </c>
      <c r="E16897" s="656">
        <v>22602.32</v>
      </c>
    </row>
    <row r="16898" spans="2:5" ht="15" customHeight="1" x14ac:dyDescent="0.2">
      <c r="B16898" s="653" t="s">
        <v>38829</v>
      </c>
      <c r="C16898" s="654" t="s">
        <v>38828</v>
      </c>
      <c r="D16898" s="655" t="s">
        <v>28</v>
      </c>
      <c r="E16898" s="656">
        <v>22602.32</v>
      </c>
    </row>
    <row r="16899" spans="2:5" ht="15" customHeight="1" x14ac:dyDescent="0.2">
      <c r="B16899" s="653" t="s">
        <v>38830</v>
      </c>
      <c r="C16899" s="654" t="s">
        <v>38831</v>
      </c>
      <c r="D16899" s="655" t="s">
        <v>28</v>
      </c>
      <c r="E16899" s="656">
        <v>34810.9</v>
      </c>
    </row>
    <row r="16900" spans="2:5" ht="15" customHeight="1" x14ac:dyDescent="0.2">
      <c r="B16900" s="653" t="s">
        <v>38832</v>
      </c>
      <c r="C16900" s="654" t="s">
        <v>38831</v>
      </c>
      <c r="D16900" s="655" t="s">
        <v>28</v>
      </c>
      <c r="E16900" s="656">
        <v>34810.9</v>
      </c>
    </row>
    <row r="16901" spans="2:5" ht="15" customHeight="1" x14ac:dyDescent="0.2">
      <c r="B16901" s="653" t="s">
        <v>38833</v>
      </c>
      <c r="C16901" s="654" t="s">
        <v>38834</v>
      </c>
      <c r="D16901" s="655" t="s">
        <v>28</v>
      </c>
      <c r="E16901" s="656">
        <v>36642</v>
      </c>
    </row>
    <row r="16902" spans="2:5" ht="15" customHeight="1" x14ac:dyDescent="0.2">
      <c r="B16902" s="653" t="s">
        <v>38835</v>
      </c>
      <c r="C16902" s="654" t="s">
        <v>38834</v>
      </c>
      <c r="D16902" s="655" t="s">
        <v>28</v>
      </c>
      <c r="E16902" s="656">
        <v>36642</v>
      </c>
    </row>
    <row r="16903" spans="2:5" ht="15" customHeight="1" x14ac:dyDescent="0.2">
      <c r="B16903" s="653" t="s">
        <v>38836</v>
      </c>
      <c r="C16903" s="654" t="s">
        <v>38837</v>
      </c>
      <c r="D16903" s="655" t="s">
        <v>28</v>
      </c>
      <c r="E16903" s="656">
        <v>50397.23</v>
      </c>
    </row>
    <row r="16904" spans="2:5" ht="15" customHeight="1" x14ac:dyDescent="0.2">
      <c r="B16904" s="653" t="s">
        <v>38838</v>
      </c>
      <c r="C16904" s="654" t="s">
        <v>38837</v>
      </c>
      <c r="D16904" s="655" t="s">
        <v>28</v>
      </c>
      <c r="E16904" s="656">
        <v>50397.23</v>
      </c>
    </row>
    <row r="16905" spans="2:5" ht="15" customHeight="1" x14ac:dyDescent="0.2">
      <c r="B16905" s="653" t="s">
        <v>38839</v>
      </c>
      <c r="C16905" s="654" t="s">
        <v>38840</v>
      </c>
      <c r="D16905" s="655" t="s">
        <v>28</v>
      </c>
      <c r="E16905" s="656">
        <v>1872.57</v>
      </c>
    </row>
    <row r="16906" spans="2:5" ht="15" customHeight="1" x14ac:dyDescent="0.2">
      <c r="B16906" s="653" t="s">
        <v>38841</v>
      </c>
      <c r="C16906" s="654" t="s">
        <v>38840</v>
      </c>
      <c r="D16906" s="655" t="s">
        <v>28</v>
      </c>
      <c r="E16906" s="656">
        <v>1872.57</v>
      </c>
    </row>
    <row r="16907" spans="2:5" ht="15" customHeight="1" x14ac:dyDescent="0.2">
      <c r="B16907" s="653" t="s">
        <v>38842</v>
      </c>
      <c r="C16907" s="654" t="s">
        <v>38843</v>
      </c>
      <c r="D16907" s="655" t="s">
        <v>28</v>
      </c>
      <c r="E16907" s="656">
        <v>2047.48</v>
      </c>
    </row>
    <row r="16908" spans="2:5" ht="15" customHeight="1" x14ac:dyDescent="0.2">
      <c r="B16908" s="653" t="s">
        <v>38844</v>
      </c>
      <c r="C16908" s="654" t="s">
        <v>38843</v>
      </c>
      <c r="D16908" s="655" t="s">
        <v>28</v>
      </c>
      <c r="E16908" s="656">
        <v>2047.48</v>
      </c>
    </row>
    <row r="16909" spans="2:5" ht="15" customHeight="1" x14ac:dyDescent="0.2">
      <c r="B16909" s="653" t="s">
        <v>38845</v>
      </c>
      <c r="C16909" s="654" t="s">
        <v>38846</v>
      </c>
      <c r="D16909" s="655" t="s">
        <v>28</v>
      </c>
      <c r="E16909" s="656">
        <v>2491.66</v>
      </c>
    </row>
    <row r="16910" spans="2:5" ht="15" customHeight="1" x14ac:dyDescent="0.2">
      <c r="B16910" s="653" t="s">
        <v>38847</v>
      </c>
      <c r="C16910" s="654" t="s">
        <v>38846</v>
      </c>
      <c r="D16910" s="655" t="s">
        <v>28</v>
      </c>
      <c r="E16910" s="656">
        <v>2491.66</v>
      </c>
    </row>
    <row r="16911" spans="2:5" ht="15" customHeight="1" x14ac:dyDescent="0.2">
      <c r="B16911" s="653" t="s">
        <v>38848</v>
      </c>
      <c r="C16911" s="654" t="s">
        <v>38849</v>
      </c>
      <c r="D16911" s="655" t="s">
        <v>28</v>
      </c>
      <c r="E16911" s="656">
        <v>3025.69</v>
      </c>
    </row>
    <row r="16912" spans="2:5" ht="15" customHeight="1" x14ac:dyDescent="0.2">
      <c r="B16912" s="653" t="s">
        <v>38850</v>
      </c>
      <c r="C16912" s="654" t="s">
        <v>38849</v>
      </c>
      <c r="D16912" s="655" t="s">
        <v>28</v>
      </c>
      <c r="E16912" s="656">
        <v>3025.69</v>
      </c>
    </row>
    <row r="16913" spans="2:5" ht="15" customHeight="1" x14ac:dyDescent="0.2">
      <c r="B16913" s="653" t="s">
        <v>38851</v>
      </c>
      <c r="C16913" s="654" t="s">
        <v>38852</v>
      </c>
      <c r="D16913" s="655" t="s">
        <v>28</v>
      </c>
      <c r="E16913" s="656">
        <v>3641.02</v>
      </c>
    </row>
    <row r="16914" spans="2:5" ht="15" customHeight="1" x14ac:dyDescent="0.2">
      <c r="B16914" s="653" t="s">
        <v>38853</v>
      </c>
      <c r="C16914" s="654" t="s">
        <v>38852</v>
      </c>
      <c r="D16914" s="655" t="s">
        <v>28</v>
      </c>
      <c r="E16914" s="656">
        <v>3641.02</v>
      </c>
    </row>
    <row r="16915" spans="2:5" ht="15" customHeight="1" x14ac:dyDescent="0.2">
      <c r="B16915" s="653" t="s">
        <v>38854</v>
      </c>
      <c r="C16915" s="654" t="s">
        <v>38855</v>
      </c>
      <c r="D16915" s="655" t="s">
        <v>28</v>
      </c>
      <c r="E16915" s="656">
        <v>4351.32</v>
      </c>
    </row>
    <row r="16916" spans="2:5" ht="15" customHeight="1" x14ac:dyDescent="0.2">
      <c r="B16916" s="653" t="s">
        <v>38856</v>
      </c>
      <c r="C16916" s="654" t="s">
        <v>38855</v>
      </c>
      <c r="D16916" s="655" t="s">
        <v>28</v>
      </c>
      <c r="E16916" s="656">
        <v>4351.32</v>
      </c>
    </row>
    <row r="16917" spans="2:5" ht="15" customHeight="1" x14ac:dyDescent="0.2">
      <c r="B16917" s="653" t="s">
        <v>38857</v>
      </c>
      <c r="C16917" s="654" t="s">
        <v>38858</v>
      </c>
      <c r="D16917" s="655" t="s">
        <v>28</v>
      </c>
      <c r="E16917" s="656">
        <v>5014.41</v>
      </c>
    </row>
    <row r="16918" spans="2:5" ht="15" customHeight="1" x14ac:dyDescent="0.2">
      <c r="B16918" s="653" t="s">
        <v>38859</v>
      </c>
      <c r="C16918" s="654" t="s">
        <v>38858</v>
      </c>
      <c r="D16918" s="655" t="s">
        <v>28</v>
      </c>
      <c r="E16918" s="656">
        <v>5014.41</v>
      </c>
    </row>
    <row r="16919" spans="2:5" ht="15" customHeight="1" x14ac:dyDescent="0.2">
      <c r="B16919" s="653" t="s">
        <v>38860</v>
      </c>
      <c r="C16919" s="654" t="s">
        <v>38861</v>
      </c>
      <c r="D16919" s="655" t="s">
        <v>28</v>
      </c>
      <c r="E16919" s="656">
        <v>5888.81</v>
      </c>
    </row>
    <row r="16920" spans="2:5" ht="15" customHeight="1" x14ac:dyDescent="0.2">
      <c r="B16920" s="653" t="s">
        <v>38862</v>
      </c>
      <c r="C16920" s="654" t="s">
        <v>38861</v>
      </c>
      <c r="D16920" s="655" t="s">
        <v>28</v>
      </c>
      <c r="E16920" s="656">
        <v>5888.81</v>
      </c>
    </row>
    <row r="16921" spans="2:5" ht="15" customHeight="1" x14ac:dyDescent="0.2">
      <c r="B16921" s="653" t="s">
        <v>38863</v>
      </c>
      <c r="C16921" s="654" t="s">
        <v>38864</v>
      </c>
      <c r="D16921" s="655" t="s">
        <v>28</v>
      </c>
      <c r="E16921" s="656">
        <v>7060.86</v>
      </c>
    </row>
    <row r="16922" spans="2:5" ht="15" customHeight="1" x14ac:dyDescent="0.2">
      <c r="B16922" s="653" t="s">
        <v>38865</v>
      </c>
      <c r="C16922" s="654" t="s">
        <v>38864</v>
      </c>
      <c r="D16922" s="655" t="s">
        <v>28</v>
      </c>
      <c r="E16922" s="656">
        <v>7060.86</v>
      </c>
    </row>
    <row r="16923" spans="2:5" ht="15" customHeight="1" x14ac:dyDescent="0.2">
      <c r="B16923" s="653" t="s">
        <v>38866</v>
      </c>
      <c r="C16923" s="654" t="s">
        <v>38867</v>
      </c>
      <c r="D16923" s="655" t="s">
        <v>28</v>
      </c>
      <c r="E16923" s="656">
        <v>8091.93</v>
      </c>
    </row>
    <row r="16924" spans="2:5" ht="15" customHeight="1" x14ac:dyDescent="0.2">
      <c r="B16924" s="653" t="s">
        <v>38868</v>
      </c>
      <c r="C16924" s="654" t="s">
        <v>38867</v>
      </c>
      <c r="D16924" s="655" t="s">
        <v>28</v>
      </c>
      <c r="E16924" s="656">
        <v>8091.93</v>
      </c>
    </row>
    <row r="16925" spans="2:5" ht="15" customHeight="1" x14ac:dyDescent="0.2">
      <c r="B16925" s="653" t="s">
        <v>38869</v>
      </c>
      <c r="C16925" s="654" t="s">
        <v>38870</v>
      </c>
      <c r="D16925" s="655" t="s">
        <v>28</v>
      </c>
      <c r="E16925" s="656">
        <v>11096.87</v>
      </c>
    </row>
    <row r="16926" spans="2:5" ht="15" customHeight="1" x14ac:dyDescent="0.2">
      <c r="B16926" s="653" t="s">
        <v>38871</v>
      </c>
      <c r="C16926" s="654" t="s">
        <v>38870</v>
      </c>
      <c r="D16926" s="655" t="s">
        <v>28</v>
      </c>
      <c r="E16926" s="656">
        <v>11096.87</v>
      </c>
    </row>
    <row r="16927" spans="2:5" ht="15" customHeight="1" x14ac:dyDescent="0.2">
      <c r="B16927" s="653" t="s">
        <v>38872</v>
      </c>
      <c r="C16927" s="654" t="s">
        <v>38873</v>
      </c>
      <c r="D16927" s="655" t="s">
        <v>28</v>
      </c>
      <c r="E16927" s="656">
        <v>19164.560000000001</v>
      </c>
    </row>
    <row r="16928" spans="2:5" ht="15" customHeight="1" x14ac:dyDescent="0.2">
      <c r="B16928" s="653" t="s">
        <v>38874</v>
      </c>
      <c r="C16928" s="654" t="s">
        <v>38873</v>
      </c>
      <c r="D16928" s="655" t="s">
        <v>28</v>
      </c>
      <c r="E16928" s="656">
        <v>19164.560000000001</v>
      </c>
    </row>
    <row r="16929" spans="2:5" ht="15" customHeight="1" x14ac:dyDescent="0.2">
      <c r="B16929" s="653" t="s">
        <v>38875</v>
      </c>
      <c r="C16929" s="654" t="s">
        <v>38876</v>
      </c>
      <c r="D16929" s="655" t="s">
        <v>28</v>
      </c>
      <c r="E16929" s="656">
        <v>1930.84</v>
      </c>
    </row>
    <row r="16930" spans="2:5" ht="15" customHeight="1" x14ac:dyDescent="0.2">
      <c r="B16930" s="653" t="s">
        <v>38877</v>
      </c>
      <c r="C16930" s="654" t="s">
        <v>38876</v>
      </c>
      <c r="D16930" s="655" t="s">
        <v>28</v>
      </c>
      <c r="E16930" s="656">
        <v>1930.84</v>
      </c>
    </row>
    <row r="16931" spans="2:5" ht="15" customHeight="1" x14ac:dyDescent="0.2">
      <c r="B16931" s="653" t="s">
        <v>38878</v>
      </c>
      <c r="C16931" s="654" t="s">
        <v>38879</v>
      </c>
      <c r="D16931" s="655" t="s">
        <v>28</v>
      </c>
      <c r="E16931" s="656">
        <v>2124.46</v>
      </c>
    </row>
    <row r="16932" spans="2:5" ht="15" customHeight="1" x14ac:dyDescent="0.2">
      <c r="B16932" s="653" t="s">
        <v>38880</v>
      </c>
      <c r="C16932" s="654" t="s">
        <v>38879</v>
      </c>
      <c r="D16932" s="655" t="s">
        <v>28</v>
      </c>
      <c r="E16932" s="656">
        <v>2124.46</v>
      </c>
    </row>
    <row r="16933" spans="2:5" ht="15" customHeight="1" x14ac:dyDescent="0.2">
      <c r="B16933" s="653" t="s">
        <v>38881</v>
      </c>
      <c r="C16933" s="654" t="s">
        <v>38882</v>
      </c>
      <c r="D16933" s="655" t="s">
        <v>28</v>
      </c>
      <c r="E16933" s="656">
        <v>2592.1799999999998</v>
      </c>
    </row>
    <row r="16934" spans="2:5" ht="15" customHeight="1" x14ac:dyDescent="0.2">
      <c r="B16934" s="653" t="s">
        <v>38883</v>
      </c>
      <c r="C16934" s="654" t="s">
        <v>38882</v>
      </c>
      <c r="D16934" s="655" t="s">
        <v>28</v>
      </c>
      <c r="E16934" s="656">
        <v>2592.1799999999998</v>
      </c>
    </row>
    <row r="16935" spans="2:5" ht="15" customHeight="1" x14ac:dyDescent="0.2">
      <c r="B16935" s="653" t="s">
        <v>38884</v>
      </c>
      <c r="C16935" s="654" t="s">
        <v>38885</v>
      </c>
      <c r="D16935" s="655" t="s">
        <v>28</v>
      </c>
      <c r="E16935" s="656">
        <v>3164.78</v>
      </c>
    </row>
    <row r="16936" spans="2:5" ht="15" customHeight="1" x14ac:dyDescent="0.2">
      <c r="B16936" s="653" t="s">
        <v>38886</v>
      </c>
      <c r="C16936" s="654" t="s">
        <v>38885</v>
      </c>
      <c r="D16936" s="655" t="s">
        <v>28</v>
      </c>
      <c r="E16936" s="656">
        <v>3164.78</v>
      </c>
    </row>
    <row r="16937" spans="2:5" ht="15" customHeight="1" x14ac:dyDescent="0.2">
      <c r="B16937" s="653" t="s">
        <v>38887</v>
      </c>
      <c r="C16937" s="654" t="s">
        <v>38888</v>
      </c>
      <c r="D16937" s="655" t="s">
        <v>28</v>
      </c>
      <c r="E16937" s="656">
        <v>3774.72</v>
      </c>
    </row>
    <row r="16938" spans="2:5" ht="15" customHeight="1" x14ac:dyDescent="0.2">
      <c r="B16938" s="653" t="s">
        <v>38889</v>
      </c>
      <c r="C16938" s="654" t="s">
        <v>38888</v>
      </c>
      <c r="D16938" s="655" t="s">
        <v>28</v>
      </c>
      <c r="E16938" s="656">
        <v>3774.72</v>
      </c>
    </row>
    <row r="16939" spans="2:5" ht="15" customHeight="1" x14ac:dyDescent="0.2">
      <c r="B16939" s="653" t="s">
        <v>38890</v>
      </c>
      <c r="C16939" s="654" t="s">
        <v>38891</v>
      </c>
      <c r="D16939" s="655" t="s">
        <v>28</v>
      </c>
      <c r="E16939" s="656">
        <v>4567.01</v>
      </c>
    </row>
    <row r="16940" spans="2:5" ht="15" customHeight="1" x14ac:dyDescent="0.2">
      <c r="B16940" s="653" t="s">
        <v>38892</v>
      </c>
      <c r="C16940" s="654" t="s">
        <v>38891</v>
      </c>
      <c r="D16940" s="655" t="s">
        <v>28</v>
      </c>
      <c r="E16940" s="656">
        <v>4567.01</v>
      </c>
    </row>
    <row r="16941" spans="2:5" ht="15" customHeight="1" x14ac:dyDescent="0.2">
      <c r="B16941" s="653" t="s">
        <v>38893</v>
      </c>
      <c r="C16941" s="654" t="s">
        <v>38894</v>
      </c>
      <c r="D16941" s="655" t="s">
        <v>28</v>
      </c>
      <c r="E16941" s="656">
        <v>5321.1</v>
      </c>
    </row>
    <row r="16942" spans="2:5" ht="15" customHeight="1" x14ac:dyDescent="0.2">
      <c r="B16942" s="653" t="s">
        <v>38895</v>
      </c>
      <c r="C16942" s="654" t="s">
        <v>38894</v>
      </c>
      <c r="D16942" s="655" t="s">
        <v>28</v>
      </c>
      <c r="E16942" s="656">
        <v>5321.1</v>
      </c>
    </row>
    <row r="16943" spans="2:5" ht="15" customHeight="1" x14ac:dyDescent="0.2">
      <c r="B16943" s="653" t="s">
        <v>38896</v>
      </c>
      <c r="C16943" s="654" t="s">
        <v>38897</v>
      </c>
      <c r="D16943" s="655" t="s">
        <v>28</v>
      </c>
      <c r="E16943" s="656">
        <v>6036.39</v>
      </c>
    </row>
    <row r="16944" spans="2:5" ht="15" customHeight="1" x14ac:dyDescent="0.2">
      <c r="B16944" s="653" t="s">
        <v>38898</v>
      </c>
      <c r="C16944" s="654" t="s">
        <v>38897</v>
      </c>
      <c r="D16944" s="655" t="s">
        <v>28</v>
      </c>
      <c r="E16944" s="656">
        <v>6036.39</v>
      </c>
    </row>
    <row r="16945" spans="2:5" ht="15" customHeight="1" x14ac:dyDescent="0.2">
      <c r="B16945" s="653" t="s">
        <v>38899</v>
      </c>
      <c r="C16945" s="654" t="s">
        <v>38900</v>
      </c>
      <c r="D16945" s="655" t="s">
        <v>28</v>
      </c>
      <c r="E16945" s="656">
        <v>7273.22</v>
      </c>
    </row>
    <row r="16946" spans="2:5" ht="15" customHeight="1" x14ac:dyDescent="0.2">
      <c r="B16946" s="653" t="s">
        <v>38901</v>
      </c>
      <c r="C16946" s="654" t="s">
        <v>38900</v>
      </c>
      <c r="D16946" s="655" t="s">
        <v>28</v>
      </c>
      <c r="E16946" s="656">
        <v>7273.22</v>
      </c>
    </row>
    <row r="16947" spans="2:5" ht="15" customHeight="1" x14ac:dyDescent="0.2">
      <c r="B16947" s="653" t="s">
        <v>38902</v>
      </c>
      <c r="C16947" s="654" t="s">
        <v>38903</v>
      </c>
      <c r="D16947" s="655" t="s">
        <v>28</v>
      </c>
      <c r="E16947" s="656">
        <v>7859.25</v>
      </c>
    </row>
    <row r="16948" spans="2:5" ht="15" customHeight="1" x14ac:dyDescent="0.2">
      <c r="B16948" s="653" t="s">
        <v>38904</v>
      </c>
      <c r="C16948" s="654" t="s">
        <v>38903</v>
      </c>
      <c r="D16948" s="655" t="s">
        <v>28</v>
      </c>
      <c r="E16948" s="656">
        <v>7859.25</v>
      </c>
    </row>
    <row r="16949" spans="2:5" ht="15" customHeight="1" x14ac:dyDescent="0.2">
      <c r="B16949" s="653" t="s">
        <v>38905</v>
      </c>
      <c r="C16949" s="654" t="s">
        <v>38906</v>
      </c>
      <c r="D16949" s="655" t="s">
        <v>28</v>
      </c>
      <c r="E16949" s="656">
        <v>9719.84</v>
      </c>
    </row>
    <row r="16950" spans="2:5" ht="15" customHeight="1" x14ac:dyDescent="0.2">
      <c r="B16950" s="653" t="s">
        <v>38907</v>
      </c>
      <c r="C16950" s="654" t="s">
        <v>38906</v>
      </c>
      <c r="D16950" s="655" t="s">
        <v>28</v>
      </c>
      <c r="E16950" s="656">
        <v>9719.84</v>
      </c>
    </row>
    <row r="16951" spans="2:5" ht="15" customHeight="1" x14ac:dyDescent="0.2">
      <c r="B16951" s="653" t="s">
        <v>38908</v>
      </c>
      <c r="C16951" s="654" t="s">
        <v>38909</v>
      </c>
      <c r="D16951" s="655" t="s">
        <v>28</v>
      </c>
      <c r="E16951" s="656">
        <v>19073.04</v>
      </c>
    </row>
    <row r="16952" spans="2:5" ht="15" customHeight="1" x14ac:dyDescent="0.2">
      <c r="B16952" s="653" t="s">
        <v>38910</v>
      </c>
      <c r="C16952" s="654" t="s">
        <v>38909</v>
      </c>
      <c r="D16952" s="655" t="s">
        <v>28</v>
      </c>
      <c r="E16952" s="656">
        <v>19073.04</v>
      </c>
    </row>
    <row r="16953" spans="2:5" ht="15" customHeight="1" x14ac:dyDescent="0.2">
      <c r="B16953" s="653" t="s">
        <v>38911</v>
      </c>
      <c r="C16953" s="654" t="s">
        <v>38912</v>
      </c>
      <c r="D16953" s="655" t="s">
        <v>28</v>
      </c>
      <c r="E16953" s="656">
        <v>24129.68</v>
      </c>
    </row>
    <row r="16954" spans="2:5" ht="15" customHeight="1" x14ac:dyDescent="0.2">
      <c r="B16954" s="653" t="s">
        <v>38913</v>
      </c>
      <c r="C16954" s="654" t="s">
        <v>38912</v>
      </c>
      <c r="D16954" s="655" t="s">
        <v>28</v>
      </c>
      <c r="E16954" s="656">
        <v>24129.68</v>
      </c>
    </row>
    <row r="16955" spans="2:5" ht="15" customHeight="1" x14ac:dyDescent="0.2">
      <c r="B16955" s="653" t="s">
        <v>38914</v>
      </c>
      <c r="C16955" s="654" t="s">
        <v>38915</v>
      </c>
      <c r="D16955" s="655" t="s">
        <v>28</v>
      </c>
      <c r="E16955" s="656">
        <v>36702.79</v>
      </c>
    </row>
    <row r="16956" spans="2:5" ht="15" customHeight="1" x14ac:dyDescent="0.2">
      <c r="B16956" s="653" t="s">
        <v>38916</v>
      </c>
      <c r="C16956" s="654" t="s">
        <v>38915</v>
      </c>
      <c r="D16956" s="655" t="s">
        <v>28</v>
      </c>
      <c r="E16956" s="656">
        <v>36702.79</v>
      </c>
    </row>
    <row r="16957" spans="2:5" ht="15" customHeight="1" x14ac:dyDescent="0.2">
      <c r="B16957" s="653" t="s">
        <v>38917</v>
      </c>
      <c r="C16957" s="654" t="s">
        <v>38918</v>
      </c>
      <c r="D16957" s="655" t="s">
        <v>28</v>
      </c>
      <c r="E16957" s="656">
        <v>38988.71</v>
      </c>
    </row>
    <row r="16958" spans="2:5" ht="15" customHeight="1" x14ac:dyDescent="0.2">
      <c r="B16958" s="653" t="s">
        <v>38919</v>
      </c>
      <c r="C16958" s="654" t="s">
        <v>38918</v>
      </c>
      <c r="D16958" s="655" t="s">
        <v>28</v>
      </c>
      <c r="E16958" s="656">
        <v>38988.71</v>
      </c>
    </row>
    <row r="16959" spans="2:5" ht="15" customHeight="1" x14ac:dyDescent="0.2">
      <c r="B16959" s="653" t="s">
        <v>38920</v>
      </c>
      <c r="C16959" s="654" t="s">
        <v>38921</v>
      </c>
      <c r="D16959" s="655" t="s">
        <v>28</v>
      </c>
      <c r="E16959" s="656">
        <v>53860.99</v>
      </c>
    </row>
    <row r="16960" spans="2:5" ht="15" customHeight="1" x14ac:dyDescent="0.2">
      <c r="B16960" s="653" t="s">
        <v>38922</v>
      </c>
      <c r="C16960" s="654" t="s">
        <v>38921</v>
      </c>
      <c r="D16960" s="655" t="s">
        <v>28</v>
      </c>
      <c r="E16960" s="656">
        <v>53860.99</v>
      </c>
    </row>
    <row r="16961" spans="2:5" ht="15" customHeight="1" x14ac:dyDescent="0.2">
      <c r="B16961" s="653" t="s">
        <v>38923</v>
      </c>
      <c r="C16961" s="654" t="s">
        <v>38924</v>
      </c>
      <c r="D16961" s="655" t="s">
        <v>28</v>
      </c>
      <c r="E16961" s="656">
        <v>1930.84</v>
      </c>
    </row>
    <row r="16962" spans="2:5" ht="15" customHeight="1" x14ac:dyDescent="0.2">
      <c r="B16962" s="653" t="s">
        <v>38925</v>
      </c>
      <c r="C16962" s="654" t="s">
        <v>38924</v>
      </c>
      <c r="D16962" s="655" t="s">
        <v>28</v>
      </c>
      <c r="E16962" s="656">
        <v>1930.84</v>
      </c>
    </row>
    <row r="16963" spans="2:5" ht="15" customHeight="1" x14ac:dyDescent="0.2">
      <c r="B16963" s="653" t="s">
        <v>38926</v>
      </c>
      <c r="C16963" s="654" t="s">
        <v>38927</v>
      </c>
      <c r="D16963" s="655" t="s">
        <v>28</v>
      </c>
      <c r="E16963" s="656">
        <v>2124.46</v>
      </c>
    </row>
    <row r="16964" spans="2:5" ht="15" customHeight="1" x14ac:dyDescent="0.2">
      <c r="B16964" s="653" t="s">
        <v>38928</v>
      </c>
      <c r="C16964" s="654" t="s">
        <v>38927</v>
      </c>
      <c r="D16964" s="655" t="s">
        <v>28</v>
      </c>
      <c r="E16964" s="656">
        <v>2124.46</v>
      </c>
    </row>
    <row r="16965" spans="2:5" ht="15" customHeight="1" x14ac:dyDescent="0.2">
      <c r="B16965" s="653" t="s">
        <v>38929</v>
      </c>
      <c r="C16965" s="654" t="s">
        <v>38930</v>
      </c>
      <c r="D16965" s="655" t="s">
        <v>28</v>
      </c>
      <c r="E16965" s="656">
        <v>2592.1799999999998</v>
      </c>
    </row>
    <row r="16966" spans="2:5" ht="15" customHeight="1" x14ac:dyDescent="0.2">
      <c r="B16966" s="653" t="s">
        <v>38931</v>
      </c>
      <c r="C16966" s="654" t="s">
        <v>38930</v>
      </c>
      <c r="D16966" s="655" t="s">
        <v>28</v>
      </c>
      <c r="E16966" s="656">
        <v>2592.1799999999998</v>
      </c>
    </row>
    <row r="16967" spans="2:5" ht="15" customHeight="1" x14ac:dyDescent="0.2">
      <c r="B16967" s="653" t="s">
        <v>38932</v>
      </c>
      <c r="C16967" s="654" t="s">
        <v>38933</v>
      </c>
      <c r="D16967" s="655" t="s">
        <v>28</v>
      </c>
      <c r="E16967" s="656">
        <v>3165.67</v>
      </c>
    </row>
    <row r="16968" spans="2:5" ht="15" customHeight="1" x14ac:dyDescent="0.2">
      <c r="B16968" s="653" t="s">
        <v>38934</v>
      </c>
      <c r="C16968" s="654" t="s">
        <v>38933</v>
      </c>
      <c r="D16968" s="655" t="s">
        <v>28</v>
      </c>
      <c r="E16968" s="656">
        <v>3165.67</v>
      </c>
    </row>
    <row r="16969" spans="2:5" ht="15" customHeight="1" x14ac:dyDescent="0.2">
      <c r="B16969" s="653" t="s">
        <v>38935</v>
      </c>
      <c r="C16969" s="654" t="s">
        <v>38936</v>
      </c>
      <c r="D16969" s="655" t="s">
        <v>28</v>
      </c>
      <c r="E16969" s="656">
        <v>3833.38</v>
      </c>
    </row>
    <row r="16970" spans="2:5" ht="15" customHeight="1" x14ac:dyDescent="0.2">
      <c r="B16970" s="653" t="s">
        <v>38937</v>
      </c>
      <c r="C16970" s="654" t="s">
        <v>38936</v>
      </c>
      <c r="D16970" s="655" t="s">
        <v>28</v>
      </c>
      <c r="E16970" s="656">
        <v>3833.38</v>
      </c>
    </row>
    <row r="16971" spans="2:5" ht="15" customHeight="1" x14ac:dyDescent="0.2">
      <c r="B16971" s="653" t="s">
        <v>38938</v>
      </c>
      <c r="C16971" s="654" t="s">
        <v>38939</v>
      </c>
      <c r="D16971" s="655" t="s">
        <v>28</v>
      </c>
      <c r="E16971" s="656">
        <v>4615.1099999999997</v>
      </c>
    </row>
    <row r="16972" spans="2:5" ht="15" customHeight="1" x14ac:dyDescent="0.2">
      <c r="B16972" s="653" t="s">
        <v>38940</v>
      </c>
      <c r="C16972" s="654" t="s">
        <v>38939</v>
      </c>
      <c r="D16972" s="655" t="s">
        <v>28</v>
      </c>
      <c r="E16972" s="656">
        <v>4615.1099999999997</v>
      </c>
    </row>
    <row r="16973" spans="2:5" ht="15" customHeight="1" x14ac:dyDescent="0.2">
      <c r="B16973" s="653" t="s">
        <v>38941</v>
      </c>
      <c r="C16973" s="654" t="s">
        <v>38942</v>
      </c>
      <c r="D16973" s="655" t="s">
        <v>28</v>
      </c>
      <c r="E16973" s="656">
        <v>5372.85</v>
      </c>
    </row>
    <row r="16974" spans="2:5" ht="15" customHeight="1" x14ac:dyDescent="0.2">
      <c r="B16974" s="653" t="s">
        <v>38943</v>
      </c>
      <c r="C16974" s="654" t="s">
        <v>38942</v>
      </c>
      <c r="D16974" s="655" t="s">
        <v>28</v>
      </c>
      <c r="E16974" s="656">
        <v>5372.85</v>
      </c>
    </row>
    <row r="16975" spans="2:5" ht="15" customHeight="1" x14ac:dyDescent="0.2">
      <c r="B16975" s="653" t="s">
        <v>38944</v>
      </c>
      <c r="C16975" s="654" t="s">
        <v>38945</v>
      </c>
      <c r="D16975" s="655" t="s">
        <v>28</v>
      </c>
      <c r="E16975" s="656">
        <v>6282.71</v>
      </c>
    </row>
    <row r="16976" spans="2:5" ht="15" customHeight="1" x14ac:dyDescent="0.2">
      <c r="B16976" s="653" t="s">
        <v>38946</v>
      </c>
      <c r="C16976" s="654" t="s">
        <v>38945</v>
      </c>
      <c r="D16976" s="655" t="s">
        <v>28</v>
      </c>
      <c r="E16976" s="656">
        <v>6282.71</v>
      </c>
    </row>
    <row r="16977" spans="2:5" ht="15" customHeight="1" x14ac:dyDescent="0.2">
      <c r="B16977" s="653" t="s">
        <v>38947</v>
      </c>
      <c r="C16977" s="654" t="s">
        <v>38948</v>
      </c>
      <c r="D16977" s="655" t="s">
        <v>28</v>
      </c>
      <c r="E16977" s="656">
        <v>7581.15</v>
      </c>
    </row>
    <row r="16978" spans="2:5" ht="15" customHeight="1" x14ac:dyDescent="0.2">
      <c r="B16978" s="653" t="s">
        <v>38949</v>
      </c>
      <c r="C16978" s="654" t="s">
        <v>38948</v>
      </c>
      <c r="D16978" s="655" t="s">
        <v>28</v>
      </c>
      <c r="E16978" s="656">
        <v>7581.15</v>
      </c>
    </row>
    <row r="16979" spans="2:5" ht="15" customHeight="1" x14ac:dyDescent="0.2">
      <c r="B16979" s="653" t="s">
        <v>38950</v>
      </c>
      <c r="C16979" s="654" t="s">
        <v>38951</v>
      </c>
      <c r="D16979" s="655" t="s">
        <v>28</v>
      </c>
      <c r="E16979" s="656">
        <v>8676.17</v>
      </c>
    </row>
    <row r="16980" spans="2:5" ht="15" customHeight="1" x14ac:dyDescent="0.2">
      <c r="B16980" s="653" t="s">
        <v>38952</v>
      </c>
      <c r="C16980" s="654" t="s">
        <v>38951</v>
      </c>
      <c r="D16980" s="655" t="s">
        <v>28</v>
      </c>
      <c r="E16980" s="656">
        <v>8676.17</v>
      </c>
    </row>
    <row r="16981" spans="2:5" ht="15" customHeight="1" x14ac:dyDescent="0.2">
      <c r="B16981" s="653" t="s">
        <v>38953</v>
      </c>
      <c r="C16981" s="654" t="s">
        <v>38954</v>
      </c>
      <c r="D16981" s="655" t="s">
        <v>28</v>
      </c>
      <c r="E16981" s="656">
        <v>11891.66</v>
      </c>
    </row>
    <row r="16982" spans="2:5" ht="15" customHeight="1" x14ac:dyDescent="0.2">
      <c r="B16982" s="653" t="s">
        <v>38955</v>
      </c>
      <c r="C16982" s="654" t="s">
        <v>38954</v>
      </c>
      <c r="D16982" s="655" t="s">
        <v>28</v>
      </c>
      <c r="E16982" s="656">
        <v>11891.66</v>
      </c>
    </row>
    <row r="16983" spans="2:5" ht="15" customHeight="1" x14ac:dyDescent="0.2">
      <c r="B16983" s="653" t="s">
        <v>38956</v>
      </c>
      <c r="C16983" s="654" t="s">
        <v>38957</v>
      </c>
      <c r="D16983" s="655" t="s">
        <v>28</v>
      </c>
      <c r="E16983" s="656">
        <v>20375.849999999999</v>
      </c>
    </row>
    <row r="16984" spans="2:5" ht="15" customHeight="1" x14ac:dyDescent="0.2">
      <c r="B16984" s="653" t="s">
        <v>38958</v>
      </c>
      <c r="C16984" s="654" t="s">
        <v>38957</v>
      </c>
      <c r="D16984" s="655" t="s">
        <v>28</v>
      </c>
      <c r="E16984" s="656">
        <v>20375.849999999999</v>
      </c>
    </row>
    <row r="16985" spans="2:5" ht="15" customHeight="1" x14ac:dyDescent="0.2">
      <c r="B16985" s="653" t="s">
        <v>38959</v>
      </c>
      <c r="C16985" s="654" t="s">
        <v>38960</v>
      </c>
      <c r="D16985" s="655" t="s">
        <v>36</v>
      </c>
      <c r="E16985" s="656">
        <v>640.14</v>
      </c>
    </row>
    <row r="16986" spans="2:5" ht="15" customHeight="1" x14ac:dyDescent="0.2">
      <c r="B16986" s="653" t="s">
        <v>38961</v>
      </c>
      <c r="C16986" s="654" t="s">
        <v>38960</v>
      </c>
      <c r="D16986" s="655" t="s">
        <v>36</v>
      </c>
      <c r="E16986" s="656">
        <v>640.14</v>
      </c>
    </row>
    <row r="16987" spans="2:5" ht="15" customHeight="1" x14ac:dyDescent="0.2">
      <c r="B16987" s="653" t="s">
        <v>38962</v>
      </c>
      <c r="C16987" s="654" t="s">
        <v>38963</v>
      </c>
      <c r="D16987" s="655" t="s">
        <v>36</v>
      </c>
      <c r="E16987" s="656">
        <v>676.41</v>
      </c>
    </row>
    <row r="16988" spans="2:5" ht="15" customHeight="1" x14ac:dyDescent="0.2">
      <c r="B16988" s="653" t="s">
        <v>38964</v>
      </c>
      <c r="C16988" s="654" t="s">
        <v>38963</v>
      </c>
      <c r="D16988" s="655" t="s">
        <v>36</v>
      </c>
      <c r="E16988" s="656">
        <v>676.41</v>
      </c>
    </row>
    <row r="16989" spans="2:5" ht="15" customHeight="1" x14ac:dyDescent="0.2">
      <c r="B16989" s="653" t="s">
        <v>38965</v>
      </c>
      <c r="C16989" s="654" t="s">
        <v>38966</v>
      </c>
      <c r="D16989" s="655" t="s">
        <v>36</v>
      </c>
      <c r="E16989" s="656">
        <v>862.26</v>
      </c>
    </row>
    <row r="16990" spans="2:5" ht="15" customHeight="1" x14ac:dyDescent="0.2">
      <c r="B16990" s="653" t="s">
        <v>38967</v>
      </c>
      <c r="C16990" s="654" t="s">
        <v>38966</v>
      </c>
      <c r="D16990" s="655" t="s">
        <v>36</v>
      </c>
      <c r="E16990" s="656">
        <v>862.26</v>
      </c>
    </row>
    <row r="16991" spans="2:5" ht="15" customHeight="1" x14ac:dyDescent="0.2">
      <c r="B16991" s="653" t="s">
        <v>38968</v>
      </c>
      <c r="C16991" s="654" t="s">
        <v>38969</v>
      </c>
      <c r="D16991" s="655" t="s">
        <v>36</v>
      </c>
      <c r="E16991" s="656">
        <v>1119.3399999999999</v>
      </c>
    </row>
    <row r="16992" spans="2:5" ht="15" customHeight="1" x14ac:dyDescent="0.2">
      <c r="B16992" s="653" t="s">
        <v>38970</v>
      </c>
      <c r="C16992" s="654" t="s">
        <v>38969</v>
      </c>
      <c r="D16992" s="655" t="s">
        <v>36</v>
      </c>
      <c r="E16992" s="656">
        <v>1119.3399999999999</v>
      </c>
    </row>
    <row r="16993" spans="2:5" ht="15" customHeight="1" x14ac:dyDescent="0.2">
      <c r="B16993" s="653" t="s">
        <v>38971</v>
      </c>
      <c r="C16993" s="654" t="s">
        <v>38972</v>
      </c>
      <c r="D16993" s="655" t="s">
        <v>36</v>
      </c>
      <c r="E16993" s="656">
        <v>1433.91</v>
      </c>
    </row>
    <row r="16994" spans="2:5" ht="15" customHeight="1" x14ac:dyDescent="0.2">
      <c r="B16994" s="653" t="s">
        <v>38973</v>
      </c>
      <c r="C16994" s="654" t="s">
        <v>38972</v>
      </c>
      <c r="D16994" s="655" t="s">
        <v>36</v>
      </c>
      <c r="E16994" s="656">
        <v>1433.91</v>
      </c>
    </row>
    <row r="16995" spans="2:5" ht="15" customHeight="1" x14ac:dyDescent="0.2">
      <c r="B16995" s="653" t="s">
        <v>38974</v>
      </c>
      <c r="C16995" s="654" t="s">
        <v>38975</v>
      </c>
      <c r="D16995" s="655" t="s">
        <v>36</v>
      </c>
      <c r="E16995" s="656">
        <v>1719.52</v>
      </c>
    </row>
    <row r="16996" spans="2:5" ht="15" customHeight="1" x14ac:dyDescent="0.2">
      <c r="B16996" s="653" t="s">
        <v>38976</v>
      </c>
      <c r="C16996" s="654" t="s">
        <v>38975</v>
      </c>
      <c r="D16996" s="655" t="s">
        <v>36</v>
      </c>
      <c r="E16996" s="656">
        <v>1719.52</v>
      </c>
    </row>
    <row r="16997" spans="2:5" ht="15" customHeight="1" x14ac:dyDescent="0.2">
      <c r="B16997" s="653" t="s">
        <v>38977</v>
      </c>
      <c r="C16997" s="654" t="s">
        <v>38978</v>
      </c>
      <c r="D16997" s="655" t="s">
        <v>36</v>
      </c>
      <c r="E16997" s="656">
        <v>2019.19</v>
      </c>
    </row>
    <row r="16998" spans="2:5" ht="15" customHeight="1" x14ac:dyDescent="0.2">
      <c r="B16998" s="653" t="s">
        <v>38979</v>
      </c>
      <c r="C16998" s="654" t="s">
        <v>38978</v>
      </c>
      <c r="D16998" s="655" t="s">
        <v>36</v>
      </c>
      <c r="E16998" s="656">
        <v>2019.19</v>
      </c>
    </row>
    <row r="16999" spans="2:5" ht="15" customHeight="1" x14ac:dyDescent="0.2">
      <c r="B16999" s="653" t="s">
        <v>38980</v>
      </c>
      <c r="C16999" s="654" t="s">
        <v>38981</v>
      </c>
      <c r="D16999" s="655" t="s">
        <v>36</v>
      </c>
      <c r="E16999" s="656">
        <v>2224.38</v>
      </c>
    </row>
    <row r="17000" spans="2:5" ht="15" customHeight="1" x14ac:dyDescent="0.2">
      <c r="B17000" s="653" t="s">
        <v>38982</v>
      </c>
      <c r="C17000" s="654" t="s">
        <v>38981</v>
      </c>
      <c r="D17000" s="655" t="s">
        <v>36</v>
      </c>
      <c r="E17000" s="656">
        <v>2224.38</v>
      </c>
    </row>
    <row r="17001" spans="2:5" ht="15" customHeight="1" x14ac:dyDescent="0.2">
      <c r="B17001" s="653" t="s">
        <v>38983</v>
      </c>
      <c r="C17001" s="654" t="s">
        <v>38984</v>
      </c>
      <c r="D17001" s="655" t="s">
        <v>36</v>
      </c>
      <c r="E17001" s="656">
        <v>2598.02</v>
      </c>
    </row>
    <row r="17002" spans="2:5" ht="15" customHeight="1" x14ac:dyDescent="0.2">
      <c r="B17002" s="653" t="s">
        <v>38985</v>
      </c>
      <c r="C17002" s="654" t="s">
        <v>38984</v>
      </c>
      <c r="D17002" s="655" t="s">
        <v>36</v>
      </c>
      <c r="E17002" s="656">
        <v>2598.02</v>
      </c>
    </row>
    <row r="17003" spans="2:5" ht="15" customHeight="1" x14ac:dyDescent="0.2">
      <c r="B17003" s="653" t="s">
        <v>38986</v>
      </c>
      <c r="C17003" s="654" t="s">
        <v>38987</v>
      </c>
      <c r="D17003" s="655" t="s">
        <v>36</v>
      </c>
      <c r="E17003" s="656">
        <v>2914.32</v>
      </c>
    </row>
    <row r="17004" spans="2:5" ht="15" customHeight="1" x14ac:dyDescent="0.2">
      <c r="B17004" s="653" t="s">
        <v>38988</v>
      </c>
      <c r="C17004" s="654" t="s">
        <v>38987</v>
      </c>
      <c r="D17004" s="655" t="s">
        <v>36</v>
      </c>
      <c r="E17004" s="656">
        <v>2914.32</v>
      </c>
    </row>
    <row r="17005" spans="2:5" ht="15" customHeight="1" x14ac:dyDescent="0.2">
      <c r="B17005" s="653" t="s">
        <v>38989</v>
      </c>
      <c r="C17005" s="654" t="s">
        <v>38990</v>
      </c>
      <c r="D17005" s="655" t="s">
        <v>36</v>
      </c>
      <c r="E17005" s="656">
        <v>3769.87</v>
      </c>
    </row>
    <row r="17006" spans="2:5" ht="15" customHeight="1" x14ac:dyDescent="0.2">
      <c r="B17006" s="653" t="s">
        <v>38991</v>
      </c>
      <c r="C17006" s="654" t="s">
        <v>38990</v>
      </c>
      <c r="D17006" s="655" t="s">
        <v>36</v>
      </c>
      <c r="E17006" s="656">
        <v>3769.87</v>
      </c>
    </row>
    <row r="17007" spans="2:5" ht="15" customHeight="1" x14ac:dyDescent="0.2">
      <c r="B17007" s="653" t="s">
        <v>38992</v>
      </c>
      <c r="C17007" s="654" t="s">
        <v>38993</v>
      </c>
      <c r="D17007" s="655" t="s">
        <v>36</v>
      </c>
      <c r="E17007" s="656">
        <v>5110.1400000000003</v>
      </c>
    </row>
    <row r="17008" spans="2:5" ht="15" customHeight="1" x14ac:dyDescent="0.2">
      <c r="B17008" s="653" t="s">
        <v>38994</v>
      </c>
      <c r="C17008" s="654" t="s">
        <v>38993</v>
      </c>
      <c r="D17008" s="655" t="s">
        <v>36</v>
      </c>
      <c r="E17008" s="656">
        <v>5110.1400000000003</v>
      </c>
    </row>
    <row r="17009" spans="2:5" ht="15" customHeight="1" x14ac:dyDescent="0.2">
      <c r="B17009" s="653" t="s">
        <v>38995</v>
      </c>
      <c r="C17009" s="654" t="s">
        <v>38996</v>
      </c>
      <c r="D17009" s="655" t="s">
        <v>36</v>
      </c>
      <c r="E17009" s="656">
        <v>6107.77</v>
      </c>
    </row>
    <row r="17010" spans="2:5" ht="15" customHeight="1" x14ac:dyDescent="0.2">
      <c r="B17010" s="653" t="s">
        <v>38997</v>
      </c>
      <c r="C17010" s="654" t="s">
        <v>38996</v>
      </c>
      <c r="D17010" s="655" t="s">
        <v>36</v>
      </c>
      <c r="E17010" s="656">
        <v>6107.77</v>
      </c>
    </row>
    <row r="17011" spans="2:5" ht="15" customHeight="1" x14ac:dyDescent="0.2">
      <c r="B17011" s="653" t="s">
        <v>38998</v>
      </c>
      <c r="C17011" s="654" t="s">
        <v>38999</v>
      </c>
      <c r="D17011" s="655" t="s">
        <v>36</v>
      </c>
      <c r="E17011" s="656">
        <v>9416.92</v>
      </c>
    </row>
    <row r="17012" spans="2:5" ht="15" customHeight="1" x14ac:dyDescent="0.2">
      <c r="B17012" s="653" t="s">
        <v>39000</v>
      </c>
      <c r="C17012" s="654" t="s">
        <v>38999</v>
      </c>
      <c r="D17012" s="655" t="s">
        <v>36</v>
      </c>
      <c r="E17012" s="656">
        <v>9416.92</v>
      </c>
    </row>
    <row r="17013" spans="2:5" ht="15" customHeight="1" x14ac:dyDescent="0.2">
      <c r="B17013" s="653" t="s">
        <v>39001</v>
      </c>
      <c r="C17013" s="654" t="s">
        <v>39002</v>
      </c>
      <c r="D17013" s="655" t="s">
        <v>36</v>
      </c>
      <c r="E17013" s="656">
        <v>11097.5</v>
      </c>
    </row>
    <row r="17014" spans="2:5" ht="15" customHeight="1" x14ac:dyDescent="0.2">
      <c r="B17014" s="653" t="s">
        <v>39003</v>
      </c>
      <c r="C17014" s="654" t="s">
        <v>39002</v>
      </c>
      <c r="D17014" s="655" t="s">
        <v>36</v>
      </c>
      <c r="E17014" s="656">
        <v>11097.5</v>
      </c>
    </row>
    <row r="17015" spans="2:5" ht="15" customHeight="1" x14ac:dyDescent="0.2">
      <c r="B17015" s="653" t="s">
        <v>39004</v>
      </c>
      <c r="C17015" s="654" t="s">
        <v>39005</v>
      </c>
      <c r="D17015" s="655" t="s">
        <v>36</v>
      </c>
      <c r="E17015" s="656">
        <v>14758.75</v>
      </c>
    </row>
    <row r="17016" spans="2:5" ht="15" customHeight="1" x14ac:dyDescent="0.2">
      <c r="B17016" s="653" t="s">
        <v>39006</v>
      </c>
      <c r="C17016" s="654" t="s">
        <v>39005</v>
      </c>
      <c r="D17016" s="655" t="s">
        <v>36</v>
      </c>
      <c r="E17016" s="656">
        <v>14758.75</v>
      </c>
    </row>
    <row r="17017" spans="2:5" ht="15" customHeight="1" x14ac:dyDescent="0.2">
      <c r="B17017" s="653" t="s">
        <v>39007</v>
      </c>
      <c r="C17017" s="654" t="s">
        <v>39008</v>
      </c>
      <c r="D17017" s="655" t="s">
        <v>36</v>
      </c>
      <c r="E17017" s="656">
        <v>608.15</v>
      </c>
    </row>
    <row r="17018" spans="2:5" ht="15" customHeight="1" x14ac:dyDescent="0.2">
      <c r="B17018" s="653" t="s">
        <v>39009</v>
      </c>
      <c r="C17018" s="654" t="s">
        <v>39008</v>
      </c>
      <c r="D17018" s="655" t="s">
        <v>36</v>
      </c>
      <c r="E17018" s="656">
        <v>608.15</v>
      </c>
    </row>
    <row r="17019" spans="2:5" ht="15" customHeight="1" x14ac:dyDescent="0.2">
      <c r="B17019" s="653" t="s">
        <v>39010</v>
      </c>
      <c r="C17019" s="654" t="s">
        <v>39011</v>
      </c>
      <c r="D17019" s="655" t="s">
        <v>36</v>
      </c>
      <c r="E17019" s="656">
        <v>726.2</v>
      </c>
    </row>
    <row r="17020" spans="2:5" ht="15" customHeight="1" x14ac:dyDescent="0.2">
      <c r="B17020" s="653" t="s">
        <v>39012</v>
      </c>
      <c r="C17020" s="654" t="s">
        <v>39011</v>
      </c>
      <c r="D17020" s="655" t="s">
        <v>36</v>
      </c>
      <c r="E17020" s="656">
        <v>726.2</v>
      </c>
    </row>
    <row r="17021" spans="2:5" ht="15" customHeight="1" x14ac:dyDescent="0.2">
      <c r="B17021" s="653" t="s">
        <v>39013</v>
      </c>
      <c r="C17021" s="654" t="s">
        <v>39014</v>
      </c>
      <c r="D17021" s="655" t="s">
        <v>36</v>
      </c>
      <c r="E17021" s="656">
        <v>858.72</v>
      </c>
    </row>
    <row r="17022" spans="2:5" ht="15" customHeight="1" x14ac:dyDescent="0.2">
      <c r="B17022" s="653" t="s">
        <v>39015</v>
      </c>
      <c r="C17022" s="654" t="s">
        <v>39014</v>
      </c>
      <c r="D17022" s="655" t="s">
        <v>36</v>
      </c>
      <c r="E17022" s="656">
        <v>858.72</v>
      </c>
    </row>
    <row r="17023" spans="2:5" ht="15" customHeight="1" x14ac:dyDescent="0.2">
      <c r="B17023" s="653" t="s">
        <v>39016</v>
      </c>
      <c r="C17023" s="654" t="s">
        <v>39017</v>
      </c>
      <c r="D17023" s="655" t="s">
        <v>36</v>
      </c>
      <c r="E17023" s="656">
        <v>1119.3499999999999</v>
      </c>
    </row>
    <row r="17024" spans="2:5" ht="15" customHeight="1" x14ac:dyDescent="0.2">
      <c r="B17024" s="653" t="s">
        <v>39018</v>
      </c>
      <c r="C17024" s="654" t="s">
        <v>39017</v>
      </c>
      <c r="D17024" s="655" t="s">
        <v>36</v>
      </c>
      <c r="E17024" s="656">
        <v>1119.3499999999999</v>
      </c>
    </row>
    <row r="17025" spans="2:5" ht="15" customHeight="1" x14ac:dyDescent="0.2">
      <c r="B17025" s="653" t="s">
        <v>39019</v>
      </c>
      <c r="C17025" s="654" t="s">
        <v>39020</v>
      </c>
      <c r="D17025" s="655" t="s">
        <v>36</v>
      </c>
      <c r="E17025" s="656">
        <v>1434.04</v>
      </c>
    </row>
    <row r="17026" spans="2:5" ht="15" customHeight="1" x14ac:dyDescent="0.2">
      <c r="B17026" s="653" t="s">
        <v>39021</v>
      </c>
      <c r="C17026" s="654" t="s">
        <v>39020</v>
      </c>
      <c r="D17026" s="655" t="s">
        <v>36</v>
      </c>
      <c r="E17026" s="656">
        <v>1434.04</v>
      </c>
    </row>
    <row r="17027" spans="2:5" ht="15" customHeight="1" x14ac:dyDescent="0.2">
      <c r="B17027" s="653" t="s">
        <v>39022</v>
      </c>
      <c r="C17027" s="654" t="s">
        <v>39023</v>
      </c>
      <c r="D17027" s="655" t="s">
        <v>36</v>
      </c>
      <c r="E17027" s="656">
        <v>1719.57</v>
      </c>
    </row>
    <row r="17028" spans="2:5" ht="15" customHeight="1" x14ac:dyDescent="0.2">
      <c r="B17028" s="653" t="s">
        <v>39024</v>
      </c>
      <c r="C17028" s="654" t="s">
        <v>39023</v>
      </c>
      <c r="D17028" s="655" t="s">
        <v>36</v>
      </c>
      <c r="E17028" s="656">
        <v>1719.57</v>
      </c>
    </row>
    <row r="17029" spans="2:5" ht="15" customHeight="1" x14ac:dyDescent="0.2">
      <c r="B17029" s="653" t="s">
        <v>39025</v>
      </c>
      <c r="C17029" s="654" t="s">
        <v>39026</v>
      </c>
      <c r="D17029" s="655" t="s">
        <v>36</v>
      </c>
      <c r="E17029" s="656">
        <v>2019.18</v>
      </c>
    </row>
    <row r="17030" spans="2:5" ht="15" customHeight="1" x14ac:dyDescent="0.2">
      <c r="B17030" s="653" t="s">
        <v>39027</v>
      </c>
      <c r="C17030" s="654" t="s">
        <v>39026</v>
      </c>
      <c r="D17030" s="655" t="s">
        <v>36</v>
      </c>
      <c r="E17030" s="656">
        <v>2019.18</v>
      </c>
    </row>
    <row r="17031" spans="2:5" ht="15" customHeight="1" x14ac:dyDescent="0.2">
      <c r="B17031" s="653" t="s">
        <v>39028</v>
      </c>
      <c r="C17031" s="654" t="s">
        <v>39029</v>
      </c>
      <c r="D17031" s="655" t="s">
        <v>36</v>
      </c>
      <c r="E17031" s="656">
        <v>2224.38</v>
      </c>
    </row>
    <row r="17032" spans="2:5" ht="15" customHeight="1" x14ac:dyDescent="0.2">
      <c r="B17032" s="653" t="s">
        <v>39030</v>
      </c>
      <c r="C17032" s="654" t="s">
        <v>39029</v>
      </c>
      <c r="D17032" s="655" t="s">
        <v>36</v>
      </c>
      <c r="E17032" s="656">
        <v>2224.38</v>
      </c>
    </row>
    <row r="17033" spans="2:5" ht="15" customHeight="1" x14ac:dyDescent="0.2">
      <c r="B17033" s="653" t="s">
        <v>39031</v>
      </c>
      <c r="C17033" s="654" t="s">
        <v>39032</v>
      </c>
      <c r="D17033" s="655" t="s">
        <v>36</v>
      </c>
      <c r="E17033" s="656">
        <v>2598.04</v>
      </c>
    </row>
    <row r="17034" spans="2:5" ht="15" customHeight="1" x14ac:dyDescent="0.2">
      <c r="B17034" s="653" t="s">
        <v>39033</v>
      </c>
      <c r="C17034" s="654" t="s">
        <v>39032</v>
      </c>
      <c r="D17034" s="655" t="s">
        <v>36</v>
      </c>
      <c r="E17034" s="656">
        <v>2598.04</v>
      </c>
    </row>
    <row r="17035" spans="2:5" ht="15" customHeight="1" x14ac:dyDescent="0.2">
      <c r="B17035" s="653" t="s">
        <v>39034</v>
      </c>
      <c r="C17035" s="654" t="s">
        <v>39035</v>
      </c>
      <c r="D17035" s="655" t="s">
        <v>36</v>
      </c>
      <c r="E17035" s="656">
        <v>2914.36</v>
      </c>
    </row>
    <row r="17036" spans="2:5" ht="15" customHeight="1" x14ac:dyDescent="0.2">
      <c r="B17036" s="653" t="s">
        <v>39036</v>
      </c>
      <c r="C17036" s="654" t="s">
        <v>39035</v>
      </c>
      <c r="D17036" s="655" t="s">
        <v>36</v>
      </c>
      <c r="E17036" s="656">
        <v>2914.36</v>
      </c>
    </row>
    <row r="17037" spans="2:5" ht="15" customHeight="1" x14ac:dyDescent="0.2">
      <c r="B17037" s="653" t="s">
        <v>39037</v>
      </c>
      <c r="C17037" s="654" t="s">
        <v>39038</v>
      </c>
      <c r="D17037" s="655" t="s">
        <v>36</v>
      </c>
      <c r="E17037" s="656">
        <v>4137.55</v>
      </c>
    </row>
    <row r="17038" spans="2:5" ht="15" customHeight="1" x14ac:dyDescent="0.2">
      <c r="B17038" s="653" t="s">
        <v>39039</v>
      </c>
      <c r="C17038" s="654" t="s">
        <v>39038</v>
      </c>
      <c r="D17038" s="655" t="s">
        <v>36</v>
      </c>
      <c r="E17038" s="656">
        <v>4137.55</v>
      </c>
    </row>
    <row r="17039" spans="2:5" ht="15" customHeight="1" x14ac:dyDescent="0.2">
      <c r="B17039" s="653" t="s">
        <v>39040</v>
      </c>
      <c r="C17039" s="654" t="s">
        <v>39041</v>
      </c>
      <c r="D17039" s="655" t="s">
        <v>36</v>
      </c>
      <c r="E17039" s="656">
        <v>6618.68</v>
      </c>
    </row>
    <row r="17040" spans="2:5" ht="15" customHeight="1" x14ac:dyDescent="0.2">
      <c r="B17040" s="653" t="s">
        <v>39042</v>
      </c>
      <c r="C17040" s="654" t="s">
        <v>39041</v>
      </c>
      <c r="D17040" s="655" t="s">
        <v>36</v>
      </c>
      <c r="E17040" s="656">
        <v>6618.68</v>
      </c>
    </row>
    <row r="17041" spans="2:5" ht="15" customHeight="1" x14ac:dyDescent="0.2">
      <c r="B17041" s="653" t="s">
        <v>39043</v>
      </c>
      <c r="C17041" s="654" t="s">
        <v>39044</v>
      </c>
      <c r="D17041" s="655" t="s">
        <v>36</v>
      </c>
      <c r="E17041" s="656">
        <v>43407.25</v>
      </c>
    </row>
    <row r="17042" spans="2:5" ht="15" customHeight="1" x14ac:dyDescent="0.2">
      <c r="B17042" s="653" t="s">
        <v>39045</v>
      </c>
      <c r="C17042" s="654" t="s">
        <v>39044</v>
      </c>
      <c r="D17042" s="655" t="s">
        <v>36</v>
      </c>
      <c r="E17042" s="656">
        <v>43407.25</v>
      </c>
    </row>
    <row r="17043" spans="2:5" ht="15" customHeight="1" x14ac:dyDescent="0.2">
      <c r="B17043" s="653" t="s">
        <v>39046</v>
      </c>
      <c r="C17043" s="654" t="s">
        <v>39047</v>
      </c>
      <c r="D17043" s="655" t="s">
        <v>36</v>
      </c>
      <c r="E17043" s="656">
        <v>46947.65</v>
      </c>
    </row>
    <row r="17044" spans="2:5" ht="15" customHeight="1" x14ac:dyDescent="0.2">
      <c r="B17044" s="653" t="s">
        <v>39048</v>
      </c>
      <c r="C17044" s="654" t="s">
        <v>39047</v>
      </c>
      <c r="D17044" s="655" t="s">
        <v>36</v>
      </c>
      <c r="E17044" s="656">
        <v>46947.65</v>
      </c>
    </row>
    <row r="17045" spans="2:5" ht="15" customHeight="1" x14ac:dyDescent="0.2">
      <c r="B17045" s="653" t="s">
        <v>39049</v>
      </c>
      <c r="C17045" s="654" t="s">
        <v>39050</v>
      </c>
      <c r="D17045" s="655" t="s">
        <v>36</v>
      </c>
      <c r="E17045" s="656">
        <v>40001.17</v>
      </c>
    </row>
    <row r="17046" spans="2:5" ht="15" customHeight="1" x14ac:dyDescent="0.2">
      <c r="B17046" s="653" t="s">
        <v>39051</v>
      </c>
      <c r="C17046" s="654" t="s">
        <v>39050</v>
      </c>
      <c r="D17046" s="655" t="s">
        <v>36</v>
      </c>
      <c r="E17046" s="656">
        <v>40001.17</v>
      </c>
    </row>
    <row r="17047" spans="2:5" ht="15" customHeight="1" x14ac:dyDescent="0.2">
      <c r="B17047" s="653" t="s">
        <v>39052</v>
      </c>
      <c r="C17047" s="654" t="s">
        <v>39053</v>
      </c>
      <c r="D17047" s="655" t="s">
        <v>36</v>
      </c>
      <c r="E17047" s="656">
        <v>49010.58</v>
      </c>
    </row>
    <row r="17048" spans="2:5" ht="15" customHeight="1" x14ac:dyDescent="0.2">
      <c r="B17048" s="653" t="s">
        <v>39054</v>
      </c>
      <c r="C17048" s="654" t="s">
        <v>39053</v>
      </c>
      <c r="D17048" s="655" t="s">
        <v>36</v>
      </c>
      <c r="E17048" s="656">
        <v>49010.58</v>
      </c>
    </row>
    <row r="17049" spans="2:5" ht="15" customHeight="1" x14ac:dyDescent="0.2">
      <c r="B17049" s="653" t="s">
        <v>39055</v>
      </c>
      <c r="C17049" s="654" t="s">
        <v>39056</v>
      </c>
      <c r="D17049" s="655" t="s">
        <v>28</v>
      </c>
      <c r="E17049" s="656">
        <v>2635.94</v>
      </c>
    </row>
    <row r="17050" spans="2:5" ht="15" customHeight="1" x14ac:dyDescent="0.2">
      <c r="B17050" s="653" t="s">
        <v>39057</v>
      </c>
      <c r="C17050" s="654" t="s">
        <v>39056</v>
      </c>
      <c r="D17050" s="655" t="s">
        <v>28</v>
      </c>
      <c r="E17050" s="656">
        <v>2635.94</v>
      </c>
    </row>
    <row r="17051" spans="2:5" ht="15" customHeight="1" x14ac:dyDescent="0.2">
      <c r="B17051" s="653" t="s">
        <v>39058</v>
      </c>
      <c r="C17051" s="654" t="s">
        <v>39059</v>
      </c>
      <c r="D17051" s="655" t="s">
        <v>28</v>
      </c>
      <c r="E17051" s="656">
        <v>2933.13</v>
      </c>
    </row>
    <row r="17052" spans="2:5" ht="15" customHeight="1" x14ac:dyDescent="0.2">
      <c r="B17052" s="653" t="s">
        <v>39060</v>
      </c>
      <c r="C17052" s="654" t="s">
        <v>39059</v>
      </c>
      <c r="D17052" s="655" t="s">
        <v>28</v>
      </c>
      <c r="E17052" s="656">
        <v>2933.13</v>
      </c>
    </row>
    <row r="17053" spans="2:5" ht="15" customHeight="1" x14ac:dyDescent="0.2">
      <c r="B17053" s="653" t="s">
        <v>39061</v>
      </c>
      <c r="C17053" s="654" t="s">
        <v>39062</v>
      </c>
      <c r="D17053" s="655" t="s">
        <v>28</v>
      </c>
      <c r="E17053" s="656">
        <v>3626.04</v>
      </c>
    </row>
    <row r="17054" spans="2:5" ht="15" customHeight="1" x14ac:dyDescent="0.2">
      <c r="B17054" s="653" t="s">
        <v>39063</v>
      </c>
      <c r="C17054" s="654" t="s">
        <v>39062</v>
      </c>
      <c r="D17054" s="655" t="s">
        <v>28</v>
      </c>
      <c r="E17054" s="656">
        <v>3626.04</v>
      </c>
    </row>
    <row r="17055" spans="2:5" ht="15" customHeight="1" x14ac:dyDescent="0.2">
      <c r="B17055" s="653" t="s">
        <v>39064</v>
      </c>
      <c r="C17055" s="654" t="s">
        <v>39065</v>
      </c>
      <c r="D17055" s="655" t="s">
        <v>28</v>
      </c>
      <c r="E17055" s="656">
        <v>4364.34</v>
      </c>
    </row>
    <row r="17056" spans="2:5" ht="15" customHeight="1" x14ac:dyDescent="0.2">
      <c r="B17056" s="653" t="s">
        <v>39066</v>
      </c>
      <c r="C17056" s="654" t="s">
        <v>39065</v>
      </c>
      <c r="D17056" s="655" t="s">
        <v>28</v>
      </c>
      <c r="E17056" s="656">
        <v>4364.34</v>
      </c>
    </row>
    <row r="17057" spans="2:5" ht="15" customHeight="1" x14ac:dyDescent="0.2">
      <c r="B17057" s="653" t="s">
        <v>39067</v>
      </c>
      <c r="C17057" s="654" t="s">
        <v>39068</v>
      </c>
      <c r="D17057" s="655" t="s">
        <v>28</v>
      </c>
      <c r="E17057" s="656">
        <v>5189.04</v>
      </c>
    </row>
    <row r="17058" spans="2:5" ht="15" customHeight="1" x14ac:dyDescent="0.2">
      <c r="B17058" s="653" t="s">
        <v>39069</v>
      </c>
      <c r="C17058" s="654" t="s">
        <v>39068</v>
      </c>
      <c r="D17058" s="655" t="s">
        <v>28</v>
      </c>
      <c r="E17058" s="656">
        <v>5189.04</v>
      </c>
    </row>
    <row r="17059" spans="2:5" ht="15" customHeight="1" x14ac:dyDescent="0.2">
      <c r="B17059" s="653" t="s">
        <v>39070</v>
      </c>
      <c r="C17059" s="654" t="s">
        <v>39071</v>
      </c>
      <c r="D17059" s="655" t="s">
        <v>28</v>
      </c>
      <c r="E17059" s="656">
        <v>6341.36</v>
      </c>
    </row>
    <row r="17060" spans="2:5" ht="15" customHeight="1" x14ac:dyDescent="0.2">
      <c r="B17060" s="653" t="s">
        <v>39072</v>
      </c>
      <c r="C17060" s="654" t="s">
        <v>39071</v>
      </c>
      <c r="D17060" s="655" t="s">
        <v>28</v>
      </c>
      <c r="E17060" s="656">
        <v>6341.36</v>
      </c>
    </row>
    <row r="17061" spans="2:5" ht="15" customHeight="1" x14ac:dyDescent="0.2">
      <c r="B17061" s="653" t="s">
        <v>39073</v>
      </c>
      <c r="C17061" s="654" t="s">
        <v>39074</v>
      </c>
      <c r="D17061" s="655" t="s">
        <v>28</v>
      </c>
      <c r="E17061" s="656">
        <v>7409.7</v>
      </c>
    </row>
    <row r="17062" spans="2:5" ht="15" customHeight="1" x14ac:dyDescent="0.2">
      <c r="B17062" s="653" t="s">
        <v>39075</v>
      </c>
      <c r="C17062" s="654" t="s">
        <v>39074</v>
      </c>
      <c r="D17062" s="655" t="s">
        <v>28</v>
      </c>
      <c r="E17062" s="656">
        <v>7409.7</v>
      </c>
    </row>
    <row r="17063" spans="2:5" ht="15" customHeight="1" x14ac:dyDescent="0.2">
      <c r="B17063" s="653" t="s">
        <v>39076</v>
      </c>
      <c r="C17063" s="654" t="s">
        <v>39077</v>
      </c>
      <c r="D17063" s="655" t="s">
        <v>28</v>
      </c>
      <c r="E17063" s="656">
        <v>8363.25</v>
      </c>
    </row>
    <row r="17064" spans="2:5" ht="15" customHeight="1" x14ac:dyDescent="0.2">
      <c r="B17064" s="653" t="s">
        <v>39078</v>
      </c>
      <c r="C17064" s="654" t="s">
        <v>39077</v>
      </c>
      <c r="D17064" s="655" t="s">
        <v>28</v>
      </c>
      <c r="E17064" s="656">
        <v>8363.25</v>
      </c>
    </row>
    <row r="17065" spans="2:5" ht="15" customHeight="1" x14ac:dyDescent="0.2">
      <c r="B17065" s="653" t="s">
        <v>39079</v>
      </c>
      <c r="C17065" s="654" t="s">
        <v>39080</v>
      </c>
      <c r="D17065" s="655" t="s">
        <v>28</v>
      </c>
      <c r="E17065" s="656">
        <v>10197.6</v>
      </c>
    </row>
    <row r="17066" spans="2:5" ht="15" customHeight="1" x14ac:dyDescent="0.2">
      <c r="B17066" s="653" t="s">
        <v>39081</v>
      </c>
      <c r="C17066" s="654" t="s">
        <v>39080</v>
      </c>
      <c r="D17066" s="655" t="s">
        <v>28</v>
      </c>
      <c r="E17066" s="656">
        <v>10197.6</v>
      </c>
    </row>
    <row r="17067" spans="2:5" ht="15" customHeight="1" x14ac:dyDescent="0.2">
      <c r="B17067" s="653" t="s">
        <v>39082</v>
      </c>
      <c r="C17067" s="654" t="s">
        <v>39083</v>
      </c>
      <c r="D17067" s="655" t="s">
        <v>28</v>
      </c>
      <c r="E17067" s="656">
        <v>10882.81</v>
      </c>
    </row>
    <row r="17068" spans="2:5" ht="15" customHeight="1" x14ac:dyDescent="0.2">
      <c r="B17068" s="653" t="s">
        <v>39084</v>
      </c>
      <c r="C17068" s="654" t="s">
        <v>39083</v>
      </c>
      <c r="D17068" s="655" t="s">
        <v>28</v>
      </c>
      <c r="E17068" s="656">
        <v>10882.81</v>
      </c>
    </row>
    <row r="17069" spans="2:5" ht="15" customHeight="1" x14ac:dyDescent="0.2">
      <c r="B17069" s="653" t="s">
        <v>39085</v>
      </c>
      <c r="C17069" s="654" t="s">
        <v>39086</v>
      </c>
      <c r="D17069" s="655" t="s">
        <v>28</v>
      </c>
      <c r="E17069" s="656">
        <v>13247.73</v>
      </c>
    </row>
    <row r="17070" spans="2:5" ht="15" customHeight="1" x14ac:dyDescent="0.2">
      <c r="B17070" s="653" t="s">
        <v>39087</v>
      </c>
      <c r="C17070" s="654" t="s">
        <v>39086</v>
      </c>
      <c r="D17070" s="655" t="s">
        <v>28</v>
      </c>
      <c r="E17070" s="656">
        <v>13247.73</v>
      </c>
    </row>
    <row r="17071" spans="2:5" ht="15" customHeight="1" x14ac:dyDescent="0.2">
      <c r="B17071" s="653" t="s">
        <v>39088</v>
      </c>
      <c r="C17071" s="654" t="s">
        <v>39089</v>
      </c>
      <c r="D17071" s="655" t="s">
        <v>28</v>
      </c>
      <c r="E17071" s="656">
        <v>29096.32</v>
      </c>
    </row>
    <row r="17072" spans="2:5" ht="15" customHeight="1" x14ac:dyDescent="0.2">
      <c r="B17072" s="653" t="s">
        <v>39090</v>
      </c>
      <c r="C17072" s="654" t="s">
        <v>39089</v>
      </c>
      <c r="D17072" s="655" t="s">
        <v>28</v>
      </c>
      <c r="E17072" s="656">
        <v>29096.32</v>
      </c>
    </row>
    <row r="17073" spans="2:5" ht="15" customHeight="1" x14ac:dyDescent="0.2">
      <c r="B17073" s="653" t="s">
        <v>39091</v>
      </c>
      <c r="C17073" s="654" t="s">
        <v>39092</v>
      </c>
      <c r="D17073" s="655" t="s">
        <v>28</v>
      </c>
      <c r="E17073" s="656">
        <v>36930.230000000003</v>
      </c>
    </row>
    <row r="17074" spans="2:5" ht="15" customHeight="1" x14ac:dyDescent="0.2">
      <c r="B17074" s="653" t="s">
        <v>39093</v>
      </c>
      <c r="C17074" s="654" t="s">
        <v>39092</v>
      </c>
      <c r="D17074" s="655" t="s">
        <v>28</v>
      </c>
      <c r="E17074" s="656">
        <v>36930.230000000003</v>
      </c>
    </row>
    <row r="17075" spans="2:5" ht="15" customHeight="1" x14ac:dyDescent="0.2">
      <c r="B17075" s="653" t="s">
        <v>39094</v>
      </c>
      <c r="C17075" s="654" t="s">
        <v>39095</v>
      </c>
      <c r="D17075" s="655" t="s">
        <v>28</v>
      </c>
      <c r="E17075" s="656">
        <v>53522.15</v>
      </c>
    </row>
    <row r="17076" spans="2:5" ht="15" customHeight="1" x14ac:dyDescent="0.2">
      <c r="B17076" s="653" t="s">
        <v>39096</v>
      </c>
      <c r="C17076" s="654" t="s">
        <v>39095</v>
      </c>
      <c r="D17076" s="655" t="s">
        <v>28</v>
      </c>
      <c r="E17076" s="656">
        <v>53522.15</v>
      </c>
    </row>
    <row r="17077" spans="2:5" ht="15" customHeight="1" x14ac:dyDescent="0.2">
      <c r="B17077" s="653" t="s">
        <v>39097</v>
      </c>
      <c r="C17077" s="654" t="s">
        <v>39098</v>
      </c>
      <c r="D17077" s="655" t="s">
        <v>28</v>
      </c>
      <c r="E17077" s="656">
        <v>55626.42</v>
      </c>
    </row>
    <row r="17078" spans="2:5" ht="15" customHeight="1" x14ac:dyDescent="0.2">
      <c r="B17078" s="653" t="s">
        <v>39099</v>
      </c>
      <c r="C17078" s="654" t="s">
        <v>39098</v>
      </c>
      <c r="D17078" s="655" t="s">
        <v>28</v>
      </c>
      <c r="E17078" s="656">
        <v>55626.42</v>
      </c>
    </row>
    <row r="17079" spans="2:5" ht="15" customHeight="1" x14ac:dyDescent="0.2">
      <c r="B17079" s="653" t="s">
        <v>39100</v>
      </c>
      <c r="C17079" s="654" t="s">
        <v>39101</v>
      </c>
      <c r="D17079" s="655" t="s">
        <v>28</v>
      </c>
      <c r="E17079" s="656">
        <v>79722.36</v>
      </c>
    </row>
    <row r="17080" spans="2:5" ht="15" customHeight="1" x14ac:dyDescent="0.2">
      <c r="B17080" s="653" t="s">
        <v>39102</v>
      </c>
      <c r="C17080" s="654" t="s">
        <v>39101</v>
      </c>
      <c r="D17080" s="655" t="s">
        <v>28</v>
      </c>
      <c r="E17080" s="656">
        <v>79722.36</v>
      </c>
    </row>
    <row r="17081" spans="2:5" ht="15" customHeight="1" x14ac:dyDescent="0.2">
      <c r="B17081" s="653" t="s">
        <v>39103</v>
      </c>
      <c r="C17081" s="654" t="s">
        <v>39104</v>
      </c>
      <c r="D17081" s="655" t="s">
        <v>28</v>
      </c>
      <c r="E17081" s="656">
        <v>2635.94</v>
      </c>
    </row>
    <row r="17082" spans="2:5" ht="15" customHeight="1" x14ac:dyDescent="0.2">
      <c r="B17082" s="653" t="s">
        <v>39105</v>
      </c>
      <c r="C17082" s="654" t="s">
        <v>39104</v>
      </c>
      <c r="D17082" s="655" t="s">
        <v>28</v>
      </c>
      <c r="E17082" s="656">
        <v>2635.94</v>
      </c>
    </row>
    <row r="17083" spans="2:5" ht="15" customHeight="1" x14ac:dyDescent="0.2">
      <c r="B17083" s="653" t="s">
        <v>39106</v>
      </c>
      <c r="C17083" s="654" t="s">
        <v>39107</v>
      </c>
      <c r="D17083" s="655" t="s">
        <v>28</v>
      </c>
      <c r="E17083" s="656">
        <v>2933.13</v>
      </c>
    </row>
    <row r="17084" spans="2:5" ht="15" customHeight="1" x14ac:dyDescent="0.2">
      <c r="B17084" s="653" t="s">
        <v>39108</v>
      </c>
      <c r="C17084" s="654" t="s">
        <v>39107</v>
      </c>
      <c r="D17084" s="655" t="s">
        <v>28</v>
      </c>
      <c r="E17084" s="656">
        <v>2933.13</v>
      </c>
    </row>
    <row r="17085" spans="2:5" ht="15" customHeight="1" x14ac:dyDescent="0.2">
      <c r="B17085" s="653" t="s">
        <v>39109</v>
      </c>
      <c r="C17085" s="654" t="s">
        <v>39110</v>
      </c>
      <c r="D17085" s="655" t="s">
        <v>28</v>
      </c>
      <c r="E17085" s="656">
        <v>3626.04</v>
      </c>
    </row>
    <row r="17086" spans="2:5" ht="15" customHeight="1" x14ac:dyDescent="0.2">
      <c r="B17086" s="653" t="s">
        <v>39111</v>
      </c>
      <c r="C17086" s="654" t="s">
        <v>39110</v>
      </c>
      <c r="D17086" s="655" t="s">
        <v>28</v>
      </c>
      <c r="E17086" s="656">
        <v>3626.04</v>
      </c>
    </row>
    <row r="17087" spans="2:5" ht="15" customHeight="1" x14ac:dyDescent="0.2">
      <c r="B17087" s="653" t="s">
        <v>39112</v>
      </c>
      <c r="C17087" s="654" t="s">
        <v>39113</v>
      </c>
      <c r="D17087" s="655" t="s">
        <v>28</v>
      </c>
      <c r="E17087" s="656">
        <v>4366.07</v>
      </c>
    </row>
    <row r="17088" spans="2:5" ht="15" customHeight="1" x14ac:dyDescent="0.2">
      <c r="B17088" s="653" t="s">
        <v>39114</v>
      </c>
      <c r="C17088" s="654" t="s">
        <v>39113</v>
      </c>
      <c r="D17088" s="655" t="s">
        <v>28</v>
      </c>
      <c r="E17088" s="656">
        <v>4366.07</v>
      </c>
    </row>
    <row r="17089" spans="2:5" ht="15" customHeight="1" x14ac:dyDescent="0.2">
      <c r="B17089" s="653" t="s">
        <v>39115</v>
      </c>
      <c r="C17089" s="654" t="s">
        <v>39116</v>
      </c>
      <c r="D17089" s="655" t="s">
        <v>28</v>
      </c>
      <c r="E17089" s="656">
        <v>5306.3</v>
      </c>
    </row>
    <row r="17090" spans="2:5" ht="15" customHeight="1" x14ac:dyDescent="0.2">
      <c r="B17090" s="653" t="s">
        <v>39117</v>
      </c>
      <c r="C17090" s="654" t="s">
        <v>39116</v>
      </c>
      <c r="D17090" s="655" t="s">
        <v>28</v>
      </c>
      <c r="E17090" s="656">
        <v>5306.3</v>
      </c>
    </row>
    <row r="17091" spans="2:5" ht="15" customHeight="1" x14ac:dyDescent="0.2">
      <c r="B17091" s="653" t="s">
        <v>39118</v>
      </c>
      <c r="C17091" s="654" t="s">
        <v>39119</v>
      </c>
      <c r="D17091" s="655" t="s">
        <v>28</v>
      </c>
      <c r="E17091" s="656">
        <v>6437.54</v>
      </c>
    </row>
    <row r="17092" spans="2:5" ht="15" customHeight="1" x14ac:dyDescent="0.2">
      <c r="B17092" s="653" t="s">
        <v>39120</v>
      </c>
      <c r="C17092" s="654" t="s">
        <v>39119</v>
      </c>
      <c r="D17092" s="655" t="s">
        <v>28</v>
      </c>
      <c r="E17092" s="656">
        <v>6437.54</v>
      </c>
    </row>
    <row r="17093" spans="2:5" ht="15" customHeight="1" x14ac:dyDescent="0.2">
      <c r="B17093" s="653" t="s">
        <v>39121</v>
      </c>
      <c r="C17093" s="654" t="s">
        <v>39122</v>
      </c>
      <c r="D17093" s="655" t="s">
        <v>28</v>
      </c>
      <c r="E17093" s="656">
        <v>7513.25</v>
      </c>
    </row>
    <row r="17094" spans="2:5" ht="15" customHeight="1" x14ac:dyDescent="0.2">
      <c r="B17094" s="653" t="s">
        <v>39123</v>
      </c>
      <c r="C17094" s="654" t="s">
        <v>39122</v>
      </c>
      <c r="D17094" s="655" t="s">
        <v>28</v>
      </c>
      <c r="E17094" s="656">
        <v>7513.25</v>
      </c>
    </row>
    <row r="17095" spans="2:5" ht="15" customHeight="1" x14ac:dyDescent="0.2">
      <c r="B17095" s="653" t="s">
        <v>39124</v>
      </c>
      <c r="C17095" s="654" t="s">
        <v>39125</v>
      </c>
      <c r="D17095" s="655" t="s">
        <v>28</v>
      </c>
      <c r="E17095" s="656">
        <v>8856</v>
      </c>
    </row>
    <row r="17096" spans="2:5" ht="15" customHeight="1" x14ac:dyDescent="0.2">
      <c r="B17096" s="653" t="s">
        <v>39126</v>
      </c>
      <c r="C17096" s="654" t="s">
        <v>39125</v>
      </c>
      <c r="D17096" s="655" t="s">
        <v>28</v>
      </c>
      <c r="E17096" s="656">
        <v>8856</v>
      </c>
    </row>
    <row r="17097" spans="2:5" ht="15" customHeight="1" x14ac:dyDescent="0.2">
      <c r="B17097" s="653" t="s">
        <v>39127</v>
      </c>
      <c r="C17097" s="654" t="s">
        <v>39128</v>
      </c>
      <c r="D17097" s="655" t="s">
        <v>28</v>
      </c>
      <c r="E17097" s="656">
        <v>10802.77</v>
      </c>
    </row>
    <row r="17098" spans="2:5" ht="15" customHeight="1" x14ac:dyDescent="0.2">
      <c r="B17098" s="653" t="s">
        <v>39129</v>
      </c>
      <c r="C17098" s="654" t="s">
        <v>39128</v>
      </c>
      <c r="D17098" s="655" t="s">
        <v>28</v>
      </c>
      <c r="E17098" s="656">
        <v>10802.77</v>
      </c>
    </row>
    <row r="17099" spans="2:5" ht="15" customHeight="1" x14ac:dyDescent="0.2">
      <c r="B17099" s="653" t="s">
        <v>39130</v>
      </c>
      <c r="C17099" s="654" t="s">
        <v>39131</v>
      </c>
      <c r="D17099" s="655" t="s">
        <v>28</v>
      </c>
      <c r="E17099" s="656">
        <v>12527.66</v>
      </c>
    </row>
    <row r="17100" spans="2:5" ht="15" customHeight="1" x14ac:dyDescent="0.2">
      <c r="B17100" s="653" t="s">
        <v>39132</v>
      </c>
      <c r="C17100" s="654" t="s">
        <v>39131</v>
      </c>
      <c r="D17100" s="655" t="s">
        <v>28</v>
      </c>
      <c r="E17100" s="656">
        <v>12527.66</v>
      </c>
    </row>
    <row r="17101" spans="2:5" ht="15" customHeight="1" x14ac:dyDescent="0.2">
      <c r="B17101" s="653" t="s">
        <v>39133</v>
      </c>
      <c r="C17101" s="654" t="s">
        <v>39134</v>
      </c>
      <c r="D17101" s="655" t="s">
        <v>28</v>
      </c>
      <c r="E17101" s="656">
        <v>17093.87</v>
      </c>
    </row>
    <row r="17102" spans="2:5" ht="15" customHeight="1" x14ac:dyDescent="0.2">
      <c r="B17102" s="653" t="s">
        <v>39135</v>
      </c>
      <c r="C17102" s="654" t="s">
        <v>39134</v>
      </c>
      <c r="D17102" s="655" t="s">
        <v>28</v>
      </c>
      <c r="E17102" s="656">
        <v>17093.87</v>
      </c>
    </row>
    <row r="17103" spans="2:5" ht="15" customHeight="1" x14ac:dyDescent="0.2">
      <c r="B17103" s="653" t="s">
        <v>39136</v>
      </c>
      <c r="C17103" s="654" t="s">
        <v>39137</v>
      </c>
      <c r="D17103" s="655" t="s">
        <v>28</v>
      </c>
      <c r="E17103" s="656">
        <v>29875.23</v>
      </c>
    </row>
    <row r="17104" spans="2:5" ht="15" customHeight="1" x14ac:dyDescent="0.2">
      <c r="B17104" s="653" t="s">
        <v>39138</v>
      </c>
      <c r="C17104" s="654" t="s">
        <v>39137</v>
      </c>
      <c r="D17104" s="655" t="s">
        <v>28</v>
      </c>
      <c r="E17104" s="656">
        <v>29875.23</v>
      </c>
    </row>
    <row r="17105" spans="2:5" ht="15" customHeight="1" x14ac:dyDescent="0.2">
      <c r="B17105" s="653" t="s">
        <v>39139</v>
      </c>
      <c r="C17105" s="654" t="s">
        <v>39140</v>
      </c>
      <c r="D17105" s="655" t="s">
        <v>28</v>
      </c>
      <c r="E17105" s="656">
        <v>41508.54</v>
      </c>
    </row>
    <row r="17106" spans="2:5" ht="15" customHeight="1" x14ac:dyDescent="0.2">
      <c r="B17106" s="653" t="s">
        <v>39141</v>
      </c>
      <c r="C17106" s="654" t="s">
        <v>39140</v>
      </c>
      <c r="D17106" s="655" t="s">
        <v>28</v>
      </c>
      <c r="E17106" s="656">
        <v>41508.54</v>
      </c>
    </row>
    <row r="17107" spans="2:5" ht="15" customHeight="1" x14ac:dyDescent="0.2">
      <c r="B17107" s="653" t="s">
        <v>39142</v>
      </c>
      <c r="C17107" s="654" t="s">
        <v>39143</v>
      </c>
      <c r="D17107" s="655" t="s">
        <v>28</v>
      </c>
      <c r="E17107" s="656">
        <v>53280.77</v>
      </c>
    </row>
    <row r="17108" spans="2:5" ht="15" customHeight="1" x14ac:dyDescent="0.2">
      <c r="B17108" s="653" t="s">
        <v>39144</v>
      </c>
      <c r="C17108" s="654" t="s">
        <v>39143</v>
      </c>
      <c r="D17108" s="655" t="s">
        <v>28</v>
      </c>
      <c r="E17108" s="656">
        <v>53280.77</v>
      </c>
    </row>
    <row r="17109" spans="2:5" ht="15" customHeight="1" x14ac:dyDescent="0.2">
      <c r="B17109" s="653" t="s">
        <v>39145</v>
      </c>
      <c r="C17109" s="654" t="s">
        <v>39146</v>
      </c>
      <c r="D17109" s="655" t="s">
        <v>28</v>
      </c>
      <c r="E17109" s="656">
        <v>78869.83</v>
      </c>
    </row>
    <row r="17110" spans="2:5" ht="15" customHeight="1" x14ac:dyDescent="0.2">
      <c r="B17110" s="653" t="s">
        <v>39147</v>
      </c>
      <c r="C17110" s="654" t="s">
        <v>39146</v>
      </c>
      <c r="D17110" s="655" t="s">
        <v>28</v>
      </c>
      <c r="E17110" s="656">
        <v>78869.83</v>
      </c>
    </row>
    <row r="17111" spans="2:5" ht="15" customHeight="1" x14ac:dyDescent="0.2">
      <c r="B17111" s="653" t="s">
        <v>39148</v>
      </c>
      <c r="C17111" s="654" t="s">
        <v>39149</v>
      </c>
      <c r="D17111" s="655" t="s">
        <v>28</v>
      </c>
      <c r="E17111" s="656">
        <v>58628.71</v>
      </c>
    </row>
    <row r="17112" spans="2:5" ht="15" customHeight="1" x14ac:dyDescent="0.2">
      <c r="B17112" s="653" t="s">
        <v>39150</v>
      </c>
      <c r="C17112" s="654" t="s">
        <v>39149</v>
      </c>
      <c r="D17112" s="655" t="s">
        <v>28</v>
      </c>
      <c r="E17112" s="656">
        <v>58628.71</v>
      </c>
    </row>
    <row r="17113" spans="2:5" ht="15" customHeight="1" x14ac:dyDescent="0.2">
      <c r="B17113" s="653" t="s">
        <v>39151</v>
      </c>
      <c r="C17113" s="654" t="s">
        <v>39152</v>
      </c>
      <c r="D17113" s="655" t="s">
        <v>28</v>
      </c>
      <c r="E17113" s="656">
        <v>58943.22</v>
      </c>
    </row>
    <row r="17114" spans="2:5" ht="15" customHeight="1" x14ac:dyDescent="0.2">
      <c r="B17114" s="653" t="s">
        <v>39153</v>
      </c>
      <c r="C17114" s="654" t="s">
        <v>39152</v>
      </c>
      <c r="D17114" s="655" t="s">
        <v>28</v>
      </c>
      <c r="E17114" s="656">
        <v>58943.22</v>
      </c>
    </row>
    <row r="17115" spans="2:5" ht="15" customHeight="1" x14ac:dyDescent="0.2">
      <c r="B17115" s="653" t="s">
        <v>39154</v>
      </c>
      <c r="C17115" s="654" t="s">
        <v>39155</v>
      </c>
      <c r="D17115" s="655" t="s">
        <v>28</v>
      </c>
      <c r="E17115" s="656">
        <v>85333.89</v>
      </c>
    </row>
    <row r="17116" spans="2:5" ht="15" customHeight="1" x14ac:dyDescent="0.2">
      <c r="B17116" s="653" t="s">
        <v>39156</v>
      </c>
      <c r="C17116" s="654" t="s">
        <v>39155</v>
      </c>
      <c r="D17116" s="655" t="s">
        <v>28</v>
      </c>
      <c r="E17116" s="656">
        <v>85333.89</v>
      </c>
    </row>
    <row r="17117" spans="2:5" ht="15" customHeight="1" x14ac:dyDescent="0.2">
      <c r="B17117" s="653" t="s">
        <v>39157</v>
      </c>
      <c r="C17117" s="654" t="s">
        <v>39158</v>
      </c>
      <c r="D17117" s="655" t="s">
        <v>28</v>
      </c>
      <c r="E17117" s="656">
        <v>59818.26</v>
      </c>
    </row>
    <row r="17118" spans="2:5" ht="15" customHeight="1" x14ac:dyDescent="0.2">
      <c r="B17118" s="653" t="s">
        <v>39159</v>
      </c>
      <c r="C17118" s="654" t="s">
        <v>39158</v>
      </c>
      <c r="D17118" s="655" t="s">
        <v>28</v>
      </c>
      <c r="E17118" s="656">
        <v>59818.26</v>
      </c>
    </row>
    <row r="17119" spans="2:5" ht="15" customHeight="1" x14ac:dyDescent="0.2">
      <c r="B17119" s="653" t="s">
        <v>39160</v>
      </c>
      <c r="C17119" s="654" t="s">
        <v>39161</v>
      </c>
      <c r="D17119" s="655" t="s">
        <v>28</v>
      </c>
      <c r="E17119" s="656">
        <v>75744.789999999994</v>
      </c>
    </row>
    <row r="17120" spans="2:5" ht="15" customHeight="1" x14ac:dyDescent="0.2">
      <c r="B17120" s="653" t="s">
        <v>39162</v>
      </c>
      <c r="C17120" s="654" t="s">
        <v>39161</v>
      </c>
      <c r="D17120" s="655" t="s">
        <v>28</v>
      </c>
      <c r="E17120" s="656">
        <v>75744.789999999994</v>
      </c>
    </row>
    <row r="17121" spans="2:5" ht="15" customHeight="1" x14ac:dyDescent="0.2">
      <c r="B17121" s="653" t="s">
        <v>39163</v>
      </c>
      <c r="C17121" s="654" t="s">
        <v>39164</v>
      </c>
      <c r="D17121" s="655" t="s">
        <v>28</v>
      </c>
      <c r="E17121" s="656">
        <v>101053.47</v>
      </c>
    </row>
    <row r="17122" spans="2:5" ht="15" customHeight="1" x14ac:dyDescent="0.2">
      <c r="B17122" s="653" t="s">
        <v>39165</v>
      </c>
      <c r="C17122" s="654" t="s">
        <v>39164</v>
      </c>
      <c r="D17122" s="655" t="s">
        <v>28</v>
      </c>
      <c r="E17122" s="656">
        <v>101053.47</v>
      </c>
    </row>
    <row r="17123" spans="2:5" ht="15" customHeight="1" x14ac:dyDescent="0.2">
      <c r="B17123" s="653" t="s">
        <v>39166</v>
      </c>
      <c r="C17123" s="654" t="s">
        <v>39167</v>
      </c>
      <c r="D17123" s="655" t="s">
        <v>28</v>
      </c>
      <c r="E17123" s="656">
        <v>89652.88</v>
      </c>
    </row>
    <row r="17124" spans="2:5" ht="15" customHeight="1" x14ac:dyDescent="0.2">
      <c r="B17124" s="653" t="s">
        <v>39168</v>
      </c>
      <c r="C17124" s="654" t="s">
        <v>39167</v>
      </c>
      <c r="D17124" s="655" t="s">
        <v>28</v>
      </c>
      <c r="E17124" s="656">
        <v>89652.88</v>
      </c>
    </row>
    <row r="17125" spans="2:5" ht="15" customHeight="1" x14ac:dyDescent="0.2">
      <c r="B17125" s="653" t="s">
        <v>39169</v>
      </c>
      <c r="C17125" s="654" t="s">
        <v>39170</v>
      </c>
      <c r="D17125" s="655" t="s">
        <v>28</v>
      </c>
      <c r="E17125" s="656">
        <v>103679.19</v>
      </c>
    </row>
    <row r="17126" spans="2:5" ht="15" customHeight="1" x14ac:dyDescent="0.2">
      <c r="B17126" s="653" t="s">
        <v>39171</v>
      </c>
      <c r="C17126" s="654" t="s">
        <v>39170</v>
      </c>
      <c r="D17126" s="655" t="s">
        <v>28</v>
      </c>
      <c r="E17126" s="656">
        <v>103679.19</v>
      </c>
    </row>
    <row r="17127" spans="2:5" ht="15" customHeight="1" x14ac:dyDescent="0.2">
      <c r="B17127" s="653" t="s">
        <v>39172</v>
      </c>
      <c r="C17127" s="654" t="s">
        <v>39173</v>
      </c>
      <c r="D17127" s="655" t="s">
        <v>28</v>
      </c>
      <c r="E17127" s="656">
        <v>130086.69</v>
      </c>
    </row>
    <row r="17128" spans="2:5" ht="15" customHeight="1" x14ac:dyDescent="0.2">
      <c r="B17128" s="653" t="s">
        <v>39174</v>
      </c>
      <c r="C17128" s="654" t="s">
        <v>39173</v>
      </c>
      <c r="D17128" s="655" t="s">
        <v>28</v>
      </c>
      <c r="E17128" s="656">
        <v>130086.69</v>
      </c>
    </row>
    <row r="17129" spans="2:5" ht="15" customHeight="1" x14ac:dyDescent="0.2">
      <c r="B17129" s="653" t="s">
        <v>39175</v>
      </c>
      <c r="C17129" s="654" t="s">
        <v>39176</v>
      </c>
      <c r="D17129" s="655" t="s">
        <v>28</v>
      </c>
      <c r="E17129" s="656">
        <v>1911.88</v>
      </c>
    </row>
    <row r="17130" spans="2:5" ht="15" customHeight="1" x14ac:dyDescent="0.2">
      <c r="B17130" s="653" t="s">
        <v>39177</v>
      </c>
      <c r="C17130" s="654" t="s">
        <v>39176</v>
      </c>
      <c r="D17130" s="655" t="s">
        <v>28</v>
      </c>
      <c r="E17130" s="656">
        <v>1911.88</v>
      </c>
    </row>
    <row r="17131" spans="2:5" ht="15" customHeight="1" x14ac:dyDescent="0.2">
      <c r="B17131" s="653" t="s">
        <v>39178</v>
      </c>
      <c r="C17131" s="654" t="s">
        <v>39179</v>
      </c>
      <c r="D17131" s="655" t="s">
        <v>28</v>
      </c>
      <c r="E17131" s="656">
        <v>2090.64</v>
      </c>
    </row>
    <row r="17132" spans="2:5" ht="15" customHeight="1" x14ac:dyDescent="0.2">
      <c r="B17132" s="653" t="s">
        <v>39180</v>
      </c>
      <c r="C17132" s="654" t="s">
        <v>39179</v>
      </c>
      <c r="D17132" s="655" t="s">
        <v>28</v>
      </c>
      <c r="E17132" s="656">
        <v>2090.64</v>
      </c>
    </row>
    <row r="17133" spans="2:5" ht="15" customHeight="1" x14ac:dyDescent="0.2">
      <c r="B17133" s="653" t="s">
        <v>39181</v>
      </c>
      <c r="C17133" s="654" t="s">
        <v>39182</v>
      </c>
      <c r="D17133" s="655" t="s">
        <v>28</v>
      </c>
      <c r="E17133" s="656">
        <v>2561.9699999999998</v>
      </c>
    </row>
    <row r="17134" spans="2:5" ht="15" customHeight="1" x14ac:dyDescent="0.2">
      <c r="B17134" s="653" t="s">
        <v>39183</v>
      </c>
      <c r="C17134" s="654" t="s">
        <v>39182</v>
      </c>
      <c r="D17134" s="655" t="s">
        <v>28</v>
      </c>
      <c r="E17134" s="656">
        <v>2561.9699999999998</v>
      </c>
    </row>
    <row r="17135" spans="2:5" ht="15" customHeight="1" x14ac:dyDescent="0.2">
      <c r="B17135" s="653" t="s">
        <v>39184</v>
      </c>
      <c r="C17135" s="654" t="s">
        <v>39185</v>
      </c>
      <c r="D17135" s="655" t="s">
        <v>28</v>
      </c>
      <c r="E17135" s="656">
        <v>3091.24</v>
      </c>
    </row>
    <row r="17136" spans="2:5" ht="15" customHeight="1" x14ac:dyDescent="0.2">
      <c r="B17136" s="653" t="s">
        <v>39186</v>
      </c>
      <c r="C17136" s="654" t="s">
        <v>39185</v>
      </c>
      <c r="D17136" s="655" t="s">
        <v>28</v>
      </c>
      <c r="E17136" s="656">
        <v>3091.24</v>
      </c>
    </row>
    <row r="17137" spans="2:5" ht="15" customHeight="1" x14ac:dyDescent="0.2">
      <c r="B17137" s="653" t="s">
        <v>39187</v>
      </c>
      <c r="C17137" s="654" t="s">
        <v>39188</v>
      </c>
      <c r="D17137" s="655" t="s">
        <v>28</v>
      </c>
      <c r="E17137" s="656">
        <v>3676.72</v>
      </c>
    </row>
    <row r="17138" spans="2:5" ht="15" customHeight="1" x14ac:dyDescent="0.2">
      <c r="B17138" s="653" t="s">
        <v>39189</v>
      </c>
      <c r="C17138" s="654" t="s">
        <v>39188</v>
      </c>
      <c r="D17138" s="655" t="s">
        <v>28</v>
      </c>
      <c r="E17138" s="656">
        <v>3676.72</v>
      </c>
    </row>
    <row r="17139" spans="2:5" ht="15" customHeight="1" x14ac:dyDescent="0.2">
      <c r="B17139" s="653" t="s">
        <v>39190</v>
      </c>
      <c r="C17139" s="654" t="s">
        <v>39191</v>
      </c>
      <c r="D17139" s="655" t="s">
        <v>28</v>
      </c>
      <c r="E17139" s="656">
        <v>4415.8100000000004</v>
      </c>
    </row>
    <row r="17140" spans="2:5" ht="15" customHeight="1" x14ac:dyDescent="0.2">
      <c r="B17140" s="653" t="s">
        <v>39192</v>
      </c>
      <c r="C17140" s="654" t="s">
        <v>39191</v>
      </c>
      <c r="D17140" s="655" t="s">
        <v>28</v>
      </c>
      <c r="E17140" s="656">
        <v>4415.8100000000004</v>
      </c>
    </row>
    <row r="17141" spans="2:5" ht="15" customHeight="1" x14ac:dyDescent="0.2">
      <c r="B17141" s="653" t="s">
        <v>39193</v>
      </c>
      <c r="C17141" s="654" t="s">
        <v>39194</v>
      </c>
      <c r="D17141" s="655" t="s">
        <v>28</v>
      </c>
      <c r="E17141" s="656">
        <v>5131.33</v>
      </c>
    </row>
    <row r="17142" spans="2:5" ht="15" customHeight="1" x14ac:dyDescent="0.2">
      <c r="B17142" s="653" t="s">
        <v>39195</v>
      </c>
      <c r="C17142" s="654" t="s">
        <v>39194</v>
      </c>
      <c r="D17142" s="655" t="s">
        <v>28</v>
      </c>
      <c r="E17142" s="656">
        <v>5131.33</v>
      </c>
    </row>
    <row r="17143" spans="2:5" ht="15" customHeight="1" x14ac:dyDescent="0.2">
      <c r="B17143" s="653" t="s">
        <v>39196</v>
      </c>
      <c r="C17143" s="654" t="s">
        <v>39197</v>
      </c>
      <c r="D17143" s="655" t="s">
        <v>28</v>
      </c>
      <c r="E17143" s="656">
        <v>5845.7</v>
      </c>
    </row>
    <row r="17144" spans="2:5" ht="15" customHeight="1" x14ac:dyDescent="0.2">
      <c r="B17144" s="653" t="s">
        <v>39198</v>
      </c>
      <c r="C17144" s="654" t="s">
        <v>39197</v>
      </c>
      <c r="D17144" s="655" t="s">
        <v>28</v>
      </c>
      <c r="E17144" s="656">
        <v>5845.7</v>
      </c>
    </row>
    <row r="17145" spans="2:5" ht="15" customHeight="1" x14ac:dyDescent="0.2">
      <c r="B17145" s="653" t="s">
        <v>39199</v>
      </c>
      <c r="C17145" s="654" t="s">
        <v>39200</v>
      </c>
      <c r="D17145" s="655" t="s">
        <v>28</v>
      </c>
      <c r="E17145" s="656">
        <v>6964.97</v>
      </c>
    </row>
    <row r="17146" spans="2:5" ht="15" customHeight="1" x14ac:dyDescent="0.2">
      <c r="B17146" s="653" t="s">
        <v>39201</v>
      </c>
      <c r="C17146" s="654" t="s">
        <v>39200</v>
      </c>
      <c r="D17146" s="655" t="s">
        <v>28</v>
      </c>
      <c r="E17146" s="656">
        <v>6964.97</v>
      </c>
    </row>
    <row r="17147" spans="2:5" ht="15" customHeight="1" x14ac:dyDescent="0.2">
      <c r="B17147" s="653" t="s">
        <v>39202</v>
      </c>
      <c r="C17147" s="654" t="s">
        <v>39203</v>
      </c>
      <c r="D17147" s="655" t="s">
        <v>28</v>
      </c>
      <c r="E17147" s="656">
        <v>7504.26</v>
      </c>
    </row>
    <row r="17148" spans="2:5" ht="15" customHeight="1" x14ac:dyDescent="0.2">
      <c r="B17148" s="653" t="s">
        <v>39204</v>
      </c>
      <c r="C17148" s="654" t="s">
        <v>39203</v>
      </c>
      <c r="D17148" s="655" t="s">
        <v>28</v>
      </c>
      <c r="E17148" s="656">
        <v>7504.26</v>
      </c>
    </row>
    <row r="17149" spans="2:5" ht="15" customHeight="1" x14ac:dyDescent="0.2">
      <c r="B17149" s="653" t="s">
        <v>39205</v>
      </c>
      <c r="C17149" s="654" t="s">
        <v>39206</v>
      </c>
      <c r="D17149" s="655" t="s">
        <v>28</v>
      </c>
      <c r="E17149" s="656">
        <v>9269.0499999999993</v>
      </c>
    </row>
    <row r="17150" spans="2:5" ht="15" customHeight="1" x14ac:dyDescent="0.2">
      <c r="B17150" s="653" t="s">
        <v>39207</v>
      </c>
      <c r="C17150" s="654" t="s">
        <v>39206</v>
      </c>
      <c r="D17150" s="655" t="s">
        <v>28</v>
      </c>
      <c r="E17150" s="656">
        <v>9269.0499999999993</v>
      </c>
    </row>
    <row r="17151" spans="2:5" ht="15" customHeight="1" x14ac:dyDescent="0.2">
      <c r="B17151" s="653" t="s">
        <v>39208</v>
      </c>
      <c r="C17151" s="654" t="s">
        <v>39209</v>
      </c>
      <c r="D17151" s="655" t="s">
        <v>28</v>
      </c>
      <c r="E17151" s="656">
        <v>18271</v>
      </c>
    </row>
    <row r="17152" spans="2:5" ht="15" customHeight="1" x14ac:dyDescent="0.2">
      <c r="B17152" s="653" t="s">
        <v>39210</v>
      </c>
      <c r="C17152" s="654" t="s">
        <v>39209</v>
      </c>
      <c r="D17152" s="655" t="s">
        <v>28</v>
      </c>
      <c r="E17152" s="656">
        <v>18271</v>
      </c>
    </row>
    <row r="17153" spans="2:5" ht="15" customHeight="1" x14ac:dyDescent="0.2">
      <c r="B17153" s="653" t="s">
        <v>39211</v>
      </c>
      <c r="C17153" s="654" t="s">
        <v>39212</v>
      </c>
      <c r="D17153" s="655" t="s">
        <v>28</v>
      </c>
      <c r="E17153" s="656">
        <v>23105.93</v>
      </c>
    </row>
    <row r="17154" spans="2:5" ht="15" customHeight="1" x14ac:dyDescent="0.2">
      <c r="B17154" s="653" t="s">
        <v>39213</v>
      </c>
      <c r="C17154" s="654" t="s">
        <v>39212</v>
      </c>
      <c r="D17154" s="655" t="s">
        <v>28</v>
      </c>
      <c r="E17154" s="656">
        <v>23105.93</v>
      </c>
    </row>
    <row r="17155" spans="2:5" ht="15" customHeight="1" x14ac:dyDescent="0.2">
      <c r="B17155" s="653" t="s">
        <v>39214</v>
      </c>
      <c r="C17155" s="654" t="s">
        <v>39215</v>
      </c>
      <c r="D17155" s="655" t="s">
        <v>28</v>
      </c>
      <c r="E17155" s="656">
        <v>35428.69</v>
      </c>
    </row>
    <row r="17156" spans="2:5" ht="15" customHeight="1" x14ac:dyDescent="0.2">
      <c r="B17156" s="653" t="s">
        <v>39216</v>
      </c>
      <c r="C17156" s="654" t="s">
        <v>39215</v>
      </c>
      <c r="D17156" s="655" t="s">
        <v>28</v>
      </c>
      <c r="E17156" s="656">
        <v>35428.69</v>
      </c>
    </row>
    <row r="17157" spans="2:5" ht="15" customHeight="1" x14ac:dyDescent="0.2">
      <c r="B17157" s="653" t="s">
        <v>39217</v>
      </c>
      <c r="C17157" s="654" t="s">
        <v>39218</v>
      </c>
      <c r="D17157" s="655" t="s">
        <v>28</v>
      </c>
      <c r="E17157" s="656">
        <v>37371.519999999997</v>
      </c>
    </row>
    <row r="17158" spans="2:5" ht="15" customHeight="1" x14ac:dyDescent="0.2">
      <c r="B17158" s="653" t="s">
        <v>39219</v>
      </c>
      <c r="C17158" s="654" t="s">
        <v>39218</v>
      </c>
      <c r="D17158" s="655" t="s">
        <v>28</v>
      </c>
      <c r="E17158" s="656">
        <v>37371.519999999997</v>
      </c>
    </row>
    <row r="17159" spans="2:5" ht="15" customHeight="1" x14ac:dyDescent="0.2">
      <c r="B17159" s="653" t="s">
        <v>39220</v>
      </c>
      <c r="C17159" s="654" t="s">
        <v>39221</v>
      </c>
      <c r="D17159" s="655" t="s">
        <v>28</v>
      </c>
      <c r="E17159" s="656">
        <v>51384.22</v>
      </c>
    </row>
    <row r="17160" spans="2:5" ht="15" customHeight="1" x14ac:dyDescent="0.2">
      <c r="B17160" s="653" t="s">
        <v>39222</v>
      </c>
      <c r="C17160" s="654" t="s">
        <v>39221</v>
      </c>
      <c r="D17160" s="655" t="s">
        <v>28</v>
      </c>
      <c r="E17160" s="656">
        <v>51384.22</v>
      </c>
    </row>
    <row r="17161" spans="2:5" ht="15" customHeight="1" x14ac:dyDescent="0.2">
      <c r="B17161" s="653" t="s">
        <v>39223</v>
      </c>
      <c r="C17161" s="654" t="s">
        <v>39224</v>
      </c>
      <c r="D17161" s="655" t="s">
        <v>28</v>
      </c>
      <c r="E17161" s="656">
        <v>1911.88</v>
      </c>
    </row>
    <row r="17162" spans="2:5" ht="15" customHeight="1" x14ac:dyDescent="0.2">
      <c r="B17162" s="653" t="s">
        <v>39225</v>
      </c>
      <c r="C17162" s="654" t="s">
        <v>39224</v>
      </c>
      <c r="D17162" s="655" t="s">
        <v>28</v>
      </c>
      <c r="E17162" s="656">
        <v>1911.88</v>
      </c>
    </row>
    <row r="17163" spans="2:5" ht="15" customHeight="1" x14ac:dyDescent="0.2">
      <c r="B17163" s="653" t="s">
        <v>39226</v>
      </c>
      <c r="C17163" s="654" t="s">
        <v>39227</v>
      </c>
      <c r="D17163" s="655" t="s">
        <v>28</v>
      </c>
      <c r="E17163" s="656">
        <v>2090.64</v>
      </c>
    </row>
    <row r="17164" spans="2:5" ht="15" customHeight="1" x14ac:dyDescent="0.2">
      <c r="B17164" s="653" t="s">
        <v>39228</v>
      </c>
      <c r="C17164" s="654" t="s">
        <v>39227</v>
      </c>
      <c r="D17164" s="655" t="s">
        <v>28</v>
      </c>
      <c r="E17164" s="656">
        <v>2090.64</v>
      </c>
    </row>
    <row r="17165" spans="2:5" ht="15" customHeight="1" x14ac:dyDescent="0.2">
      <c r="B17165" s="653" t="s">
        <v>39229</v>
      </c>
      <c r="C17165" s="654" t="s">
        <v>39230</v>
      </c>
      <c r="D17165" s="655" t="s">
        <v>28</v>
      </c>
      <c r="E17165" s="656">
        <v>2561.9699999999998</v>
      </c>
    </row>
    <row r="17166" spans="2:5" ht="15" customHeight="1" x14ac:dyDescent="0.2">
      <c r="B17166" s="653" t="s">
        <v>39231</v>
      </c>
      <c r="C17166" s="654" t="s">
        <v>39230</v>
      </c>
      <c r="D17166" s="655" t="s">
        <v>28</v>
      </c>
      <c r="E17166" s="656">
        <v>2561.9699999999998</v>
      </c>
    </row>
    <row r="17167" spans="2:5" ht="15" customHeight="1" x14ac:dyDescent="0.2">
      <c r="B17167" s="653" t="s">
        <v>39232</v>
      </c>
      <c r="C17167" s="654" t="s">
        <v>39233</v>
      </c>
      <c r="D17167" s="655" t="s">
        <v>28</v>
      </c>
      <c r="E17167" s="656">
        <v>3092.12</v>
      </c>
    </row>
    <row r="17168" spans="2:5" ht="15" customHeight="1" x14ac:dyDescent="0.2">
      <c r="B17168" s="653" t="s">
        <v>39234</v>
      </c>
      <c r="C17168" s="654" t="s">
        <v>39233</v>
      </c>
      <c r="D17168" s="655" t="s">
        <v>28</v>
      </c>
      <c r="E17168" s="656">
        <v>3092.12</v>
      </c>
    </row>
    <row r="17169" spans="2:5" ht="15" customHeight="1" x14ac:dyDescent="0.2">
      <c r="B17169" s="653" t="s">
        <v>39235</v>
      </c>
      <c r="C17169" s="654" t="s">
        <v>39236</v>
      </c>
      <c r="D17169" s="655" t="s">
        <v>28</v>
      </c>
      <c r="E17169" s="656">
        <v>3735.33</v>
      </c>
    </row>
    <row r="17170" spans="2:5" ht="15" customHeight="1" x14ac:dyDescent="0.2">
      <c r="B17170" s="653" t="s">
        <v>39237</v>
      </c>
      <c r="C17170" s="654" t="s">
        <v>39236</v>
      </c>
      <c r="D17170" s="655" t="s">
        <v>28</v>
      </c>
      <c r="E17170" s="656">
        <v>3735.33</v>
      </c>
    </row>
    <row r="17171" spans="2:5" ht="15" customHeight="1" x14ac:dyDescent="0.2">
      <c r="B17171" s="653" t="s">
        <v>39238</v>
      </c>
      <c r="C17171" s="654" t="s">
        <v>39239</v>
      </c>
      <c r="D17171" s="655" t="s">
        <v>28</v>
      </c>
      <c r="E17171" s="656">
        <v>4463.87</v>
      </c>
    </row>
    <row r="17172" spans="2:5" ht="15" customHeight="1" x14ac:dyDescent="0.2">
      <c r="B17172" s="653" t="s">
        <v>39240</v>
      </c>
      <c r="C17172" s="654" t="s">
        <v>39239</v>
      </c>
      <c r="D17172" s="655" t="s">
        <v>28</v>
      </c>
      <c r="E17172" s="656">
        <v>4463.87</v>
      </c>
    </row>
    <row r="17173" spans="2:5" ht="15" customHeight="1" x14ac:dyDescent="0.2">
      <c r="B17173" s="653" t="s">
        <v>39241</v>
      </c>
      <c r="C17173" s="654" t="s">
        <v>39242</v>
      </c>
      <c r="D17173" s="655" t="s">
        <v>28</v>
      </c>
      <c r="E17173" s="656">
        <v>5183.12</v>
      </c>
    </row>
    <row r="17174" spans="2:5" ht="15" customHeight="1" x14ac:dyDescent="0.2">
      <c r="B17174" s="653" t="s">
        <v>39243</v>
      </c>
      <c r="C17174" s="654" t="s">
        <v>39242</v>
      </c>
      <c r="D17174" s="655" t="s">
        <v>28</v>
      </c>
      <c r="E17174" s="656">
        <v>5183.12</v>
      </c>
    </row>
    <row r="17175" spans="2:5" ht="15" customHeight="1" x14ac:dyDescent="0.2">
      <c r="B17175" s="653" t="s">
        <v>39244</v>
      </c>
      <c r="C17175" s="654" t="s">
        <v>39245</v>
      </c>
      <c r="D17175" s="655" t="s">
        <v>28</v>
      </c>
      <c r="E17175" s="656">
        <v>6091.95</v>
      </c>
    </row>
    <row r="17176" spans="2:5" ht="15" customHeight="1" x14ac:dyDescent="0.2">
      <c r="B17176" s="653" t="s">
        <v>39246</v>
      </c>
      <c r="C17176" s="654" t="s">
        <v>39245</v>
      </c>
      <c r="D17176" s="655" t="s">
        <v>28</v>
      </c>
      <c r="E17176" s="656">
        <v>6091.95</v>
      </c>
    </row>
    <row r="17177" spans="2:5" ht="15" customHeight="1" x14ac:dyDescent="0.2">
      <c r="B17177" s="653" t="s">
        <v>39247</v>
      </c>
      <c r="C17177" s="654" t="s">
        <v>39248</v>
      </c>
      <c r="D17177" s="655" t="s">
        <v>28</v>
      </c>
      <c r="E17177" s="656">
        <v>7262.05</v>
      </c>
    </row>
    <row r="17178" spans="2:5" ht="15" customHeight="1" x14ac:dyDescent="0.2">
      <c r="B17178" s="653" t="s">
        <v>39249</v>
      </c>
      <c r="C17178" s="654" t="s">
        <v>39248</v>
      </c>
      <c r="D17178" s="655" t="s">
        <v>28</v>
      </c>
      <c r="E17178" s="656">
        <v>7262.05</v>
      </c>
    </row>
    <row r="17179" spans="2:5" ht="15" customHeight="1" x14ac:dyDescent="0.2">
      <c r="B17179" s="653" t="s">
        <v>39250</v>
      </c>
      <c r="C17179" s="654" t="s">
        <v>39251</v>
      </c>
      <c r="D17179" s="655" t="s">
        <v>28</v>
      </c>
      <c r="E17179" s="656">
        <v>8332.0499999999993</v>
      </c>
    </row>
    <row r="17180" spans="2:5" ht="15" customHeight="1" x14ac:dyDescent="0.2">
      <c r="B17180" s="653" t="s">
        <v>39252</v>
      </c>
      <c r="C17180" s="654" t="s">
        <v>39251</v>
      </c>
      <c r="D17180" s="655" t="s">
        <v>28</v>
      </c>
      <c r="E17180" s="656">
        <v>8332.0499999999993</v>
      </c>
    </row>
    <row r="17181" spans="2:5" ht="15" customHeight="1" x14ac:dyDescent="0.2">
      <c r="B17181" s="653" t="s">
        <v>39253</v>
      </c>
      <c r="C17181" s="654" t="s">
        <v>39254</v>
      </c>
      <c r="D17181" s="655" t="s">
        <v>28</v>
      </c>
      <c r="E17181" s="656">
        <v>11181.33</v>
      </c>
    </row>
    <row r="17182" spans="2:5" ht="15" customHeight="1" x14ac:dyDescent="0.2">
      <c r="B17182" s="653" t="s">
        <v>39255</v>
      </c>
      <c r="C17182" s="654" t="s">
        <v>39254</v>
      </c>
      <c r="D17182" s="655" t="s">
        <v>28</v>
      </c>
      <c r="E17182" s="656">
        <v>11181.33</v>
      </c>
    </row>
    <row r="17183" spans="2:5" ht="15" customHeight="1" x14ac:dyDescent="0.2">
      <c r="B17183" s="653" t="s">
        <v>39256</v>
      </c>
      <c r="C17183" s="654" t="s">
        <v>39257</v>
      </c>
      <c r="D17183" s="655" t="s">
        <v>28</v>
      </c>
      <c r="E17183" s="656">
        <v>19576.96</v>
      </c>
    </row>
    <row r="17184" spans="2:5" ht="15" customHeight="1" x14ac:dyDescent="0.2">
      <c r="B17184" s="653" t="s">
        <v>39258</v>
      </c>
      <c r="C17184" s="654" t="s">
        <v>39257</v>
      </c>
      <c r="D17184" s="655" t="s">
        <v>28</v>
      </c>
      <c r="E17184" s="656">
        <v>19576.96</v>
      </c>
    </row>
    <row r="17185" spans="2:5" ht="15" customHeight="1" x14ac:dyDescent="0.2">
      <c r="B17185" s="653" t="s">
        <v>39259</v>
      </c>
      <c r="C17185" s="654" t="s">
        <v>39260</v>
      </c>
      <c r="D17185" s="655" t="s">
        <v>28</v>
      </c>
      <c r="E17185" s="656">
        <v>1963.17</v>
      </c>
    </row>
    <row r="17186" spans="2:5" ht="15" customHeight="1" x14ac:dyDescent="0.2">
      <c r="B17186" s="653" t="s">
        <v>39261</v>
      </c>
      <c r="C17186" s="654" t="s">
        <v>39260</v>
      </c>
      <c r="D17186" s="655" t="s">
        <v>28</v>
      </c>
      <c r="E17186" s="656">
        <v>1963.17</v>
      </c>
    </row>
    <row r="17187" spans="2:5" ht="15" customHeight="1" x14ac:dyDescent="0.2">
      <c r="B17187" s="653" t="s">
        <v>39262</v>
      </c>
      <c r="C17187" s="654" t="s">
        <v>39263</v>
      </c>
      <c r="D17187" s="655" t="s">
        <v>28</v>
      </c>
      <c r="E17187" s="656">
        <v>2160.0100000000002</v>
      </c>
    </row>
    <row r="17188" spans="2:5" ht="15" customHeight="1" x14ac:dyDescent="0.2">
      <c r="B17188" s="653" t="s">
        <v>39264</v>
      </c>
      <c r="C17188" s="654" t="s">
        <v>39263</v>
      </c>
      <c r="D17188" s="655" t="s">
        <v>28</v>
      </c>
      <c r="E17188" s="656">
        <v>2160.0100000000002</v>
      </c>
    </row>
    <row r="17189" spans="2:5" ht="15" customHeight="1" x14ac:dyDescent="0.2">
      <c r="B17189" s="653" t="s">
        <v>39265</v>
      </c>
      <c r="C17189" s="654" t="s">
        <v>39266</v>
      </c>
      <c r="D17189" s="655" t="s">
        <v>28</v>
      </c>
      <c r="E17189" s="656">
        <v>2674.66</v>
      </c>
    </row>
    <row r="17190" spans="2:5" ht="15" customHeight="1" x14ac:dyDescent="0.2">
      <c r="B17190" s="653" t="s">
        <v>39267</v>
      </c>
      <c r="C17190" s="654" t="s">
        <v>39266</v>
      </c>
      <c r="D17190" s="655" t="s">
        <v>28</v>
      </c>
      <c r="E17190" s="656">
        <v>2674.66</v>
      </c>
    </row>
    <row r="17191" spans="2:5" ht="15" customHeight="1" x14ac:dyDescent="0.2">
      <c r="B17191" s="653" t="s">
        <v>39268</v>
      </c>
      <c r="C17191" s="654" t="s">
        <v>39269</v>
      </c>
      <c r="D17191" s="655" t="s">
        <v>28</v>
      </c>
      <c r="E17191" s="656">
        <v>3245.6</v>
      </c>
    </row>
    <row r="17192" spans="2:5" ht="15" customHeight="1" x14ac:dyDescent="0.2">
      <c r="B17192" s="653" t="s">
        <v>39270</v>
      </c>
      <c r="C17192" s="654" t="s">
        <v>39269</v>
      </c>
      <c r="D17192" s="655" t="s">
        <v>28</v>
      </c>
      <c r="E17192" s="656">
        <v>3245.6</v>
      </c>
    </row>
    <row r="17193" spans="2:5" ht="15" customHeight="1" x14ac:dyDescent="0.2">
      <c r="B17193" s="653" t="s">
        <v>39271</v>
      </c>
      <c r="C17193" s="654" t="s">
        <v>39272</v>
      </c>
      <c r="D17193" s="655" t="s">
        <v>28</v>
      </c>
      <c r="E17193" s="656">
        <v>3924.48</v>
      </c>
    </row>
    <row r="17194" spans="2:5" ht="15" customHeight="1" x14ac:dyDescent="0.2">
      <c r="B17194" s="653" t="s">
        <v>39273</v>
      </c>
      <c r="C17194" s="654" t="s">
        <v>39272</v>
      </c>
      <c r="D17194" s="655" t="s">
        <v>28</v>
      </c>
      <c r="E17194" s="656">
        <v>3924.48</v>
      </c>
    </row>
    <row r="17195" spans="2:5" ht="15" customHeight="1" x14ac:dyDescent="0.2">
      <c r="B17195" s="653" t="s">
        <v>39274</v>
      </c>
      <c r="C17195" s="654" t="s">
        <v>39275</v>
      </c>
      <c r="D17195" s="655" t="s">
        <v>28</v>
      </c>
      <c r="E17195" s="656">
        <v>4693.26</v>
      </c>
    </row>
    <row r="17196" spans="2:5" ht="15" customHeight="1" x14ac:dyDescent="0.2">
      <c r="B17196" s="653" t="s">
        <v>39276</v>
      </c>
      <c r="C17196" s="654" t="s">
        <v>39275</v>
      </c>
      <c r="D17196" s="655" t="s">
        <v>28</v>
      </c>
      <c r="E17196" s="656">
        <v>4693.26</v>
      </c>
    </row>
    <row r="17197" spans="2:5" ht="15" customHeight="1" x14ac:dyDescent="0.2">
      <c r="B17197" s="653" t="s">
        <v>39277</v>
      </c>
      <c r="C17197" s="654" t="s">
        <v>39278</v>
      </c>
      <c r="D17197" s="655" t="s">
        <v>28</v>
      </c>
      <c r="E17197" s="656">
        <v>5508.02</v>
      </c>
    </row>
    <row r="17198" spans="2:5" ht="15" customHeight="1" x14ac:dyDescent="0.2">
      <c r="B17198" s="653" t="s">
        <v>39279</v>
      </c>
      <c r="C17198" s="654" t="s">
        <v>39278</v>
      </c>
      <c r="D17198" s="655" t="s">
        <v>28</v>
      </c>
      <c r="E17198" s="656">
        <v>5508.02</v>
      </c>
    </row>
    <row r="17199" spans="2:5" ht="15" customHeight="1" x14ac:dyDescent="0.2">
      <c r="B17199" s="653" t="s">
        <v>39280</v>
      </c>
      <c r="C17199" s="654" t="s">
        <v>39281</v>
      </c>
      <c r="D17199" s="655" t="s">
        <v>28</v>
      </c>
      <c r="E17199" s="656">
        <v>6269.22</v>
      </c>
    </row>
    <row r="17200" spans="2:5" ht="15" customHeight="1" x14ac:dyDescent="0.2">
      <c r="B17200" s="653" t="s">
        <v>39282</v>
      </c>
      <c r="C17200" s="654" t="s">
        <v>39281</v>
      </c>
      <c r="D17200" s="655" t="s">
        <v>28</v>
      </c>
      <c r="E17200" s="656">
        <v>6269.22</v>
      </c>
    </row>
    <row r="17201" spans="2:5" ht="15" customHeight="1" x14ac:dyDescent="0.2">
      <c r="B17201" s="653" t="s">
        <v>39283</v>
      </c>
      <c r="C17201" s="654" t="s">
        <v>39284</v>
      </c>
      <c r="D17201" s="655" t="s">
        <v>28</v>
      </c>
      <c r="E17201" s="656">
        <v>7507.85</v>
      </c>
    </row>
    <row r="17202" spans="2:5" ht="15" customHeight="1" x14ac:dyDescent="0.2">
      <c r="B17202" s="653" t="s">
        <v>39285</v>
      </c>
      <c r="C17202" s="654" t="s">
        <v>39284</v>
      </c>
      <c r="D17202" s="655" t="s">
        <v>28</v>
      </c>
      <c r="E17202" s="656">
        <v>7507.85</v>
      </c>
    </row>
    <row r="17203" spans="2:5" ht="15" customHeight="1" x14ac:dyDescent="0.2">
      <c r="B17203" s="653" t="s">
        <v>39286</v>
      </c>
      <c r="C17203" s="654" t="s">
        <v>39287</v>
      </c>
      <c r="D17203" s="655" t="s">
        <v>28</v>
      </c>
      <c r="E17203" s="656">
        <v>8123.8</v>
      </c>
    </row>
    <row r="17204" spans="2:5" ht="15" customHeight="1" x14ac:dyDescent="0.2">
      <c r="B17204" s="653" t="s">
        <v>39288</v>
      </c>
      <c r="C17204" s="654" t="s">
        <v>39287</v>
      </c>
      <c r="D17204" s="655" t="s">
        <v>28</v>
      </c>
      <c r="E17204" s="656">
        <v>8123.8</v>
      </c>
    </row>
    <row r="17205" spans="2:5" ht="15" customHeight="1" x14ac:dyDescent="0.2">
      <c r="B17205" s="653" t="s">
        <v>39289</v>
      </c>
      <c r="C17205" s="654" t="s">
        <v>39290</v>
      </c>
      <c r="D17205" s="655" t="s">
        <v>28</v>
      </c>
      <c r="E17205" s="656">
        <v>10165.64</v>
      </c>
    </row>
    <row r="17206" spans="2:5" ht="15" customHeight="1" x14ac:dyDescent="0.2">
      <c r="B17206" s="653" t="s">
        <v>39291</v>
      </c>
      <c r="C17206" s="654" t="s">
        <v>39290</v>
      </c>
      <c r="D17206" s="655" t="s">
        <v>28</v>
      </c>
      <c r="E17206" s="656">
        <v>10165.64</v>
      </c>
    </row>
    <row r="17207" spans="2:5" ht="15" customHeight="1" x14ac:dyDescent="0.2">
      <c r="B17207" s="653" t="s">
        <v>39292</v>
      </c>
      <c r="C17207" s="654" t="s">
        <v>39293</v>
      </c>
      <c r="D17207" s="655" t="s">
        <v>28</v>
      </c>
      <c r="E17207" s="656">
        <v>19539.169999999998</v>
      </c>
    </row>
    <row r="17208" spans="2:5" ht="15" customHeight="1" x14ac:dyDescent="0.2">
      <c r="B17208" s="653" t="s">
        <v>39294</v>
      </c>
      <c r="C17208" s="654" t="s">
        <v>39293</v>
      </c>
      <c r="D17208" s="655" t="s">
        <v>28</v>
      </c>
      <c r="E17208" s="656">
        <v>19539.169999999998</v>
      </c>
    </row>
    <row r="17209" spans="2:5" ht="15" customHeight="1" x14ac:dyDescent="0.2">
      <c r="B17209" s="653" t="s">
        <v>39295</v>
      </c>
      <c r="C17209" s="654" t="s">
        <v>39296</v>
      </c>
      <c r="D17209" s="655" t="s">
        <v>28</v>
      </c>
      <c r="E17209" s="656">
        <v>24762.54</v>
      </c>
    </row>
    <row r="17210" spans="2:5" ht="15" customHeight="1" x14ac:dyDescent="0.2">
      <c r="B17210" s="653" t="s">
        <v>39297</v>
      </c>
      <c r="C17210" s="654" t="s">
        <v>39296</v>
      </c>
      <c r="D17210" s="655" t="s">
        <v>28</v>
      </c>
      <c r="E17210" s="656">
        <v>24762.54</v>
      </c>
    </row>
    <row r="17211" spans="2:5" ht="15" customHeight="1" x14ac:dyDescent="0.2">
      <c r="B17211" s="653" t="s">
        <v>39298</v>
      </c>
      <c r="C17211" s="654" t="s">
        <v>39299</v>
      </c>
      <c r="D17211" s="655" t="s">
        <v>28</v>
      </c>
      <c r="E17211" s="656">
        <v>37547.31</v>
      </c>
    </row>
    <row r="17212" spans="2:5" ht="15" customHeight="1" x14ac:dyDescent="0.2">
      <c r="B17212" s="653" t="s">
        <v>39300</v>
      </c>
      <c r="C17212" s="654" t="s">
        <v>39299</v>
      </c>
      <c r="D17212" s="655" t="s">
        <v>28</v>
      </c>
      <c r="E17212" s="656">
        <v>37547.31</v>
      </c>
    </row>
    <row r="17213" spans="2:5" ht="15" customHeight="1" x14ac:dyDescent="0.2">
      <c r="B17213" s="653" t="s">
        <v>39301</v>
      </c>
      <c r="C17213" s="654" t="s">
        <v>39302</v>
      </c>
      <c r="D17213" s="655" t="s">
        <v>28</v>
      </c>
      <c r="E17213" s="656">
        <v>41262.69</v>
      </c>
    </row>
    <row r="17214" spans="2:5" ht="15" customHeight="1" x14ac:dyDescent="0.2">
      <c r="B17214" s="653" t="s">
        <v>39303</v>
      </c>
      <c r="C17214" s="654" t="s">
        <v>39302</v>
      </c>
      <c r="D17214" s="655" t="s">
        <v>28</v>
      </c>
      <c r="E17214" s="656">
        <v>41262.69</v>
      </c>
    </row>
    <row r="17215" spans="2:5" ht="15" customHeight="1" x14ac:dyDescent="0.2">
      <c r="B17215" s="653" t="s">
        <v>39304</v>
      </c>
      <c r="C17215" s="654" t="s">
        <v>39305</v>
      </c>
      <c r="D17215" s="655" t="s">
        <v>28</v>
      </c>
      <c r="E17215" s="656">
        <v>55058.81</v>
      </c>
    </row>
    <row r="17216" spans="2:5" ht="15" customHeight="1" x14ac:dyDescent="0.2">
      <c r="B17216" s="653" t="s">
        <v>39306</v>
      </c>
      <c r="C17216" s="654" t="s">
        <v>39305</v>
      </c>
      <c r="D17216" s="655" t="s">
        <v>28</v>
      </c>
      <c r="E17216" s="656">
        <v>55058.81</v>
      </c>
    </row>
    <row r="17217" spans="2:5" ht="15" customHeight="1" x14ac:dyDescent="0.2">
      <c r="B17217" s="653" t="s">
        <v>39307</v>
      </c>
      <c r="C17217" s="654" t="s">
        <v>39308</v>
      </c>
      <c r="D17217" s="655" t="s">
        <v>28</v>
      </c>
      <c r="E17217" s="656">
        <v>1963.17</v>
      </c>
    </row>
    <row r="17218" spans="2:5" ht="15" customHeight="1" x14ac:dyDescent="0.2">
      <c r="B17218" s="653" t="s">
        <v>39309</v>
      </c>
      <c r="C17218" s="654" t="s">
        <v>39308</v>
      </c>
      <c r="D17218" s="655" t="s">
        <v>28</v>
      </c>
      <c r="E17218" s="656">
        <v>1963.17</v>
      </c>
    </row>
    <row r="17219" spans="2:5" ht="15" customHeight="1" x14ac:dyDescent="0.2">
      <c r="B17219" s="653" t="s">
        <v>39310</v>
      </c>
      <c r="C17219" s="654" t="s">
        <v>39311</v>
      </c>
      <c r="D17219" s="655" t="s">
        <v>28</v>
      </c>
      <c r="E17219" s="656">
        <v>2160.0100000000002</v>
      </c>
    </row>
    <row r="17220" spans="2:5" ht="15" customHeight="1" x14ac:dyDescent="0.2">
      <c r="B17220" s="653" t="s">
        <v>39312</v>
      </c>
      <c r="C17220" s="654" t="s">
        <v>39311</v>
      </c>
      <c r="D17220" s="655" t="s">
        <v>28</v>
      </c>
      <c r="E17220" s="656">
        <v>2160.0100000000002</v>
      </c>
    </row>
    <row r="17221" spans="2:5" ht="15" customHeight="1" x14ac:dyDescent="0.2">
      <c r="B17221" s="653" t="s">
        <v>39313</v>
      </c>
      <c r="C17221" s="654" t="s">
        <v>39314</v>
      </c>
      <c r="D17221" s="655" t="s">
        <v>28</v>
      </c>
      <c r="E17221" s="656">
        <v>2647.66</v>
      </c>
    </row>
    <row r="17222" spans="2:5" ht="15" customHeight="1" x14ac:dyDescent="0.2">
      <c r="B17222" s="653" t="s">
        <v>39315</v>
      </c>
      <c r="C17222" s="654" t="s">
        <v>39314</v>
      </c>
      <c r="D17222" s="655" t="s">
        <v>28</v>
      </c>
      <c r="E17222" s="656">
        <v>2647.66</v>
      </c>
    </row>
    <row r="17223" spans="2:5" ht="15" customHeight="1" x14ac:dyDescent="0.2">
      <c r="B17223" s="653" t="s">
        <v>39316</v>
      </c>
      <c r="C17223" s="654" t="s">
        <v>39317</v>
      </c>
      <c r="D17223" s="655" t="s">
        <v>28</v>
      </c>
      <c r="E17223" s="656">
        <v>3246.49</v>
      </c>
    </row>
    <row r="17224" spans="2:5" ht="15" customHeight="1" x14ac:dyDescent="0.2">
      <c r="B17224" s="653" t="s">
        <v>39318</v>
      </c>
      <c r="C17224" s="654" t="s">
        <v>39317</v>
      </c>
      <c r="D17224" s="655" t="s">
        <v>28</v>
      </c>
      <c r="E17224" s="656">
        <v>3246.49</v>
      </c>
    </row>
    <row r="17225" spans="2:5" ht="15" customHeight="1" x14ac:dyDescent="0.2">
      <c r="B17225" s="653" t="s">
        <v>39319</v>
      </c>
      <c r="C17225" s="654" t="s">
        <v>39320</v>
      </c>
      <c r="D17225" s="655" t="s">
        <v>28</v>
      </c>
      <c r="E17225" s="656">
        <v>3965.17</v>
      </c>
    </row>
    <row r="17226" spans="2:5" ht="15" customHeight="1" x14ac:dyDescent="0.2">
      <c r="B17226" s="653" t="s">
        <v>39321</v>
      </c>
      <c r="C17226" s="654" t="s">
        <v>39320</v>
      </c>
      <c r="D17226" s="655" t="s">
        <v>28</v>
      </c>
      <c r="E17226" s="656">
        <v>3965.17</v>
      </c>
    </row>
    <row r="17227" spans="2:5" ht="15" customHeight="1" x14ac:dyDescent="0.2">
      <c r="B17227" s="653" t="s">
        <v>39322</v>
      </c>
      <c r="C17227" s="654" t="s">
        <v>39323</v>
      </c>
      <c r="D17227" s="655" t="s">
        <v>28</v>
      </c>
      <c r="E17227" s="656">
        <v>4740.4399999999996</v>
      </c>
    </row>
    <row r="17228" spans="2:5" ht="15" customHeight="1" x14ac:dyDescent="0.2">
      <c r="B17228" s="653" t="s">
        <v>39324</v>
      </c>
      <c r="C17228" s="654" t="s">
        <v>39323</v>
      </c>
      <c r="D17228" s="655" t="s">
        <v>28</v>
      </c>
      <c r="E17228" s="656">
        <v>4740.4399999999996</v>
      </c>
    </row>
    <row r="17229" spans="2:5" ht="15" customHeight="1" x14ac:dyDescent="0.2">
      <c r="B17229" s="653" t="s">
        <v>39325</v>
      </c>
      <c r="C17229" s="654" t="s">
        <v>39326</v>
      </c>
      <c r="D17229" s="655" t="s">
        <v>28</v>
      </c>
      <c r="E17229" s="656">
        <v>5559.77</v>
      </c>
    </row>
    <row r="17230" spans="2:5" ht="15" customHeight="1" x14ac:dyDescent="0.2">
      <c r="B17230" s="653" t="s">
        <v>39327</v>
      </c>
      <c r="C17230" s="654" t="s">
        <v>39326</v>
      </c>
      <c r="D17230" s="655" t="s">
        <v>28</v>
      </c>
      <c r="E17230" s="656">
        <v>5559.77</v>
      </c>
    </row>
    <row r="17231" spans="2:5" ht="15" customHeight="1" x14ac:dyDescent="0.2">
      <c r="B17231" s="653" t="s">
        <v>39328</v>
      </c>
      <c r="C17231" s="654" t="s">
        <v>39329</v>
      </c>
      <c r="D17231" s="655" t="s">
        <v>28</v>
      </c>
      <c r="E17231" s="656">
        <v>6513.82</v>
      </c>
    </row>
    <row r="17232" spans="2:5" ht="15" customHeight="1" x14ac:dyDescent="0.2">
      <c r="B17232" s="653" t="s">
        <v>39330</v>
      </c>
      <c r="C17232" s="654" t="s">
        <v>39329</v>
      </c>
      <c r="D17232" s="655" t="s">
        <v>28</v>
      </c>
      <c r="E17232" s="656">
        <v>6513.82</v>
      </c>
    </row>
    <row r="17233" spans="2:5" ht="15" customHeight="1" x14ac:dyDescent="0.2">
      <c r="B17233" s="653" t="s">
        <v>39331</v>
      </c>
      <c r="C17233" s="654" t="s">
        <v>39332</v>
      </c>
      <c r="D17233" s="655" t="s">
        <v>28</v>
      </c>
      <c r="E17233" s="656">
        <v>7815.33</v>
      </c>
    </row>
    <row r="17234" spans="2:5" ht="15" customHeight="1" x14ac:dyDescent="0.2">
      <c r="B17234" s="653" t="s">
        <v>39333</v>
      </c>
      <c r="C17234" s="654" t="s">
        <v>39332</v>
      </c>
      <c r="D17234" s="655" t="s">
        <v>28</v>
      </c>
      <c r="E17234" s="656">
        <v>7815.33</v>
      </c>
    </row>
    <row r="17235" spans="2:5" ht="15" customHeight="1" x14ac:dyDescent="0.2">
      <c r="B17235" s="653" t="s">
        <v>39334</v>
      </c>
      <c r="C17235" s="654" t="s">
        <v>39335</v>
      </c>
      <c r="D17235" s="655" t="s">
        <v>28</v>
      </c>
      <c r="E17235" s="656">
        <v>8940.2900000000009</v>
      </c>
    </row>
    <row r="17236" spans="2:5" ht="15" customHeight="1" x14ac:dyDescent="0.2">
      <c r="B17236" s="653" t="s">
        <v>39336</v>
      </c>
      <c r="C17236" s="654" t="s">
        <v>39335</v>
      </c>
      <c r="D17236" s="655" t="s">
        <v>28</v>
      </c>
      <c r="E17236" s="656">
        <v>8940.2900000000009</v>
      </c>
    </row>
    <row r="17237" spans="2:5" ht="15" customHeight="1" x14ac:dyDescent="0.2">
      <c r="B17237" s="653" t="s">
        <v>39337</v>
      </c>
      <c r="C17237" s="654" t="s">
        <v>39338</v>
      </c>
      <c r="D17237" s="655" t="s">
        <v>28</v>
      </c>
      <c r="E17237" s="656">
        <v>12088.26</v>
      </c>
    </row>
    <row r="17238" spans="2:5" ht="15" customHeight="1" x14ac:dyDescent="0.2">
      <c r="B17238" s="653" t="s">
        <v>39339</v>
      </c>
      <c r="C17238" s="654" t="s">
        <v>39338</v>
      </c>
      <c r="D17238" s="655" t="s">
        <v>28</v>
      </c>
      <c r="E17238" s="656">
        <v>12088.26</v>
      </c>
    </row>
    <row r="17239" spans="2:5" ht="15" customHeight="1" x14ac:dyDescent="0.2">
      <c r="B17239" s="653" t="s">
        <v>39340</v>
      </c>
      <c r="C17239" s="654" t="s">
        <v>39341</v>
      </c>
      <c r="D17239" s="655" t="s">
        <v>28</v>
      </c>
      <c r="E17239" s="656">
        <v>20845.150000000001</v>
      </c>
    </row>
    <row r="17240" spans="2:5" ht="15" customHeight="1" x14ac:dyDescent="0.2">
      <c r="B17240" s="653" t="s">
        <v>39342</v>
      </c>
      <c r="C17240" s="654" t="s">
        <v>39341</v>
      </c>
      <c r="D17240" s="655" t="s">
        <v>28</v>
      </c>
      <c r="E17240" s="656">
        <v>20845.150000000001</v>
      </c>
    </row>
    <row r="17241" spans="2:5" ht="15" customHeight="1" x14ac:dyDescent="0.2">
      <c r="B17241" s="653" t="s">
        <v>39343</v>
      </c>
      <c r="C17241" s="654" t="s">
        <v>39344</v>
      </c>
      <c r="D17241" s="655" t="s">
        <v>36</v>
      </c>
      <c r="E17241" s="656">
        <v>657.76</v>
      </c>
    </row>
    <row r="17242" spans="2:5" ht="15" customHeight="1" x14ac:dyDescent="0.2">
      <c r="B17242" s="653" t="s">
        <v>39345</v>
      </c>
      <c r="C17242" s="654" t="s">
        <v>39344</v>
      </c>
      <c r="D17242" s="655" t="s">
        <v>36</v>
      </c>
      <c r="E17242" s="656">
        <v>657.76</v>
      </c>
    </row>
    <row r="17243" spans="2:5" ht="15" customHeight="1" x14ac:dyDescent="0.2">
      <c r="B17243" s="653" t="s">
        <v>39346</v>
      </c>
      <c r="C17243" s="654" t="s">
        <v>39347</v>
      </c>
      <c r="D17243" s="655" t="s">
        <v>36</v>
      </c>
      <c r="E17243" s="656">
        <v>708.73</v>
      </c>
    </row>
    <row r="17244" spans="2:5" ht="15" customHeight="1" x14ac:dyDescent="0.2">
      <c r="B17244" s="653" t="s">
        <v>39348</v>
      </c>
      <c r="C17244" s="654" t="s">
        <v>39347</v>
      </c>
      <c r="D17244" s="655" t="s">
        <v>36</v>
      </c>
      <c r="E17244" s="656">
        <v>708.73</v>
      </c>
    </row>
    <row r="17245" spans="2:5" ht="15" customHeight="1" x14ac:dyDescent="0.2">
      <c r="B17245" s="653" t="s">
        <v>39349</v>
      </c>
      <c r="C17245" s="654" t="s">
        <v>39350</v>
      </c>
      <c r="D17245" s="655" t="s">
        <v>36</v>
      </c>
      <c r="E17245" s="656">
        <v>932.62</v>
      </c>
    </row>
    <row r="17246" spans="2:5" ht="15" customHeight="1" x14ac:dyDescent="0.2">
      <c r="B17246" s="653" t="s">
        <v>39351</v>
      </c>
      <c r="C17246" s="654" t="s">
        <v>39350</v>
      </c>
      <c r="D17246" s="655" t="s">
        <v>36</v>
      </c>
      <c r="E17246" s="656">
        <v>932.62</v>
      </c>
    </row>
    <row r="17247" spans="2:5" ht="15" customHeight="1" x14ac:dyDescent="0.2">
      <c r="B17247" s="653" t="s">
        <v>39352</v>
      </c>
      <c r="C17247" s="654" t="s">
        <v>39353</v>
      </c>
      <c r="D17247" s="655" t="s">
        <v>36</v>
      </c>
      <c r="E17247" s="656">
        <v>1196.69</v>
      </c>
    </row>
    <row r="17248" spans="2:5" ht="15" customHeight="1" x14ac:dyDescent="0.2">
      <c r="B17248" s="653" t="s">
        <v>39354</v>
      </c>
      <c r="C17248" s="654" t="s">
        <v>39353</v>
      </c>
      <c r="D17248" s="655" t="s">
        <v>36</v>
      </c>
      <c r="E17248" s="656">
        <v>1196.69</v>
      </c>
    </row>
    <row r="17249" spans="2:5" ht="15" customHeight="1" x14ac:dyDescent="0.2">
      <c r="B17249" s="653" t="s">
        <v>39355</v>
      </c>
      <c r="C17249" s="654" t="s">
        <v>39356</v>
      </c>
      <c r="D17249" s="655" t="s">
        <v>36</v>
      </c>
      <c r="E17249" s="656">
        <v>1528.37</v>
      </c>
    </row>
    <row r="17250" spans="2:5" ht="15" customHeight="1" x14ac:dyDescent="0.2">
      <c r="B17250" s="653" t="s">
        <v>39357</v>
      </c>
      <c r="C17250" s="654" t="s">
        <v>39356</v>
      </c>
      <c r="D17250" s="655" t="s">
        <v>36</v>
      </c>
      <c r="E17250" s="656">
        <v>1528.37</v>
      </c>
    </row>
    <row r="17251" spans="2:5" ht="15" customHeight="1" x14ac:dyDescent="0.2">
      <c r="B17251" s="653" t="s">
        <v>39358</v>
      </c>
      <c r="C17251" s="654" t="s">
        <v>39359</v>
      </c>
      <c r="D17251" s="655" t="s">
        <v>36</v>
      </c>
      <c r="E17251" s="656">
        <v>1821.3</v>
      </c>
    </row>
    <row r="17252" spans="2:5" ht="15" customHeight="1" x14ac:dyDescent="0.2">
      <c r="B17252" s="653" t="s">
        <v>39360</v>
      </c>
      <c r="C17252" s="654" t="s">
        <v>39359</v>
      </c>
      <c r="D17252" s="655" t="s">
        <v>36</v>
      </c>
      <c r="E17252" s="656">
        <v>1821.3</v>
      </c>
    </row>
    <row r="17253" spans="2:5" ht="15" customHeight="1" x14ac:dyDescent="0.2">
      <c r="B17253" s="653" t="s">
        <v>39361</v>
      </c>
      <c r="C17253" s="654" t="s">
        <v>39362</v>
      </c>
      <c r="D17253" s="655" t="s">
        <v>36</v>
      </c>
      <c r="E17253" s="656">
        <v>2177.09</v>
      </c>
    </row>
    <row r="17254" spans="2:5" ht="15" customHeight="1" x14ac:dyDescent="0.2">
      <c r="B17254" s="653" t="s">
        <v>39363</v>
      </c>
      <c r="C17254" s="654" t="s">
        <v>39362</v>
      </c>
      <c r="D17254" s="655" t="s">
        <v>36</v>
      </c>
      <c r="E17254" s="656">
        <v>2177.09</v>
      </c>
    </row>
    <row r="17255" spans="2:5" ht="15" customHeight="1" x14ac:dyDescent="0.2">
      <c r="B17255" s="653" t="s">
        <v>39364</v>
      </c>
      <c r="C17255" s="654" t="s">
        <v>39365</v>
      </c>
      <c r="D17255" s="655" t="s">
        <v>36</v>
      </c>
      <c r="E17255" s="656">
        <v>2427.38</v>
      </c>
    </row>
    <row r="17256" spans="2:5" ht="15" customHeight="1" x14ac:dyDescent="0.2">
      <c r="B17256" s="653" t="s">
        <v>39366</v>
      </c>
      <c r="C17256" s="654" t="s">
        <v>39365</v>
      </c>
      <c r="D17256" s="655" t="s">
        <v>36</v>
      </c>
      <c r="E17256" s="656">
        <v>2427.38</v>
      </c>
    </row>
    <row r="17257" spans="2:5" ht="15" customHeight="1" x14ac:dyDescent="0.2">
      <c r="B17257" s="653" t="s">
        <v>39367</v>
      </c>
      <c r="C17257" s="654" t="s">
        <v>39368</v>
      </c>
      <c r="D17257" s="655" t="s">
        <v>36</v>
      </c>
      <c r="E17257" s="656">
        <v>2799.42</v>
      </c>
    </row>
    <row r="17258" spans="2:5" ht="15" customHeight="1" x14ac:dyDescent="0.2">
      <c r="B17258" s="653" t="s">
        <v>39369</v>
      </c>
      <c r="C17258" s="654" t="s">
        <v>39368</v>
      </c>
      <c r="D17258" s="655" t="s">
        <v>36</v>
      </c>
      <c r="E17258" s="656">
        <v>2799.42</v>
      </c>
    </row>
    <row r="17259" spans="2:5" ht="15" customHeight="1" x14ac:dyDescent="0.2">
      <c r="B17259" s="653" t="s">
        <v>39370</v>
      </c>
      <c r="C17259" s="654" t="s">
        <v>39371</v>
      </c>
      <c r="D17259" s="655" t="s">
        <v>36</v>
      </c>
      <c r="E17259" s="656">
        <v>3143.77</v>
      </c>
    </row>
    <row r="17260" spans="2:5" ht="15" customHeight="1" x14ac:dyDescent="0.2">
      <c r="B17260" s="653" t="s">
        <v>39372</v>
      </c>
      <c r="C17260" s="654" t="s">
        <v>39371</v>
      </c>
      <c r="D17260" s="655" t="s">
        <v>36</v>
      </c>
      <c r="E17260" s="656">
        <v>3143.77</v>
      </c>
    </row>
    <row r="17261" spans="2:5" ht="15" customHeight="1" x14ac:dyDescent="0.2">
      <c r="B17261" s="653" t="s">
        <v>39373</v>
      </c>
      <c r="C17261" s="654" t="s">
        <v>39374</v>
      </c>
      <c r="D17261" s="655" t="s">
        <v>36</v>
      </c>
      <c r="E17261" s="656">
        <v>4113.92</v>
      </c>
    </row>
    <row r="17262" spans="2:5" ht="15" customHeight="1" x14ac:dyDescent="0.2">
      <c r="B17262" s="653" t="s">
        <v>39375</v>
      </c>
      <c r="C17262" s="654" t="s">
        <v>39374</v>
      </c>
      <c r="D17262" s="655" t="s">
        <v>36</v>
      </c>
      <c r="E17262" s="656">
        <v>4113.92</v>
      </c>
    </row>
    <row r="17263" spans="2:5" ht="15" customHeight="1" x14ac:dyDescent="0.2">
      <c r="B17263" s="653" t="s">
        <v>39376</v>
      </c>
      <c r="C17263" s="654" t="s">
        <v>39377</v>
      </c>
      <c r="D17263" s="655" t="s">
        <v>36</v>
      </c>
      <c r="E17263" s="656">
        <v>5530.14</v>
      </c>
    </row>
    <row r="17264" spans="2:5" ht="15" customHeight="1" x14ac:dyDescent="0.2">
      <c r="B17264" s="653" t="s">
        <v>39378</v>
      </c>
      <c r="C17264" s="654" t="s">
        <v>39377</v>
      </c>
      <c r="D17264" s="655" t="s">
        <v>36</v>
      </c>
      <c r="E17264" s="656">
        <v>5530.14</v>
      </c>
    </row>
    <row r="17265" spans="2:5" ht="15" customHeight="1" x14ac:dyDescent="0.2">
      <c r="B17265" s="653" t="s">
        <v>39379</v>
      </c>
      <c r="C17265" s="654" t="s">
        <v>39380</v>
      </c>
      <c r="D17265" s="655" t="s">
        <v>36</v>
      </c>
      <c r="E17265" s="656">
        <v>6600.8</v>
      </c>
    </row>
    <row r="17266" spans="2:5" ht="15" customHeight="1" x14ac:dyDescent="0.2">
      <c r="B17266" s="653" t="s">
        <v>39381</v>
      </c>
      <c r="C17266" s="654" t="s">
        <v>39380</v>
      </c>
      <c r="D17266" s="655" t="s">
        <v>36</v>
      </c>
      <c r="E17266" s="656">
        <v>6600.8</v>
      </c>
    </row>
    <row r="17267" spans="2:5" ht="15" customHeight="1" x14ac:dyDescent="0.2">
      <c r="B17267" s="653" t="s">
        <v>39382</v>
      </c>
      <c r="C17267" s="654" t="s">
        <v>39383</v>
      </c>
      <c r="D17267" s="655" t="s">
        <v>36</v>
      </c>
      <c r="E17267" s="656">
        <v>10034.629999999999</v>
      </c>
    </row>
    <row r="17268" spans="2:5" ht="15" customHeight="1" x14ac:dyDescent="0.2">
      <c r="B17268" s="653" t="s">
        <v>39384</v>
      </c>
      <c r="C17268" s="654" t="s">
        <v>39383</v>
      </c>
      <c r="D17268" s="655" t="s">
        <v>36</v>
      </c>
      <c r="E17268" s="656">
        <v>10034.629999999999</v>
      </c>
    </row>
    <row r="17269" spans="2:5" ht="15" customHeight="1" x14ac:dyDescent="0.2">
      <c r="B17269" s="653" t="s">
        <v>39385</v>
      </c>
      <c r="C17269" s="654" t="s">
        <v>39386</v>
      </c>
      <c r="D17269" s="655" t="s">
        <v>36</v>
      </c>
      <c r="E17269" s="656">
        <v>11816.33</v>
      </c>
    </row>
    <row r="17270" spans="2:5" ht="15" customHeight="1" x14ac:dyDescent="0.2">
      <c r="B17270" s="653" t="s">
        <v>39387</v>
      </c>
      <c r="C17270" s="654" t="s">
        <v>39386</v>
      </c>
      <c r="D17270" s="655" t="s">
        <v>36</v>
      </c>
      <c r="E17270" s="656">
        <v>11816.33</v>
      </c>
    </row>
    <row r="17271" spans="2:5" ht="15" customHeight="1" x14ac:dyDescent="0.2">
      <c r="B17271" s="653" t="s">
        <v>39388</v>
      </c>
      <c r="C17271" s="654" t="s">
        <v>39389</v>
      </c>
      <c r="D17271" s="655" t="s">
        <v>36</v>
      </c>
      <c r="E17271" s="656">
        <v>15734.97</v>
      </c>
    </row>
    <row r="17272" spans="2:5" ht="15" customHeight="1" x14ac:dyDescent="0.2">
      <c r="B17272" s="653" t="s">
        <v>39390</v>
      </c>
      <c r="C17272" s="654" t="s">
        <v>39389</v>
      </c>
      <c r="D17272" s="655" t="s">
        <v>36</v>
      </c>
      <c r="E17272" s="656">
        <v>15734.97</v>
      </c>
    </row>
    <row r="17273" spans="2:5" ht="15" customHeight="1" x14ac:dyDescent="0.2">
      <c r="B17273" s="653" t="s">
        <v>39391</v>
      </c>
      <c r="C17273" s="654" t="s">
        <v>39392</v>
      </c>
      <c r="D17273" s="655" t="s">
        <v>36</v>
      </c>
      <c r="E17273" s="656">
        <v>657.76</v>
      </c>
    </row>
    <row r="17274" spans="2:5" ht="15" customHeight="1" x14ac:dyDescent="0.2">
      <c r="B17274" s="653" t="s">
        <v>39393</v>
      </c>
      <c r="C17274" s="654" t="s">
        <v>39392</v>
      </c>
      <c r="D17274" s="655" t="s">
        <v>36</v>
      </c>
      <c r="E17274" s="656">
        <v>657.76</v>
      </c>
    </row>
    <row r="17275" spans="2:5" ht="15" customHeight="1" x14ac:dyDescent="0.2">
      <c r="B17275" s="653" t="s">
        <v>39394</v>
      </c>
      <c r="C17275" s="654" t="s">
        <v>39395</v>
      </c>
      <c r="D17275" s="655" t="s">
        <v>36</v>
      </c>
      <c r="E17275" s="656">
        <v>708.73</v>
      </c>
    </row>
    <row r="17276" spans="2:5" ht="15" customHeight="1" x14ac:dyDescent="0.2">
      <c r="B17276" s="653" t="s">
        <v>39396</v>
      </c>
      <c r="C17276" s="654" t="s">
        <v>39395</v>
      </c>
      <c r="D17276" s="655" t="s">
        <v>36</v>
      </c>
      <c r="E17276" s="656">
        <v>708.73</v>
      </c>
    </row>
    <row r="17277" spans="2:5" ht="15" customHeight="1" x14ac:dyDescent="0.2">
      <c r="B17277" s="653" t="s">
        <v>39397</v>
      </c>
      <c r="C17277" s="654" t="s">
        <v>39398</v>
      </c>
      <c r="D17277" s="655" t="s">
        <v>36</v>
      </c>
      <c r="E17277" s="656">
        <v>932.62</v>
      </c>
    </row>
    <row r="17278" spans="2:5" ht="15" customHeight="1" x14ac:dyDescent="0.2">
      <c r="B17278" s="653" t="s">
        <v>39399</v>
      </c>
      <c r="C17278" s="654" t="s">
        <v>39398</v>
      </c>
      <c r="D17278" s="655" t="s">
        <v>36</v>
      </c>
      <c r="E17278" s="656">
        <v>932.62</v>
      </c>
    </row>
    <row r="17279" spans="2:5" ht="15" customHeight="1" x14ac:dyDescent="0.2">
      <c r="B17279" s="653" t="s">
        <v>39400</v>
      </c>
      <c r="C17279" s="654" t="s">
        <v>39401</v>
      </c>
      <c r="D17279" s="655" t="s">
        <v>36</v>
      </c>
      <c r="E17279" s="656">
        <v>1196.69</v>
      </c>
    </row>
    <row r="17280" spans="2:5" ht="15" customHeight="1" x14ac:dyDescent="0.2">
      <c r="B17280" s="653" t="s">
        <v>39402</v>
      </c>
      <c r="C17280" s="654" t="s">
        <v>39401</v>
      </c>
      <c r="D17280" s="655" t="s">
        <v>36</v>
      </c>
      <c r="E17280" s="656">
        <v>1196.69</v>
      </c>
    </row>
    <row r="17281" spans="2:5" ht="15" customHeight="1" x14ac:dyDescent="0.2">
      <c r="B17281" s="653" t="s">
        <v>39403</v>
      </c>
      <c r="C17281" s="654" t="s">
        <v>39404</v>
      </c>
      <c r="D17281" s="655" t="s">
        <v>36</v>
      </c>
      <c r="E17281" s="656">
        <v>1528.36</v>
      </c>
    </row>
    <row r="17282" spans="2:5" ht="15" customHeight="1" x14ac:dyDescent="0.2">
      <c r="B17282" s="653" t="s">
        <v>39405</v>
      </c>
      <c r="C17282" s="654" t="s">
        <v>39404</v>
      </c>
      <c r="D17282" s="655" t="s">
        <v>36</v>
      </c>
      <c r="E17282" s="656">
        <v>1528.36</v>
      </c>
    </row>
    <row r="17283" spans="2:5" ht="15" customHeight="1" x14ac:dyDescent="0.2">
      <c r="B17283" s="653" t="s">
        <v>39406</v>
      </c>
      <c r="C17283" s="654" t="s">
        <v>39407</v>
      </c>
      <c r="D17283" s="655" t="s">
        <v>36</v>
      </c>
      <c r="E17283" s="656">
        <v>1821.26</v>
      </c>
    </row>
    <row r="17284" spans="2:5" ht="15" customHeight="1" x14ac:dyDescent="0.2">
      <c r="B17284" s="653" t="s">
        <v>39408</v>
      </c>
      <c r="C17284" s="654" t="s">
        <v>39407</v>
      </c>
      <c r="D17284" s="655" t="s">
        <v>36</v>
      </c>
      <c r="E17284" s="656">
        <v>1821.26</v>
      </c>
    </row>
    <row r="17285" spans="2:5" ht="15" customHeight="1" x14ac:dyDescent="0.2">
      <c r="B17285" s="653" t="s">
        <v>39409</v>
      </c>
      <c r="C17285" s="654" t="s">
        <v>39410</v>
      </c>
      <c r="D17285" s="655" t="s">
        <v>36</v>
      </c>
      <c r="E17285" s="656">
        <v>2177.0100000000002</v>
      </c>
    </row>
    <row r="17286" spans="2:5" ht="15" customHeight="1" x14ac:dyDescent="0.2">
      <c r="B17286" s="653" t="s">
        <v>39411</v>
      </c>
      <c r="C17286" s="654" t="s">
        <v>39410</v>
      </c>
      <c r="D17286" s="655" t="s">
        <v>36</v>
      </c>
      <c r="E17286" s="656">
        <v>2177.0100000000002</v>
      </c>
    </row>
    <row r="17287" spans="2:5" ht="15" customHeight="1" x14ac:dyDescent="0.2">
      <c r="B17287" s="653" t="s">
        <v>39412</v>
      </c>
      <c r="C17287" s="654" t="s">
        <v>39413</v>
      </c>
      <c r="D17287" s="655" t="s">
        <v>36</v>
      </c>
      <c r="E17287" s="656">
        <v>2427.34</v>
      </c>
    </row>
    <row r="17288" spans="2:5" ht="15" customHeight="1" x14ac:dyDescent="0.2">
      <c r="B17288" s="653" t="s">
        <v>39414</v>
      </c>
      <c r="C17288" s="654" t="s">
        <v>39413</v>
      </c>
      <c r="D17288" s="655" t="s">
        <v>36</v>
      </c>
      <c r="E17288" s="656">
        <v>2427.34</v>
      </c>
    </row>
    <row r="17289" spans="2:5" ht="15" customHeight="1" x14ac:dyDescent="0.2">
      <c r="B17289" s="653" t="s">
        <v>39415</v>
      </c>
      <c r="C17289" s="654" t="s">
        <v>39416</v>
      </c>
      <c r="D17289" s="655" t="s">
        <v>36</v>
      </c>
      <c r="E17289" s="656">
        <v>2799.34</v>
      </c>
    </row>
    <row r="17290" spans="2:5" ht="15" customHeight="1" x14ac:dyDescent="0.2">
      <c r="B17290" s="653" t="s">
        <v>39417</v>
      </c>
      <c r="C17290" s="654" t="s">
        <v>39416</v>
      </c>
      <c r="D17290" s="655" t="s">
        <v>36</v>
      </c>
      <c r="E17290" s="656">
        <v>2799.34</v>
      </c>
    </row>
    <row r="17291" spans="2:5" ht="15" customHeight="1" x14ac:dyDescent="0.2">
      <c r="B17291" s="653" t="s">
        <v>39418</v>
      </c>
      <c r="C17291" s="654" t="s">
        <v>39419</v>
      </c>
      <c r="D17291" s="655" t="s">
        <v>36</v>
      </c>
      <c r="E17291" s="656">
        <v>3143.78</v>
      </c>
    </row>
    <row r="17292" spans="2:5" ht="15" customHeight="1" x14ac:dyDescent="0.2">
      <c r="B17292" s="653" t="s">
        <v>39420</v>
      </c>
      <c r="C17292" s="654" t="s">
        <v>39419</v>
      </c>
      <c r="D17292" s="655" t="s">
        <v>36</v>
      </c>
      <c r="E17292" s="656">
        <v>3143.78</v>
      </c>
    </row>
    <row r="17293" spans="2:5" ht="15" customHeight="1" x14ac:dyDescent="0.2">
      <c r="B17293" s="653" t="s">
        <v>39421</v>
      </c>
      <c r="C17293" s="654" t="s">
        <v>39422</v>
      </c>
      <c r="D17293" s="655" t="s">
        <v>36</v>
      </c>
      <c r="E17293" s="656">
        <v>4113.93</v>
      </c>
    </row>
    <row r="17294" spans="2:5" ht="15" customHeight="1" x14ac:dyDescent="0.2">
      <c r="B17294" s="653" t="s">
        <v>39423</v>
      </c>
      <c r="C17294" s="654" t="s">
        <v>39422</v>
      </c>
      <c r="D17294" s="655" t="s">
        <v>36</v>
      </c>
      <c r="E17294" s="656">
        <v>4113.93</v>
      </c>
    </row>
    <row r="17295" spans="2:5" ht="15" customHeight="1" x14ac:dyDescent="0.2">
      <c r="B17295" s="653" t="s">
        <v>39424</v>
      </c>
      <c r="C17295" s="654" t="s">
        <v>39425</v>
      </c>
      <c r="D17295" s="655" t="s">
        <v>36</v>
      </c>
      <c r="E17295" s="656">
        <v>7041.76</v>
      </c>
    </row>
    <row r="17296" spans="2:5" ht="15" customHeight="1" x14ac:dyDescent="0.2">
      <c r="B17296" s="653" t="s">
        <v>39426</v>
      </c>
      <c r="C17296" s="654" t="s">
        <v>39425</v>
      </c>
      <c r="D17296" s="655" t="s">
        <v>36</v>
      </c>
      <c r="E17296" s="656">
        <v>7041.76</v>
      </c>
    </row>
    <row r="17297" spans="2:5" ht="15" customHeight="1" x14ac:dyDescent="0.2">
      <c r="B17297" s="653" t="s">
        <v>39427</v>
      </c>
      <c r="C17297" s="654" t="s">
        <v>39428</v>
      </c>
      <c r="D17297" s="655" t="s">
        <v>36</v>
      </c>
      <c r="E17297" s="656">
        <v>37361.29</v>
      </c>
    </row>
    <row r="17298" spans="2:5" ht="15" customHeight="1" x14ac:dyDescent="0.2">
      <c r="B17298" s="653" t="s">
        <v>39429</v>
      </c>
      <c r="C17298" s="654" t="s">
        <v>39428</v>
      </c>
      <c r="D17298" s="655" t="s">
        <v>36</v>
      </c>
      <c r="E17298" s="656">
        <v>37361.29</v>
      </c>
    </row>
    <row r="17299" spans="2:5" ht="15" customHeight="1" x14ac:dyDescent="0.2">
      <c r="B17299" s="653" t="s">
        <v>39430</v>
      </c>
      <c r="C17299" s="654" t="s">
        <v>39431</v>
      </c>
      <c r="D17299" s="655" t="s">
        <v>36</v>
      </c>
      <c r="E17299" s="656">
        <v>26705.18</v>
      </c>
    </row>
    <row r="17300" spans="2:5" ht="15" customHeight="1" x14ac:dyDescent="0.2">
      <c r="B17300" s="653" t="s">
        <v>39432</v>
      </c>
      <c r="C17300" s="654" t="s">
        <v>39431</v>
      </c>
      <c r="D17300" s="655" t="s">
        <v>36</v>
      </c>
      <c r="E17300" s="656">
        <v>26705.18</v>
      </c>
    </row>
    <row r="17301" spans="2:5" ht="15" customHeight="1" x14ac:dyDescent="0.2">
      <c r="B17301" s="653" t="s">
        <v>39433</v>
      </c>
      <c r="C17301" s="654" t="s">
        <v>39434</v>
      </c>
      <c r="D17301" s="655" t="s">
        <v>36</v>
      </c>
      <c r="E17301" s="656">
        <v>41235.21</v>
      </c>
    </row>
    <row r="17302" spans="2:5" ht="15" customHeight="1" x14ac:dyDescent="0.2">
      <c r="B17302" s="653" t="s">
        <v>39435</v>
      </c>
      <c r="C17302" s="654" t="s">
        <v>39434</v>
      </c>
      <c r="D17302" s="655" t="s">
        <v>36</v>
      </c>
      <c r="E17302" s="656">
        <v>41235.21</v>
      </c>
    </row>
    <row r="17303" spans="2:5" ht="15" customHeight="1" x14ac:dyDescent="0.2">
      <c r="B17303" s="653" t="s">
        <v>39436</v>
      </c>
      <c r="C17303" s="654" t="s">
        <v>39437</v>
      </c>
      <c r="D17303" s="655" t="s">
        <v>36</v>
      </c>
      <c r="E17303" s="656">
        <v>40433.81</v>
      </c>
    </row>
    <row r="17304" spans="2:5" ht="15" customHeight="1" x14ac:dyDescent="0.2">
      <c r="B17304" s="653" t="s">
        <v>39438</v>
      </c>
      <c r="C17304" s="654" t="s">
        <v>39437</v>
      </c>
      <c r="D17304" s="655" t="s">
        <v>36</v>
      </c>
      <c r="E17304" s="656">
        <v>40433.81</v>
      </c>
    </row>
    <row r="17305" spans="2:5" ht="15" customHeight="1" x14ac:dyDescent="0.2">
      <c r="B17305" s="653" t="s">
        <v>39439</v>
      </c>
      <c r="C17305" s="654" t="s">
        <v>39440</v>
      </c>
      <c r="D17305" s="655" t="s">
        <v>36</v>
      </c>
      <c r="E17305" s="656">
        <v>100.88</v>
      </c>
    </row>
    <row r="17306" spans="2:5" ht="15" customHeight="1" x14ac:dyDescent="0.2">
      <c r="B17306" s="653" t="s">
        <v>39441</v>
      </c>
      <c r="C17306" s="654" t="s">
        <v>39440</v>
      </c>
      <c r="D17306" s="655" t="s">
        <v>36</v>
      </c>
      <c r="E17306" s="656">
        <v>100.88</v>
      </c>
    </row>
    <row r="17307" spans="2:5" ht="15" customHeight="1" x14ac:dyDescent="0.2">
      <c r="B17307" s="653" t="s">
        <v>39442</v>
      </c>
      <c r="C17307" s="654" t="s">
        <v>39443</v>
      </c>
      <c r="D17307" s="655" t="s">
        <v>36</v>
      </c>
      <c r="E17307" s="656">
        <v>160.04</v>
      </c>
    </row>
    <row r="17308" spans="2:5" ht="15" customHeight="1" x14ac:dyDescent="0.2">
      <c r="B17308" s="653" t="s">
        <v>39444</v>
      </c>
      <c r="C17308" s="654" t="s">
        <v>39443</v>
      </c>
      <c r="D17308" s="655" t="s">
        <v>36</v>
      </c>
      <c r="E17308" s="656">
        <v>160.04</v>
      </c>
    </row>
    <row r="17309" spans="2:5" ht="15" customHeight="1" x14ac:dyDescent="0.2">
      <c r="B17309" s="653" t="s">
        <v>39445</v>
      </c>
      <c r="C17309" s="654" t="s">
        <v>39446</v>
      </c>
      <c r="D17309" s="655" t="s">
        <v>36</v>
      </c>
      <c r="E17309" s="656">
        <v>246.76</v>
      </c>
    </row>
    <row r="17310" spans="2:5" ht="15" customHeight="1" x14ac:dyDescent="0.2">
      <c r="B17310" s="653" t="s">
        <v>39447</v>
      </c>
      <c r="C17310" s="654" t="s">
        <v>39446</v>
      </c>
      <c r="D17310" s="655" t="s">
        <v>36</v>
      </c>
      <c r="E17310" s="656">
        <v>246.76</v>
      </c>
    </row>
    <row r="17311" spans="2:5" ht="15" customHeight="1" x14ac:dyDescent="0.2">
      <c r="B17311" s="653" t="s">
        <v>39448</v>
      </c>
      <c r="C17311" s="654" t="s">
        <v>39449</v>
      </c>
      <c r="D17311" s="655" t="s">
        <v>36</v>
      </c>
      <c r="E17311" s="656">
        <v>308.44</v>
      </c>
    </row>
    <row r="17312" spans="2:5" ht="15" customHeight="1" x14ac:dyDescent="0.2">
      <c r="B17312" s="653" t="s">
        <v>39450</v>
      </c>
      <c r="C17312" s="654" t="s">
        <v>39449</v>
      </c>
      <c r="D17312" s="655" t="s">
        <v>36</v>
      </c>
      <c r="E17312" s="656">
        <v>308.44</v>
      </c>
    </row>
    <row r="17313" spans="2:5" ht="15" customHeight="1" x14ac:dyDescent="0.2">
      <c r="B17313" s="653" t="s">
        <v>39451</v>
      </c>
      <c r="C17313" s="654" t="s">
        <v>39452</v>
      </c>
      <c r="D17313" s="655" t="s">
        <v>36</v>
      </c>
      <c r="E17313" s="656">
        <v>630.48</v>
      </c>
    </row>
    <row r="17314" spans="2:5" ht="15" customHeight="1" x14ac:dyDescent="0.2">
      <c r="B17314" s="653" t="s">
        <v>39453</v>
      </c>
      <c r="C17314" s="654" t="s">
        <v>39452</v>
      </c>
      <c r="D17314" s="655" t="s">
        <v>36</v>
      </c>
      <c r="E17314" s="656">
        <v>630.48</v>
      </c>
    </row>
    <row r="17315" spans="2:5" ht="15" customHeight="1" x14ac:dyDescent="0.2">
      <c r="B17315" s="653" t="s">
        <v>39454</v>
      </c>
      <c r="C17315" s="654" t="s">
        <v>39455</v>
      </c>
      <c r="D17315" s="655" t="s">
        <v>36</v>
      </c>
      <c r="E17315" s="656">
        <v>812.4</v>
      </c>
    </row>
    <row r="17316" spans="2:5" ht="15" customHeight="1" x14ac:dyDescent="0.2">
      <c r="B17316" s="653" t="s">
        <v>39456</v>
      </c>
      <c r="C17316" s="654" t="s">
        <v>39455</v>
      </c>
      <c r="D17316" s="655" t="s">
        <v>36</v>
      </c>
      <c r="E17316" s="656">
        <v>812.4</v>
      </c>
    </row>
    <row r="17317" spans="2:5" ht="15" customHeight="1" x14ac:dyDescent="0.2">
      <c r="B17317" s="653" t="s">
        <v>39457</v>
      </c>
      <c r="C17317" s="654" t="s">
        <v>39458</v>
      </c>
      <c r="D17317" s="655" t="s">
        <v>36</v>
      </c>
      <c r="E17317" s="656">
        <v>1000.68</v>
      </c>
    </row>
    <row r="17318" spans="2:5" ht="15" customHeight="1" x14ac:dyDescent="0.2">
      <c r="B17318" s="653" t="s">
        <v>39459</v>
      </c>
      <c r="C17318" s="654" t="s">
        <v>39458</v>
      </c>
      <c r="D17318" s="655" t="s">
        <v>36</v>
      </c>
      <c r="E17318" s="656">
        <v>1000.68</v>
      </c>
    </row>
    <row r="17319" spans="2:5" ht="15" customHeight="1" x14ac:dyDescent="0.2">
      <c r="B17319" s="653" t="s">
        <v>39460</v>
      </c>
      <c r="C17319" s="654" t="s">
        <v>39461</v>
      </c>
      <c r="D17319" s="655" t="s">
        <v>36</v>
      </c>
      <c r="E17319" s="656">
        <v>1592.28</v>
      </c>
    </row>
    <row r="17320" spans="2:5" ht="15" customHeight="1" x14ac:dyDescent="0.2">
      <c r="B17320" s="653" t="s">
        <v>39462</v>
      </c>
      <c r="C17320" s="654" t="s">
        <v>39461</v>
      </c>
      <c r="D17320" s="655" t="s">
        <v>36</v>
      </c>
      <c r="E17320" s="656">
        <v>1592.28</v>
      </c>
    </row>
    <row r="17321" spans="2:5" ht="15" customHeight="1" x14ac:dyDescent="0.2">
      <c r="B17321" s="653" t="s">
        <v>39463</v>
      </c>
      <c r="C17321" s="654" t="s">
        <v>39464</v>
      </c>
      <c r="D17321" s="655" t="s">
        <v>36</v>
      </c>
      <c r="E17321" s="656">
        <v>2565.48</v>
      </c>
    </row>
    <row r="17322" spans="2:5" ht="15" customHeight="1" x14ac:dyDescent="0.2">
      <c r="B17322" s="653" t="s">
        <v>39465</v>
      </c>
      <c r="C17322" s="654" t="s">
        <v>39464</v>
      </c>
      <c r="D17322" s="655" t="s">
        <v>36</v>
      </c>
      <c r="E17322" s="656">
        <v>2565.48</v>
      </c>
    </row>
    <row r="17323" spans="2:5" ht="15" customHeight="1" x14ac:dyDescent="0.2">
      <c r="B17323" s="653" t="s">
        <v>39466</v>
      </c>
      <c r="C17323" s="654" t="s">
        <v>39467</v>
      </c>
      <c r="D17323" s="655" t="s">
        <v>36</v>
      </c>
      <c r="E17323" s="656">
        <v>3244.28</v>
      </c>
    </row>
    <row r="17324" spans="2:5" ht="15" customHeight="1" x14ac:dyDescent="0.2">
      <c r="B17324" s="653" t="s">
        <v>39468</v>
      </c>
      <c r="C17324" s="654" t="s">
        <v>39467</v>
      </c>
      <c r="D17324" s="655" t="s">
        <v>36</v>
      </c>
      <c r="E17324" s="656">
        <v>3244.28</v>
      </c>
    </row>
    <row r="17325" spans="2:5" ht="15" customHeight="1" x14ac:dyDescent="0.2">
      <c r="B17325" s="653" t="s">
        <v>39469</v>
      </c>
      <c r="C17325" s="654" t="s">
        <v>39470</v>
      </c>
      <c r="D17325" s="655" t="s">
        <v>36</v>
      </c>
      <c r="E17325" s="656">
        <v>4008.6</v>
      </c>
    </row>
    <row r="17326" spans="2:5" ht="15" customHeight="1" x14ac:dyDescent="0.2">
      <c r="B17326" s="653" t="s">
        <v>39471</v>
      </c>
      <c r="C17326" s="654" t="s">
        <v>39470</v>
      </c>
      <c r="D17326" s="655" t="s">
        <v>36</v>
      </c>
      <c r="E17326" s="656">
        <v>4008.6</v>
      </c>
    </row>
    <row r="17327" spans="2:5" ht="15" customHeight="1" x14ac:dyDescent="0.2">
      <c r="B17327" s="653" t="s">
        <v>39472</v>
      </c>
      <c r="C17327" s="654" t="s">
        <v>39473</v>
      </c>
      <c r="D17327" s="655" t="s">
        <v>36</v>
      </c>
      <c r="E17327" s="656">
        <v>5765.24</v>
      </c>
    </row>
    <row r="17328" spans="2:5" ht="15" customHeight="1" x14ac:dyDescent="0.2">
      <c r="B17328" s="653" t="s">
        <v>39474</v>
      </c>
      <c r="C17328" s="654" t="s">
        <v>39473</v>
      </c>
      <c r="D17328" s="655" t="s">
        <v>36</v>
      </c>
      <c r="E17328" s="656">
        <v>5765.24</v>
      </c>
    </row>
    <row r="17329" spans="2:5" ht="15" customHeight="1" x14ac:dyDescent="0.2">
      <c r="B17329" s="653" t="s">
        <v>39475</v>
      </c>
      <c r="C17329" s="654" t="s">
        <v>39476</v>
      </c>
      <c r="D17329" s="655" t="s">
        <v>36</v>
      </c>
      <c r="E17329" s="656">
        <v>109.6</v>
      </c>
    </row>
    <row r="17330" spans="2:5" ht="15" customHeight="1" x14ac:dyDescent="0.2">
      <c r="B17330" s="653" t="s">
        <v>39477</v>
      </c>
      <c r="C17330" s="654" t="s">
        <v>39476</v>
      </c>
      <c r="D17330" s="655" t="s">
        <v>36</v>
      </c>
      <c r="E17330" s="656">
        <v>109.6</v>
      </c>
    </row>
    <row r="17331" spans="2:5" ht="15" customHeight="1" x14ac:dyDescent="0.2">
      <c r="B17331" s="653" t="s">
        <v>39478</v>
      </c>
      <c r="C17331" s="654" t="s">
        <v>39479</v>
      </c>
      <c r="D17331" s="655" t="s">
        <v>36</v>
      </c>
      <c r="E17331" s="656">
        <v>222.4</v>
      </c>
    </row>
    <row r="17332" spans="2:5" ht="15" customHeight="1" x14ac:dyDescent="0.2">
      <c r="B17332" s="653" t="s">
        <v>39480</v>
      </c>
      <c r="C17332" s="654" t="s">
        <v>39479</v>
      </c>
      <c r="D17332" s="655" t="s">
        <v>36</v>
      </c>
      <c r="E17332" s="656">
        <v>222.4</v>
      </c>
    </row>
    <row r="17333" spans="2:5" ht="15" customHeight="1" x14ac:dyDescent="0.2">
      <c r="B17333" s="653" t="s">
        <v>39481</v>
      </c>
      <c r="C17333" s="654" t="s">
        <v>39482</v>
      </c>
      <c r="D17333" s="655" t="s">
        <v>36</v>
      </c>
      <c r="E17333" s="656">
        <v>346</v>
      </c>
    </row>
    <row r="17334" spans="2:5" ht="15" customHeight="1" x14ac:dyDescent="0.2">
      <c r="B17334" s="653" t="s">
        <v>39483</v>
      </c>
      <c r="C17334" s="654" t="s">
        <v>39482</v>
      </c>
      <c r="D17334" s="655" t="s">
        <v>36</v>
      </c>
      <c r="E17334" s="656">
        <v>346</v>
      </c>
    </row>
    <row r="17335" spans="2:5" ht="15" customHeight="1" x14ac:dyDescent="0.2">
      <c r="B17335" s="653" t="s">
        <v>39484</v>
      </c>
      <c r="C17335" s="654" t="s">
        <v>39485</v>
      </c>
      <c r="D17335" s="655" t="s">
        <v>36</v>
      </c>
      <c r="E17335" s="656">
        <v>540</v>
      </c>
    </row>
    <row r="17336" spans="2:5" ht="15" customHeight="1" x14ac:dyDescent="0.2">
      <c r="B17336" s="653" t="s">
        <v>39486</v>
      </c>
      <c r="C17336" s="654" t="s">
        <v>39485</v>
      </c>
      <c r="D17336" s="655" t="s">
        <v>36</v>
      </c>
      <c r="E17336" s="656">
        <v>540</v>
      </c>
    </row>
    <row r="17337" spans="2:5" ht="15" customHeight="1" x14ac:dyDescent="0.2">
      <c r="B17337" s="653" t="s">
        <v>39487</v>
      </c>
      <c r="C17337" s="654" t="s">
        <v>39488</v>
      </c>
      <c r="D17337" s="655" t="s">
        <v>36</v>
      </c>
      <c r="E17337" s="656">
        <v>864</v>
      </c>
    </row>
    <row r="17338" spans="2:5" ht="15" customHeight="1" x14ac:dyDescent="0.2">
      <c r="B17338" s="653" t="s">
        <v>39489</v>
      </c>
      <c r="C17338" s="654" t="s">
        <v>39488</v>
      </c>
      <c r="D17338" s="655" t="s">
        <v>36</v>
      </c>
      <c r="E17338" s="656">
        <v>864</v>
      </c>
    </row>
    <row r="17339" spans="2:5" ht="15" customHeight="1" x14ac:dyDescent="0.2">
      <c r="B17339" s="653" t="s">
        <v>39490</v>
      </c>
      <c r="C17339" s="654" t="s">
        <v>39491</v>
      </c>
      <c r="D17339" s="655" t="s">
        <v>36</v>
      </c>
      <c r="E17339" s="656">
        <v>1408</v>
      </c>
    </row>
    <row r="17340" spans="2:5" ht="15" customHeight="1" x14ac:dyDescent="0.2">
      <c r="B17340" s="653" t="s">
        <v>39492</v>
      </c>
      <c r="C17340" s="654" t="s">
        <v>39491</v>
      </c>
      <c r="D17340" s="655" t="s">
        <v>36</v>
      </c>
      <c r="E17340" s="656">
        <v>1408</v>
      </c>
    </row>
    <row r="17341" spans="2:5" ht="15" customHeight="1" x14ac:dyDescent="0.2">
      <c r="B17341" s="653" t="s">
        <v>39493</v>
      </c>
      <c r="C17341" s="654" t="s">
        <v>39494</v>
      </c>
      <c r="D17341" s="655" t="s">
        <v>36</v>
      </c>
      <c r="E17341" s="656">
        <v>2200</v>
      </c>
    </row>
    <row r="17342" spans="2:5" ht="15" customHeight="1" x14ac:dyDescent="0.2">
      <c r="B17342" s="653" t="s">
        <v>39495</v>
      </c>
      <c r="C17342" s="654" t="s">
        <v>39494</v>
      </c>
      <c r="D17342" s="655" t="s">
        <v>36</v>
      </c>
      <c r="E17342" s="656">
        <v>2200</v>
      </c>
    </row>
    <row r="17343" spans="2:5" ht="15" customHeight="1" x14ac:dyDescent="0.2">
      <c r="B17343" s="653" t="s">
        <v>39496</v>
      </c>
      <c r="C17343" s="654" t="s">
        <v>39497</v>
      </c>
      <c r="D17343" s="655" t="s">
        <v>36</v>
      </c>
      <c r="E17343" s="656">
        <v>3492</v>
      </c>
    </row>
    <row r="17344" spans="2:5" ht="15" customHeight="1" x14ac:dyDescent="0.2">
      <c r="B17344" s="653" t="s">
        <v>39498</v>
      </c>
      <c r="C17344" s="654" t="s">
        <v>39497</v>
      </c>
      <c r="D17344" s="655" t="s">
        <v>36</v>
      </c>
      <c r="E17344" s="656">
        <v>3492</v>
      </c>
    </row>
    <row r="17345" spans="2:5" ht="15" customHeight="1" x14ac:dyDescent="0.2">
      <c r="B17345" s="653" t="s">
        <v>39499</v>
      </c>
      <c r="C17345" s="654" t="s">
        <v>39500</v>
      </c>
      <c r="D17345" s="655" t="s">
        <v>36</v>
      </c>
      <c r="E17345" s="656">
        <v>5490.6</v>
      </c>
    </row>
    <row r="17346" spans="2:5" ht="15" customHeight="1" x14ac:dyDescent="0.2">
      <c r="B17346" s="653" t="s">
        <v>39501</v>
      </c>
      <c r="C17346" s="654" t="s">
        <v>39500</v>
      </c>
      <c r="D17346" s="655" t="s">
        <v>36</v>
      </c>
      <c r="E17346" s="656">
        <v>5490.6</v>
      </c>
    </row>
    <row r="17347" spans="2:5" ht="15" customHeight="1" x14ac:dyDescent="0.2">
      <c r="B17347" s="653" t="s">
        <v>39502</v>
      </c>
      <c r="C17347" s="654" t="s">
        <v>39503</v>
      </c>
      <c r="D17347" s="655" t="s">
        <v>28</v>
      </c>
      <c r="E17347" s="656">
        <v>151.75</v>
      </c>
    </row>
    <row r="17348" spans="2:5" ht="15" customHeight="1" x14ac:dyDescent="0.2">
      <c r="B17348" s="653" t="s">
        <v>39504</v>
      </c>
      <c r="C17348" s="654" t="s">
        <v>39503</v>
      </c>
      <c r="D17348" s="655" t="s">
        <v>28</v>
      </c>
      <c r="E17348" s="656">
        <v>151.75</v>
      </c>
    </row>
    <row r="17349" spans="2:5" ht="15" customHeight="1" x14ac:dyDescent="0.2">
      <c r="B17349" s="653" t="s">
        <v>39505</v>
      </c>
      <c r="C17349" s="654" t="s">
        <v>39506</v>
      </c>
      <c r="D17349" s="655" t="s">
        <v>28</v>
      </c>
      <c r="E17349" s="656">
        <v>244.7</v>
      </c>
    </row>
    <row r="17350" spans="2:5" ht="15" customHeight="1" x14ac:dyDescent="0.2">
      <c r="B17350" s="653" t="s">
        <v>39507</v>
      </c>
      <c r="C17350" s="654" t="s">
        <v>39506</v>
      </c>
      <c r="D17350" s="655" t="s">
        <v>28</v>
      </c>
      <c r="E17350" s="656">
        <v>244.7</v>
      </c>
    </row>
    <row r="17351" spans="2:5" ht="15" customHeight="1" x14ac:dyDescent="0.2">
      <c r="B17351" s="653" t="s">
        <v>39508</v>
      </c>
      <c r="C17351" s="654" t="s">
        <v>39509</v>
      </c>
      <c r="D17351" s="655" t="s">
        <v>28</v>
      </c>
      <c r="E17351" s="656">
        <v>419.03</v>
      </c>
    </row>
    <row r="17352" spans="2:5" ht="15" customHeight="1" x14ac:dyDescent="0.2">
      <c r="B17352" s="653" t="s">
        <v>39510</v>
      </c>
      <c r="C17352" s="654" t="s">
        <v>39509</v>
      </c>
      <c r="D17352" s="655" t="s">
        <v>28</v>
      </c>
      <c r="E17352" s="656">
        <v>419.03</v>
      </c>
    </row>
    <row r="17353" spans="2:5" ht="15" customHeight="1" x14ac:dyDescent="0.2">
      <c r="B17353" s="653" t="s">
        <v>39511</v>
      </c>
      <c r="C17353" s="654" t="s">
        <v>39512</v>
      </c>
      <c r="D17353" s="655" t="s">
        <v>28</v>
      </c>
      <c r="E17353" s="656">
        <v>376.44</v>
      </c>
    </row>
    <row r="17354" spans="2:5" ht="15" customHeight="1" x14ac:dyDescent="0.2">
      <c r="B17354" s="653" t="s">
        <v>39513</v>
      </c>
      <c r="C17354" s="654" t="s">
        <v>39512</v>
      </c>
      <c r="D17354" s="655" t="s">
        <v>28</v>
      </c>
      <c r="E17354" s="656">
        <v>376.44</v>
      </c>
    </row>
    <row r="17355" spans="2:5" ht="15" customHeight="1" x14ac:dyDescent="0.2">
      <c r="B17355" s="653" t="s">
        <v>39514</v>
      </c>
      <c r="C17355" s="654" t="s">
        <v>39515</v>
      </c>
      <c r="D17355" s="655" t="s">
        <v>28</v>
      </c>
      <c r="E17355" s="656">
        <v>820.05</v>
      </c>
    </row>
    <row r="17356" spans="2:5" ht="15" customHeight="1" x14ac:dyDescent="0.2">
      <c r="B17356" s="653" t="s">
        <v>39516</v>
      </c>
      <c r="C17356" s="654" t="s">
        <v>39515</v>
      </c>
      <c r="D17356" s="655" t="s">
        <v>28</v>
      </c>
      <c r="E17356" s="656">
        <v>820.05</v>
      </c>
    </row>
    <row r="17357" spans="2:5" ht="15" customHeight="1" x14ac:dyDescent="0.2">
      <c r="B17357" s="653" t="s">
        <v>39517</v>
      </c>
      <c r="C17357" s="654" t="s">
        <v>39518</v>
      </c>
      <c r="D17357" s="655" t="s">
        <v>28</v>
      </c>
      <c r="E17357" s="656">
        <v>2436.7199999999998</v>
      </c>
    </row>
    <row r="17358" spans="2:5" ht="15" customHeight="1" x14ac:dyDescent="0.2">
      <c r="B17358" s="653" t="s">
        <v>39519</v>
      </c>
      <c r="C17358" s="654" t="s">
        <v>39518</v>
      </c>
      <c r="D17358" s="655" t="s">
        <v>28</v>
      </c>
      <c r="E17358" s="656">
        <v>2436.7199999999998</v>
      </c>
    </row>
    <row r="17359" spans="2:5" ht="15" customHeight="1" x14ac:dyDescent="0.2">
      <c r="B17359" s="653" t="s">
        <v>39520</v>
      </c>
      <c r="C17359" s="654" t="s">
        <v>39521</v>
      </c>
      <c r="D17359" s="655" t="s">
        <v>28</v>
      </c>
      <c r="E17359" s="656">
        <v>2623.18</v>
      </c>
    </row>
    <row r="17360" spans="2:5" ht="15" customHeight="1" x14ac:dyDescent="0.2">
      <c r="B17360" s="653" t="s">
        <v>39522</v>
      </c>
      <c r="C17360" s="654" t="s">
        <v>39521</v>
      </c>
      <c r="D17360" s="655" t="s">
        <v>28</v>
      </c>
      <c r="E17360" s="656">
        <v>2623.18</v>
      </c>
    </row>
    <row r="17361" spans="2:5" ht="15" customHeight="1" x14ac:dyDescent="0.2">
      <c r="B17361" s="653" t="s">
        <v>39523</v>
      </c>
      <c r="C17361" s="654" t="s">
        <v>39524</v>
      </c>
      <c r="D17361" s="655" t="s">
        <v>28</v>
      </c>
      <c r="E17361" s="656">
        <v>4263.03</v>
      </c>
    </row>
    <row r="17362" spans="2:5" ht="15" customHeight="1" x14ac:dyDescent="0.2">
      <c r="B17362" s="653" t="s">
        <v>39525</v>
      </c>
      <c r="C17362" s="654" t="s">
        <v>39524</v>
      </c>
      <c r="D17362" s="655" t="s">
        <v>28</v>
      </c>
      <c r="E17362" s="656">
        <v>4263.03</v>
      </c>
    </row>
    <row r="17363" spans="2:5" ht="15" customHeight="1" x14ac:dyDescent="0.2">
      <c r="B17363" s="653" t="s">
        <v>39526</v>
      </c>
      <c r="C17363" s="654" t="s">
        <v>39527</v>
      </c>
      <c r="D17363" s="655" t="s">
        <v>28</v>
      </c>
      <c r="E17363" s="656">
        <v>10581.88</v>
      </c>
    </row>
    <row r="17364" spans="2:5" ht="15" customHeight="1" x14ac:dyDescent="0.2">
      <c r="B17364" s="653" t="s">
        <v>39528</v>
      </c>
      <c r="C17364" s="654" t="s">
        <v>39527</v>
      </c>
      <c r="D17364" s="655" t="s">
        <v>28</v>
      </c>
      <c r="E17364" s="656">
        <v>10581.88</v>
      </c>
    </row>
    <row r="17365" spans="2:5" ht="15" customHeight="1" x14ac:dyDescent="0.2">
      <c r="B17365" s="653" t="s">
        <v>39529</v>
      </c>
      <c r="C17365" s="654" t="s">
        <v>39530</v>
      </c>
      <c r="D17365" s="655" t="s">
        <v>28</v>
      </c>
      <c r="E17365" s="656">
        <v>10919.31</v>
      </c>
    </row>
    <row r="17366" spans="2:5" ht="15" customHeight="1" x14ac:dyDescent="0.2">
      <c r="B17366" s="653" t="s">
        <v>39531</v>
      </c>
      <c r="C17366" s="654" t="s">
        <v>39530</v>
      </c>
      <c r="D17366" s="655" t="s">
        <v>28</v>
      </c>
      <c r="E17366" s="656">
        <v>10919.31</v>
      </c>
    </row>
    <row r="17367" spans="2:5" ht="15" customHeight="1" x14ac:dyDescent="0.2">
      <c r="B17367" s="653" t="s">
        <v>39532</v>
      </c>
      <c r="C17367" s="654" t="s">
        <v>39533</v>
      </c>
      <c r="D17367" s="655" t="s">
        <v>28</v>
      </c>
      <c r="E17367" s="656">
        <v>13073.23</v>
      </c>
    </row>
    <row r="17368" spans="2:5" ht="15" customHeight="1" x14ac:dyDescent="0.2">
      <c r="B17368" s="653" t="s">
        <v>39534</v>
      </c>
      <c r="C17368" s="654" t="s">
        <v>39533</v>
      </c>
      <c r="D17368" s="655" t="s">
        <v>28</v>
      </c>
      <c r="E17368" s="656">
        <v>13073.23</v>
      </c>
    </row>
    <row r="17369" spans="2:5" ht="15" customHeight="1" x14ac:dyDescent="0.2">
      <c r="B17369" s="653" t="s">
        <v>39535</v>
      </c>
      <c r="C17369" s="654" t="s">
        <v>39536</v>
      </c>
      <c r="D17369" s="655" t="s">
        <v>28</v>
      </c>
      <c r="E17369" s="656">
        <v>19373.91</v>
      </c>
    </row>
    <row r="17370" spans="2:5" ht="15" customHeight="1" x14ac:dyDescent="0.2">
      <c r="B17370" s="653" t="s">
        <v>39537</v>
      </c>
      <c r="C17370" s="654" t="s">
        <v>39536</v>
      </c>
      <c r="D17370" s="655" t="s">
        <v>28</v>
      </c>
      <c r="E17370" s="656">
        <v>19373.91</v>
      </c>
    </row>
    <row r="17371" spans="2:5" ht="15" customHeight="1" x14ac:dyDescent="0.2">
      <c r="B17371" s="653" t="s">
        <v>39538</v>
      </c>
      <c r="C17371" s="654" t="s">
        <v>39539</v>
      </c>
      <c r="D17371" s="655" t="s">
        <v>28</v>
      </c>
      <c r="E17371" s="656">
        <v>102.75</v>
      </c>
    </row>
    <row r="17372" spans="2:5" ht="15" customHeight="1" x14ac:dyDescent="0.2">
      <c r="B17372" s="653" t="s">
        <v>39540</v>
      </c>
      <c r="C17372" s="654" t="s">
        <v>39539</v>
      </c>
      <c r="D17372" s="655" t="s">
        <v>28</v>
      </c>
      <c r="E17372" s="656">
        <v>102.75</v>
      </c>
    </row>
    <row r="17373" spans="2:5" ht="15" customHeight="1" x14ac:dyDescent="0.2">
      <c r="B17373" s="653" t="s">
        <v>39541</v>
      </c>
      <c r="C17373" s="654" t="s">
        <v>39542</v>
      </c>
      <c r="D17373" s="655" t="s">
        <v>28</v>
      </c>
      <c r="E17373" s="656">
        <v>167.88</v>
      </c>
    </row>
    <row r="17374" spans="2:5" ht="15" customHeight="1" x14ac:dyDescent="0.2">
      <c r="B17374" s="653" t="s">
        <v>39543</v>
      </c>
      <c r="C17374" s="654" t="s">
        <v>39542</v>
      </c>
      <c r="D17374" s="655" t="s">
        <v>28</v>
      </c>
      <c r="E17374" s="656">
        <v>167.88</v>
      </c>
    </row>
    <row r="17375" spans="2:5" ht="15" customHeight="1" x14ac:dyDescent="0.2">
      <c r="B17375" s="653" t="s">
        <v>39544</v>
      </c>
      <c r="C17375" s="654" t="s">
        <v>39545</v>
      </c>
      <c r="D17375" s="655" t="s">
        <v>28</v>
      </c>
      <c r="E17375" s="656">
        <v>273.77999999999997</v>
      </c>
    </row>
    <row r="17376" spans="2:5" ht="15" customHeight="1" x14ac:dyDescent="0.2">
      <c r="B17376" s="653" t="s">
        <v>39546</v>
      </c>
      <c r="C17376" s="654" t="s">
        <v>39545</v>
      </c>
      <c r="D17376" s="655" t="s">
        <v>28</v>
      </c>
      <c r="E17376" s="656">
        <v>273.77999999999997</v>
      </c>
    </row>
    <row r="17377" spans="2:5" ht="15" customHeight="1" x14ac:dyDescent="0.2">
      <c r="B17377" s="653" t="s">
        <v>39547</v>
      </c>
      <c r="C17377" s="654" t="s">
        <v>39548</v>
      </c>
      <c r="D17377" s="655" t="s">
        <v>28</v>
      </c>
      <c r="E17377" s="656">
        <v>470.31</v>
      </c>
    </row>
    <row r="17378" spans="2:5" ht="15" customHeight="1" x14ac:dyDescent="0.2">
      <c r="B17378" s="653" t="s">
        <v>39549</v>
      </c>
      <c r="C17378" s="654" t="s">
        <v>39548</v>
      </c>
      <c r="D17378" s="655" t="s">
        <v>28</v>
      </c>
      <c r="E17378" s="656">
        <v>470.31</v>
      </c>
    </row>
    <row r="17379" spans="2:5" ht="15" customHeight="1" x14ac:dyDescent="0.2">
      <c r="B17379" s="653" t="s">
        <v>39550</v>
      </c>
      <c r="C17379" s="654" t="s">
        <v>39551</v>
      </c>
      <c r="D17379" s="655" t="s">
        <v>28</v>
      </c>
      <c r="E17379" s="656">
        <v>565.41</v>
      </c>
    </row>
    <row r="17380" spans="2:5" ht="15" customHeight="1" x14ac:dyDescent="0.2">
      <c r="B17380" s="653" t="s">
        <v>39552</v>
      </c>
      <c r="C17380" s="654" t="s">
        <v>39551</v>
      </c>
      <c r="D17380" s="655" t="s">
        <v>28</v>
      </c>
      <c r="E17380" s="656">
        <v>565.41</v>
      </c>
    </row>
    <row r="17381" spans="2:5" ht="15" customHeight="1" x14ac:dyDescent="0.2">
      <c r="B17381" s="653" t="s">
        <v>39553</v>
      </c>
      <c r="C17381" s="654" t="s">
        <v>39554</v>
      </c>
      <c r="D17381" s="655" t="s">
        <v>28</v>
      </c>
      <c r="E17381" s="656">
        <v>983.01</v>
      </c>
    </row>
    <row r="17382" spans="2:5" ht="15" customHeight="1" x14ac:dyDescent="0.2">
      <c r="B17382" s="653" t="s">
        <v>39555</v>
      </c>
      <c r="C17382" s="654" t="s">
        <v>39554</v>
      </c>
      <c r="D17382" s="655" t="s">
        <v>28</v>
      </c>
      <c r="E17382" s="656">
        <v>983.01</v>
      </c>
    </row>
    <row r="17383" spans="2:5" ht="15" customHeight="1" x14ac:dyDescent="0.2">
      <c r="B17383" s="653" t="s">
        <v>39556</v>
      </c>
      <c r="C17383" s="654" t="s">
        <v>39557</v>
      </c>
      <c r="D17383" s="655" t="s">
        <v>28</v>
      </c>
      <c r="E17383" s="656">
        <v>3078.92</v>
      </c>
    </row>
    <row r="17384" spans="2:5" ht="15" customHeight="1" x14ac:dyDescent="0.2">
      <c r="B17384" s="653" t="s">
        <v>39558</v>
      </c>
      <c r="C17384" s="654" t="s">
        <v>39557</v>
      </c>
      <c r="D17384" s="655" t="s">
        <v>28</v>
      </c>
      <c r="E17384" s="656">
        <v>3078.92</v>
      </c>
    </row>
    <row r="17385" spans="2:5" ht="15" customHeight="1" x14ac:dyDescent="0.2">
      <c r="B17385" s="653" t="s">
        <v>39559</v>
      </c>
      <c r="C17385" s="654" t="s">
        <v>39560</v>
      </c>
      <c r="D17385" s="655" t="s">
        <v>28</v>
      </c>
      <c r="E17385" s="656">
        <v>5308.85</v>
      </c>
    </row>
    <row r="17386" spans="2:5" ht="15" customHeight="1" x14ac:dyDescent="0.2">
      <c r="B17386" s="653" t="s">
        <v>39561</v>
      </c>
      <c r="C17386" s="654" t="s">
        <v>39560</v>
      </c>
      <c r="D17386" s="655" t="s">
        <v>28</v>
      </c>
      <c r="E17386" s="656">
        <v>5308.85</v>
      </c>
    </row>
    <row r="17387" spans="2:5" ht="15" customHeight="1" x14ac:dyDescent="0.2">
      <c r="B17387" s="653" t="s">
        <v>39562</v>
      </c>
      <c r="C17387" s="654" t="s">
        <v>39563</v>
      </c>
      <c r="D17387" s="655" t="s">
        <v>28</v>
      </c>
      <c r="E17387" s="656">
        <v>12042</v>
      </c>
    </row>
    <row r="17388" spans="2:5" ht="15" customHeight="1" x14ac:dyDescent="0.2">
      <c r="B17388" s="653" t="s">
        <v>39564</v>
      </c>
      <c r="C17388" s="654" t="s">
        <v>39563</v>
      </c>
      <c r="D17388" s="655" t="s">
        <v>28</v>
      </c>
      <c r="E17388" s="656">
        <v>12042</v>
      </c>
    </row>
    <row r="17389" spans="2:5" ht="15" customHeight="1" x14ac:dyDescent="0.2">
      <c r="B17389" s="653" t="s">
        <v>39565</v>
      </c>
      <c r="C17389" s="654" t="s">
        <v>39566</v>
      </c>
      <c r="D17389" s="655" t="s">
        <v>28</v>
      </c>
      <c r="E17389" s="656">
        <v>114.21</v>
      </c>
    </row>
    <row r="17390" spans="2:5" ht="15" customHeight="1" x14ac:dyDescent="0.2">
      <c r="B17390" s="653" t="s">
        <v>39567</v>
      </c>
      <c r="C17390" s="654" t="s">
        <v>39566</v>
      </c>
      <c r="D17390" s="655" t="s">
        <v>28</v>
      </c>
      <c r="E17390" s="656">
        <v>114.21</v>
      </c>
    </row>
    <row r="17391" spans="2:5" ht="15" customHeight="1" x14ac:dyDescent="0.2">
      <c r="B17391" s="653" t="s">
        <v>39568</v>
      </c>
      <c r="C17391" s="654" t="s">
        <v>39569</v>
      </c>
      <c r="D17391" s="655" t="s">
        <v>28</v>
      </c>
      <c r="E17391" s="656">
        <v>208.1</v>
      </c>
    </row>
    <row r="17392" spans="2:5" ht="15" customHeight="1" x14ac:dyDescent="0.2">
      <c r="B17392" s="653" t="s">
        <v>39570</v>
      </c>
      <c r="C17392" s="654" t="s">
        <v>39569</v>
      </c>
      <c r="D17392" s="655" t="s">
        <v>28</v>
      </c>
      <c r="E17392" s="656">
        <v>208.1</v>
      </c>
    </row>
    <row r="17393" spans="2:5" ht="15" customHeight="1" x14ac:dyDescent="0.2">
      <c r="B17393" s="653" t="s">
        <v>39571</v>
      </c>
      <c r="C17393" s="654" t="s">
        <v>39572</v>
      </c>
      <c r="D17393" s="655" t="s">
        <v>28</v>
      </c>
      <c r="E17393" s="656">
        <v>355.12</v>
      </c>
    </row>
    <row r="17394" spans="2:5" ht="15" customHeight="1" x14ac:dyDescent="0.2">
      <c r="B17394" s="653" t="s">
        <v>39573</v>
      </c>
      <c r="C17394" s="654" t="s">
        <v>39572</v>
      </c>
      <c r="D17394" s="655" t="s">
        <v>28</v>
      </c>
      <c r="E17394" s="656">
        <v>355.12</v>
      </c>
    </row>
    <row r="17395" spans="2:5" ht="15" customHeight="1" x14ac:dyDescent="0.2">
      <c r="B17395" s="653" t="s">
        <v>39574</v>
      </c>
      <c r="C17395" s="654" t="s">
        <v>39575</v>
      </c>
      <c r="D17395" s="655" t="s">
        <v>28</v>
      </c>
      <c r="E17395" s="656">
        <v>449.44</v>
      </c>
    </row>
    <row r="17396" spans="2:5" ht="15" customHeight="1" x14ac:dyDescent="0.2">
      <c r="B17396" s="653" t="s">
        <v>39576</v>
      </c>
      <c r="C17396" s="654" t="s">
        <v>39575</v>
      </c>
      <c r="D17396" s="655" t="s">
        <v>28</v>
      </c>
      <c r="E17396" s="656">
        <v>449.44</v>
      </c>
    </row>
    <row r="17397" spans="2:5" ht="15" customHeight="1" x14ac:dyDescent="0.2">
      <c r="B17397" s="653" t="s">
        <v>39577</v>
      </c>
      <c r="C17397" s="654" t="s">
        <v>39578</v>
      </c>
      <c r="D17397" s="655" t="s">
        <v>28</v>
      </c>
      <c r="E17397" s="656">
        <v>1032.1600000000001</v>
      </c>
    </row>
    <row r="17398" spans="2:5" ht="15" customHeight="1" x14ac:dyDescent="0.2">
      <c r="B17398" s="653" t="s">
        <v>39579</v>
      </c>
      <c r="C17398" s="654" t="s">
        <v>39578</v>
      </c>
      <c r="D17398" s="655" t="s">
        <v>28</v>
      </c>
      <c r="E17398" s="656">
        <v>1032.1600000000001</v>
      </c>
    </row>
    <row r="17399" spans="2:5" ht="15" customHeight="1" x14ac:dyDescent="0.2">
      <c r="B17399" s="653" t="s">
        <v>39580</v>
      </c>
      <c r="C17399" s="654" t="s">
        <v>39581</v>
      </c>
      <c r="D17399" s="655" t="s">
        <v>28</v>
      </c>
      <c r="E17399" s="656">
        <v>3265.16</v>
      </c>
    </row>
    <row r="17400" spans="2:5" ht="15" customHeight="1" x14ac:dyDescent="0.2">
      <c r="B17400" s="653" t="s">
        <v>39582</v>
      </c>
      <c r="C17400" s="654" t="s">
        <v>39581</v>
      </c>
      <c r="D17400" s="655" t="s">
        <v>28</v>
      </c>
      <c r="E17400" s="656">
        <v>3265.16</v>
      </c>
    </row>
    <row r="17401" spans="2:5" ht="15" customHeight="1" x14ac:dyDescent="0.2">
      <c r="B17401" s="653" t="s">
        <v>39583</v>
      </c>
      <c r="C17401" s="654" t="s">
        <v>39584</v>
      </c>
      <c r="D17401" s="655" t="s">
        <v>36</v>
      </c>
      <c r="E17401" s="656">
        <v>321.36</v>
      </c>
    </row>
    <row r="17402" spans="2:5" ht="15" customHeight="1" x14ac:dyDescent="0.2">
      <c r="B17402" s="653" t="s">
        <v>39585</v>
      </c>
      <c r="C17402" s="654" t="s">
        <v>39584</v>
      </c>
      <c r="D17402" s="655" t="s">
        <v>36</v>
      </c>
      <c r="E17402" s="656">
        <v>321.36</v>
      </c>
    </row>
    <row r="17403" spans="2:5" ht="15" customHeight="1" x14ac:dyDescent="0.2">
      <c r="B17403" s="653" t="s">
        <v>39586</v>
      </c>
      <c r="C17403" s="654" t="s">
        <v>39587</v>
      </c>
      <c r="D17403" s="655" t="s">
        <v>36</v>
      </c>
      <c r="E17403" s="656">
        <v>432.6</v>
      </c>
    </row>
    <row r="17404" spans="2:5" ht="15" customHeight="1" x14ac:dyDescent="0.2">
      <c r="B17404" s="653" t="s">
        <v>39588</v>
      </c>
      <c r="C17404" s="654" t="s">
        <v>39587</v>
      </c>
      <c r="D17404" s="655" t="s">
        <v>36</v>
      </c>
      <c r="E17404" s="656">
        <v>432.6</v>
      </c>
    </row>
    <row r="17405" spans="2:5" ht="15" customHeight="1" x14ac:dyDescent="0.2">
      <c r="B17405" s="653" t="s">
        <v>39589</v>
      </c>
      <c r="C17405" s="654" t="s">
        <v>39590</v>
      </c>
      <c r="D17405" s="655" t="s">
        <v>36</v>
      </c>
      <c r="E17405" s="656">
        <v>530.45000000000005</v>
      </c>
    </row>
    <row r="17406" spans="2:5" ht="15" customHeight="1" x14ac:dyDescent="0.2">
      <c r="B17406" s="653" t="s">
        <v>39591</v>
      </c>
      <c r="C17406" s="654" t="s">
        <v>39590</v>
      </c>
      <c r="D17406" s="655" t="s">
        <v>36</v>
      </c>
      <c r="E17406" s="656">
        <v>530.45000000000005</v>
      </c>
    </row>
    <row r="17407" spans="2:5" ht="15" customHeight="1" x14ac:dyDescent="0.2">
      <c r="B17407" s="653" t="s">
        <v>39592</v>
      </c>
      <c r="C17407" s="654" t="s">
        <v>39593</v>
      </c>
      <c r="D17407" s="655" t="s">
        <v>36</v>
      </c>
      <c r="E17407" s="656">
        <v>752.93</v>
      </c>
    </row>
    <row r="17408" spans="2:5" ht="15" customHeight="1" x14ac:dyDescent="0.2">
      <c r="B17408" s="653" t="s">
        <v>39594</v>
      </c>
      <c r="C17408" s="654" t="s">
        <v>39593</v>
      </c>
      <c r="D17408" s="655" t="s">
        <v>36</v>
      </c>
      <c r="E17408" s="656">
        <v>752.93</v>
      </c>
    </row>
    <row r="17409" spans="2:5" ht="15" customHeight="1" x14ac:dyDescent="0.2">
      <c r="B17409" s="653" t="s">
        <v>39595</v>
      </c>
      <c r="C17409" s="654" t="s">
        <v>39596</v>
      </c>
      <c r="D17409" s="655" t="s">
        <v>36</v>
      </c>
      <c r="E17409" s="656">
        <v>923.91</v>
      </c>
    </row>
    <row r="17410" spans="2:5" ht="15" customHeight="1" x14ac:dyDescent="0.2">
      <c r="B17410" s="653" t="s">
        <v>39597</v>
      </c>
      <c r="C17410" s="654" t="s">
        <v>39596</v>
      </c>
      <c r="D17410" s="655" t="s">
        <v>36</v>
      </c>
      <c r="E17410" s="656">
        <v>923.91</v>
      </c>
    </row>
    <row r="17411" spans="2:5" ht="15" customHeight="1" x14ac:dyDescent="0.2">
      <c r="B17411" s="653" t="s">
        <v>39598</v>
      </c>
      <c r="C17411" s="654" t="s">
        <v>39599</v>
      </c>
      <c r="D17411" s="655" t="s">
        <v>36</v>
      </c>
      <c r="E17411" s="656">
        <v>1128.8800000000001</v>
      </c>
    </row>
    <row r="17412" spans="2:5" ht="15" customHeight="1" x14ac:dyDescent="0.2">
      <c r="B17412" s="653" t="s">
        <v>39600</v>
      </c>
      <c r="C17412" s="654" t="s">
        <v>39599</v>
      </c>
      <c r="D17412" s="655" t="s">
        <v>36</v>
      </c>
      <c r="E17412" s="656">
        <v>1128.8800000000001</v>
      </c>
    </row>
    <row r="17413" spans="2:5" ht="15" customHeight="1" x14ac:dyDescent="0.2">
      <c r="B17413" s="653" t="s">
        <v>39601</v>
      </c>
      <c r="C17413" s="654" t="s">
        <v>39602</v>
      </c>
      <c r="D17413" s="655" t="s">
        <v>36</v>
      </c>
      <c r="E17413" s="656">
        <v>1234.97</v>
      </c>
    </row>
    <row r="17414" spans="2:5" ht="15" customHeight="1" x14ac:dyDescent="0.2">
      <c r="B17414" s="653" t="s">
        <v>39603</v>
      </c>
      <c r="C17414" s="654" t="s">
        <v>39602</v>
      </c>
      <c r="D17414" s="655" t="s">
        <v>36</v>
      </c>
      <c r="E17414" s="656">
        <v>1234.97</v>
      </c>
    </row>
    <row r="17415" spans="2:5" ht="15" customHeight="1" x14ac:dyDescent="0.2">
      <c r="B17415" s="653" t="s">
        <v>39604</v>
      </c>
      <c r="C17415" s="654" t="s">
        <v>39605</v>
      </c>
      <c r="D17415" s="655" t="s">
        <v>36</v>
      </c>
      <c r="E17415" s="656">
        <v>1927.67</v>
      </c>
    </row>
    <row r="17416" spans="2:5" ht="15" customHeight="1" x14ac:dyDescent="0.2">
      <c r="B17416" s="653" t="s">
        <v>39606</v>
      </c>
      <c r="C17416" s="654" t="s">
        <v>39605</v>
      </c>
      <c r="D17416" s="655" t="s">
        <v>36</v>
      </c>
      <c r="E17416" s="656">
        <v>1927.67</v>
      </c>
    </row>
    <row r="17417" spans="2:5" ht="15" customHeight="1" x14ac:dyDescent="0.2">
      <c r="B17417" s="653" t="s">
        <v>39607</v>
      </c>
      <c r="C17417" s="654" t="s">
        <v>39608</v>
      </c>
      <c r="D17417" s="655" t="s">
        <v>36</v>
      </c>
      <c r="E17417" s="656">
        <v>2926.23</v>
      </c>
    </row>
    <row r="17418" spans="2:5" ht="15" customHeight="1" x14ac:dyDescent="0.2">
      <c r="B17418" s="653" t="s">
        <v>39609</v>
      </c>
      <c r="C17418" s="654" t="s">
        <v>39608</v>
      </c>
      <c r="D17418" s="655" t="s">
        <v>36</v>
      </c>
      <c r="E17418" s="656">
        <v>2926.23</v>
      </c>
    </row>
    <row r="17419" spans="2:5" ht="15" customHeight="1" x14ac:dyDescent="0.2">
      <c r="B17419" s="653" t="s">
        <v>39610</v>
      </c>
      <c r="C17419" s="654" t="s">
        <v>39611</v>
      </c>
      <c r="D17419" s="655" t="s">
        <v>36</v>
      </c>
      <c r="E17419" s="656">
        <v>354.32</v>
      </c>
    </row>
    <row r="17420" spans="2:5" ht="15" customHeight="1" x14ac:dyDescent="0.2">
      <c r="B17420" s="653" t="s">
        <v>39612</v>
      </c>
      <c r="C17420" s="654" t="s">
        <v>39611</v>
      </c>
      <c r="D17420" s="655" t="s">
        <v>36</v>
      </c>
      <c r="E17420" s="656">
        <v>354.32</v>
      </c>
    </row>
    <row r="17421" spans="2:5" ht="15" customHeight="1" x14ac:dyDescent="0.2">
      <c r="B17421" s="653" t="s">
        <v>39613</v>
      </c>
      <c r="C17421" s="654" t="s">
        <v>39614</v>
      </c>
      <c r="D17421" s="655" t="s">
        <v>36</v>
      </c>
      <c r="E17421" s="656">
        <v>522.94000000000005</v>
      </c>
    </row>
    <row r="17422" spans="2:5" ht="15" customHeight="1" x14ac:dyDescent="0.2">
      <c r="B17422" s="653" t="s">
        <v>39615</v>
      </c>
      <c r="C17422" s="654" t="s">
        <v>39614</v>
      </c>
      <c r="D17422" s="655" t="s">
        <v>36</v>
      </c>
      <c r="E17422" s="656">
        <v>522.94000000000005</v>
      </c>
    </row>
    <row r="17423" spans="2:5" ht="15" customHeight="1" x14ac:dyDescent="0.2">
      <c r="B17423" s="653" t="s">
        <v>39616</v>
      </c>
      <c r="C17423" s="654" t="s">
        <v>39617</v>
      </c>
      <c r="D17423" s="655" t="s">
        <v>36</v>
      </c>
      <c r="E17423" s="656">
        <v>641.69000000000005</v>
      </c>
    </row>
    <row r="17424" spans="2:5" ht="15" customHeight="1" x14ac:dyDescent="0.2">
      <c r="B17424" s="653" t="s">
        <v>39618</v>
      </c>
      <c r="C17424" s="654" t="s">
        <v>39617</v>
      </c>
      <c r="D17424" s="655" t="s">
        <v>36</v>
      </c>
      <c r="E17424" s="656">
        <v>641.69000000000005</v>
      </c>
    </row>
    <row r="17425" spans="2:5" ht="15" customHeight="1" x14ac:dyDescent="0.2">
      <c r="B17425" s="653" t="s">
        <v>39619</v>
      </c>
      <c r="C17425" s="654" t="s">
        <v>39620</v>
      </c>
      <c r="D17425" s="655" t="s">
        <v>36</v>
      </c>
      <c r="E17425" s="656">
        <v>945</v>
      </c>
    </row>
    <row r="17426" spans="2:5" ht="15" customHeight="1" x14ac:dyDescent="0.2">
      <c r="B17426" s="653" t="s">
        <v>39621</v>
      </c>
      <c r="C17426" s="654" t="s">
        <v>39620</v>
      </c>
      <c r="D17426" s="655" t="s">
        <v>36</v>
      </c>
      <c r="E17426" s="656">
        <v>945</v>
      </c>
    </row>
    <row r="17427" spans="2:5" ht="15" customHeight="1" x14ac:dyDescent="0.2">
      <c r="B17427" s="653" t="s">
        <v>39622</v>
      </c>
      <c r="C17427" s="654" t="s">
        <v>39623</v>
      </c>
      <c r="D17427" s="655" t="s">
        <v>36</v>
      </c>
      <c r="E17427" s="656">
        <v>1016.61</v>
      </c>
    </row>
    <row r="17428" spans="2:5" ht="15" customHeight="1" x14ac:dyDescent="0.2">
      <c r="B17428" s="653" t="s">
        <v>39624</v>
      </c>
      <c r="C17428" s="654" t="s">
        <v>39623</v>
      </c>
      <c r="D17428" s="655" t="s">
        <v>36</v>
      </c>
      <c r="E17428" s="656">
        <v>1016.61</v>
      </c>
    </row>
    <row r="17429" spans="2:5" ht="15" customHeight="1" x14ac:dyDescent="0.2">
      <c r="B17429" s="653" t="s">
        <v>39625</v>
      </c>
      <c r="C17429" s="654" t="s">
        <v>39626</v>
      </c>
      <c r="D17429" s="655" t="s">
        <v>36</v>
      </c>
      <c r="E17429" s="656">
        <v>1242.18</v>
      </c>
    </row>
    <row r="17430" spans="2:5" ht="15" customHeight="1" x14ac:dyDescent="0.2">
      <c r="B17430" s="653" t="s">
        <v>39627</v>
      </c>
      <c r="C17430" s="654" t="s">
        <v>39626</v>
      </c>
      <c r="D17430" s="655" t="s">
        <v>36</v>
      </c>
      <c r="E17430" s="656">
        <v>1242.18</v>
      </c>
    </row>
    <row r="17431" spans="2:5" ht="15" customHeight="1" x14ac:dyDescent="0.2">
      <c r="B17431" s="653" t="s">
        <v>39628</v>
      </c>
      <c r="C17431" s="654" t="s">
        <v>39629</v>
      </c>
      <c r="D17431" s="655" t="s">
        <v>36</v>
      </c>
      <c r="E17431" s="656">
        <v>1358.57</v>
      </c>
    </row>
    <row r="17432" spans="2:5" ht="15" customHeight="1" x14ac:dyDescent="0.2">
      <c r="B17432" s="653" t="s">
        <v>39630</v>
      </c>
      <c r="C17432" s="654" t="s">
        <v>39629</v>
      </c>
      <c r="D17432" s="655" t="s">
        <v>36</v>
      </c>
      <c r="E17432" s="656">
        <v>1358.57</v>
      </c>
    </row>
    <row r="17433" spans="2:5" ht="15" customHeight="1" x14ac:dyDescent="0.2">
      <c r="B17433" s="653" t="s">
        <v>39631</v>
      </c>
      <c r="C17433" s="654" t="s">
        <v>39632</v>
      </c>
      <c r="D17433" s="655" t="s">
        <v>36</v>
      </c>
      <c r="E17433" s="656">
        <v>2132.1</v>
      </c>
    </row>
    <row r="17434" spans="2:5" ht="15" customHeight="1" x14ac:dyDescent="0.2">
      <c r="B17434" s="653" t="s">
        <v>39633</v>
      </c>
      <c r="C17434" s="654" t="s">
        <v>39632</v>
      </c>
      <c r="D17434" s="655" t="s">
        <v>36</v>
      </c>
      <c r="E17434" s="656">
        <v>2132.1</v>
      </c>
    </row>
    <row r="17435" spans="2:5" ht="15" customHeight="1" x14ac:dyDescent="0.2">
      <c r="B17435" s="653" t="s">
        <v>39634</v>
      </c>
      <c r="C17435" s="654" t="s">
        <v>39635</v>
      </c>
      <c r="D17435" s="655" t="s">
        <v>36</v>
      </c>
      <c r="E17435" s="656">
        <v>3218.75</v>
      </c>
    </row>
    <row r="17436" spans="2:5" ht="15" customHeight="1" x14ac:dyDescent="0.2">
      <c r="B17436" s="653" t="s">
        <v>39636</v>
      </c>
      <c r="C17436" s="654" t="s">
        <v>39635</v>
      </c>
      <c r="D17436" s="655" t="s">
        <v>36</v>
      </c>
      <c r="E17436" s="656">
        <v>3218.75</v>
      </c>
    </row>
    <row r="17437" spans="2:5" ht="15" customHeight="1" x14ac:dyDescent="0.2">
      <c r="B17437" s="653" t="s">
        <v>39637</v>
      </c>
      <c r="C17437" s="654" t="s">
        <v>39638</v>
      </c>
      <c r="D17437" s="655" t="s">
        <v>36</v>
      </c>
      <c r="E17437" s="656">
        <v>390.37</v>
      </c>
    </row>
    <row r="17438" spans="2:5" ht="15" customHeight="1" x14ac:dyDescent="0.2">
      <c r="B17438" s="653" t="s">
        <v>39639</v>
      </c>
      <c r="C17438" s="654" t="s">
        <v>39638</v>
      </c>
      <c r="D17438" s="655" t="s">
        <v>36</v>
      </c>
      <c r="E17438" s="656">
        <v>390.37</v>
      </c>
    </row>
    <row r="17439" spans="2:5" ht="15" customHeight="1" x14ac:dyDescent="0.2">
      <c r="B17439" s="653" t="s">
        <v>39640</v>
      </c>
      <c r="C17439" s="654" t="s">
        <v>39641</v>
      </c>
      <c r="D17439" s="655" t="s">
        <v>36</v>
      </c>
      <c r="E17439" s="656">
        <v>575.77</v>
      </c>
    </row>
    <row r="17440" spans="2:5" ht="15" customHeight="1" x14ac:dyDescent="0.2">
      <c r="B17440" s="653" t="s">
        <v>39642</v>
      </c>
      <c r="C17440" s="654" t="s">
        <v>39641</v>
      </c>
      <c r="D17440" s="655" t="s">
        <v>36</v>
      </c>
      <c r="E17440" s="656">
        <v>575.77</v>
      </c>
    </row>
    <row r="17441" spans="2:5" ht="15" customHeight="1" x14ac:dyDescent="0.2">
      <c r="B17441" s="653" t="s">
        <v>39643</v>
      </c>
      <c r="C17441" s="654" t="s">
        <v>39644</v>
      </c>
      <c r="D17441" s="655" t="s">
        <v>36</v>
      </c>
      <c r="E17441" s="656">
        <v>705.55</v>
      </c>
    </row>
    <row r="17442" spans="2:5" ht="15" customHeight="1" x14ac:dyDescent="0.2">
      <c r="B17442" s="653" t="s">
        <v>39645</v>
      </c>
      <c r="C17442" s="654" t="s">
        <v>39644</v>
      </c>
      <c r="D17442" s="655" t="s">
        <v>36</v>
      </c>
      <c r="E17442" s="656">
        <v>705.55</v>
      </c>
    </row>
    <row r="17443" spans="2:5" ht="15" customHeight="1" x14ac:dyDescent="0.2">
      <c r="B17443" s="653" t="s">
        <v>39646</v>
      </c>
      <c r="C17443" s="654" t="s">
        <v>39647</v>
      </c>
      <c r="D17443" s="655" t="s">
        <v>36</v>
      </c>
      <c r="E17443" s="656">
        <v>1206.47</v>
      </c>
    </row>
    <row r="17444" spans="2:5" ht="15" customHeight="1" x14ac:dyDescent="0.2">
      <c r="B17444" s="653" t="s">
        <v>39648</v>
      </c>
      <c r="C17444" s="654" t="s">
        <v>39647</v>
      </c>
      <c r="D17444" s="655" t="s">
        <v>36</v>
      </c>
      <c r="E17444" s="656">
        <v>1206.47</v>
      </c>
    </row>
    <row r="17445" spans="2:5" ht="15" customHeight="1" x14ac:dyDescent="0.2">
      <c r="B17445" s="653" t="s">
        <v>39649</v>
      </c>
      <c r="C17445" s="654" t="s">
        <v>39650</v>
      </c>
      <c r="D17445" s="655" t="s">
        <v>36</v>
      </c>
      <c r="E17445" s="656">
        <v>1118.58</v>
      </c>
    </row>
    <row r="17446" spans="2:5" ht="15" customHeight="1" x14ac:dyDescent="0.2">
      <c r="B17446" s="653" t="s">
        <v>39651</v>
      </c>
      <c r="C17446" s="654" t="s">
        <v>39650</v>
      </c>
      <c r="D17446" s="655" t="s">
        <v>36</v>
      </c>
      <c r="E17446" s="656">
        <v>1118.58</v>
      </c>
    </row>
    <row r="17447" spans="2:5" ht="15" customHeight="1" x14ac:dyDescent="0.2">
      <c r="B17447" s="653" t="s">
        <v>39652</v>
      </c>
      <c r="C17447" s="654" t="s">
        <v>39653</v>
      </c>
      <c r="D17447" s="655" t="s">
        <v>36</v>
      </c>
      <c r="E17447" s="656">
        <v>1365.78</v>
      </c>
    </row>
    <row r="17448" spans="2:5" ht="15" customHeight="1" x14ac:dyDescent="0.2">
      <c r="B17448" s="653" t="s">
        <v>39654</v>
      </c>
      <c r="C17448" s="654" t="s">
        <v>39653</v>
      </c>
      <c r="D17448" s="655" t="s">
        <v>36</v>
      </c>
      <c r="E17448" s="656">
        <v>1365.78</v>
      </c>
    </row>
    <row r="17449" spans="2:5" ht="15" customHeight="1" x14ac:dyDescent="0.2">
      <c r="B17449" s="653" t="s">
        <v>39655</v>
      </c>
      <c r="C17449" s="654" t="s">
        <v>39656</v>
      </c>
      <c r="D17449" s="655" t="s">
        <v>36</v>
      </c>
      <c r="E17449" s="656">
        <v>1494.53</v>
      </c>
    </row>
    <row r="17450" spans="2:5" ht="15" customHeight="1" x14ac:dyDescent="0.2">
      <c r="B17450" s="653" t="s">
        <v>39657</v>
      </c>
      <c r="C17450" s="654" t="s">
        <v>39656</v>
      </c>
      <c r="D17450" s="655" t="s">
        <v>36</v>
      </c>
      <c r="E17450" s="656">
        <v>1494.53</v>
      </c>
    </row>
    <row r="17451" spans="2:5" ht="15" customHeight="1" x14ac:dyDescent="0.2">
      <c r="B17451" s="653" t="s">
        <v>39658</v>
      </c>
      <c r="C17451" s="654" t="s">
        <v>39659</v>
      </c>
      <c r="D17451" s="655" t="s">
        <v>36</v>
      </c>
      <c r="E17451" s="656">
        <v>2345.31</v>
      </c>
    </row>
    <row r="17452" spans="2:5" ht="15" customHeight="1" x14ac:dyDescent="0.2">
      <c r="B17452" s="653" t="s">
        <v>39660</v>
      </c>
      <c r="C17452" s="654" t="s">
        <v>39659</v>
      </c>
      <c r="D17452" s="655" t="s">
        <v>36</v>
      </c>
      <c r="E17452" s="656">
        <v>2345.31</v>
      </c>
    </row>
    <row r="17453" spans="2:5" ht="15" customHeight="1" x14ac:dyDescent="0.2">
      <c r="B17453" s="653" t="s">
        <v>39661</v>
      </c>
      <c r="C17453" s="654" t="s">
        <v>39662</v>
      </c>
      <c r="D17453" s="655" t="s">
        <v>36</v>
      </c>
      <c r="E17453" s="656">
        <v>3723.45</v>
      </c>
    </row>
    <row r="17454" spans="2:5" ht="15" customHeight="1" x14ac:dyDescent="0.2">
      <c r="B17454" s="653" t="s">
        <v>39663</v>
      </c>
      <c r="C17454" s="654" t="s">
        <v>39662</v>
      </c>
      <c r="D17454" s="655" t="s">
        <v>36</v>
      </c>
      <c r="E17454" s="656">
        <v>3723.45</v>
      </c>
    </row>
    <row r="17455" spans="2:5" ht="15" customHeight="1" x14ac:dyDescent="0.2">
      <c r="B17455" s="653" t="s">
        <v>39664</v>
      </c>
      <c r="C17455" s="654" t="s">
        <v>39665</v>
      </c>
      <c r="D17455" s="655" t="s">
        <v>36</v>
      </c>
      <c r="E17455" s="656">
        <v>172.01</v>
      </c>
    </row>
    <row r="17456" spans="2:5" ht="15" customHeight="1" x14ac:dyDescent="0.2">
      <c r="B17456" s="653" t="s">
        <v>39666</v>
      </c>
      <c r="C17456" s="654" t="s">
        <v>39665</v>
      </c>
      <c r="D17456" s="655" t="s">
        <v>36</v>
      </c>
      <c r="E17456" s="656">
        <v>172.01</v>
      </c>
    </row>
    <row r="17457" spans="2:5" ht="15" customHeight="1" x14ac:dyDescent="0.2">
      <c r="B17457" s="653" t="s">
        <v>39667</v>
      </c>
      <c r="C17457" s="654" t="s">
        <v>39668</v>
      </c>
      <c r="D17457" s="655" t="s">
        <v>36</v>
      </c>
      <c r="E17457" s="656">
        <v>191.67</v>
      </c>
    </row>
    <row r="17458" spans="2:5" ht="15" customHeight="1" x14ac:dyDescent="0.2">
      <c r="B17458" s="653" t="s">
        <v>39669</v>
      </c>
      <c r="C17458" s="654" t="s">
        <v>39668</v>
      </c>
      <c r="D17458" s="655" t="s">
        <v>36</v>
      </c>
      <c r="E17458" s="656">
        <v>191.67</v>
      </c>
    </row>
    <row r="17459" spans="2:5" ht="15" customHeight="1" x14ac:dyDescent="0.2">
      <c r="B17459" s="653" t="s">
        <v>39670</v>
      </c>
      <c r="C17459" s="654" t="s">
        <v>39671</v>
      </c>
      <c r="D17459" s="655" t="s">
        <v>36</v>
      </c>
      <c r="E17459" s="656">
        <v>285.89</v>
      </c>
    </row>
    <row r="17460" spans="2:5" ht="15" customHeight="1" x14ac:dyDescent="0.2">
      <c r="B17460" s="653" t="s">
        <v>39672</v>
      </c>
      <c r="C17460" s="654" t="s">
        <v>39671</v>
      </c>
      <c r="D17460" s="655" t="s">
        <v>36</v>
      </c>
      <c r="E17460" s="656">
        <v>285.89</v>
      </c>
    </row>
    <row r="17461" spans="2:5" ht="15" customHeight="1" x14ac:dyDescent="0.2">
      <c r="B17461" s="653" t="s">
        <v>39673</v>
      </c>
      <c r="C17461" s="654" t="s">
        <v>39674</v>
      </c>
      <c r="D17461" s="655" t="s">
        <v>36</v>
      </c>
      <c r="E17461" s="656">
        <v>290</v>
      </c>
    </row>
    <row r="17462" spans="2:5" ht="15" customHeight="1" x14ac:dyDescent="0.2">
      <c r="B17462" s="653" t="s">
        <v>39675</v>
      </c>
      <c r="C17462" s="654" t="s">
        <v>39674</v>
      </c>
      <c r="D17462" s="655" t="s">
        <v>36</v>
      </c>
      <c r="E17462" s="656">
        <v>290</v>
      </c>
    </row>
    <row r="17463" spans="2:5" ht="15" customHeight="1" x14ac:dyDescent="0.2">
      <c r="B17463" s="653" t="s">
        <v>39676</v>
      </c>
      <c r="C17463" s="654" t="s">
        <v>39677</v>
      </c>
      <c r="D17463" s="655" t="s">
        <v>36</v>
      </c>
      <c r="E17463" s="656">
        <v>502.98</v>
      </c>
    </row>
    <row r="17464" spans="2:5" ht="15" customHeight="1" x14ac:dyDescent="0.2">
      <c r="B17464" s="653" t="s">
        <v>39678</v>
      </c>
      <c r="C17464" s="654" t="s">
        <v>39677</v>
      </c>
      <c r="D17464" s="655" t="s">
        <v>36</v>
      </c>
      <c r="E17464" s="656">
        <v>502.98</v>
      </c>
    </row>
    <row r="17465" spans="2:5" ht="15" customHeight="1" x14ac:dyDescent="0.2">
      <c r="B17465" s="653" t="s">
        <v>39679</v>
      </c>
      <c r="C17465" s="654" t="s">
        <v>39680</v>
      </c>
      <c r="D17465" s="655" t="s">
        <v>36</v>
      </c>
      <c r="E17465" s="656">
        <v>652.66</v>
      </c>
    </row>
    <row r="17466" spans="2:5" ht="15" customHeight="1" x14ac:dyDescent="0.2">
      <c r="B17466" s="653" t="s">
        <v>39681</v>
      </c>
      <c r="C17466" s="654" t="s">
        <v>39680</v>
      </c>
      <c r="D17466" s="655" t="s">
        <v>36</v>
      </c>
      <c r="E17466" s="656">
        <v>652.66</v>
      </c>
    </row>
    <row r="17467" spans="2:5" ht="15" customHeight="1" x14ac:dyDescent="0.2">
      <c r="B17467" s="653" t="s">
        <v>39682</v>
      </c>
      <c r="C17467" s="654" t="s">
        <v>39683</v>
      </c>
      <c r="D17467" s="655" t="s">
        <v>36</v>
      </c>
      <c r="E17467" s="656">
        <v>750.78</v>
      </c>
    </row>
    <row r="17468" spans="2:5" ht="15" customHeight="1" x14ac:dyDescent="0.2">
      <c r="B17468" s="653" t="s">
        <v>39684</v>
      </c>
      <c r="C17468" s="654" t="s">
        <v>39683</v>
      </c>
      <c r="D17468" s="655" t="s">
        <v>36</v>
      </c>
      <c r="E17468" s="656">
        <v>750.78</v>
      </c>
    </row>
    <row r="17469" spans="2:5" ht="15" customHeight="1" x14ac:dyDescent="0.2">
      <c r="B17469" s="653" t="s">
        <v>39685</v>
      </c>
      <c r="C17469" s="654" t="s">
        <v>39686</v>
      </c>
      <c r="D17469" s="655" t="s">
        <v>36</v>
      </c>
      <c r="E17469" s="656">
        <v>937.3</v>
      </c>
    </row>
    <row r="17470" spans="2:5" ht="15" customHeight="1" x14ac:dyDescent="0.2">
      <c r="B17470" s="653" t="s">
        <v>39687</v>
      </c>
      <c r="C17470" s="654" t="s">
        <v>39686</v>
      </c>
      <c r="D17470" s="655" t="s">
        <v>36</v>
      </c>
      <c r="E17470" s="656">
        <v>937.3</v>
      </c>
    </row>
    <row r="17471" spans="2:5" ht="15" customHeight="1" x14ac:dyDescent="0.2">
      <c r="B17471" s="653" t="s">
        <v>39688</v>
      </c>
      <c r="C17471" s="654" t="s">
        <v>39689</v>
      </c>
      <c r="D17471" s="655" t="s">
        <v>36</v>
      </c>
      <c r="E17471" s="656">
        <v>1413.16</v>
      </c>
    </row>
    <row r="17472" spans="2:5" ht="15" customHeight="1" x14ac:dyDescent="0.2">
      <c r="B17472" s="653" t="s">
        <v>39690</v>
      </c>
      <c r="C17472" s="654" t="s">
        <v>39689</v>
      </c>
      <c r="D17472" s="655" t="s">
        <v>36</v>
      </c>
      <c r="E17472" s="656">
        <v>1413.16</v>
      </c>
    </row>
    <row r="17473" spans="2:5" ht="15" customHeight="1" x14ac:dyDescent="0.2">
      <c r="B17473" s="653" t="s">
        <v>39691</v>
      </c>
      <c r="C17473" s="654" t="s">
        <v>39692</v>
      </c>
      <c r="D17473" s="655" t="s">
        <v>36</v>
      </c>
      <c r="E17473" s="656">
        <v>2185.5</v>
      </c>
    </row>
    <row r="17474" spans="2:5" ht="15" customHeight="1" x14ac:dyDescent="0.2">
      <c r="B17474" s="653" t="s">
        <v>39693</v>
      </c>
      <c r="C17474" s="654" t="s">
        <v>39692</v>
      </c>
      <c r="D17474" s="655" t="s">
        <v>36</v>
      </c>
      <c r="E17474" s="656">
        <v>2185.5</v>
      </c>
    </row>
    <row r="17475" spans="2:5" ht="15" customHeight="1" x14ac:dyDescent="0.2">
      <c r="B17475" s="653" t="s">
        <v>39694</v>
      </c>
      <c r="C17475" s="654" t="s">
        <v>39695</v>
      </c>
      <c r="D17475" s="655" t="s">
        <v>36</v>
      </c>
      <c r="E17475" s="656">
        <v>200.85</v>
      </c>
    </row>
    <row r="17476" spans="2:5" ht="15" customHeight="1" x14ac:dyDescent="0.2">
      <c r="B17476" s="653" t="s">
        <v>39696</v>
      </c>
      <c r="C17476" s="654" t="s">
        <v>39695</v>
      </c>
      <c r="D17476" s="655" t="s">
        <v>36</v>
      </c>
      <c r="E17476" s="656">
        <v>200.85</v>
      </c>
    </row>
    <row r="17477" spans="2:5" ht="15" customHeight="1" x14ac:dyDescent="0.2">
      <c r="B17477" s="653" t="s">
        <v>39697</v>
      </c>
      <c r="C17477" s="654" t="s">
        <v>39698</v>
      </c>
      <c r="D17477" s="655" t="s">
        <v>36</v>
      </c>
      <c r="E17477" s="656">
        <v>227.63</v>
      </c>
    </row>
    <row r="17478" spans="2:5" ht="15" customHeight="1" x14ac:dyDescent="0.2">
      <c r="B17478" s="653" t="s">
        <v>39699</v>
      </c>
      <c r="C17478" s="654" t="s">
        <v>39698</v>
      </c>
      <c r="D17478" s="655" t="s">
        <v>36</v>
      </c>
      <c r="E17478" s="656">
        <v>227.63</v>
      </c>
    </row>
    <row r="17479" spans="2:5" ht="15" customHeight="1" x14ac:dyDescent="0.2">
      <c r="B17479" s="653" t="s">
        <v>39700</v>
      </c>
      <c r="C17479" s="654" t="s">
        <v>39701</v>
      </c>
      <c r="D17479" s="655" t="s">
        <v>36</v>
      </c>
      <c r="E17479" s="656">
        <v>301.39</v>
      </c>
    </row>
    <row r="17480" spans="2:5" ht="15" customHeight="1" x14ac:dyDescent="0.2">
      <c r="B17480" s="653" t="s">
        <v>39702</v>
      </c>
      <c r="C17480" s="654" t="s">
        <v>39701</v>
      </c>
      <c r="D17480" s="655" t="s">
        <v>36</v>
      </c>
      <c r="E17480" s="656">
        <v>301.39</v>
      </c>
    </row>
    <row r="17481" spans="2:5" ht="15" customHeight="1" x14ac:dyDescent="0.2">
      <c r="B17481" s="653" t="s">
        <v>39703</v>
      </c>
      <c r="C17481" s="654" t="s">
        <v>39704</v>
      </c>
      <c r="D17481" s="655" t="s">
        <v>36</v>
      </c>
      <c r="E17481" s="656">
        <v>422.3</v>
      </c>
    </row>
    <row r="17482" spans="2:5" ht="15" customHeight="1" x14ac:dyDescent="0.2">
      <c r="B17482" s="653" t="s">
        <v>39705</v>
      </c>
      <c r="C17482" s="654" t="s">
        <v>39704</v>
      </c>
      <c r="D17482" s="655" t="s">
        <v>36</v>
      </c>
      <c r="E17482" s="656">
        <v>422.3</v>
      </c>
    </row>
    <row r="17483" spans="2:5" ht="15" customHeight="1" x14ac:dyDescent="0.2">
      <c r="B17483" s="653" t="s">
        <v>39706</v>
      </c>
      <c r="C17483" s="654" t="s">
        <v>39707</v>
      </c>
      <c r="D17483" s="655" t="s">
        <v>36</v>
      </c>
      <c r="E17483" s="656">
        <v>637.57000000000005</v>
      </c>
    </row>
    <row r="17484" spans="2:5" ht="15" customHeight="1" x14ac:dyDescent="0.2">
      <c r="B17484" s="653" t="s">
        <v>39708</v>
      </c>
      <c r="C17484" s="654" t="s">
        <v>39707</v>
      </c>
      <c r="D17484" s="655" t="s">
        <v>36</v>
      </c>
      <c r="E17484" s="656">
        <v>637.57000000000005</v>
      </c>
    </row>
    <row r="17485" spans="2:5" ht="15" customHeight="1" x14ac:dyDescent="0.2">
      <c r="B17485" s="653" t="s">
        <v>39709</v>
      </c>
      <c r="C17485" s="654" t="s">
        <v>39710</v>
      </c>
      <c r="D17485" s="655" t="s">
        <v>36</v>
      </c>
      <c r="E17485" s="656">
        <v>694.66</v>
      </c>
    </row>
    <row r="17486" spans="2:5" ht="15" customHeight="1" x14ac:dyDescent="0.2">
      <c r="B17486" s="653" t="s">
        <v>39711</v>
      </c>
      <c r="C17486" s="654" t="s">
        <v>39710</v>
      </c>
      <c r="D17486" s="655" t="s">
        <v>36</v>
      </c>
      <c r="E17486" s="656">
        <v>694.66</v>
      </c>
    </row>
    <row r="17487" spans="2:5" ht="15" customHeight="1" x14ac:dyDescent="0.2">
      <c r="B17487" s="653" t="s">
        <v>39712</v>
      </c>
      <c r="C17487" s="654" t="s">
        <v>39713</v>
      </c>
      <c r="D17487" s="655" t="s">
        <v>36</v>
      </c>
      <c r="E17487" s="656">
        <v>923.91</v>
      </c>
    </row>
    <row r="17488" spans="2:5" ht="15" customHeight="1" x14ac:dyDescent="0.2">
      <c r="B17488" s="653" t="s">
        <v>39714</v>
      </c>
      <c r="C17488" s="654" t="s">
        <v>39713</v>
      </c>
      <c r="D17488" s="655" t="s">
        <v>36</v>
      </c>
      <c r="E17488" s="656">
        <v>923.91</v>
      </c>
    </row>
    <row r="17489" spans="2:5" ht="15" customHeight="1" x14ac:dyDescent="0.2">
      <c r="B17489" s="653" t="s">
        <v>39715</v>
      </c>
      <c r="C17489" s="654" t="s">
        <v>39716</v>
      </c>
      <c r="D17489" s="655" t="s">
        <v>36</v>
      </c>
      <c r="E17489" s="656">
        <v>1025.1199999999999</v>
      </c>
    </row>
    <row r="17490" spans="2:5" ht="15" customHeight="1" x14ac:dyDescent="0.2">
      <c r="B17490" s="653" t="s">
        <v>39717</v>
      </c>
      <c r="C17490" s="654" t="s">
        <v>39716</v>
      </c>
      <c r="D17490" s="655" t="s">
        <v>36</v>
      </c>
      <c r="E17490" s="656">
        <v>1025.1199999999999</v>
      </c>
    </row>
    <row r="17491" spans="2:5" ht="15" customHeight="1" x14ac:dyDescent="0.2">
      <c r="B17491" s="653" t="s">
        <v>39718</v>
      </c>
      <c r="C17491" s="654" t="s">
        <v>39719</v>
      </c>
      <c r="D17491" s="655" t="s">
        <v>36</v>
      </c>
      <c r="E17491" s="656">
        <v>1733.5</v>
      </c>
    </row>
    <row r="17492" spans="2:5" ht="15" customHeight="1" x14ac:dyDescent="0.2">
      <c r="B17492" s="653" t="s">
        <v>39720</v>
      </c>
      <c r="C17492" s="654" t="s">
        <v>39719</v>
      </c>
      <c r="D17492" s="655" t="s">
        <v>36</v>
      </c>
      <c r="E17492" s="656">
        <v>1733.5</v>
      </c>
    </row>
    <row r="17493" spans="2:5" ht="15" customHeight="1" x14ac:dyDescent="0.2">
      <c r="B17493" s="653" t="s">
        <v>39721</v>
      </c>
      <c r="C17493" s="654" t="s">
        <v>39722</v>
      </c>
      <c r="D17493" s="655" t="s">
        <v>36</v>
      </c>
      <c r="E17493" s="656">
        <v>2262.5</v>
      </c>
    </row>
    <row r="17494" spans="2:5" ht="15" customHeight="1" x14ac:dyDescent="0.2">
      <c r="B17494" s="653" t="s">
        <v>39723</v>
      </c>
      <c r="C17494" s="654" t="s">
        <v>39722</v>
      </c>
      <c r="D17494" s="655" t="s">
        <v>36</v>
      </c>
      <c r="E17494" s="656">
        <v>2262.5</v>
      </c>
    </row>
    <row r="17495" spans="2:5" ht="15" customHeight="1" x14ac:dyDescent="0.2">
      <c r="B17495" s="653" t="s">
        <v>39724</v>
      </c>
      <c r="C17495" s="654" t="s">
        <v>39725</v>
      </c>
      <c r="D17495" s="655" t="s">
        <v>36</v>
      </c>
      <c r="E17495" s="656">
        <v>279.99</v>
      </c>
    </row>
    <row r="17496" spans="2:5" ht="15" customHeight="1" x14ac:dyDescent="0.2">
      <c r="B17496" s="653" t="s">
        <v>39726</v>
      </c>
      <c r="C17496" s="654" t="s">
        <v>39725</v>
      </c>
      <c r="D17496" s="655" t="s">
        <v>36</v>
      </c>
      <c r="E17496" s="656">
        <v>279.99</v>
      </c>
    </row>
    <row r="17497" spans="2:5" ht="15" customHeight="1" x14ac:dyDescent="0.2">
      <c r="B17497" s="653" t="s">
        <v>39727</v>
      </c>
      <c r="C17497" s="654" t="s">
        <v>39728</v>
      </c>
      <c r="D17497" s="655" t="s">
        <v>36</v>
      </c>
      <c r="E17497" s="656">
        <v>319.3</v>
      </c>
    </row>
    <row r="17498" spans="2:5" ht="15" customHeight="1" x14ac:dyDescent="0.2">
      <c r="B17498" s="653" t="s">
        <v>39729</v>
      </c>
      <c r="C17498" s="654" t="s">
        <v>39728</v>
      </c>
      <c r="D17498" s="655" t="s">
        <v>36</v>
      </c>
      <c r="E17498" s="656">
        <v>319.3</v>
      </c>
    </row>
    <row r="17499" spans="2:5" ht="15" customHeight="1" x14ac:dyDescent="0.2">
      <c r="B17499" s="653" t="s">
        <v>39730</v>
      </c>
      <c r="C17499" s="654" t="s">
        <v>39731</v>
      </c>
      <c r="D17499" s="655" t="s">
        <v>36</v>
      </c>
      <c r="E17499" s="656">
        <v>408.91</v>
      </c>
    </row>
    <row r="17500" spans="2:5" ht="15" customHeight="1" x14ac:dyDescent="0.2">
      <c r="B17500" s="653" t="s">
        <v>39732</v>
      </c>
      <c r="C17500" s="654" t="s">
        <v>39731</v>
      </c>
      <c r="D17500" s="655" t="s">
        <v>36</v>
      </c>
      <c r="E17500" s="656">
        <v>408.91</v>
      </c>
    </row>
    <row r="17501" spans="2:5" ht="15" customHeight="1" x14ac:dyDescent="0.2">
      <c r="B17501" s="653" t="s">
        <v>39733</v>
      </c>
      <c r="C17501" s="654" t="s">
        <v>39734</v>
      </c>
      <c r="D17501" s="655" t="s">
        <v>36</v>
      </c>
      <c r="E17501" s="656">
        <v>540.75</v>
      </c>
    </row>
    <row r="17502" spans="2:5" ht="15" customHeight="1" x14ac:dyDescent="0.2">
      <c r="B17502" s="653" t="s">
        <v>39735</v>
      </c>
      <c r="C17502" s="654" t="s">
        <v>39734</v>
      </c>
      <c r="D17502" s="655" t="s">
        <v>36</v>
      </c>
      <c r="E17502" s="656">
        <v>540.75</v>
      </c>
    </row>
    <row r="17503" spans="2:5" ht="15" customHeight="1" x14ac:dyDescent="0.2">
      <c r="B17503" s="653" t="s">
        <v>39736</v>
      </c>
      <c r="C17503" s="654" t="s">
        <v>39737</v>
      </c>
      <c r="D17503" s="655" t="s">
        <v>36</v>
      </c>
      <c r="E17503" s="656">
        <v>815.76</v>
      </c>
    </row>
    <row r="17504" spans="2:5" ht="15" customHeight="1" x14ac:dyDescent="0.2">
      <c r="B17504" s="653" t="s">
        <v>39738</v>
      </c>
      <c r="C17504" s="654" t="s">
        <v>39737</v>
      </c>
      <c r="D17504" s="655" t="s">
        <v>36</v>
      </c>
      <c r="E17504" s="656">
        <v>815.76</v>
      </c>
    </row>
    <row r="17505" spans="2:5" ht="15" customHeight="1" x14ac:dyDescent="0.2">
      <c r="B17505" s="653" t="s">
        <v>39739</v>
      </c>
      <c r="C17505" s="654" t="s">
        <v>39740</v>
      </c>
      <c r="D17505" s="655" t="s">
        <v>36</v>
      </c>
      <c r="E17505" s="656">
        <v>959.96</v>
      </c>
    </row>
    <row r="17506" spans="2:5" ht="15" customHeight="1" x14ac:dyDescent="0.2">
      <c r="B17506" s="653" t="s">
        <v>39741</v>
      </c>
      <c r="C17506" s="654" t="s">
        <v>39740</v>
      </c>
      <c r="D17506" s="655" t="s">
        <v>36</v>
      </c>
      <c r="E17506" s="656">
        <v>959.96</v>
      </c>
    </row>
    <row r="17507" spans="2:5" ht="15" customHeight="1" x14ac:dyDescent="0.2">
      <c r="B17507" s="653" t="s">
        <v>39742</v>
      </c>
      <c r="C17507" s="654" t="s">
        <v>39743</v>
      </c>
      <c r="D17507" s="655" t="s">
        <v>36</v>
      </c>
      <c r="E17507" s="656">
        <v>1312.22</v>
      </c>
    </row>
    <row r="17508" spans="2:5" ht="15" customHeight="1" x14ac:dyDescent="0.2">
      <c r="B17508" s="653" t="s">
        <v>39744</v>
      </c>
      <c r="C17508" s="654" t="s">
        <v>39743</v>
      </c>
      <c r="D17508" s="655" t="s">
        <v>36</v>
      </c>
      <c r="E17508" s="656">
        <v>1312.22</v>
      </c>
    </row>
    <row r="17509" spans="2:5" ht="15" customHeight="1" x14ac:dyDescent="0.2">
      <c r="B17509" s="653" t="s">
        <v>39745</v>
      </c>
      <c r="C17509" s="654" t="s">
        <v>39746</v>
      </c>
      <c r="D17509" s="655" t="s">
        <v>36</v>
      </c>
      <c r="E17509" s="656">
        <v>1979.66</v>
      </c>
    </row>
    <row r="17510" spans="2:5" ht="15" customHeight="1" x14ac:dyDescent="0.2">
      <c r="B17510" s="653" t="s">
        <v>39747</v>
      </c>
      <c r="C17510" s="654" t="s">
        <v>39746</v>
      </c>
      <c r="D17510" s="655" t="s">
        <v>36</v>
      </c>
      <c r="E17510" s="656">
        <v>1979.66</v>
      </c>
    </row>
    <row r="17511" spans="2:5" ht="15" customHeight="1" x14ac:dyDescent="0.2">
      <c r="B17511" s="653" t="s">
        <v>39748</v>
      </c>
      <c r="C17511" s="654" t="s">
        <v>39749</v>
      </c>
      <c r="D17511" s="655" t="s">
        <v>36</v>
      </c>
      <c r="E17511" s="656">
        <v>2962.28</v>
      </c>
    </row>
    <row r="17512" spans="2:5" ht="15" customHeight="1" x14ac:dyDescent="0.2">
      <c r="B17512" s="653" t="s">
        <v>39750</v>
      </c>
      <c r="C17512" s="654" t="s">
        <v>39749</v>
      </c>
      <c r="D17512" s="655" t="s">
        <v>36</v>
      </c>
      <c r="E17512" s="656">
        <v>2962.28</v>
      </c>
    </row>
    <row r="17513" spans="2:5" ht="15" customHeight="1" x14ac:dyDescent="0.2">
      <c r="B17513" s="653" t="s">
        <v>39751</v>
      </c>
      <c r="C17513" s="654" t="s">
        <v>39752</v>
      </c>
      <c r="D17513" s="655" t="s">
        <v>36</v>
      </c>
      <c r="E17513" s="656">
        <v>295.01</v>
      </c>
    </row>
    <row r="17514" spans="2:5" ht="15" customHeight="1" x14ac:dyDescent="0.2">
      <c r="B17514" s="653" t="s">
        <v>39753</v>
      </c>
      <c r="C17514" s="654" t="s">
        <v>39752</v>
      </c>
      <c r="D17514" s="655" t="s">
        <v>36</v>
      </c>
      <c r="E17514" s="656">
        <v>295.01</v>
      </c>
    </row>
    <row r="17515" spans="2:5" ht="15" customHeight="1" x14ac:dyDescent="0.2">
      <c r="B17515" s="653" t="s">
        <v>39754</v>
      </c>
      <c r="C17515" s="654" t="s">
        <v>39755</v>
      </c>
      <c r="D17515" s="655" t="s">
        <v>36</v>
      </c>
      <c r="E17515" s="656">
        <v>331.66</v>
      </c>
    </row>
    <row r="17516" spans="2:5" ht="15" customHeight="1" x14ac:dyDescent="0.2">
      <c r="B17516" s="653" t="s">
        <v>39756</v>
      </c>
      <c r="C17516" s="654" t="s">
        <v>39755</v>
      </c>
      <c r="D17516" s="655" t="s">
        <v>36</v>
      </c>
      <c r="E17516" s="656">
        <v>331.66</v>
      </c>
    </row>
    <row r="17517" spans="2:5" ht="15" customHeight="1" x14ac:dyDescent="0.2">
      <c r="B17517" s="653" t="s">
        <v>39757</v>
      </c>
      <c r="C17517" s="654" t="s">
        <v>39758</v>
      </c>
      <c r="D17517" s="655" t="s">
        <v>36</v>
      </c>
      <c r="E17517" s="656">
        <v>467.62</v>
      </c>
    </row>
    <row r="17518" spans="2:5" ht="15" customHeight="1" x14ac:dyDescent="0.2">
      <c r="B17518" s="653" t="s">
        <v>39759</v>
      </c>
      <c r="C17518" s="654" t="s">
        <v>39758</v>
      </c>
      <c r="D17518" s="655" t="s">
        <v>36</v>
      </c>
      <c r="E17518" s="656">
        <v>467.62</v>
      </c>
    </row>
    <row r="17519" spans="2:5" ht="15" customHeight="1" x14ac:dyDescent="0.2">
      <c r="B17519" s="653" t="s">
        <v>39760</v>
      </c>
      <c r="C17519" s="654" t="s">
        <v>39761</v>
      </c>
      <c r="D17519" s="655" t="s">
        <v>36</v>
      </c>
      <c r="E17519" s="656">
        <v>616.97</v>
      </c>
    </row>
    <row r="17520" spans="2:5" ht="15" customHeight="1" x14ac:dyDescent="0.2">
      <c r="B17520" s="653" t="s">
        <v>39762</v>
      </c>
      <c r="C17520" s="654" t="s">
        <v>39761</v>
      </c>
      <c r="D17520" s="655" t="s">
        <v>36</v>
      </c>
      <c r="E17520" s="656">
        <v>616.97</v>
      </c>
    </row>
    <row r="17521" spans="2:5" ht="15" customHeight="1" x14ac:dyDescent="0.2">
      <c r="B17521" s="653" t="s">
        <v>39763</v>
      </c>
      <c r="C17521" s="654" t="s">
        <v>39764</v>
      </c>
      <c r="D17521" s="655" t="s">
        <v>36</v>
      </c>
      <c r="E17521" s="656">
        <v>932.15</v>
      </c>
    </row>
    <row r="17522" spans="2:5" ht="15" customHeight="1" x14ac:dyDescent="0.2">
      <c r="B17522" s="653" t="s">
        <v>39765</v>
      </c>
      <c r="C17522" s="654" t="s">
        <v>39764</v>
      </c>
      <c r="D17522" s="655" t="s">
        <v>36</v>
      </c>
      <c r="E17522" s="656">
        <v>932.15</v>
      </c>
    </row>
    <row r="17523" spans="2:5" ht="15" customHeight="1" x14ac:dyDescent="0.2">
      <c r="B17523" s="653" t="s">
        <v>39766</v>
      </c>
      <c r="C17523" s="654" t="s">
        <v>39767</v>
      </c>
      <c r="D17523" s="655" t="s">
        <v>36</v>
      </c>
      <c r="E17523" s="656">
        <v>1096.95</v>
      </c>
    </row>
    <row r="17524" spans="2:5" ht="15" customHeight="1" x14ac:dyDescent="0.2">
      <c r="B17524" s="653" t="s">
        <v>39768</v>
      </c>
      <c r="C17524" s="654" t="s">
        <v>39767</v>
      </c>
      <c r="D17524" s="655" t="s">
        <v>36</v>
      </c>
      <c r="E17524" s="656">
        <v>1096.95</v>
      </c>
    </row>
    <row r="17525" spans="2:5" ht="15" customHeight="1" x14ac:dyDescent="0.2">
      <c r="B17525" s="653" t="s">
        <v>39769</v>
      </c>
      <c r="C17525" s="654" t="s">
        <v>39770</v>
      </c>
      <c r="D17525" s="655" t="s">
        <v>36</v>
      </c>
      <c r="E17525" s="656">
        <v>1349.3</v>
      </c>
    </row>
    <row r="17526" spans="2:5" ht="15" customHeight="1" x14ac:dyDescent="0.2">
      <c r="B17526" s="653" t="s">
        <v>39771</v>
      </c>
      <c r="C17526" s="654" t="s">
        <v>39770</v>
      </c>
      <c r="D17526" s="655" t="s">
        <v>36</v>
      </c>
      <c r="E17526" s="656">
        <v>1349.3</v>
      </c>
    </row>
    <row r="17527" spans="2:5" ht="15" customHeight="1" x14ac:dyDescent="0.2">
      <c r="B17527" s="653" t="s">
        <v>39772</v>
      </c>
      <c r="C17527" s="654" t="s">
        <v>39773</v>
      </c>
      <c r="D17527" s="655" t="s">
        <v>36</v>
      </c>
      <c r="E17527" s="656">
        <v>1499.68</v>
      </c>
    </row>
    <row r="17528" spans="2:5" ht="15" customHeight="1" x14ac:dyDescent="0.2">
      <c r="B17528" s="653" t="s">
        <v>39774</v>
      </c>
      <c r="C17528" s="654" t="s">
        <v>39773</v>
      </c>
      <c r="D17528" s="655" t="s">
        <v>36</v>
      </c>
      <c r="E17528" s="656">
        <v>1499.68</v>
      </c>
    </row>
    <row r="17529" spans="2:5" ht="15" customHeight="1" x14ac:dyDescent="0.2">
      <c r="B17529" s="653" t="s">
        <v>39775</v>
      </c>
      <c r="C17529" s="654" t="s">
        <v>39776</v>
      </c>
      <c r="D17529" s="655" t="s">
        <v>36</v>
      </c>
      <c r="E17529" s="656">
        <v>2262.91</v>
      </c>
    </row>
    <row r="17530" spans="2:5" ht="15" customHeight="1" x14ac:dyDescent="0.2">
      <c r="B17530" s="653" t="s">
        <v>39777</v>
      </c>
      <c r="C17530" s="654" t="s">
        <v>39776</v>
      </c>
      <c r="D17530" s="655" t="s">
        <v>36</v>
      </c>
      <c r="E17530" s="656">
        <v>2262.91</v>
      </c>
    </row>
    <row r="17531" spans="2:5" ht="15" customHeight="1" x14ac:dyDescent="0.2">
      <c r="B17531" s="653" t="s">
        <v>39778</v>
      </c>
      <c r="C17531" s="654" t="s">
        <v>39779</v>
      </c>
      <c r="D17531" s="655" t="s">
        <v>36</v>
      </c>
      <c r="E17531" s="656">
        <v>3384.58</v>
      </c>
    </row>
    <row r="17532" spans="2:5" ht="15" customHeight="1" x14ac:dyDescent="0.2">
      <c r="B17532" s="653" t="s">
        <v>39780</v>
      </c>
      <c r="C17532" s="654" t="s">
        <v>39779</v>
      </c>
      <c r="D17532" s="655" t="s">
        <v>36</v>
      </c>
      <c r="E17532" s="656">
        <v>3384.58</v>
      </c>
    </row>
    <row r="17533" spans="2:5" ht="15" customHeight="1" x14ac:dyDescent="0.2">
      <c r="B17533" s="653" t="s">
        <v>39781</v>
      </c>
      <c r="C17533" s="654" t="s">
        <v>39782</v>
      </c>
      <c r="D17533" s="655" t="s">
        <v>36</v>
      </c>
      <c r="E17533" s="656">
        <v>21.89</v>
      </c>
    </row>
    <row r="17534" spans="2:5" ht="15" customHeight="1" x14ac:dyDescent="0.2">
      <c r="B17534" s="653" t="s">
        <v>39783</v>
      </c>
      <c r="C17534" s="654" t="s">
        <v>39782</v>
      </c>
      <c r="D17534" s="655" t="s">
        <v>36</v>
      </c>
      <c r="E17534" s="656">
        <v>21.89</v>
      </c>
    </row>
    <row r="17535" spans="2:5" ht="15" customHeight="1" x14ac:dyDescent="0.2">
      <c r="B17535" s="653" t="s">
        <v>39784</v>
      </c>
      <c r="C17535" s="654" t="s">
        <v>39785</v>
      </c>
      <c r="D17535" s="655" t="s">
        <v>36</v>
      </c>
      <c r="E17535" s="656">
        <v>44.24</v>
      </c>
    </row>
    <row r="17536" spans="2:5" ht="15" customHeight="1" x14ac:dyDescent="0.2">
      <c r="B17536" s="653" t="s">
        <v>39786</v>
      </c>
      <c r="C17536" s="654" t="s">
        <v>39785</v>
      </c>
      <c r="D17536" s="655" t="s">
        <v>36</v>
      </c>
      <c r="E17536" s="656">
        <v>44.24</v>
      </c>
    </row>
    <row r="17537" spans="2:5" ht="15" customHeight="1" x14ac:dyDescent="0.2">
      <c r="B17537" s="653" t="s">
        <v>39787</v>
      </c>
      <c r="C17537" s="654" t="s">
        <v>39788</v>
      </c>
      <c r="D17537" s="655" t="s">
        <v>36</v>
      </c>
      <c r="E17537" s="656">
        <v>75.38</v>
      </c>
    </row>
    <row r="17538" spans="2:5" ht="15" customHeight="1" x14ac:dyDescent="0.2">
      <c r="B17538" s="653" t="s">
        <v>39789</v>
      </c>
      <c r="C17538" s="654" t="s">
        <v>39788</v>
      </c>
      <c r="D17538" s="655" t="s">
        <v>36</v>
      </c>
      <c r="E17538" s="656">
        <v>75.38</v>
      </c>
    </row>
    <row r="17539" spans="2:5" ht="15" customHeight="1" x14ac:dyDescent="0.2">
      <c r="B17539" s="653" t="s">
        <v>39790</v>
      </c>
      <c r="C17539" s="654" t="s">
        <v>39791</v>
      </c>
      <c r="D17539" s="655" t="s">
        <v>36</v>
      </c>
      <c r="E17539" s="656">
        <v>24.71</v>
      </c>
    </row>
    <row r="17540" spans="2:5" ht="15" customHeight="1" x14ac:dyDescent="0.2">
      <c r="B17540" s="653" t="s">
        <v>39792</v>
      </c>
      <c r="C17540" s="654" t="s">
        <v>39791</v>
      </c>
      <c r="D17540" s="655" t="s">
        <v>36</v>
      </c>
      <c r="E17540" s="656">
        <v>24.71</v>
      </c>
    </row>
    <row r="17541" spans="2:5" ht="15" customHeight="1" x14ac:dyDescent="0.2">
      <c r="B17541" s="653" t="s">
        <v>39793</v>
      </c>
      <c r="C17541" s="654" t="s">
        <v>39794</v>
      </c>
      <c r="D17541" s="655" t="s">
        <v>36</v>
      </c>
      <c r="E17541" s="656">
        <v>44.72</v>
      </c>
    </row>
    <row r="17542" spans="2:5" ht="15" customHeight="1" x14ac:dyDescent="0.2">
      <c r="B17542" s="653" t="s">
        <v>39795</v>
      </c>
      <c r="C17542" s="654" t="s">
        <v>39794</v>
      </c>
      <c r="D17542" s="655" t="s">
        <v>36</v>
      </c>
      <c r="E17542" s="656">
        <v>44.72</v>
      </c>
    </row>
    <row r="17543" spans="2:5" ht="15" customHeight="1" x14ac:dyDescent="0.2">
      <c r="B17543" s="653" t="s">
        <v>39796</v>
      </c>
      <c r="C17543" s="654" t="s">
        <v>39797</v>
      </c>
      <c r="D17543" s="655" t="s">
        <v>36</v>
      </c>
      <c r="E17543" s="656">
        <v>85.48</v>
      </c>
    </row>
    <row r="17544" spans="2:5" ht="15" customHeight="1" x14ac:dyDescent="0.2">
      <c r="B17544" s="653" t="s">
        <v>39798</v>
      </c>
      <c r="C17544" s="654" t="s">
        <v>39797</v>
      </c>
      <c r="D17544" s="655" t="s">
        <v>36</v>
      </c>
      <c r="E17544" s="656">
        <v>85.48</v>
      </c>
    </row>
    <row r="17545" spans="2:5" ht="15" customHeight="1" x14ac:dyDescent="0.2">
      <c r="B17545" s="653" t="s">
        <v>39799</v>
      </c>
      <c r="C17545" s="654" t="s">
        <v>39800</v>
      </c>
      <c r="D17545" s="655" t="s">
        <v>28</v>
      </c>
      <c r="E17545" s="656">
        <v>20.04</v>
      </c>
    </row>
    <row r="17546" spans="2:5" ht="15" customHeight="1" x14ac:dyDescent="0.2">
      <c r="B17546" s="653" t="s">
        <v>39801</v>
      </c>
      <c r="C17546" s="654" t="s">
        <v>39800</v>
      </c>
      <c r="D17546" s="655" t="s">
        <v>28</v>
      </c>
      <c r="E17546" s="656">
        <v>20.04</v>
      </c>
    </row>
    <row r="17547" spans="2:5" ht="15" customHeight="1" x14ac:dyDescent="0.2">
      <c r="B17547" s="653" t="s">
        <v>39802</v>
      </c>
      <c r="C17547" s="654" t="s">
        <v>39803</v>
      </c>
      <c r="D17547" s="655" t="s">
        <v>28</v>
      </c>
      <c r="E17547" s="656">
        <v>35.29</v>
      </c>
    </row>
    <row r="17548" spans="2:5" ht="15" customHeight="1" x14ac:dyDescent="0.2">
      <c r="B17548" s="653" t="s">
        <v>39804</v>
      </c>
      <c r="C17548" s="654" t="s">
        <v>39803</v>
      </c>
      <c r="D17548" s="655" t="s">
        <v>28</v>
      </c>
      <c r="E17548" s="656">
        <v>35.29</v>
      </c>
    </row>
    <row r="17549" spans="2:5" ht="15" customHeight="1" x14ac:dyDescent="0.2">
      <c r="B17549" s="653" t="s">
        <v>39805</v>
      </c>
      <c r="C17549" s="654" t="s">
        <v>39806</v>
      </c>
      <c r="D17549" s="655" t="s">
        <v>28</v>
      </c>
      <c r="E17549" s="656">
        <v>49.81</v>
      </c>
    </row>
    <row r="17550" spans="2:5" ht="15" customHeight="1" x14ac:dyDescent="0.2">
      <c r="B17550" s="653" t="s">
        <v>39807</v>
      </c>
      <c r="C17550" s="654" t="s">
        <v>39806</v>
      </c>
      <c r="D17550" s="655" t="s">
        <v>28</v>
      </c>
      <c r="E17550" s="656">
        <v>49.81</v>
      </c>
    </row>
    <row r="17551" spans="2:5" ht="15" customHeight="1" x14ac:dyDescent="0.2">
      <c r="B17551" s="653" t="s">
        <v>39808</v>
      </c>
      <c r="C17551" s="654" t="s">
        <v>39809</v>
      </c>
      <c r="D17551" s="655" t="s">
        <v>28</v>
      </c>
      <c r="E17551" s="656">
        <v>10.5</v>
      </c>
    </row>
    <row r="17552" spans="2:5" ht="15" customHeight="1" x14ac:dyDescent="0.2">
      <c r="B17552" s="653" t="s">
        <v>39810</v>
      </c>
      <c r="C17552" s="654" t="s">
        <v>39809</v>
      </c>
      <c r="D17552" s="655" t="s">
        <v>28</v>
      </c>
      <c r="E17552" s="656">
        <v>10.5</v>
      </c>
    </row>
    <row r="17553" spans="2:5" ht="15" customHeight="1" x14ac:dyDescent="0.2">
      <c r="B17553" s="653" t="s">
        <v>39811</v>
      </c>
      <c r="C17553" s="654" t="s">
        <v>39812</v>
      </c>
      <c r="D17553" s="655" t="s">
        <v>28</v>
      </c>
      <c r="E17553" s="656">
        <v>13.11</v>
      </c>
    </row>
    <row r="17554" spans="2:5" ht="15" customHeight="1" x14ac:dyDescent="0.2">
      <c r="B17554" s="653" t="s">
        <v>39813</v>
      </c>
      <c r="C17554" s="654" t="s">
        <v>39812</v>
      </c>
      <c r="D17554" s="655" t="s">
        <v>28</v>
      </c>
      <c r="E17554" s="656">
        <v>13.11</v>
      </c>
    </row>
    <row r="17555" spans="2:5" ht="15" customHeight="1" x14ac:dyDescent="0.2">
      <c r="B17555" s="653" t="s">
        <v>39814</v>
      </c>
      <c r="C17555" s="654" t="s">
        <v>39815</v>
      </c>
      <c r="D17555" s="655" t="s">
        <v>28</v>
      </c>
      <c r="E17555" s="656">
        <v>18.440000000000001</v>
      </c>
    </row>
    <row r="17556" spans="2:5" ht="15" customHeight="1" x14ac:dyDescent="0.2">
      <c r="B17556" s="653" t="s">
        <v>39816</v>
      </c>
      <c r="C17556" s="654" t="s">
        <v>39815</v>
      </c>
      <c r="D17556" s="655" t="s">
        <v>28</v>
      </c>
      <c r="E17556" s="656">
        <v>18.440000000000001</v>
      </c>
    </row>
    <row r="17557" spans="2:5" ht="15" customHeight="1" x14ac:dyDescent="0.2">
      <c r="B17557" s="653" t="s">
        <v>39817</v>
      </c>
      <c r="C17557" s="654" t="s">
        <v>39818</v>
      </c>
      <c r="D17557" s="655" t="s">
        <v>28</v>
      </c>
      <c r="E17557" s="656">
        <v>45.46</v>
      </c>
    </row>
    <row r="17558" spans="2:5" ht="15" customHeight="1" x14ac:dyDescent="0.2">
      <c r="B17558" s="653" t="s">
        <v>39819</v>
      </c>
      <c r="C17558" s="654" t="s">
        <v>39818</v>
      </c>
      <c r="D17558" s="655" t="s">
        <v>28</v>
      </c>
      <c r="E17558" s="656">
        <v>45.46</v>
      </c>
    </row>
    <row r="17559" spans="2:5" ht="15" customHeight="1" x14ac:dyDescent="0.2">
      <c r="B17559" s="653" t="s">
        <v>39820</v>
      </c>
      <c r="C17559" s="654" t="s">
        <v>39821</v>
      </c>
      <c r="D17559" s="655" t="s">
        <v>28</v>
      </c>
      <c r="E17559" s="656">
        <v>32.75</v>
      </c>
    </row>
    <row r="17560" spans="2:5" ht="15" customHeight="1" x14ac:dyDescent="0.2">
      <c r="B17560" s="653" t="s">
        <v>39822</v>
      </c>
      <c r="C17560" s="654" t="s">
        <v>39821</v>
      </c>
      <c r="D17560" s="655" t="s">
        <v>28</v>
      </c>
      <c r="E17560" s="656">
        <v>32.75</v>
      </c>
    </row>
    <row r="17561" spans="2:5" ht="15" customHeight="1" x14ac:dyDescent="0.2">
      <c r="B17561" s="653" t="s">
        <v>39823</v>
      </c>
      <c r="C17561" s="654" t="s">
        <v>39824</v>
      </c>
      <c r="D17561" s="655" t="s">
        <v>28</v>
      </c>
      <c r="E17561" s="656">
        <v>66.790000000000006</v>
      </c>
    </row>
    <row r="17562" spans="2:5" ht="15" customHeight="1" x14ac:dyDescent="0.2">
      <c r="B17562" s="653" t="s">
        <v>39825</v>
      </c>
      <c r="C17562" s="654" t="s">
        <v>39824</v>
      </c>
      <c r="D17562" s="655" t="s">
        <v>28</v>
      </c>
      <c r="E17562" s="656">
        <v>66.790000000000006</v>
      </c>
    </row>
    <row r="17563" spans="2:5" ht="15" customHeight="1" x14ac:dyDescent="0.2">
      <c r="B17563" s="653" t="s">
        <v>39826</v>
      </c>
      <c r="C17563" s="654" t="s">
        <v>39827</v>
      </c>
      <c r="D17563" s="655" t="s">
        <v>28</v>
      </c>
      <c r="E17563" s="656">
        <v>68.87</v>
      </c>
    </row>
    <row r="17564" spans="2:5" ht="15" customHeight="1" x14ac:dyDescent="0.2">
      <c r="B17564" s="653" t="s">
        <v>39828</v>
      </c>
      <c r="C17564" s="654" t="s">
        <v>39827</v>
      </c>
      <c r="D17564" s="655" t="s">
        <v>28</v>
      </c>
      <c r="E17564" s="656">
        <v>68.87</v>
      </c>
    </row>
    <row r="17565" spans="2:5" ht="15" customHeight="1" x14ac:dyDescent="0.2">
      <c r="B17565" s="653" t="s">
        <v>39829</v>
      </c>
      <c r="C17565" s="654" t="s">
        <v>39830</v>
      </c>
      <c r="D17565" s="655" t="s">
        <v>28</v>
      </c>
      <c r="E17565" s="656">
        <v>151.5</v>
      </c>
    </row>
    <row r="17566" spans="2:5" ht="15" customHeight="1" x14ac:dyDescent="0.2">
      <c r="B17566" s="653" t="s">
        <v>39831</v>
      </c>
      <c r="C17566" s="654" t="s">
        <v>39830</v>
      </c>
      <c r="D17566" s="655" t="s">
        <v>28</v>
      </c>
      <c r="E17566" s="656">
        <v>151.5</v>
      </c>
    </row>
    <row r="17567" spans="2:5" ht="15" customHeight="1" x14ac:dyDescent="0.2">
      <c r="B17567" s="653" t="s">
        <v>39832</v>
      </c>
      <c r="C17567" s="654" t="s">
        <v>39833</v>
      </c>
      <c r="D17567" s="655" t="s">
        <v>28</v>
      </c>
      <c r="E17567" s="656">
        <v>28.39</v>
      </c>
    </row>
    <row r="17568" spans="2:5" ht="15" customHeight="1" x14ac:dyDescent="0.2">
      <c r="B17568" s="653" t="s">
        <v>39834</v>
      </c>
      <c r="C17568" s="654" t="s">
        <v>39833</v>
      </c>
      <c r="D17568" s="655" t="s">
        <v>28</v>
      </c>
      <c r="E17568" s="656">
        <v>28.39</v>
      </c>
    </row>
    <row r="17569" spans="2:5" ht="15" customHeight="1" x14ac:dyDescent="0.2">
      <c r="B17569" s="653" t="s">
        <v>39835</v>
      </c>
      <c r="C17569" s="654" t="s">
        <v>39836</v>
      </c>
      <c r="D17569" s="655" t="s">
        <v>28</v>
      </c>
      <c r="E17569" s="656">
        <v>50.98</v>
      </c>
    </row>
    <row r="17570" spans="2:5" ht="15" customHeight="1" x14ac:dyDescent="0.2">
      <c r="B17570" s="653" t="s">
        <v>39837</v>
      </c>
      <c r="C17570" s="654" t="s">
        <v>39836</v>
      </c>
      <c r="D17570" s="655" t="s">
        <v>28</v>
      </c>
      <c r="E17570" s="656">
        <v>50.98</v>
      </c>
    </row>
    <row r="17571" spans="2:5" ht="15" customHeight="1" x14ac:dyDescent="0.2">
      <c r="B17571" s="653" t="s">
        <v>39838</v>
      </c>
      <c r="C17571" s="654" t="s">
        <v>39839</v>
      </c>
      <c r="D17571" s="655" t="s">
        <v>28</v>
      </c>
      <c r="E17571" s="656">
        <v>98.7</v>
      </c>
    </row>
    <row r="17572" spans="2:5" ht="15" customHeight="1" x14ac:dyDescent="0.2">
      <c r="B17572" s="653" t="s">
        <v>39840</v>
      </c>
      <c r="C17572" s="654" t="s">
        <v>39839</v>
      </c>
      <c r="D17572" s="655" t="s">
        <v>28</v>
      </c>
      <c r="E17572" s="656">
        <v>98.7</v>
      </c>
    </row>
    <row r="17573" spans="2:5" ht="15" customHeight="1" x14ac:dyDescent="0.2">
      <c r="B17573" s="653" t="s">
        <v>39841</v>
      </c>
      <c r="C17573" s="654" t="s">
        <v>39842</v>
      </c>
      <c r="D17573" s="655" t="s">
        <v>28</v>
      </c>
      <c r="E17573" s="656">
        <v>25.63</v>
      </c>
    </row>
    <row r="17574" spans="2:5" ht="15" customHeight="1" x14ac:dyDescent="0.2">
      <c r="B17574" s="653" t="s">
        <v>39843</v>
      </c>
      <c r="C17574" s="654" t="s">
        <v>39842</v>
      </c>
      <c r="D17574" s="655" t="s">
        <v>28</v>
      </c>
      <c r="E17574" s="656">
        <v>25.63</v>
      </c>
    </row>
    <row r="17575" spans="2:5" ht="15" customHeight="1" x14ac:dyDescent="0.2">
      <c r="B17575" s="653" t="s">
        <v>39844</v>
      </c>
      <c r="C17575" s="654" t="s">
        <v>39845</v>
      </c>
      <c r="D17575" s="655" t="s">
        <v>28</v>
      </c>
      <c r="E17575" s="656">
        <v>46.63</v>
      </c>
    </row>
    <row r="17576" spans="2:5" ht="15" customHeight="1" x14ac:dyDescent="0.2">
      <c r="B17576" s="653" t="s">
        <v>39846</v>
      </c>
      <c r="C17576" s="654" t="s">
        <v>39845</v>
      </c>
      <c r="D17576" s="655" t="s">
        <v>28</v>
      </c>
      <c r="E17576" s="656">
        <v>46.63</v>
      </c>
    </row>
    <row r="17577" spans="2:5" ht="15" customHeight="1" x14ac:dyDescent="0.2">
      <c r="B17577" s="653" t="s">
        <v>39847</v>
      </c>
      <c r="C17577" s="654" t="s">
        <v>39848</v>
      </c>
      <c r="D17577" s="655" t="s">
        <v>28</v>
      </c>
      <c r="E17577" s="656">
        <v>94.44</v>
      </c>
    </row>
    <row r="17578" spans="2:5" ht="15" customHeight="1" x14ac:dyDescent="0.2">
      <c r="B17578" s="653" t="s">
        <v>39849</v>
      </c>
      <c r="C17578" s="654" t="s">
        <v>39848</v>
      </c>
      <c r="D17578" s="655" t="s">
        <v>28</v>
      </c>
      <c r="E17578" s="656">
        <v>94.44</v>
      </c>
    </row>
    <row r="17579" spans="2:5" ht="15" customHeight="1" x14ac:dyDescent="0.2">
      <c r="B17579" s="653" t="s">
        <v>39850</v>
      </c>
      <c r="C17579" s="654" t="s">
        <v>39851</v>
      </c>
      <c r="D17579" s="655" t="s">
        <v>28</v>
      </c>
      <c r="E17579" s="656">
        <v>17.100000000000001</v>
      </c>
    </row>
    <row r="17580" spans="2:5" ht="15" customHeight="1" x14ac:dyDescent="0.2">
      <c r="B17580" s="653" t="s">
        <v>39852</v>
      </c>
      <c r="C17580" s="654" t="s">
        <v>39851</v>
      </c>
      <c r="D17580" s="655" t="s">
        <v>28</v>
      </c>
      <c r="E17580" s="656">
        <v>17.100000000000001</v>
      </c>
    </row>
    <row r="17581" spans="2:5" ht="15" customHeight="1" x14ac:dyDescent="0.2">
      <c r="B17581" s="653" t="s">
        <v>39853</v>
      </c>
      <c r="C17581" s="654" t="s">
        <v>39854</v>
      </c>
      <c r="D17581" s="655" t="s">
        <v>28</v>
      </c>
      <c r="E17581" s="656">
        <v>60.61</v>
      </c>
    </row>
    <row r="17582" spans="2:5" ht="15" customHeight="1" x14ac:dyDescent="0.2">
      <c r="B17582" s="653" t="s">
        <v>39855</v>
      </c>
      <c r="C17582" s="654" t="s">
        <v>39854</v>
      </c>
      <c r="D17582" s="655" t="s">
        <v>28</v>
      </c>
      <c r="E17582" s="656">
        <v>60.61</v>
      </c>
    </row>
    <row r="17583" spans="2:5" ht="15" customHeight="1" x14ac:dyDescent="0.2">
      <c r="B17583" s="653" t="s">
        <v>39856</v>
      </c>
      <c r="C17583" s="654" t="s">
        <v>39857</v>
      </c>
      <c r="D17583" s="655" t="s">
        <v>28</v>
      </c>
      <c r="E17583" s="656">
        <v>92.17</v>
      </c>
    </row>
    <row r="17584" spans="2:5" ht="15" customHeight="1" x14ac:dyDescent="0.2">
      <c r="B17584" s="653" t="s">
        <v>39858</v>
      </c>
      <c r="C17584" s="654" t="s">
        <v>39857</v>
      </c>
      <c r="D17584" s="655" t="s">
        <v>28</v>
      </c>
      <c r="E17584" s="656">
        <v>92.17</v>
      </c>
    </row>
    <row r="17585" spans="2:5" ht="15" customHeight="1" x14ac:dyDescent="0.2">
      <c r="B17585" s="653" t="s">
        <v>39859</v>
      </c>
      <c r="C17585" s="654" t="s">
        <v>39860</v>
      </c>
      <c r="D17585" s="655" t="s">
        <v>28</v>
      </c>
      <c r="E17585" s="656">
        <v>46.1</v>
      </c>
    </row>
    <row r="17586" spans="2:5" ht="15" customHeight="1" x14ac:dyDescent="0.2">
      <c r="B17586" s="653" t="s">
        <v>39861</v>
      </c>
      <c r="C17586" s="654" t="s">
        <v>39860</v>
      </c>
      <c r="D17586" s="655" t="s">
        <v>28</v>
      </c>
      <c r="E17586" s="656">
        <v>46.1</v>
      </c>
    </row>
    <row r="17587" spans="2:5" ht="15" customHeight="1" x14ac:dyDescent="0.2">
      <c r="B17587" s="653" t="s">
        <v>39862</v>
      </c>
      <c r="C17587" s="654" t="s">
        <v>39863</v>
      </c>
      <c r="D17587" s="655" t="s">
        <v>28</v>
      </c>
      <c r="E17587" s="656">
        <v>141.35</v>
      </c>
    </row>
    <row r="17588" spans="2:5" ht="15" customHeight="1" x14ac:dyDescent="0.2">
      <c r="B17588" s="653" t="s">
        <v>39864</v>
      </c>
      <c r="C17588" s="654" t="s">
        <v>39863</v>
      </c>
      <c r="D17588" s="655" t="s">
        <v>28</v>
      </c>
      <c r="E17588" s="656">
        <v>141.35</v>
      </c>
    </row>
    <row r="17589" spans="2:5" ht="15" customHeight="1" x14ac:dyDescent="0.2">
      <c r="B17589" s="653" t="s">
        <v>39865</v>
      </c>
      <c r="C17589" s="654" t="s">
        <v>39866</v>
      </c>
      <c r="D17589" s="655" t="s">
        <v>28</v>
      </c>
      <c r="E17589" s="656">
        <v>211.33</v>
      </c>
    </row>
    <row r="17590" spans="2:5" ht="15" customHeight="1" x14ac:dyDescent="0.2">
      <c r="B17590" s="653" t="s">
        <v>39867</v>
      </c>
      <c r="C17590" s="654" t="s">
        <v>39866</v>
      </c>
      <c r="D17590" s="655" t="s">
        <v>28</v>
      </c>
      <c r="E17590" s="656">
        <v>211.33</v>
      </c>
    </row>
    <row r="17591" spans="2:5" ht="15" customHeight="1" x14ac:dyDescent="0.2">
      <c r="B17591" s="653" t="s">
        <v>39868</v>
      </c>
      <c r="C17591" s="654" t="s">
        <v>39869</v>
      </c>
      <c r="D17591" s="655" t="s">
        <v>28</v>
      </c>
      <c r="E17591" s="656">
        <v>117.48</v>
      </c>
    </row>
    <row r="17592" spans="2:5" ht="15" customHeight="1" x14ac:dyDescent="0.2">
      <c r="B17592" s="653" t="s">
        <v>39870</v>
      </c>
      <c r="C17592" s="654" t="s">
        <v>39869</v>
      </c>
      <c r="D17592" s="655" t="s">
        <v>28</v>
      </c>
      <c r="E17592" s="656">
        <v>117.48</v>
      </c>
    </row>
    <row r="17593" spans="2:5" ht="15" customHeight="1" x14ac:dyDescent="0.2">
      <c r="B17593" s="653" t="s">
        <v>39871</v>
      </c>
      <c r="C17593" s="654" t="s">
        <v>39872</v>
      </c>
      <c r="D17593" s="655" t="s">
        <v>28</v>
      </c>
      <c r="E17593" s="656">
        <v>138.79</v>
      </c>
    </row>
    <row r="17594" spans="2:5" ht="15" customHeight="1" x14ac:dyDescent="0.2">
      <c r="B17594" s="653" t="s">
        <v>39873</v>
      </c>
      <c r="C17594" s="654" t="s">
        <v>39872</v>
      </c>
      <c r="D17594" s="655" t="s">
        <v>28</v>
      </c>
      <c r="E17594" s="656">
        <v>138.79</v>
      </c>
    </row>
    <row r="17595" spans="2:5" ht="15" customHeight="1" x14ac:dyDescent="0.2">
      <c r="B17595" s="653" t="s">
        <v>39874</v>
      </c>
      <c r="C17595" s="654" t="s">
        <v>39875</v>
      </c>
      <c r="D17595" s="655" t="s">
        <v>28</v>
      </c>
      <c r="E17595" s="656">
        <v>199</v>
      </c>
    </row>
    <row r="17596" spans="2:5" ht="15" customHeight="1" x14ac:dyDescent="0.2">
      <c r="B17596" s="653" t="s">
        <v>39876</v>
      </c>
      <c r="C17596" s="654" t="s">
        <v>39875</v>
      </c>
      <c r="D17596" s="655" t="s">
        <v>28</v>
      </c>
      <c r="E17596" s="656">
        <v>199</v>
      </c>
    </row>
    <row r="17597" spans="2:5" ht="15" customHeight="1" x14ac:dyDescent="0.2">
      <c r="B17597" s="653" t="s">
        <v>39877</v>
      </c>
      <c r="C17597" s="654" t="s">
        <v>39878</v>
      </c>
      <c r="D17597" s="655" t="s">
        <v>28</v>
      </c>
      <c r="E17597" s="656">
        <v>10.92</v>
      </c>
    </row>
    <row r="17598" spans="2:5" ht="15" customHeight="1" x14ac:dyDescent="0.2">
      <c r="B17598" s="653" t="s">
        <v>39879</v>
      </c>
      <c r="C17598" s="654" t="s">
        <v>39878</v>
      </c>
      <c r="D17598" s="655" t="s">
        <v>28</v>
      </c>
      <c r="E17598" s="656">
        <v>10.92</v>
      </c>
    </row>
    <row r="17599" spans="2:5" ht="15" customHeight="1" x14ac:dyDescent="0.2">
      <c r="B17599" s="653" t="s">
        <v>39880</v>
      </c>
      <c r="C17599" s="654" t="s">
        <v>39881</v>
      </c>
      <c r="D17599" s="655" t="s">
        <v>28</v>
      </c>
      <c r="E17599" s="656">
        <v>23.98</v>
      </c>
    </row>
    <row r="17600" spans="2:5" ht="15" customHeight="1" x14ac:dyDescent="0.2">
      <c r="B17600" s="653" t="s">
        <v>39882</v>
      </c>
      <c r="C17600" s="654" t="s">
        <v>39881</v>
      </c>
      <c r="D17600" s="655" t="s">
        <v>28</v>
      </c>
      <c r="E17600" s="656">
        <v>23.98</v>
      </c>
    </row>
    <row r="17601" spans="2:5" ht="15" customHeight="1" x14ac:dyDescent="0.2">
      <c r="B17601" s="653" t="s">
        <v>39883</v>
      </c>
      <c r="C17601" s="654" t="s">
        <v>39884</v>
      </c>
      <c r="D17601" s="655" t="s">
        <v>28</v>
      </c>
      <c r="E17601" s="656">
        <v>44.4</v>
      </c>
    </row>
    <row r="17602" spans="2:5" ht="15" customHeight="1" x14ac:dyDescent="0.2">
      <c r="B17602" s="653" t="s">
        <v>39885</v>
      </c>
      <c r="C17602" s="654" t="s">
        <v>39884</v>
      </c>
      <c r="D17602" s="655" t="s">
        <v>28</v>
      </c>
      <c r="E17602" s="656">
        <v>44.4</v>
      </c>
    </row>
    <row r="17603" spans="2:5" ht="15" customHeight="1" x14ac:dyDescent="0.2">
      <c r="B17603" s="653" t="s">
        <v>39886</v>
      </c>
      <c r="C17603" s="654" t="s">
        <v>39887</v>
      </c>
      <c r="D17603" s="655" t="s">
        <v>28</v>
      </c>
      <c r="E17603" s="656">
        <v>17.41</v>
      </c>
    </row>
    <row r="17604" spans="2:5" ht="15" customHeight="1" x14ac:dyDescent="0.2">
      <c r="B17604" s="653" t="s">
        <v>39888</v>
      </c>
      <c r="C17604" s="654" t="s">
        <v>39887</v>
      </c>
      <c r="D17604" s="655" t="s">
        <v>28</v>
      </c>
      <c r="E17604" s="656">
        <v>17.41</v>
      </c>
    </row>
    <row r="17605" spans="2:5" ht="15" customHeight="1" x14ac:dyDescent="0.2">
      <c r="B17605" s="653" t="s">
        <v>39889</v>
      </c>
      <c r="C17605" s="654" t="s">
        <v>39890</v>
      </c>
      <c r="D17605" s="655" t="s">
        <v>28</v>
      </c>
      <c r="E17605" s="656">
        <v>33.520000000000003</v>
      </c>
    </row>
    <row r="17606" spans="2:5" ht="15" customHeight="1" x14ac:dyDescent="0.2">
      <c r="B17606" s="653" t="s">
        <v>39891</v>
      </c>
      <c r="C17606" s="654" t="s">
        <v>39890</v>
      </c>
      <c r="D17606" s="655" t="s">
        <v>28</v>
      </c>
      <c r="E17606" s="656">
        <v>33.520000000000003</v>
      </c>
    </row>
    <row r="17607" spans="2:5" ht="15" customHeight="1" x14ac:dyDescent="0.2">
      <c r="B17607" s="653" t="s">
        <v>39892</v>
      </c>
      <c r="C17607" s="654" t="s">
        <v>39893</v>
      </c>
      <c r="D17607" s="655" t="s">
        <v>28</v>
      </c>
      <c r="E17607" s="656">
        <v>55.52</v>
      </c>
    </row>
    <row r="17608" spans="2:5" ht="15" customHeight="1" x14ac:dyDescent="0.2">
      <c r="B17608" s="653" t="s">
        <v>39894</v>
      </c>
      <c r="C17608" s="654" t="s">
        <v>39893</v>
      </c>
      <c r="D17608" s="655" t="s">
        <v>28</v>
      </c>
      <c r="E17608" s="656">
        <v>55.52</v>
      </c>
    </row>
    <row r="17609" spans="2:5" ht="15" customHeight="1" x14ac:dyDescent="0.2">
      <c r="B17609" s="653" t="s">
        <v>39895</v>
      </c>
      <c r="C17609" s="654" t="s">
        <v>39896</v>
      </c>
      <c r="D17609" s="655" t="s">
        <v>28</v>
      </c>
      <c r="E17609" s="656">
        <v>13.34</v>
      </c>
    </row>
    <row r="17610" spans="2:5" ht="15" customHeight="1" x14ac:dyDescent="0.2">
      <c r="B17610" s="653" t="s">
        <v>39897</v>
      </c>
      <c r="C17610" s="654" t="s">
        <v>39896</v>
      </c>
      <c r="D17610" s="655" t="s">
        <v>28</v>
      </c>
      <c r="E17610" s="656">
        <v>13.34</v>
      </c>
    </row>
    <row r="17611" spans="2:5" ht="15" customHeight="1" x14ac:dyDescent="0.2">
      <c r="B17611" s="653" t="s">
        <v>39898</v>
      </c>
      <c r="C17611" s="654" t="s">
        <v>39899</v>
      </c>
      <c r="D17611" s="655" t="s">
        <v>28</v>
      </c>
      <c r="E17611" s="656">
        <v>28.55</v>
      </c>
    </row>
    <row r="17612" spans="2:5" ht="15" customHeight="1" x14ac:dyDescent="0.2">
      <c r="B17612" s="653" t="s">
        <v>39900</v>
      </c>
      <c r="C17612" s="654" t="s">
        <v>39899</v>
      </c>
      <c r="D17612" s="655" t="s">
        <v>28</v>
      </c>
      <c r="E17612" s="656">
        <v>28.55</v>
      </c>
    </row>
    <row r="17613" spans="2:5" ht="15" customHeight="1" x14ac:dyDescent="0.2">
      <c r="B17613" s="653" t="s">
        <v>39901</v>
      </c>
      <c r="C17613" s="654" t="s">
        <v>39902</v>
      </c>
      <c r="D17613" s="655" t="s">
        <v>28</v>
      </c>
      <c r="E17613" s="656">
        <v>28.3</v>
      </c>
    </row>
    <row r="17614" spans="2:5" ht="15" customHeight="1" x14ac:dyDescent="0.2">
      <c r="B17614" s="653" t="s">
        <v>39903</v>
      </c>
      <c r="C17614" s="654" t="s">
        <v>39902</v>
      </c>
      <c r="D17614" s="655" t="s">
        <v>28</v>
      </c>
      <c r="E17614" s="656">
        <v>28.3</v>
      </c>
    </row>
    <row r="17615" spans="2:5" ht="15" customHeight="1" x14ac:dyDescent="0.2">
      <c r="B17615" s="653" t="s">
        <v>39904</v>
      </c>
      <c r="C17615" s="654" t="s">
        <v>39905</v>
      </c>
      <c r="D17615" s="655" t="s">
        <v>28</v>
      </c>
      <c r="E17615" s="656">
        <v>25.29</v>
      </c>
    </row>
    <row r="17616" spans="2:5" ht="15" customHeight="1" x14ac:dyDescent="0.2">
      <c r="B17616" s="653" t="s">
        <v>39906</v>
      </c>
      <c r="C17616" s="654" t="s">
        <v>39905</v>
      </c>
      <c r="D17616" s="655" t="s">
        <v>28</v>
      </c>
      <c r="E17616" s="656">
        <v>25.29</v>
      </c>
    </row>
    <row r="17617" spans="2:5" ht="15" customHeight="1" x14ac:dyDescent="0.2">
      <c r="B17617" s="653" t="s">
        <v>39907</v>
      </c>
      <c r="C17617" s="654" t="s">
        <v>39908</v>
      </c>
      <c r="D17617" s="655" t="s">
        <v>28</v>
      </c>
      <c r="E17617" s="656">
        <v>50.35</v>
      </c>
    </row>
    <row r="17618" spans="2:5" ht="15" customHeight="1" x14ac:dyDescent="0.2">
      <c r="B17618" s="653" t="s">
        <v>39909</v>
      </c>
      <c r="C17618" s="654" t="s">
        <v>39908</v>
      </c>
      <c r="D17618" s="655" t="s">
        <v>28</v>
      </c>
      <c r="E17618" s="656">
        <v>50.35</v>
      </c>
    </row>
    <row r="17619" spans="2:5" ht="15" customHeight="1" x14ac:dyDescent="0.2">
      <c r="B17619" s="653" t="s">
        <v>39910</v>
      </c>
      <c r="C17619" s="654" t="s">
        <v>39911</v>
      </c>
      <c r="D17619" s="655" t="s">
        <v>28</v>
      </c>
      <c r="E17619" s="656">
        <v>66.040000000000006</v>
      </c>
    </row>
    <row r="17620" spans="2:5" ht="15" customHeight="1" x14ac:dyDescent="0.2">
      <c r="B17620" s="653" t="s">
        <v>39912</v>
      </c>
      <c r="C17620" s="654" t="s">
        <v>39911</v>
      </c>
      <c r="D17620" s="655" t="s">
        <v>28</v>
      </c>
      <c r="E17620" s="656">
        <v>66.040000000000006</v>
      </c>
    </row>
    <row r="17621" spans="2:5" ht="15" customHeight="1" x14ac:dyDescent="0.2">
      <c r="B17621" s="653" t="s">
        <v>39913</v>
      </c>
      <c r="C17621" s="654" t="s">
        <v>39914</v>
      </c>
      <c r="D17621" s="655" t="s">
        <v>28</v>
      </c>
      <c r="E17621" s="656">
        <v>86.22</v>
      </c>
    </row>
    <row r="17622" spans="2:5" ht="15" customHeight="1" x14ac:dyDescent="0.2">
      <c r="B17622" s="653" t="s">
        <v>39915</v>
      </c>
      <c r="C17622" s="654" t="s">
        <v>39914</v>
      </c>
      <c r="D17622" s="655" t="s">
        <v>28</v>
      </c>
      <c r="E17622" s="656">
        <v>86.22</v>
      </c>
    </row>
    <row r="17623" spans="2:5" ht="15" customHeight="1" x14ac:dyDescent="0.2">
      <c r="B17623" s="653" t="s">
        <v>39916</v>
      </c>
      <c r="C17623" s="654" t="s">
        <v>39917</v>
      </c>
      <c r="D17623" s="655" t="s">
        <v>28</v>
      </c>
      <c r="E17623" s="656">
        <v>104.48</v>
      </c>
    </row>
    <row r="17624" spans="2:5" ht="15" customHeight="1" x14ac:dyDescent="0.2">
      <c r="B17624" s="653" t="s">
        <v>39918</v>
      </c>
      <c r="C17624" s="654" t="s">
        <v>39917</v>
      </c>
      <c r="D17624" s="655" t="s">
        <v>28</v>
      </c>
      <c r="E17624" s="656">
        <v>104.48</v>
      </c>
    </row>
    <row r="17625" spans="2:5" ht="15" customHeight="1" x14ac:dyDescent="0.2">
      <c r="B17625" s="653" t="s">
        <v>39919</v>
      </c>
      <c r="C17625" s="654" t="s">
        <v>39920</v>
      </c>
      <c r="D17625" s="655" t="s">
        <v>28</v>
      </c>
      <c r="E17625" s="656">
        <v>128</v>
      </c>
    </row>
    <row r="17626" spans="2:5" ht="15" customHeight="1" x14ac:dyDescent="0.2">
      <c r="B17626" s="653" t="s">
        <v>39921</v>
      </c>
      <c r="C17626" s="654" t="s">
        <v>39920</v>
      </c>
      <c r="D17626" s="655" t="s">
        <v>28</v>
      </c>
      <c r="E17626" s="656">
        <v>128</v>
      </c>
    </row>
    <row r="17627" spans="2:5" ht="15" customHeight="1" x14ac:dyDescent="0.2">
      <c r="B17627" s="653" t="s">
        <v>39922</v>
      </c>
      <c r="C17627" s="654" t="s">
        <v>39923</v>
      </c>
      <c r="D17627" s="655" t="s">
        <v>28</v>
      </c>
      <c r="E17627" s="656">
        <v>7.21</v>
      </c>
    </row>
    <row r="17628" spans="2:5" ht="15" customHeight="1" x14ac:dyDescent="0.2">
      <c r="B17628" s="653" t="s">
        <v>39924</v>
      </c>
      <c r="C17628" s="654" t="s">
        <v>39923</v>
      </c>
      <c r="D17628" s="655" t="s">
        <v>28</v>
      </c>
      <c r="E17628" s="656">
        <v>7.21</v>
      </c>
    </row>
    <row r="17629" spans="2:5" ht="15" customHeight="1" x14ac:dyDescent="0.2">
      <c r="B17629" s="653" t="s">
        <v>39925</v>
      </c>
      <c r="C17629" s="654" t="s">
        <v>39926</v>
      </c>
      <c r="D17629" s="655" t="s">
        <v>28</v>
      </c>
      <c r="E17629" s="656">
        <v>16.39</v>
      </c>
    </row>
    <row r="17630" spans="2:5" ht="15" customHeight="1" x14ac:dyDescent="0.2">
      <c r="B17630" s="653" t="s">
        <v>39927</v>
      </c>
      <c r="C17630" s="654" t="s">
        <v>39926</v>
      </c>
      <c r="D17630" s="655" t="s">
        <v>28</v>
      </c>
      <c r="E17630" s="656">
        <v>16.39</v>
      </c>
    </row>
    <row r="17631" spans="2:5" ht="15" customHeight="1" x14ac:dyDescent="0.2">
      <c r="B17631" s="653" t="s">
        <v>39928</v>
      </c>
      <c r="C17631" s="654" t="s">
        <v>39929</v>
      </c>
      <c r="D17631" s="655" t="s">
        <v>36</v>
      </c>
      <c r="E17631" s="656">
        <v>54.27</v>
      </c>
    </row>
    <row r="17632" spans="2:5" ht="15" customHeight="1" x14ac:dyDescent="0.2">
      <c r="B17632" s="653" t="s">
        <v>39930</v>
      </c>
      <c r="C17632" s="654" t="s">
        <v>39929</v>
      </c>
      <c r="D17632" s="655" t="s">
        <v>36</v>
      </c>
      <c r="E17632" s="656">
        <v>54.27</v>
      </c>
    </row>
    <row r="17633" spans="2:5" ht="15" customHeight="1" x14ac:dyDescent="0.2">
      <c r="B17633" s="653" t="s">
        <v>39931</v>
      </c>
      <c r="C17633" s="654" t="s">
        <v>39932</v>
      </c>
      <c r="D17633" s="655" t="s">
        <v>36</v>
      </c>
      <c r="E17633" s="656">
        <v>102.67</v>
      </c>
    </row>
    <row r="17634" spans="2:5" ht="15" customHeight="1" x14ac:dyDescent="0.2">
      <c r="B17634" s="653" t="s">
        <v>39933</v>
      </c>
      <c r="C17634" s="654" t="s">
        <v>39932</v>
      </c>
      <c r="D17634" s="655" t="s">
        <v>36</v>
      </c>
      <c r="E17634" s="656">
        <v>102.67</v>
      </c>
    </row>
    <row r="17635" spans="2:5" ht="15" customHeight="1" x14ac:dyDescent="0.2">
      <c r="B17635" s="653" t="s">
        <v>39934</v>
      </c>
      <c r="C17635" s="654" t="s">
        <v>39935</v>
      </c>
      <c r="D17635" s="655" t="s">
        <v>36</v>
      </c>
      <c r="E17635" s="656">
        <v>173.7</v>
      </c>
    </row>
    <row r="17636" spans="2:5" ht="15" customHeight="1" x14ac:dyDescent="0.2">
      <c r="B17636" s="653" t="s">
        <v>39936</v>
      </c>
      <c r="C17636" s="654" t="s">
        <v>39935</v>
      </c>
      <c r="D17636" s="655" t="s">
        <v>36</v>
      </c>
      <c r="E17636" s="656">
        <v>173.7</v>
      </c>
    </row>
    <row r="17637" spans="2:5" ht="15" customHeight="1" x14ac:dyDescent="0.2">
      <c r="B17637" s="653" t="s">
        <v>39937</v>
      </c>
      <c r="C17637" s="654" t="s">
        <v>39938</v>
      </c>
      <c r="D17637" s="655" t="s">
        <v>36</v>
      </c>
      <c r="E17637" s="656">
        <v>273.01</v>
      </c>
    </row>
    <row r="17638" spans="2:5" ht="15" customHeight="1" x14ac:dyDescent="0.2">
      <c r="B17638" s="653" t="s">
        <v>39939</v>
      </c>
      <c r="C17638" s="654" t="s">
        <v>39938</v>
      </c>
      <c r="D17638" s="655" t="s">
        <v>36</v>
      </c>
      <c r="E17638" s="656">
        <v>273.01</v>
      </c>
    </row>
    <row r="17639" spans="2:5" ht="15" customHeight="1" x14ac:dyDescent="0.2">
      <c r="B17639" s="653" t="s">
        <v>39940</v>
      </c>
      <c r="C17639" s="654" t="s">
        <v>39941</v>
      </c>
      <c r="D17639" s="655" t="s">
        <v>36</v>
      </c>
      <c r="E17639" s="656">
        <v>388.47</v>
      </c>
    </row>
    <row r="17640" spans="2:5" ht="15" customHeight="1" x14ac:dyDescent="0.2">
      <c r="B17640" s="653" t="s">
        <v>39942</v>
      </c>
      <c r="C17640" s="654" t="s">
        <v>39941</v>
      </c>
      <c r="D17640" s="655" t="s">
        <v>36</v>
      </c>
      <c r="E17640" s="656">
        <v>388.47</v>
      </c>
    </row>
    <row r="17641" spans="2:5" ht="15" customHeight="1" x14ac:dyDescent="0.2">
      <c r="B17641" s="653" t="s">
        <v>39943</v>
      </c>
      <c r="C17641" s="654" t="s">
        <v>39944</v>
      </c>
      <c r="D17641" s="655" t="s">
        <v>36</v>
      </c>
      <c r="E17641" s="656">
        <v>678.86</v>
      </c>
    </row>
    <row r="17642" spans="2:5" ht="15" customHeight="1" x14ac:dyDescent="0.2">
      <c r="B17642" s="653" t="s">
        <v>39945</v>
      </c>
      <c r="C17642" s="654" t="s">
        <v>39944</v>
      </c>
      <c r="D17642" s="655" t="s">
        <v>36</v>
      </c>
      <c r="E17642" s="656">
        <v>678.86</v>
      </c>
    </row>
    <row r="17643" spans="2:5" ht="15" customHeight="1" x14ac:dyDescent="0.2">
      <c r="B17643" s="653" t="s">
        <v>39946</v>
      </c>
      <c r="C17643" s="654" t="s">
        <v>39947</v>
      </c>
      <c r="D17643" s="655" t="s">
        <v>36</v>
      </c>
      <c r="E17643" s="656">
        <v>1756.16</v>
      </c>
    </row>
    <row r="17644" spans="2:5" ht="15" customHeight="1" x14ac:dyDescent="0.2">
      <c r="B17644" s="653" t="s">
        <v>39948</v>
      </c>
      <c r="C17644" s="654" t="s">
        <v>39947</v>
      </c>
      <c r="D17644" s="655" t="s">
        <v>36</v>
      </c>
      <c r="E17644" s="656">
        <v>1756.16</v>
      </c>
    </row>
    <row r="17645" spans="2:5" ht="15" customHeight="1" x14ac:dyDescent="0.2">
      <c r="B17645" s="653" t="s">
        <v>39949</v>
      </c>
      <c r="C17645" s="654" t="s">
        <v>39950</v>
      </c>
      <c r="D17645" s="655" t="s">
        <v>28</v>
      </c>
      <c r="E17645" s="656">
        <v>69.819999999999993</v>
      </c>
    </row>
    <row r="17646" spans="2:5" ht="15" customHeight="1" x14ac:dyDescent="0.2">
      <c r="B17646" s="653" t="s">
        <v>39951</v>
      </c>
      <c r="C17646" s="654" t="s">
        <v>39950</v>
      </c>
      <c r="D17646" s="655" t="s">
        <v>28</v>
      </c>
      <c r="E17646" s="656">
        <v>69.819999999999993</v>
      </c>
    </row>
    <row r="17647" spans="2:5" ht="15" customHeight="1" x14ac:dyDescent="0.2">
      <c r="B17647" s="653" t="s">
        <v>39952</v>
      </c>
      <c r="C17647" s="654" t="s">
        <v>39953</v>
      </c>
      <c r="D17647" s="655" t="s">
        <v>28</v>
      </c>
      <c r="E17647" s="656">
        <v>93.43</v>
      </c>
    </row>
    <row r="17648" spans="2:5" ht="15" customHeight="1" x14ac:dyDescent="0.2">
      <c r="B17648" s="653" t="s">
        <v>39954</v>
      </c>
      <c r="C17648" s="654" t="s">
        <v>39953</v>
      </c>
      <c r="D17648" s="655" t="s">
        <v>28</v>
      </c>
      <c r="E17648" s="656">
        <v>93.43</v>
      </c>
    </row>
    <row r="17649" spans="2:5" ht="15" customHeight="1" x14ac:dyDescent="0.2">
      <c r="B17649" s="653" t="s">
        <v>39955</v>
      </c>
      <c r="C17649" s="654" t="s">
        <v>39956</v>
      </c>
      <c r="D17649" s="655" t="s">
        <v>28</v>
      </c>
      <c r="E17649" s="656">
        <v>184.49</v>
      </c>
    </row>
    <row r="17650" spans="2:5" ht="15" customHeight="1" x14ac:dyDescent="0.2">
      <c r="B17650" s="653" t="s">
        <v>39957</v>
      </c>
      <c r="C17650" s="654" t="s">
        <v>39956</v>
      </c>
      <c r="D17650" s="655" t="s">
        <v>28</v>
      </c>
      <c r="E17650" s="656">
        <v>184.49</v>
      </c>
    </row>
    <row r="17651" spans="2:5" ht="15" customHeight="1" x14ac:dyDescent="0.2">
      <c r="B17651" s="653" t="s">
        <v>39958</v>
      </c>
      <c r="C17651" s="654" t="s">
        <v>39959</v>
      </c>
      <c r="D17651" s="655" t="s">
        <v>28</v>
      </c>
      <c r="E17651" s="656">
        <v>313.39999999999998</v>
      </c>
    </row>
    <row r="17652" spans="2:5" ht="15" customHeight="1" x14ac:dyDescent="0.2">
      <c r="B17652" s="653" t="s">
        <v>39960</v>
      </c>
      <c r="C17652" s="654" t="s">
        <v>39959</v>
      </c>
      <c r="D17652" s="655" t="s">
        <v>28</v>
      </c>
      <c r="E17652" s="656">
        <v>313.39999999999998</v>
      </c>
    </row>
    <row r="17653" spans="2:5" ht="15" customHeight="1" x14ac:dyDescent="0.2">
      <c r="B17653" s="653" t="s">
        <v>39961</v>
      </c>
      <c r="C17653" s="654" t="s">
        <v>39962</v>
      </c>
      <c r="D17653" s="655" t="s">
        <v>28</v>
      </c>
      <c r="E17653" s="656">
        <v>517.04999999999995</v>
      </c>
    </row>
    <row r="17654" spans="2:5" ht="15" customHeight="1" x14ac:dyDescent="0.2">
      <c r="B17654" s="653" t="s">
        <v>39963</v>
      </c>
      <c r="C17654" s="654" t="s">
        <v>39962</v>
      </c>
      <c r="D17654" s="655" t="s">
        <v>28</v>
      </c>
      <c r="E17654" s="656">
        <v>517.04999999999995</v>
      </c>
    </row>
    <row r="17655" spans="2:5" ht="15" customHeight="1" x14ac:dyDescent="0.2">
      <c r="B17655" s="653" t="s">
        <v>39964</v>
      </c>
      <c r="C17655" s="654" t="s">
        <v>39965</v>
      </c>
      <c r="D17655" s="655" t="s">
        <v>36</v>
      </c>
      <c r="E17655" s="656">
        <v>7.56</v>
      </c>
    </row>
    <row r="17656" spans="2:5" ht="15" customHeight="1" x14ac:dyDescent="0.2">
      <c r="B17656" s="653" t="s">
        <v>39966</v>
      </c>
      <c r="C17656" s="654" t="s">
        <v>39965</v>
      </c>
      <c r="D17656" s="655" t="s">
        <v>36</v>
      </c>
      <c r="E17656" s="656">
        <v>7.56</v>
      </c>
    </row>
    <row r="17657" spans="2:5" ht="15" customHeight="1" x14ac:dyDescent="0.2">
      <c r="B17657" s="653" t="s">
        <v>39967</v>
      </c>
      <c r="C17657" s="654" t="s">
        <v>39968</v>
      </c>
      <c r="D17657" s="655" t="s">
        <v>36</v>
      </c>
      <c r="E17657" s="656">
        <v>12.92</v>
      </c>
    </row>
    <row r="17658" spans="2:5" ht="15" customHeight="1" x14ac:dyDescent="0.2">
      <c r="B17658" s="653" t="s">
        <v>39969</v>
      </c>
      <c r="C17658" s="654" t="s">
        <v>39968</v>
      </c>
      <c r="D17658" s="655" t="s">
        <v>36</v>
      </c>
      <c r="E17658" s="656">
        <v>12.92</v>
      </c>
    </row>
    <row r="17659" spans="2:5" ht="15" customHeight="1" x14ac:dyDescent="0.2">
      <c r="B17659" s="653" t="s">
        <v>39970</v>
      </c>
      <c r="C17659" s="654" t="s">
        <v>39971</v>
      </c>
      <c r="D17659" s="655" t="s">
        <v>36</v>
      </c>
      <c r="E17659" s="656">
        <v>19.46</v>
      </c>
    </row>
    <row r="17660" spans="2:5" ht="15" customHeight="1" x14ac:dyDescent="0.2">
      <c r="B17660" s="653" t="s">
        <v>39972</v>
      </c>
      <c r="C17660" s="654" t="s">
        <v>39971</v>
      </c>
      <c r="D17660" s="655" t="s">
        <v>36</v>
      </c>
      <c r="E17660" s="656">
        <v>19.46</v>
      </c>
    </row>
    <row r="17661" spans="2:5" ht="15" customHeight="1" x14ac:dyDescent="0.2">
      <c r="B17661" s="653" t="s">
        <v>39973</v>
      </c>
      <c r="C17661" s="654" t="s">
        <v>39974</v>
      </c>
      <c r="D17661" s="655" t="s">
        <v>36</v>
      </c>
      <c r="E17661" s="656">
        <v>28.48</v>
      </c>
    </row>
    <row r="17662" spans="2:5" ht="15" customHeight="1" x14ac:dyDescent="0.2">
      <c r="B17662" s="653" t="s">
        <v>39975</v>
      </c>
      <c r="C17662" s="654" t="s">
        <v>39974</v>
      </c>
      <c r="D17662" s="655" t="s">
        <v>36</v>
      </c>
      <c r="E17662" s="656">
        <v>28.48</v>
      </c>
    </row>
    <row r="17663" spans="2:5" ht="15" customHeight="1" x14ac:dyDescent="0.2">
      <c r="B17663" s="653" t="s">
        <v>39976</v>
      </c>
      <c r="C17663" s="654" t="s">
        <v>39977</v>
      </c>
      <c r="D17663" s="655" t="s">
        <v>36</v>
      </c>
      <c r="E17663" s="656">
        <v>49.73</v>
      </c>
    </row>
    <row r="17664" spans="2:5" ht="15" customHeight="1" x14ac:dyDescent="0.2">
      <c r="B17664" s="653" t="s">
        <v>39978</v>
      </c>
      <c r="C17664" s="654" t="s">
        <v>39977</v>
      </c>
      <c r="D17664" s="655" t="s">
        <v>36</v>
      </c>
      <c r="E17664" s="656">
        <v>49.73</v>
      </c>
    </row>
    <row r="17665" spans="2:5" ht="15" customHeight="1" x14ac:dyDescent="0.2">
      <c r="B17665" s="653" t="s">
        <v>39979</v>
      </c>
      <c r="C17665" s="654" t="s">
        <v>39980</v>
      </c>
      <c r="D17665" s="655" t="s">
        <v>36</v>
      </c>
      <c r="E17665" s="656">
        <v>143.54</v>
      </c>
    </row>
    <row r="17666" spans="2:5" ht="15" customHeight="1" x14ac:dyDescent="0.2">
      <c r="B17666" s="653" t="s">
        <v>39981</v>
      </c>
      <c r="C17666" s="654" t="s">
        <v>39980</v>
      </c>
      <c r="D17666" s="655" t="s">
        <v>36</v>
      </c>
      <c r="E17666" s="656">
        <v>143.54</v>
      </c>
    </row>
    <row r="17667" spans="2:5" ht="15" customHeight="1" x14ac:dyDescent="0.2">
      <c r="B17667" s="653" t="s">
        <v>39982</v>
      </c>
      <c r="C17667" s="654" t="s">
        <v>39983</v>
      </c>
      <c r="D17667" s="655" t="s">
        <v>36</v>
      </c>
      <c r="E17667" s="656" t="e">
        <v>#N/A</v>
      </c>
    </row>
    <row r="17668" spans="2:5" ht="15" customHeight="1" x14ac:dyDescent="0.2">
      <c r="B17668" s="653" t="s">
        <v>39984</v>
      </c>
      <c r="C17668" s="654" t="s">
        <v>39983</v>
      </c>
      <c r="D17668" s="655" t="s">
        <v>36</v>
      </c>
      <c r="E17668" s="656" t="e">
        <v>#N/A</v>
      </c>
    </row>
    <row r="17669" spans="2:5" ht="15" customHeight="1" x14ac:dyDescent="0.2">
      <c r="B17669" s="653" t="s">
        <v>39985</v>
      </c>
      <c r="C17669" s="654" t="s">
        <v>39986</v>
      </c>
      <c r="D17669" s="655" t="s">
        <v>36</v>
      </c>
      <c r="E17669" s="656">
        <v>2.57</v>
      </c>
    </row>
    <row r="17670" spans="2:5" ht="15" customHeight="1" x14ac:dyDescent="0.2">
      <c r="B17670" s="653" t="s">
        <v>39987</v>
      </c>
      <c r="C17670" s="654" t="s">
        <v>39986</v>
      </c>
      <c r="D17670" s="655" t="s">
        <v>36</v>
      </c>
      <c r="E17670" s="656">
        <v>2.57</v>
      </c>
    </row>
    <row r="17671" spans="2:5" ht="15" customHeight="1" x14ac:dyDescent="0.2">
      <c r="B17671" s="653" t="s">
        <v>39988</v>
      </c>
      <c r="C17671" s="654" t="s">
        <v>39989</v>
      </c>
      <c r="D17671" s="655" t="s">
        <v>36</v>
      </c>
      <c r="E17671" s="656">
        <v>3.23</v>
      </c>
    </row>
    <row r="17672" spans="2:5" ht="15" customHeight="1" x14ac:dyDescent="0.2">
      <c r="B17672" s="653" t="s">
        <v>39990</v>
      </c>
      <c r="C17672" s="654" t="s">
        <v>39989</v>
      </c>
      <c r="D17672" s="655" t="s">
        <v>36</v>
      </c>
      <c r="E17672" s="656">
        <v>3.23</v>
      </c>
    </row>
    <row r="17673" spans="2:5" ht="15" customHeight="1" x14ac:dyDescent="0.2">
      <c r="B17673" s="653" t="s">
        <v>39991</v>
      </c>
      <c r="C17673" s="654" t="s">
        <v>39992</v>
      </c>
      <c r="D17673" s="655" t="s">
        <v>36</v>
      </c>
      <c r="E17673" s="656">
        <v>7.32</v>
      </c>
    </row>
    <row r="17674" spans="2:5" ht="15" customHeight="1" x14ac:dyDescent="0.2">
      <c r="B17674" s="653" t="s">
        <v>39993</v>
      </c>
      <c r="C17674" s="654" t="s">
        <v>39992</v>
      </c>
      <c r="D17674" s="655" t="s">
        <v>36</v>
      </c>
      <c r="E17674" s="656">
        <v>7.32</v>
      </c>
    </row>
    <row r="17675" spans="2:5" ht="15" customHeight="1" x14ac:dyDescent="0.2">
      <c r="B17675" s="653" t="s">
        <v>39994</v>
      </c>
      <c r="C17675" s="654" t="s">
        <v>39995</v>
      </c>
      <c r="D17675" s="655" t="s">
        <v>36</v>
      </c>
      <c r="E17675" s="656">
        <v>10.99</v>
      </c>
    </row>
    <row r="17676" spans="2:5" ht="15" customHeight="1" x14ac:dyDescent="0.2">
      <c r="B17676" s="653" t="s">
        <v>39996</v>
      </c>
      <c r="C17676" s="654" t="s">
        <v>39995</v>
      </c>
      <c r="D17676" s="655" t="s">
        <v>36</v>
      </c>
      <c r="E17676" s="656">
        <v>10.99</v>
      </c>
    </row>
    <row r="17677" spans="2:5" ht="15" customHeight="1" x14ac:dyDescent="0.2">
      <c r="B17677" s="653" t="s">
        <v>39997</v>
      </c>
      <c r="C17677" s="654" t="s">
        <v>39998</v>
      </c>
      <c r="D17677" s="655" t="s">
        <v>36</v>
      </c>
      <c r="E17677" s="656">
        <v>11.86</v>
      </c>
    </row>
    <row r="17678" spans="2:5" ht="15" customHeight="1" x14ac:dyDescent="0.2">
      <c r="B17678" s="653" t="s">
        <v>39999</v>
      </c>
      <c r="C17678" s="654" t="s">
        <v>39998</v>
      </c>
      <c r="D17678" s="655" t="s">
        <v>36</v>
      </c>
      <c r="E17678" s="656">
        <v>11.86</v>
      </c>
    </row>
    <row r="17679" spans="2:5" ht="15" customHeight="1" x14ac:dyDescent="0.2">
      <c r="B17679" s="653" t="s">
        <v>40000</v>
      </c>
      <c r="C17679" s="654" t="s">
        <v>40001</v>
      </c>
      <c r="D17679" s="655" t="s">
        <v>36</v>
      </c>
      <c r="E17679" s="656">
        <v>20.75</v>
      </c>
    </row>
    <row r="17680" spans="2:5" ht="15" customHeight="1" x14ac:dyDescent="0.2">
      <c r="B17680" s="653" t="s">
        <v>40002</v>
      </c>
      <c r="C17680" s="654" t="s">
        <v>40001</v>
      </c>
      <c r="D17680" s="655" t="s">
        <v>36</v>
      </c>
      <c r="E17680" s="656">
        <v>20.75</v>
      </c>
    </row>
    <row r="17681" spans="2:5" ht="15" customHeight="1" x14ac:dyDescent="0.2">
      <c r="B17681" s="653" t="s">
        <v>40003</v>
      </c>
      <c r="C17681" s="654" t="s">
        <v>40004</v>
      </c>
      <c r="D17681" s="655" t="s">
        <v>36</v>
      </c>
      <c r="E17681" s="656">
        <v>33.630000000000003</v>
      </c>
    </row>
    <row r="17682" spans="2:5" ht="15" customHeight="1" x14ac:dyDescent="0.2">
      <c r="B17682" s="653" t="s">
        <v>40005</v>
      </c>
      <c r="C17682" s="654" t="s">
        <v>40004</v>
      </c>
      <c r="D17682" s="655" t="s">
        <v>36</v>
      </c>
      <c r="E17682" s="656">
        <v>33.630000000000003</v>
      </c>
    </row>
    <row r="17683" spans="2:5" ht="15" customHeight="1" x14ac:dyDescent="0.2">
      <c r="B17683" s="653" t="s">
        <v>40006</v>
      </c>
      <c r="C17683" s="654" t="s">
        <v>40007</v>
      </c>
      <c r="D17683" s="655" t="s">
        <v>36</v>
      </c>
      <c r="E17683" s="656">
        <v>49.97</v>
      </c>
    </row>
    <row r="17684" spans="2:5" ht="15" customHeight="1" x14ac:dyDescent="0.2">
      <c r="B17684" s="653" t="s">
        <v>40008</v>
      </c>
      <c r="C17684" s="654" t="s">
        <v>40007</v>
      </c>
      <c r="D17684" s="655" t="s">
        <v>36</v>
      </c>
      <c r="E17684" s="656">
        <v>49.97</v>
      </c>
    </row>
    <row r="17685" spans="2:5" ht="15" customHeight="1" x14ac:dyDescent="0.2">
      <c r="B17685" s="653" t="s">
        <v>40009</v>
      </c>
      <c r="C17685" s="654" t="s">
        <v>40010</v>
      </c>
      <c r="D17685" s="655" t="s">
        <v>36</v>
      </c>
      <c r="E17685" s="656">
        <v>80.680000000000007</v>
      </c>
    </row>
    <row r="17686" spans="2:5" ht="15" customHeight="1" x14ac:dyDescent="0.2">
      <c r="B17686" s="653" t="s">
        <v>40011</v>
      </c>
      <c r="C17686" s="654" t="s">
        <v>40010</v>
      </c>
      <c r="D17686" s="655" t="s">
        <v>36</v>
      </c>
      <c r="E17686" s="656">
        <v>80.680000000000007</v>
      </c>
    </row>
    <row r="17687" spans="2:5" ht="15" customHeight="1" x14ac:dyDescent="0.2">
      <c r="B17687" s="653" t="s">
        <v>40012</v>
      </c>
      <c r="C17687" s="654" t="s">
        <v>40013</v>
      </c>
      <c r="D17687" s="655" t="s">
        <v>36</v>
      </c>
      <c r="E17687" s="656">
        <v>28.57</v>
      </c>
    </row>
    <row r="17688" spans="2:5" ht="15" customHeight="1" x14ac:dyDescent="0.2">
      <c r="B17688" s="653" t="s">
        <v>40014</v>
      </c>
      <c r="C17688" s="654" t="s">
        <v>40013</v>
      </c>
      <c r="D17688" s="655" t="s">
        <v>36</v>
      </c>
      <c r="E17688" s="656">
        <v>28.57</v>
      </c>
    </row>
    <row r="17689" spans="2:5" ht="15" customHeight="1" x14ac:dyDescent="0.2">
      <c r="B17689" s="653" t="s">
        <v>40015</v>
      </c>
      <c r="C17689" s="654" t="s">
        <v>40016</v>
      </c>
      <c r="D17689" s="655" t="s">
        <v>36</v>
      </c>
      <c r="E17689" s="656">
        <v>54.89</v>
      </c>
    </row>
    <row r="17690" spans="2:5" ht="15" customHeight="1" x14ac:dyDescent="0.2">
      <c r="B17690" s="653" t="s">
        <v>40017</v>
      </c>
      <c r="C17690" s="654" t="s">
        <v>40016</v>
      </c>
      <c r="D17690" s="655" t="s">
        <v>36</v>
      </c>
      <c r="E17690" s="656">
        <v>54.89</v>
      </c>
    </row>
    <row r="17691" spans="2:5" ht="15" customHeight="1" x14ac:dyDescent="0.2">
      <c r="B17691" s="653" t="s">
        <v>40018</v>
      </c>
      <c r="C17691" s="654" t="s">
        <v>40019</v>
      </c>
      <c r="D17691" s="655" t="s">
        <v>36</v>
      </c>
      <c r="E17691" s="656">
        <v>96.11</v>
      </c>
    </row>
    <row r="17692" spans="2:5" ht="15" customHeight="1" x14ac:dyDescent="0.2">
      <c r="B17692" s="653" t="s">
        <v>40020</v>
      </c>
      <c r="C17692" s="654" t="s">
        <v>40019</v>
      </c>
      <c r="D17692" s="655" t="s">
        <v>36</v>
      </c>
      <c r="E17692" s="656">
        <v>96.11</v>
      </c>
    </row>
    <row r="17693" spans="2:5" ht="15" customHeight="1" x14ac:dyDescent="0.2">
      <c r="B17693" s="653" t="s">
        <v>40021</v>
      </c>
      <c r="C17693" s="654" t="s">
        <v>40022</v>
      </c>
      <c r="D17693" s="655" t="s">
        <v>36</v>
      </c>
      <c r="E17693" s="656">
        <v>138.11000000000001</v>
      </c>
    </row>
    <row r="17694" spans="2:5" ht="15" customHeight="1" x14ac:dyDescent="0.2">
      <c r="B17694" s="653" t="s">
        <v>40023</v>
      </c>
      <c r="C17694" s="654" t="s">
        <v>40022</v>
      </c>
      <c r="D17694" s="655" t="s">
        <v>36</v>
      </c>
      <c r="E17694" s="656">
        <v>138.11000000000001</v>
      </c>
    </row>
    <row r="17695" spans="2:5" ht="15" customHeight="1" x14ac:dyDescent="0.2">
      <c r="B17695" s="653" t="s">
        <v>40024</v>
      </c>
      <c r="C17695" s="654" t="s">
        <v>40025</v>
      </c>
      <c r="D17695" s="655" t="s">
        <v>36</v>
      </c>
      <c r="E17695" s="656">
        <v>233.34</v>
      </c>
    </row>
    <row r="17696" spans="2:5" ht="15" customHeight="1" x14ac:dyDescent="0.2">
      <c r="B17696" s="653" t="s">
        <v>40026</v>
      </c>
      <c r="C17696" s="654" t="s">
        <v>40025</v>
      </c>
      <c r="D17696" s="655" t="s">
        <v>36</v>
      </c>
      <c r="E17696" s="656">
        <v>233.34</v>
      </c>
    </row>
    <row r="17697" spans="2:5" ht="15" customHeight="1" x14ac:dyDescent="0.2">
      <c r="B17697" s="653" t="s">
        <v>40027</v>
      </c>
      <c r="C17697" s="654" t="s">
        <v>40028</v>
      </c>
      <c r="D17697" s="655" t="s">
        <v>36</v>
      </c>
      <c r="E17697" s="656">
        <v>493.55</v>
      </c>
    </row>
    <row r="17698" spans="2:5" ht="15" customHeight="1" x14ac:dyDescent="0.2">
      <c r="B17698" s="653" t="s">
        <v>40029</v>
      </c>
      <c r="C17698" s="654" t="s">
        <v>40028</v>
      </c>
      <c r="D17698" s="655" t="s">
        <v>36</v>
      </c>
      <c r="E17698" s="656">
        <v>493.55</v>
      </c>
    </row>
    <row r="17699" spans="2:5" ht="15" customHeight="1" x14ac:dyDescent="0.2">
      <c r="B17699" s="653" t="s">
        <v>40030</v>
      </c>
      <c r="C17699" s="654" t="s">
        <v>40031</v>
      </c>
      <c r="D17699" s="655" t="s">
        <v>36</v>
      </c>
      <c r="E17699" s="656">
        <v>464.8</v>
      </c>
    </row>
    <row r="17700" spans="2:5" ht="15" customHeight="1" x14ac:dyDescent="0.2">
      <c r="B17700" s="653" t="s">
        <v>40032</v>
      </c>
      <c r="C17700" s="654" t="s">
        <v>40031</v>
      </c>
      <c r="D17700" s="655" t="s">
        <v>36</v>
      </c>
      <c r="E17700" s="656">
        <v>464.8</v>
      </c>
    </row>
    <row r="17701" spans="2:5" ht="15" customHeight="1" x14ac:dyDescent="0.2">
      <c r="B17701" s="653" t="s">
        <v>40033</v>
      </c>
      <c r="C17701" s="654" t="s">
        <v>40034</v>
      </c>
      <c r="D17701" s="655" t="s">
        <v>28</v>
      </c>
      <c r="E17701" s="656">
        <v>16.32</v>
      </c>
    </row>
    <row r="17702" spans="2:5" ht="15" customHeight="1" x14ac:dyDescent="0.2">
      <c r="B17702" s="653" t="s">
        <v>40035</v>
      </c>
      <c r="C17702" s="654" t="s">
        <v>40034</v>
      </c>
      <c r="D17702" s="655" t="s">
        <v>28</v>
      </c>
      <c r="E17702" s="656">
        <v>16.32</v>
      </c>
    </row>
    <row r="17703" spans="2:5" ht="15" customHeight="1" x14ac:dyDescent="0.2">
      <c r="B17703" s="653" t="s">
        <v>40036</v>
      </c>
      <c r="C17703" s="654" t="s">
        <v>40037</v>
      </c>
      <c r="D17703" s="655" t="s">
        <v>28</v>
      </c>
      <c r="E17703" s="656">
        <v>86.82</v>
      </c>
    </row>
    <row r="17704" spans="2:5" ht="15" customHeight="1" x14ac:dyDescent="0.2">
      <c r="B17704" s="653" t="s">
        <v>40038</v>
      </c>
      <c r="C17704" s="654" t="s">
        <v>40037</v>
      </c>
      <c r="D17704" s="655" t="s">
        <v>28</v>
      </c>
      <c r="E17704" s="656">
        <v>86.82</v>
      </c>
    </row>
    <row r="17705" spans="2:5" ht="15" customHeight="1" x14ac:dyDescent="0.2">
      <c r="B17705" s="653" t="s">
        <v>40039</v>
      </c>
      <c r="C17705" s="654" t="s">
        <v>40040</v>
      </c>
      <c r="D17705" s="655" t="s">
        <v>28</v>
      </c>
      <c r="E17705" s="656">
        <v>20.260000000000002</v>
      </c>
    </row>
    <row r="17706" spans="2:5" ht="15" customHeight="1" x14ac:dyDescent="0.2">
      <c r="B17706" s="653" t="s">
        <v>40041</v>
      </c>
      <c r="C17706" s="654" t="s">
        <v>40040</v>
      </c>
      <c r="D17706" s="655" t="s">
        <v>28</v>
      </c>
      <c r="E17706" s="656">
        <v>20.260000000000002</v>
      </c>
    </row>
    <row r="17707" spans="2:5" ht="15" customHeight="1" x14ac:dyDescent="0.2">
      <c r="B17707" s="653" t="s">
        <v>40042</v>
      </c>
      <c r="C17707" s="654" t="s">
        <v>40043</v>
      </c>
      <c r="D17707" s="655" t="s">
        <v>28</v>
      </c>
      <c r="E17707" s="656">
        <v>102.72</v>
      </c>
    </row>
    <row r="17708" spans="2:5" ht="15" customHeight="1" x14ac:dyDescent="0.2">
      <c r="B17708" s="653" t="s">
        <v>40044</v>
      </c>
      <c r="C17708" s="654" t="s">
        <v>40043</v>
      </c>
      <c r="D17708" s="655" t="s">
        <v>28</v>
      </c>
      <c r="E17708" s="656">
        <v>102.72</v>
      </c>
    </row>
    <row r="17709" spans="2:5" ht="15" customHeight="1" x14ac:dyDescent="0.2">
      <c r="B17709" s="653" t="s">
        <v>40045</v>
      </c>
      <c r="C17709" s="654" t="s">
        <v>40046</v>
      </c>
      <c r="D17709" s="655" t="s">
        <v>28</v>
      </c>
      <c r="E17709" s="656">
        <v>34.03</v>
      </c>
    </row>
    <row r="17710" spans="2:5" ht="15" customHeight="1" x14ac:dyDescent="0.2">
      <c r="B17710" s="653" t="s">
        <v>40047</v>
      </c>
      <c r="C17710" s="654" t="s">
        <v>40046</v>
      </c>
      <c r="D17710" s="655" t="s">
        <v>28</v>
      </c>
      <c r="E17710" s="656">
        <v>34.03</v>
      </c>
    </row>
    <row r="17711" spans="2:5" ht="15" customHeight="1" x14ac:dyDescent="0.2">
      <c r="B17711" s="653" t="s">
        <v>40048</v>
      </c>
      <c r="C17711" s="654" t="s">
        <v>40049</v>
      </c>
      <c r="D17711" s="655" t="s">
        <v>28</v>
      </c>
      <c r="E17711" s="656">
        <v>94.55</v>
      </c>
    </row>
    <row r="17712" spans="2:5" ht="15" customHeight="1" x14ac:dyDescent="0.2">
      <c r="B17712" s="653" t="s">
        <v>40050</v>
      </c>
      <c r="C17712" s="654" t="s">
        <v>40049</v>
      </c>
      <c r="D17712" s="655" t="s">
        <v>28</v>
      </c>
      <c r="E17712" s="656">
        <v>94.55</v>
      </c>
    </row>
    <row r="17713" spans="2:5" ht="15" customHeight="1" x14ac:dyDescent="0.2">
      <c r="B17713" s="653" t="s">
        <v>40051</v>
      </c>
      <c r="C17713" s="654" t="s">
        <v>40052</v>
      </c>
      <c r="D17713" s="655" t="s">
        <v>28</v>
      </c>
      <c r="E17713" s="656">
        <v>10.199999999999999</v>
      </c>
    </row>
    <row r="17714" spans="2:5" ht="15" customHeight="1" x14ac:dyDescent="0.2">
      <c r="B17714" s="653" t="s">
        <v>40053</v>
      </c>
      <c r="C17714" s="654" t="s">
        <v>40052</v>
      </c>
      <c r="D17714" s="655" t="s">
        <v>28</v>
      </c>
      <c r="E17714" s="656">
        <v>10.199999999999999</v>
      </c>
    </row>
    <row r="17715" spans="2:5" ht="15" customHeight="1" x14ac:dyDescent="0.2">
      <c r="B17715" s="653" t="s">
        <v>40054</v>
      </c>
      <c r="C17715" s="654" t="s">
        <v>40055</v>
      </c>
      <c r="D17715" s="655" t="s">
        <v>28</v>
      </c>
      <c r="E17715" s="656">
        <v>34</v>
      </c>
    </row>
    <row r="17716" spans="2:5" ht="15" customHeight="1" x14ac:dyDescent="0.2">
      <c r="B17716" s="653" t="s">
        <v>40056</v>
      </c>
      <c r="C17716" s="654" t="s">
        <v>40055</v>
      </c>
      <c r="D17716" s="655" t="s">
        <v>28</v>
      </c>
      <c r="E17716" s="656">
        <v>34</v>
      </c>
    </row>
    <row r="17717" spans="2:5" ht="15" customHeight="1" x14ac:dyDescent="0.2">
      <c r="B17717" s="653" t="s">
        <v>40057</v>
      </c>
      <c r="C17717" s="654" t="s">
        <v>40058</v>
      </c>
      <c r="D17717" s="655" t="s">
        <v>28</v>
      </c>
      <c r="E17717" s="656">
        <v>54.37</v>
      </c>
    </row>
    <row r="17718" spans="2:5" ht="15" customHeight="1" x14ac:dyDescent="0.2">
      <c r="B17718" s="653" t="s">
        <v>40059</v>
      </c>
      <c r="C17718" s="654" t="s">
        <v>40058</v>
      </c>
      <c r="D17718" s="655" t="s">
        <v>28</v>
      </c>
      <c r="E17718" s="656">
        <v>54.37</v>
      </c>
    </row>
    <row r="17719" spans="2:5" ht="15" customHeight="1" x14ac:dyDescent="0.2">
      <c r="B17719" s="653" t="s">
        <v>40060</v>
      </c>
      <c r="C17719" s="654" t="s">
        <v>40061</v>
      </c>
      <c r="D17719" s="655" t="s">
        <v>28</v>
      </c>
      <c r="E17719" s="656">
        <v>11.68</v>
      </c>
    </row>
    <row r="17720" spans="2:5" ht="15" customHeight="1" x14ac:dyDescent="0.2">
      <c r="B17720" s="653" t="s">
        <v>40062</v>
      </c>
      <c r="C17720" s="654" t="s">
        <v>40061</v>
      </c>
      <c r="D17720" s="655" t="s">
        <v>28</v>
      </c>
      <c r="E17720" s="656">
        <v>11.68</v>
      </c>
    </row>
    <row r="17721" spans="2:5" ht="15" customHeight="1" x14ac:dyDescent="0.2">
      <c r="B17721" s="653" t="s">
        <v>40063</v>
      </c>
      <c r="C17721" s="654" t="s">
        <v>40064</v>
      </c>
      <c r="D17721" s="655" t="s">
        <v>28</v>
      </c>
      <c r="E17721" s="656">
        <v>53.56</v>
      </c>
    </row>
    <row r="17722" spans="2:5" ht="15" customHeight="1" x14ac:dyDescent="0.2">
      <c r="B17722" s="653" t="s">
        <v>40065</v>
      </c>
      <c r="C17722" s="654" t="s">
        <v>40064</v>
      </c>
      <c r="D17722" s="655" t="s">
        <v>28</v>
      </c>
      <c r="E17722" s="656">
        <v>53.56</v>
      </c>
    </row>
    <row r="17723" spans="2:5" ht="15" customHeight="1" x14ac:dyDescent="0.2">
      <c r="B17723" s="653" t="s">
        <v>40066</v>
      </c>
      <c r="C17723" s="654" t="s">
        <v>40067</v>
      </c>
      <c r="D17723" s="655" t="s">
        <v>36</v>
      </c>
      <c r="E17723" s="656">
        <v>129.33000000000001</v>
      </c>
    </row>
    <row r="17724" spans="2:5" ht="15" customHeight="1" x14ac:dyDescent="0.2">
      <c r="B17724" s="653" t="s">
        <v>40068</v>
      </c>
      <c r="C17724" s="654" t="s">
        <v>40067</v>
      </c>
      <c r="D17724" s="655" t="s">
        <v>36</v>
      </c>
      <c r="E17724" s="656">
        <v>129.33000000000001</v>
      </c>
    </row>
    <row r="17725" spans="2:5" ht="15" customHeight="1" x14ac:dyDescent="0.2">
      <c r="B17725" s="653" t="s">
        <v>40069</v>
      </c>
      <c r="C17725" s="654" t="s">
        <v>40070</v>
      </c>
      <c r="D17725" s="655" t="s">
        <v>36</v>
      </c>
      <c r="E17725" s="656">
        <v>172.43</v>
      </c>
    </row>
    <row r="17726" spans="2:5" ht="15" customHeight="1" x14ac:dyDescent="0.2">
      <c r="B17726" s="653" t="s">
        <v>40071</v>
      </c>
      <c r="C17726" s="654" t="s">
        <v>40070</v>
      </c>
      <c r="D17726" s="655" t="s">
        <v>36</v>
      </c>
      <c r="E17726" s="656">
        <v>172.43</v>
      </c>
    </row>
    <row r="17727" spans="2:5" ht="15" customHeight="1" x14ac:dyDescent="0.2">
      <c r="B17727" s="653" t="s">
        <v>40072</v>
      </c>
      <c r="C17727" s="654" t="s">
        <v>40073</v>
      </c>
      <c r="D17727" s="655" t="s">
        <v>36</v>
      </c>
      <c r="E17727" s="656">
        <v>254.67</v>
      </c>
    </row>
    <row r="17728" spans="2:5" ht="15" customHeight="1" x14ac:dyDescent="0.2">
      <c r="B17728" s="653" t="s">
        <v>40074</v>
      </c>
      <c r="C17728" s="654" t="s">
        <v>40073</v>
      </c>
      <c r="D17728" s="655" t="s">
        <v>36</v>
      </c>
      <c r="E17728" s="656">
        <v>254.67</v>
      </c>
    </row>
    <row r="17729" spans="2:5" ht="15" customHeight="1" x14ac:dyDescent="0.2">
      <c r="B17729" s="653" t="s">
        <v>40075</v>
      </c>
      <c r="C17729" s="654" t="s">
        <v>40076</v>
      </c>
      <c r="D17729" s="655" t="s">
        <v>36</v>
      </c>
      <c r="E17729" s="656">
        <v>306.58999999999997</v>
      </c>
    </row>
    <row r="17730" spans="2:5" ht="15" customHeight="1" x14ac:dyDescent="0.2">
      <c r="B17730" s="653" t="s">
        <v>40077</v>
      </c>
      <c r="C17730" s="654" t="s">
        <v>40076</v>
      </c>
      <c r="D17730" s="655" t="s">
        <v>36</v>
      </c>
      <c r="E17730" s="656">
        <v>306.58999999999997</v>
      </c>
    </row>
    <row r="17731" spans="2:5" ht="15" customHeight="1" x14ac:dyDescent="0.2">
      <c r="B17731" s="653" t="s">
        <v>40078</v>
      </c>
      <c r="C17731" s="654" t="s">
        <v>40079</v>
      </c>
      <c r="D17731" s="655" t="s">
        <v>36</v>
      </c>
      <c r="E17731" s="656">
        <v>466.27</v>
      </c>
    </row>
    <row r="17732" spans="2:5" ht="15" customHeight="1" x14ac:dyDescent="0.2">
      <c r="B17732" s="653" t="s">
        <v>40080</v>
      </c>
      <c r="C17732" s="654" t="s">
        <v>40079</v>
      </c>
      <c r="D17732" s="655" t="s">
        <v>36</v>
      </c>
      <c r="E17732" s="656">
        <v>466.27</v>
      </c>
    </row>
    <row r="17733" spans="2:5" ht="15" customHeight="1" x14ac:dyDescent="0.2">
      <c r="B17733" s="653" t="s">
        <v>40081</v>
      </c>
      <c r="C17733" s="654" t="s">
        <v>40082</v>
      </c>
      <c r="D17733" s="655" t="s">
        <v>36</v>
      </c>
      <c r="E17733" s="656">
        <v>532.89</v>
      </c>
    </row>
    <row r="17734" spans="2:5" ht="15" customHeight="1" x14ac:dyDescent="0.2">
      <c r="B17734" s="653" t="s">
        <v>40083</v>
      </c>
      <c r="C17734" s="654" t="s">
        <v>40082</v>
      </c>
      <c r="D17734" s="655" t="s">
        <v>36</v>
      </c>
      <c r="E17734" s="656">
        <v>532.89</v>
      </c>
    </row>
    <row r="17735" spans="2:5" ht="15" customHeight="1" x14ac:dyDescent="0.2">
      <c r="B17735" s="653" t="s">
        <v>40084</v>
      </c>
      <c r="C17735" s="654" t="s">
        <v>40085</v>
      </c>
      <c r="D17735" s="655" t="s">
        <v>36</v>
      </c>
      <c r="E17735" s="656">
        <v>795.48</v>
      </c>
    </row>
    <row r="17736" spans="2:5" ht="15" customHeight="1" x14ac:dyDescent="0.2">
      <c r="B17736" s="653" t="s">
        <v>40086</v>
      </c>
      <c r="C17736" s="654" t="s">
        <v>40085</v>
      </c>
      <c r="D17736" s="655" t="s">
        <v>36</v>
      </c>
      <c r="E17736" s="656">
        <v>795.48</v>
      </c>
    </row>
    <row r="17737" spans="2:5" ht="15" customHeight="1" x14ac:dyDescent="0.2">
      <c r="B17737" s="653" t="s">
        <v>40087</v>
      </c>
      <c r="C17737" s="654" t="s">
        <v>40088</v>
      </c>
      <c r="D17737" s="655" t="s">
        <v>36</v>
      </c>
      <c r="E17737" s="656">
        <v>883.86</v>
      </c>
    </row>
    <row r="17738" spans="2:5" ht="15" customHeight="1" x14ac:dyDescent="0.2">
      <c r="B17738" s="653" t="s">
        <v>40089</v>
      </c>
      <c r="C17738" s="654" t="s">
        <v>40088</v>
      </c>
      <c r="D17738" s="655" t="s">
        <v>36</v>
      </c>
      <c r="E17738" s="656">
        <v>883.86</v>
      </c>
    </row>
    <row r="17739" spans="2:5" ht="15" customHeight="1" x14ac:dyDescent="0.2">
      <c r="B17739" s="653" t="s">
        <v>40090</v>
      </c>
      <c r="C17739" s="654" t="s">
        <v>40091</v>
      </c>
      <c r="D17739" s="655" t="s">
        <v>36</v>
      </c>
      <c r="E17739" s="656">
        <v>998.82</v>
      </c>
    </row>
    <row r="17740" spans="2:5" ht="15" customHeight="1" x14ac:dyDescent="0.2">
      <c r="B17740" s="653" t="s">
        <v>40092</v>
      </c>
      <c r="C17740" s="654" t="s">
        <v>40091</v>
      </c>
      <c r="D17740" s="655" t="s">
        <v>36</v>
      </c>
      <c r="E17740" s="656">
        <v>998.82</v>
      </c>
    </row>
    <row r="17741" spans="2:5" ht="15" customHeight="1" x14ac:dyDescent="0.2">
      <c r="B17741" s="653" t="s">
        <v>40093</v>
      </c>
      <c r="C17741" s="654" t="s">
        <v>40094</v>
      </c>
      <c r="D17741" s="655" t="s">
        <v>36</v>
      </c>
      <c r="E17741" s="656">
        <v>1089.6199999999999</v>
      </c>
    </row>
    <row r="17742" spans="2:5" ht="15" customHeight="1" x14ac:dyDescent="0.2">
      <c r="B17742" s="653" t="s">
        <v>40095</v>
      </c>
      <c r="C17742" s="654" t="s">
        <v>40094</v>
      </c>
      <c r="D17742" s="655" t="s">
        <v>36</v>
      </c>
      <c r="E17742" s="656">
        <v>1089.6199999999999</v>
      </c>
    </row>
    <row r="17743" spans="2:5" ht="15" customHeight="1" x14ac:dyDescent="0.2">
      <c r="B17743" s="653" t="s">
        <v>40096</v>
      </c>
      <c r="C17743" s="654" t="s">
        <v>40097</v>
      </c>
      <c r="D17743" s="655" t="s">
        <v>36</v>
      </c>
      <c r="E17743" s="656">
        <v>1690.19</v>
      </c>
    </row>
    <row r="17744" spans="2:5" ht="15" customHeight="1" x14ac:dyDescent="0.2">
      <c r="B17744" s="653" t="s">
        <v>40098</v>
      </c>
      <c r="C17744" s="654" t="s">
        <v>40097</v>
      </c>
      <c r="D17744" s="655" t="s">
        <v>36</v>
      </c>
      <c r="E17744" s="656">
        <v>1690.19</v>
      </c>
    </row>
    <row r="17745" spans="2:5" ht="15" customHeight="1" x14ac:dyDescent="0.2">
      <c r="B17745" s="653" t="s">
        <v>40099</v>
      </c>
      <c r="C17745" s="654" t="s">
        <v>40100</v>
      </c>
      <c r="D17745" s="655" t="s">
        <v>36</v>
      </c>
      <c r="E17745" s="656">
        <v>2308.9299999999998</v>
      </c>
    </row>
    <row r="17746" spans="2:5" ht="15" customHeight="1" x14ac:dyDescent="0.2">
      <c r="B17746" s="653" t="s">
        <v>40101</v>
      </c>
      <c r="C17746" s="654" t="s">
        <v>40100</v>
      </c>
      <c r="D17746" s="655" t="s">
        <v>36</v>
      </c>
      <c r="E17746" s="656">
        <v>2308.9299999999998</v>
      </c>
    </row>
    <row r="17747" spans="2:5" ht="15" customHeight="1" x14ac:dyDescent="0.2">
      <c r="B17747" s="653" t="s">
        <v>40102</v>
      </c>
      <c r="C17747" s="654" t="s">
        <v>40103</v>
      </c>
      <c r="D17747" s="655" t="s">
        <v>36</v>
      </c>
      <c r="E17747" s="656">
        <v>2739.19</v>
      </c>
    </row>
    <row r="17748" spans="2:5" ht="15" customHeight="1" x14ac:dyDescent="0.2">
      <c r="B17748" s="653" t="s">
        <v>40104</v>
      </c>
      <c r="C17748" s="654" t="s">
        <v>40103</v>
      </c>
      <c r="D17748" s="655" t="s">
        <v>36</v>
      </c>
      <c r="E17748" s="656">
        <v>2739.19</v>
      </c>
    </row>
    <row r="17749" spans="2:5" ht="15" customHeight="1" x14ac:dyDescent="0.2">
      <c r="B17749" s="653" t="s">
        <v>40105</v>
      </c>
      <c r="C17749" s="654" t="s">
        <v>40106</v>
      </c>
      <c r="D17749" s="655" t="s">
        <v>36</v>
      </c>
      <c r="E17749" s="656">
        <v>3521.12</v>
      </c>
    </row>
    <row r="17750" spans="2:5" ht="15" customHeight="1" x14ac:dyDescent="0.2">
      <c r="B17750" s="653" t="s">
        <v>40107</v>
      </c>
      <c r="C17750" s="654" t="s">
        <v>40106</v>
      </c>
      <c r="D17750" s="655" t="s">
        <v>36</v>
      </c>
      <c r="E17750" s="656">
        <v>3521.12</v>
      </c>
    </row>
    <row r="17751" spans="2:5" ht="15" customHeight="1" x14ac:dyDescent="0.2">
      <c r="B17751" s="653" t="s">
        <v>40108</v>
      </c>
      <c r="C17751" s="654" t="s">
        <v>40109</v>
      </c>
      <c r="D17751" s="655" t="s">
        <v>36</v>
      </c>
      <c r="E17751" s="656">
        <v>5274.28</v>
      </c>
    </row>
    <row r="17752" spans="2:5" ht="15" customHeight="1" x14ac:dyDescent="0.2">
      <c r="B17752" s="653" t="s">
        <v>40110</v>
      </c>
      <c r="C17752" s="654" t="s">
        <v>40109</v>
      </c>
      <c r="D17752" s="655" t="s">
        <v>36</v>
      </c>
      <c r="E17752" s="656">
        <v>5274.28</v>
      </c>
    </row>
    <row r="17753" spans="2:5" ht="15" customHeight="1" x14ac:dyDescent="0.2">
      <c r="B17753" s="653" t="s">
        <v>40111</v>
      </c>
      <c r="C17753" s="654" t="s">
        <v>40112</v>
      </c>
      <c r="D17753" s="655" t="s">
        <v>28</v>
      </c>
      <c r="E17753" s="656">
        <v>25.63</v>
      </c>
    </row>
    <row r="17754" spans="2:5" ht="15" customHeight="1" x14ac:dyDescent="0.2">
      <c r="B17754" s="653" t="s">
        <v>40113</v>
      </c>
      <c r="C17754" s="654" t="s">
        <v>40112</v>
      </c>
      <c r="D17754" s="655" t="s">
        <v>28</v>
      </c>
      <c r="E17754" s="656">
        <v>25.63</v>
      </c>
    </row>
    <row r="17755" spans="2:5" ht="15" customHeight="1" x14ac:dyDescent="0.2">
      <c r="B17755" s="653" t="s">
        <v>40114</v>
      </c>
      <c r="C17755" s="654" t="s">
        <v>40115</v>
      </c>
      <c r="D17755" s="655" t="s">
        <v>28</v>
      </c>
      <c r="E17755" s="656">
        <v>46.63</v>
      </c>
    </row>
    <row r="17756" spans="2:5" ht="15" customHeight="1" x14ac:dyDescent="0.2">
      <c r="B17756" s="653" t="s">
        <v>40116</v>
      </c>
      <c r="C17756" s="654" t="s">
        <v>40115</v>
      </c>
      <c r="D17756" s="655" t="s">
        <v>28</v>
      </c>
      <c r="E17756" s="656">
        <v>46.63</v>
      </c>
    </row>
    <row r="17757" spans="2:5" ht="15" customHeight="1" x14ac:dyDescent="0.2">
      <c r="B17757" s="653" t="s">
        <v>40117</v>
      </c>
      <c r="C17757" s="654" t="s">
        <v>40118</v>
      </c>
      <c r="D17757" s="655" t="s">
        <v>28</v>
      </c>
      <c r="E17757" s="656">
        <v>94.44</v>
      </c>
    </row>
    <row r="17758" spans="2:5" ht="15" customHeight="1" x14ac:dyDescent="0.2">
      <c r="B17758" s="653" t="s">
        <v>40119</v>
      </c>
      <c r="C17758" s="654" t="s">
        <v>40118</v>
      </c>
      <c r="D17758" s="655" t="s">
        <v>28</v>
      </c>
      <c r="E17758" s="656">
        <v>94.44</v>
      </c>
    </row>
    <row r="17759" spans="2:5" ht="15" customHeight="1" x14ac:dyDescent="0.2">
      <c r="B17759" s="653" t="s">
        <v>40120</v>
      </c>
      <c r="C17759" s="654" t="s">
        <v>40121</v>
      </c>
      <c r="D17759" s="655" t="s">
        <v>28</v>
      </c>
      <c r="E17759" s="656">
        <v>25.29</v>
      </c>
    </row>
    <row r="17760" spans="2:5" ht="15" customHeight="1" x14ac:dyDescent="0.2">
      <c r="B17760" s="653" t="s">
        <v>40122</v>
      </c>
      <c r="C17760" s="654" t="s">
        <v>40121</v>
      </c>
      <c r="D17760" s="655" t="s">
        <v>28</v>
      </c>
      <c r="E17760" s="656">
        <v>25.29</v>
      </c>
    </row>
    <row r="17761" spans="2:5" ht="15" customHeight="1" x14ac:dyDescent="0.2">
      <c r="B17761" s="653" t="s">
        <v>40123</v>
      </c>
      <c r="C17761" s="654" t="s">
        <v>40124</v>
      </c>
      <c r="D17761" s="655" t="s">
        <v>28</v>
      </c>
      <c r="E17761" s="656">
        <v>66.040000000000006</v>
      </c>
    </row>
    <row r="17762" spans="2:5" ht="15" customHeight="1" x14ac:dyDescent="0.2">
      <c r="B17762" s="653" t="s">
        <v>40125</v>
      </c>
      <c r="C17762" s="654" t="s">
        <v>40124</v>
      </c>
      <c r="D17762" s="655" t="s">
        <v>28</v>
      </c>
      <c r="E17762" s="656">
        <v>66.040000000000006</v>
      </c>
    </row>
    <row r="17763" spans="2:5" ht="15" customHeight="1" x14ac:dyDescent="0.2">
      <c r="B17763" s="653" t="s">
        <v>40126</v>
      </c>
      <c r="C17763" s="654" t="s">
        <v>40127</v>
      </c>
      <c r="D17763" s="655" t="s">
        <v>28</v>
      </c>
      <c r="E17763" s="656">
        <v>128</v>
      </c>
    </row>
    <row r="17764" spans="2:5" ht="15" customHeight="1" x14ac:dyDescent="0.2">
      <c r="B17764" s="653" t="s">
        <v>40128</v>
      </c>
      <c r="C17764" s="654" t="s">
        <v>40127</v>
      </c>
      <c r="D17764" s="655" t="s">
        <v>28</v>
      </c>
      <c r="E17764" s="656">
        <v>128</v>
      </c>
    </row>
    <row r="17765" spans="2:5" ht="15" customHeight="1" x14ac:dyDescent="0.2">
      <c r="B17765" s="653" t="s">
        <v>40129</v>
      </c>
      <c r="C17765" s="654" t="s">
        <v>40130</v>
      </c>
      <c r="D17765" s="655" t="s">
        <v>36</v>
      </c>
      <c r="E17765" s="656">
        <v>35.200000000000003</v>
      </c>
    </row>
    <row r="17766" spans="2:5" ht="15" customHeight="1" x14ac:dyDescent="0.2">
      <c r="B17766" s="653" t="s">
        <v>40131</v>
      </c>
      <c r="C17766" s="654" t="s">
        <v>40130</v>
      </c>
      <c r="D17766" s="655" t="s">
        <v>36</v>
      </c>
      <c r="E17766" s="656">
        <v>35.200000000000003</v>
      </c>
    </row>
    <row r="17767" spans="2:5" ht="15" customHeight="1" x14ac:dyDescent="0.2">
      <c r="B17767" s="653" t="s">
        <v>40132</v>
      </c>
      <c r="C17767" s="654" t="s">
        <v>40133</v>
      </c>
      <c r="D17767" s="655" t="s">
        <v>36</v>
      </c>
      <c r="E17767" s="656">
        <v>48.68</v>
      </c>
    </row>
    <row r="17768" spans="2:5" ht="15" customHeight="1" x14ac:dyDescent="0.2">
      <c r="B17768" s="653" t="s">
        <v>40134</v>
      </c>
      <c r="C17768" s="654" t="s">
        <v>40133</v>
      </c>
      <c r="D17768" s="655" t="s">
        <v>36</v>
      </c>
      <c r="E17768" s="656">
        <v>48.68</v>
      </c>
    </row>
    <row r="17769" spans="2:5" ht="15" customHeight="1" x14ac:dyDescent="0.2">
      <c r="B17769" s="653" t="s">
        <v>40135</v>
      </c>
      <c r="C17769" s="654" t="s">
        <v>40136</v>
      </c>
      <c r="D17769" s="655" t="s">
        <v>36</v>
      </c>
      <c r="E17769" s="656">
        <v>83.62</v>
      </c>
    </row>
    <row r="17770" spans="2:5" ht="15" customHeight="1" x14ac:dyDescent="0.2">
      <c r="B17770" s="653" t="s">
        <v>40137</v>
      </c>
      <c r="C17770" s="654" t="s">
        <v>40136</v>
      </c>
      <c r="D17770" s="655" t="s">
        <v>36</v>
      </c>
      <c r="E17770" s="656">
        <v>83.62</v>
      </c>
    </row>
    <row r="17771" spans="2:5" ht="15" customHeight="1" x14ac:dyDescent="0.2">
      <c r="B17771" s="653" t="s">
        <v>40138</v>
      </c>
      <c r="C17771" s="654" t="s">
        <v>40139</v>
      </c>
      <c r="D17771" s="655" t="s">
        <v>36</v>
      </c>
      <c r="E17771" s="656">
        <v>140.83000000000001</v>
      </c>
    </row>
    <row r="17772" spans="2:5" ht="15" customHeight="1" x14ac:dyDescent="0.2">
      <c r="B17772" s="653" t="s">
        <v>40140</v>
      </c>
      <c r="C17772" s="654" t="s">
        <v>40139</v>
      </c>
      <c r="D17772" s="655" t="s">
        <v>36</v>
      </c>
      <c r="E17772" s="656">
        <v>140.83000000000001</v>
      </c>
    </row>
    <row r="17773" spans="2:5" ht="15" customHeight="1" x14ac:dyDescent="0.2">
      <c r="B17773" s="653" t="s">
        <v>40141</v>
      </c>
      <c r="C17773" s="654" t="s">
        <v>40142</v>
      </c>
      <c r="D17773" s="655" t="s">
        <v>36</v>
      </c>
      <c r="E17773" s="656">
        <v>192.77</v>
      </c>
    </row>
    <row r="17774" spans="2:5" ht="15" customHeight="1" x14ac:dyDescent="0.2">
      <c r="B17774" s="653" t="s">
        <v>40143</v>
      </c>
      <c r="C17774" s="654" t="s">
        <v>40142</v>
      </c>
      <c r="D17774" s="655" t="s">
        <v>36</v>
      </c>
      <c r="E17774" s="656">
        <v>192.77</v>
      </c>
    </row>
    <row r="17775" spans="2:5" ht="15" customHeight="1" x14ac:dyDescent="0.2">
      <c r="B17775" s="653" t="s">
        <v>40144</v>
      </c>
      <c r="C17775" s="654" t="s">
        <v>40145</v>
      </c>
      <c r="D17775" s="655" t="s">
        <v>28</v>
      </c>
      <c r="E17775" s="656">
        <v>465.53</v>
      </c>
    </row>
    <row r="17776" spans="2:5" ht="15" customHeight="1" x14ac:dyDescent="0.2">
      <c r="B17776" s="653" t="s">
        <v>40146</v>
      </c>
      <c r="C17776" s="654" t="s">
        <v>40145</v>
      </c>
      <c r="D17776" s="655" t="s">
        <v>28</v>
      </c>
      <c r="E17776" s="656">
        <v>431.89</v>
      </c>
    </row>
    <row r="17777" spans="2:5" ht="15" customHeight="1" x14ac:dyDescent="0.2">
      <c r="B17777" s="653" t="s">
        <v>40147</v>
      </c>
      <c r="C17777" s="654" t="s">
        <v>40148</v>
      </c>
      <c r="D17777" s="655" t="s">
        <v>28</v>
      </c>
      <c r="E17777" s="656">
        <v>525.5</v>
      </c>
    </row>
    <row r="17778" spans="2:5" ht="15" customHeight="1" x14ac:dyDescent="0.2">
      <c r="B17778" s="653" t="s">
        <v>40149</v>
      </c>
      <c r="C17778" s="654" t="s">
        <v>40148</v>
      </c>
      <c r="D17778" s="655" t="s">
        <v>28</v>
      </c>
      <c r="E17778" s="656">
        <v>485.85</v>
      </c>
    </row>
    <row r="17779" spans="2:5" ht="15" customHeight="1" x14ac:dyDescent="0.2">
      <c r="B17779" s="653" t="s">
        <v>40150</v>
      </c>
      <c r="C17779" s="654" t="s">
        <v>40151</v>
      </c>
      <c r="D17779" s="655" t="s">
        <v>28</v>
      </c>
      <c r="E17779" s="656">
        <v>2178.7399999999998</v>
      </c>
    </row>
    <row r="17780" spans="2:5" ht="15" customHeight="1" x14ac:dyDescent="0.2">
      <c r="B17780" s="653" t="s">
        <v>40152</v>
      </c>
      <c r="C17780" s="654" t="s">
        <v>40151</v>
      </c>
      <c r="D17780" s="655" t="s">
        <v>28</v>
      </c>
      <c r="E17780" s="656">
        <v>1973.49</v>
      </c>
    </row>
    <row r="17781" spans="2:5" ht="15" customHeight="1" x14ac:dyDescent="0.2">
      <c r="B17781" s="653" t="s">
        <v>40153</v>
      </c>
      <c r="C17781" s="654" t="s">
        <v>40154</v>
      </c>
      <c r="D17781" s="655" t="s">
        <v>28</v>
      </c>
      <c r="E17781" s="656">
        <v>2596.23</v>
      </c>
    </row>
    <row r="17782" spans="2:5" ht="15" customHeight="1" x14ac:dyDescent="0.2">
      <c r="B17782" s="653" t="s">
        <v>40155</v>
      </c>
      <c r="C17782" s="654" t="s">
        <v>40154</v>
      </c>
      <c r="D17782" s="655" t="s">
        <v>28</v>
      </c>
      <c r="E17782" s="656">
        <v>2349.17</v>
      </c>
    </row>
    <row r="17783" spans="2:5" ht="15" customHeight="1" x14ac:dyDescent="0.2">
      <c r="B17783" s="653" t="s">
        <v>40156</v>
      </c>
      <c r="C17783" s="654" t="s">
        <v>40157</v>
      </c>
      <c r="D17783" s="655" t="s">
        <v>28</v>
      </c>
      <c r="E17783" s="656">
        <v>2777.97</v>
      </c>
    </row>
    <row r="17784" spans="2:5" ht="15" customHeight="1" x14ac:dyDescent="0.2">
      <c r="B17784" s="653" t="s">
        <v>40158</v>
      </c>
      <c r="C17784" s="654" t="s">
        <v>40157</v>
      </c>
      <c r="D17784" s="655" t="s">
        <v>28</v>
      </c>
      <c r="E17784" s="656">
        <v>2512.6999999999998</v>
      </c>
    </row>
    <row r="17785" spans="2:5" ht="15" customHeight="1" x14ac:dyDescent="0.2">
      <c r="B17785" s="653" t="s">
        <v>40159</v>
      </c>
      <c r="C17785" s="654" t="s">
        <v>40160</v>
      </c>
      <c r="D17785" s="655" t="s">
        <v>28</v>
      </c>
      <c r="E17785" s="656">
        <v>2866.38</v>
      </c>
    </row>
    <row r="17786" spans="2:5" ht="15" customHeight="1" x14ac:dyDescent="0.2">
      <c r="B17786" s="653" t="s">
        <v>40161</v>
      </c>
      <c r="C17786" s="654" t="s">
        <v>40160</v>
      </c>
      <c r="D17786" s="655" t="s">
        <v>28</v>
      </c>
      <c r="E17786" s="656">
        <v>2592.25</v>
      </c>
    </row>
    <row r="17787" spans="2:5" ht="15" customHeight="1" x14ac:dyDescent="0.2">
      <c r="B17787" s="653" t="s">
        <v>40162</v>
      </c>
      <c r="C17787" s="654" t="s">
        <v>40163</v>
      </c>
      <c r="D17787" s="655" t="s">
        <v>28</v>
      </c>
      <c r="E17787" s="656">
        <v>189.4</v>
      </c>
    </row>
    <row r="17788" spans="2:5" ht="15" customHeight="1" x14ac:dyDescent="0.2">
      <c r="B17788" s="653" t="s">
        <v>40164</v>
      </c>
      <c r="C17788" s="654" t="s">
        <v>40163</v>
      </c>
      <c r="D17788" s="655" t="s">
        <v>28</v>
      </c>
      <c r="E17788" s="656">
        <v>170.45</v>
      </c>
    </row>
    <row r="17789" spans="2:5" ht="15" customHeight="1" x14ac:dyDescent="0.2">
      <c r="B17789" s="653" t="s">
        <v>40165</v>
      </c>
      <c r="C17789" s="654" t="s">
        <v>40166</v>
      </c>
      <c r="D17789" s="655" t="s">
        <v>28</v>
      </c>
      <c r="E17789" s="656">
        <v>227.01</v>
      </c>
    </row>
    <row r="17790" spans="2:5" ht="15" customHeight="1" x14ac:dyDescent="0.2">
      <c r="B17790" s="653" t="s">
        <v>40167</v>
      </c>
      <c r="C17790" s="654" t="s">
        <v>40166</v>
      </c>
      <c r="D17790" s="655" t="s">
        <v>28</v>
      </c>
      <c r="E17790" s="656">
        <v>204.3</v>
      </c>
    </row>
    <row r="17791" spans="2:5" ht="15" customHeight="1" x14ac:dyDescent="0.2">
      <c r="B17791" s="653" t="s">
        <v>40168</v>
      </c>
      <c r="C17791" s="654" t="s">
        <v>40169</v>
      </c>
      <c r="D17791" s="655" t="s">
        <v>28</v>
      </c>
      <c r="E17791" s="656">
        <v>775.59</v>
      </c>
    </row>
    <row r="17792" spans="2:5" ht="15" customHeight="1" x14ac:dyDescent="0.2">
      <c r="B17792" s="653" t="s">
        <v>40170</v>
      </c>
      <c r="C17792" s="654" t="s">
        <v>40169</v>
      </c>
      <c r="D17792" s="655" t="s">
        <v>28</v>
      </c>
      <c r="E17792" s="656">
        <v>698</v>
      </c>
    </row>
    <row r="17793" spans="2:5" ht="15" customHeight="1" x14ac:dyDescent="0.2">
      <c r="B17793" s="653" t="s">
        <v>40171</v>
      </c>
      <c r="C17793" s="654" t="s">
        <v>40172</v>
      </c>
      <c r="D17793" s="655" t="s">
        <v>28</v>
      </c>
      <c r="E17793" s="656">
        <v>936.52</v>
      </c>
    </row>
    <row r="17794" spans="2:5" ht="15" customHeight="1" x14ac:dyDescent="0.2">
      <c r="B17794" s="653" t="s">
        <v>40173</v>
      </c>
      <c r="C17794" s="654" t="s">
        <v>40172</v>
      </c>
      <c r="D17794" s="655" t="s">
        <v>28</v>
      </c>
      <c r="E17794" s="656">
        <v>842.82</v>
      </c>
    </row>
    <row r="17795" spans="2:5" ht="15" customHeight="1" x14ac:dyDescent="0.2">
      <c r="B17795" s="653" t="s">
        <v>40174</v>
      </c>
      <c r="C17795" s="654" t="s">
        <v>40175</v>
      </c>
      <c r="D17795" s="655" t="s">
        <v>28</v>
      </c>
      <c r="E17795" s="656">
        <v>1006.34</v>
      </c>
    </row>
    <row r="17796" spans="2:5" ht="15" customHeight="1" x14ac:dyDescent="0.2">
      <c r="B17796" s="653" t="s">
        <v>40176</v>
      </c>
      <c r="C17796" s="654" t="s">
        <v>40175</v>
      </c>
      <c r="D17796" s="655" t="s">
        <v>28</v>
      </c>
      <c r="E17796" s="656">
        <v>905.66</v>
      </c>
    </row>
    <row r="17797" spans="2:5" ht="15" customHeight="1" x14ac:dyDescent="0.2">
      <c r="B17797" s="653" t="s">
        <v>40177</v>
      </c>
      <c r="C17797" s="654" t="s">
        <v>40178</v>
      </c>
      <c r="D17797" s="655" t="s">
        <v>28</v>
      </c>
      <c r="E17797" s="656">
        <v>1040.3800000000001</v>
      </c>
    </row>
    <row r="17798" spans="2:5" ht="15" customHeight="1" x14ac:dyDescent="0.2">
      <c r="B17798" s="653" t="s">
        <v>40179</v>
      </c>
      <c r="C17798" s="654" t="s">
        <v>40178</v>
      </c>
      <c r="D17798" s="655" t="s">
        <v>28</v>
      </c>
      <c r="E17798" s="656">
        <v>936.29</v>
      </c>
    </row>
    <row r="17799" spans="2:5" ht="15" customHeight="1" x14ac:dyDescent="0.2">
      <c r="B17799" s="653" t="s">
        <v>40180</v>
      </c>
      <c r="C17799" s="654" t="s">
        <v>40181</v>
      </c>
      <c r="D17799" s="655" t="s">
        <v>28</v>
      </c>
      <c r="E17799" s="656">
        <v>1556.7</v>
      </c>
    </row>
    <row r="17800" spans="2:5" ht="15" customHeight="1" x14ac:dyDescent="0.2">
      <c r="B17800" s="653" t="s">
        <v>40182</v>
      </c>
      <c r="C17800" s="654" t="s">
        <v>40181</v>
      </c>
      <c r="D17800" s="655" t="s">
        <v>28</v>
      </c>
      <c r="E17800" s="656">
        <v>1418.3</v>
      </c>
    </row>
    <row r="17801" spans="2:5" ht="15" customHeight="1" x14ac:dyDescent="0.2">
      <c r="B17801" s="653" t="s">
        <v>40183</v>
      </c>
      <c r="C17801" s="654" t="s">
        <v>40184</v>
      </c>
      <c r="D17801" s="655" t="s">
        <v>35</v>
      </c>
      <c r="E17801" s="656">
        <v>5174.88</v>
      </c>
    </row>
    <row r="17802" spans="2:5" ht="15" customHeight="1" x14ac:dyDescent="0.2">
      <c r="B17802" s="653" t="s">
        <v>40185</v>
      </c>
      <c r="C17802" s="654" t="s">
        <v>40184</v>
      </c>
      <c r="D17802" s="655" t="s">
        <v>35</v>
      </c>
      <c r="E17802" s="656">
        <v>5174.88</v>
      </c>
    </row>
    <row r="17803" spans="2:5" ht="15" customHeight="1" x14ac:dyDescent="0.2">
      <c r="B17803" s="653" t="s">
        <v>40186</v>
      </c>
      <c r="C17803" s="654" t="s">
        <v>40187</v>
      </c>
      <c r="D17803" s="655" t="s">
        <v>39</v>
      </c>
      <c r="E17803" s="656">
        <v>1905.5</v>
      </c>
    </row>
    <row r="17804" spans="2:5" ht="15" customHeight="1" x14ac:dyDescent="0.2">
      <c r="B17804" s="653" t="s">
        <v>40188</v>
      </c>
      <c r="C17804" s="654" t="s">
        <v>40187</v>
      </c>
      <c r="D17804" s="655" t="s">
        <v>39</v>
      </c>
      <c r="E17804" s="656">
        <v>1905.5</v>
      </c>
    </row>
    <row r="17805" spans="2:5" ht="15" customHeight="1" x14ac:dyDescent="0.2">
      <c r="B17805" s="653" t="s">
        <v>40189</v>
      </c>
      <c r="C17805" s="654" t="s">
        <v>40190</v>
      </c>
      <c r="D17805" s="655" t="s">
        <v>35</v>
      </c>
      <c r="E17805" s="656">
        <v>2317.5</v>
      </c>
    </row>
    <row r="17806" spans="2:5" ht="15" customHeight="1" x14ac:dyDescent="0.2">
      <c r="B17806" s="653" t="s">
        <v>40191</v>
      </c>
      <c r="C17806" s="654" t="s">
        <v>40190</v>
      </c>
      <c r="D17806" s="655" t="s">
        <v>35</v>
      </c>
      <c r="E17806" s="656">
        <v>2317.5</v>
      </c>
    </row>
    <row r="17807" spans="2:5" ht="15" customHeight="1" x14ac:dyDescent="0.2">
      <c r="B17807" s="653" t="s">
        <v>40192</v>
      </c>
      <c r="C17807" s="654" t="s">
        <v>40193</v>
      </c>
      <c r="D17807" s="655" t="s">
        <v>35</v>
      </c>
      <c r="E17807" s="656">
        <v>1905.5</v>
      </c>
    </row>
    <row r="17808" spans="2:5" ht="15" customHeight="1" x14ac:dyDescent="0.2">
      <c r="B17808" s="653" t="s">
        <v>40194</v>
      </c>
      <c r="C17808" s="654" t="s">
        <v>40193</v>
      </c>
      <c r="D17808" s="655" t="s">
        <v>35</v>
      </c>
      <c r="E17808" s="656">
        <v>1905.5</v>
      </c>
    </row>
    <row r="17809" spans="2:5" ht="15" customHeight="1" x14ac:dyDescent="0.2">
      <c r="B17809" s="653" t="s">
        <v>40195</v>
      </c>
      <c r="C17809" s="654" t="s">
        <v>40196</v>
      </c>
      <c r="D17809" s="655" t="s">
        <v>35</v>
      </c>
      <c r="E17809" s="656">
        <v>1905.5</v>
      </c>
    </row>
    <row r="17810" spans="2:5" ht="15" customHeight="1" x14ac:dyDescent="0.2">
      <c r="B17810" s="653" t="s">
        <v>40197</v>
      </c>
      <c r="C17810" s="654" t="s">
        <v>40196</v>
      </c>
      <c r="D17810" s="655" t="s">
        <v>35</v>
      </c>
      <c r="E17810" s="656">
        <v>1905.5</v>
      </c>
    </row>
    <row r="17811" spans="2:5" ht="15" customHeight="1" x14ac:dyDescent="0.2">
      <c r="B17811" s="653" t="s">
        <v>40198</v>
      </c>
      <c r="C17811" s="654" t="s">
        <v>40199</v>
      </c>
      <c r="D17811" s="655" t="s">
        <v>35</v>
      </c>
      <c r="E17811" s="656">
        <v>2163</v>
      </c>
    </row>
    <row r="17812" spans="2:5" ht="15" customHeight="1" x14ac:dyDescent="0.2">
      <c r="B17812" s="653" t="s">
        <v>40200</v>
      </c>
      <c r="C17812" s="654" t="s">
        <v>40199</v>
      </c>
      <c r="D17812" s="655" t="s">
        <v>35</v>
      </c>
      <c r="E17812" s="656">
        <v>2163</v>
      </c>
    </row>
    <row r="17813" spans="2:5" ht="15" customHeight="1" x14ac:dyDescent="0.2">
      <c r="B17813" s="653" t="s">
        <v>40201</v>
      </c>
      <c r="C17813" s="654" t="s">
        <v>64</v>
      </c>
      <c r="D17813" s="655" t="s">
        <v>35</v>
      </c>
      <c r="E17813" s="656">
        <v>934.95</v>
      </c>
    </row>
    <row r="17814" spans="2:5" ht="15" customHeight="1" x14ac:dyDescent="0.2">
      <c r="B17814" s="653" t="s">
        <v>40202</v>
      </c>
      <c r="C17814" s="654" t="s">
        <v>64</v>
      </c>
      <c r="D17814" s="655" t="s">
        <v>35</v>
      </c>
      <c r="E17814" s="656">
        <v>915.11</v>
      </c>
    </row>
    <row r="17815" spans="2:5" ht="15" customHeight="1" x14ac:dyDescent="0.2">
      <c r="B17815" s="653" t="s">
        <v>40203</v>
      </c>
      <c r="C17815" s="654" t="s">
        <v>65</v>
      </c>
      <c r="D17815" s="655" t="s">
        <v>35</v>
      </c>
      <c r="E17815" s="656">
        <v>4309.95</v>
      </c>
    </row>
    <row r="17816" spans="2:5" ht="15" customHeight="1" x14ac:dyDescent="0.2">
      <c r="B17816" s="653" t="s">
        <v>40204</v>
      </c>
      <c r="C17816" s="654" t="s">
        <v>65</v>
      </c>
      <c r="D17816" s="655" t="s">
        <v>35</v>
      </c>
      <c r="E17816" s="656">
        <v>4290.1099999999997</v>
      </c>
    </row>
    <row r="17817" spans="2:5" ht="15" customHeight="1" x14ac:dyDescent="0.2">
      <c r="B17817" s="653" t="s">
        <v>40205</v>
      </c>
      <c r="C17817" s="654" t="s">
        <v>66</v>
      </c>
      <c r="D17817" s="655" t="s">
        <v>35</v>
      </c>
      <c r="E17817" s="656">
        <v>1247.1099999999999</v>
      </c>
    </row>
    <row r="17818" spans="2:5" ht="15" customHeight="1" x14ac:dyDescent="0.2">
      <c r="B17818" s="653" t="s">
        <v>40206</v>
      </c>
      <c r="C17818" s="654" t="s">
        <v>66</v>
      </c>
      <c r="D17818" s="655" t="s">
        <v>35</v>
      </c>
      <c r="E17818" s="656">
        <v>1227.27</v>
      </c>
    </row>
    <row r="17819" spans="2:5" ht="15" customHeight="1" x14ac:dyDescent="0.2">
      <c r="B17819" s="653" t="s">
        <v>40207</v>
      </c>
      <c r="C17819" s="654" t="s">
        <v>67</v>
      </c>
      <c r="D17819" s="655" t="s">
        <v>35</v>
      </c>
      <c r="E17819" s="656">
        <v>1501.55</v>
      </c>
    </row>
    <row r="17820" spans="2:5" ht="15" customHeight="1" x14ac:dyDescent="0.2">
      <c r="B17820" s="653" t="s">
        <v>40208</v>
      </c>
      <c r="C17820" s="654" t="s">
        <v>67</v>
      </c>
      <c r="D17820" s="655" t="s">
        <v>35</v>
      </c>
      <c r="E17820" s="656">
        <v>1481.71</v>
      </c>
    </row>
    <row r="17821" spans="2:5" ht="15" customHeight="1" x14ac:dyDescent="0.2">
      <c r="B17821" s="653" t="s">
        <v>40209</v>
      </c>
      <c r="C17821" s="654" t="s">
        <v>40210</v>
      </c>
      <c r="D17821" s="655" t="s">
        <v>35</v>
      </c>
      <c r="E17821" s="656">
        <v>2778.53</v>
      </c>
    </row>
    <row r="17822" spans="2:5" ht="15" customHeight="1" x14ac:dyDescent="0.2">
      <c r="B17822" s="653" t="s">
        <v>40211</v>
      </c>
      <c r="C17822" s="654" t="s">
        <v>40210</v>
      </c>
      <c r="D17822" s="655" t="s">
        <v>35</v>
      </c>
      <c r="E17822" s="656">
        <v>2758.69</v>
      </c>
    </row>
    <row r="17823" spans="2:5" ht="15" customHeight="1" x14ac:dyDescent="0.2">
      <c r="B17823" s="653" t="s">
        <v>40212</v>
      </c>
      <c r="C17823" s="654" t="s">
        <v>40213</v>
      </c>
      <c r="D17823" s="655" t="s">
        <v>35</v>
      </c>
      <c r="E17823" s="656">
        <v>795.99</v>
      </c>
    </row>
    <row r="17824" spans="2:5" ht="15" customHeight="1" x14ac:dyDescent="0.2">
      <c r="B17824" s="653" t="s">
        <v>40214</v>
      </c>
      <c r="C17824" s="654" t="s">
        <v>40213</v>
      </c>
      <c r="D17824" s="655" t="s">
        <v>35</v>
      </c>
      <c r="E17824" s="656">
        <v>771.75</v>
      </c>
    </row>
    <row r="17825" spans="2:5" ht="15" customHeight="1" x14ac:dyDescent="0.2">
      <c r="B17825" s="653" t="s">
        <v>40215</v>
      </c>
      <c r="C17825" s="654" t="s">
        <v>40216</v>
      </c>
      <c r="D17825" s="655" t="s">
        <v>35</v>
      </c>
      <c r="E17825" s="656">
        <v>748.94</v>
      </c>
    </row>
    <row r="17826" spans="2:5" ht="15" customHeight="1" x14ac:dyDescent="0.2">
      <c r="B17826" s="653" t="s">
        <v>40217</v>
      </c>
      <c r="C17826" s="654" t="s">
        <v>40216</v>
      </c>
      <c r="D17826" s="655" t="s">
        <v>35</v>
      </c>
      <c r="E17826" s="656">
        <v>724.69</v>
      </c>
    </row>
    <row r="17827" spans="2:5" ht="15" customHeight="1" x14ac:dyDescent="0.2">
      <c r="B17827" s="653" t="s">
        <v>40218</v>
      </c>
      <c r="C17827" s="654" t="s">
        <v>40219</v>
      </c>
      <c r="D17827" s="655" t="s">
        <v>35</v>
      </c>
      <c r="E17827" s="656">
        <v>707.05</v>
      </c>
    </row>
    <row r="17828" spans="2:5" ht="15" customHeight="1" x14ac:dyDescent="0.2">
      <c r="B17828" s="653" t="s">
        <v>40220</v>
      </c>
      <c r="C17828" s="654" t="s">
        <v>40219</v>
      </c>
      <c r="D17828" s="655" t="s">
        <v>35</v>
      </c>
      <c r="E17828" s="656">
        <v>682.81</v>
      </c>
    </row>
    <row r="17829" spans="2:5" ht="15" customHeight="1" x14ac:dyDescent="0.2">
      <c r="B17829" s="653" t="s">
        <v>40221</v>
      </c>
      <c r="C17829" s="654" t="s">
        <v>40222</v>
      </c>
      <c r="D17829" s="655" t="s">
        <v>35</v>
      </c>
      <c r="E17829" s="656">
        <v>640.89</v>
      </c>
    </row>
    <row r="17830" spans="2:5" ht="15" customHeight="1" x14ac:dyDescent="0.2">
      <c r="B17830" s="653" t="s">
        <v>40223</v>
      </c>
      <c r="C17830" s="654" t="s">
        <v>40222</v>
      </c>
      <c r="D17830" s="655" t="s">
        <v>35</v>
      </c>
      <c r="E17830" s="656">
        <v>616.64</v>
      </c>
    </row>
    <row r="17831" spans="2:5" ht="15" customHeight="1" x14ac:dyDescent="0.2">
      <c r="B17831" s="653" t="s">
        <v>40224</v>
      </c>
      <c r="C17831" s="654" t="s">
        <v>40225</v>
      </c>
      <c r="D17831" s="655" t="s">
        <v>35</v>
      </c>
      <c r="E17831" s="656">
        <v>607.9</v>
      </c>
    </row>
    <row r="17832" spans="2:5" ht="15" customHeight="1" x14ac:dyDescent="0.2">
      <c r="B17832" s="653" t="s">
        <v>40226</v>
      </c>
      <c r="C17832" s="654" t="s">
        <v>40225</v>
      </c>
      <c r="D17832" s="655" t="s">
        <v>35</v>
      </c>
      <c r="E17832" s="656">
        <v>583.65</v>
      </c>
    </row>
    <row r="17833" spans="2:5" ht="15" customHeight="1" x14ac:dyDescent="0.2">
      <c r="B17833" s="653" t="s">
        <v>40227</v>
      </c>
      <c r="C17833" s="654" t="s">
        <v>40228</v>
      </c>
      <c r="D17833" s="655" t="s">
        <v>35</v>
      </c>
      <c r="E17833" s="656">
        <v>578.22</v>
      </c>
    </row>
    <row r="17834" spans="2:5" ht="15" customHeight="1" x14ac:dyDescent="0.2">
      <c r="B17834" s="653" t="s">
        <v>40229</v>
      </c>
      <c r="C17834" s="654" t="s">
        <v>40228</v>
      </c>
      <c r="D17834" s="655" t="s">
        <v>35</v>
      </c>
      <c r="E17834" s="656">
        <v>553.97</v>
      </c>
    </row>
    <row r="17835" spans="2:5" ht="15" customHeight="1" x14ac:dyDescent="0.2">
      <c r="B17835" s="653" t="s">
        <v>40230</v>
      </c>
      <c r="C17835" s="654" t="s">
        <v>40231</v>
      </c>
      <c r="D17835" s="655" t="s">
        <v>35</v>
      </c>
      <c r="E17835" s="656">
        <v>557.98</v>
      </c>
    </row>
    <row r="17836" spans="2:5" ht="15" customHeight="1" x14ac:dyDescent="0.2">
      <c r="B17836" s="653" t="s">
        <v>40232</v>
      </c>
      <c r="C17836" s="654" t="s">
        <v>40231</v>
      </c>
      <c r="D17836" s="655" t="s">
        <v>35</v>
      </c>
      <c r="E17836" s="656">
        <v>533.73</v>
      </c>
    </row>
    <row r="17837" spans="2:5" ht="15" customHeight="1" x14ac:dyDescent="0.2">
      <c r="B17837" s="653" t="s">
        <v>40233</v>
      </c>
      <c r="C17837" s="654" t="s">
        <v>40234</v>
      </c>
      <c r="D17837" s="655" t="s">
        <v>35</v>
      </c>
      <c r="E17837" s="656">
        <v>530.61</v>
      </c>
    </row>
    <row r="17838" spans="2:5" ht="15" customHeight="1" x14ac:dyDescent="0.2">
      <c r="B17838" s="653" t="s">
        <v>40235</v>
      </c>
      <c r="C17838" s="654" t="s">
        <v>40234</v>
      </c>
      <c r="D17838" s="655" t="s">
        <v>35</v>
      </c>
      <c r="E17838" s="656">
        <v>506.37</v>
      </c>
    </row>
    <row r="17839" spans="2:5" ht="15" customHeight="1" x14ac:dyDescent="0.2">
      <c r="B17839" s="653" t="s">
        <v>40236</v>
      </c>
      <c r="C17839" s="654" t="s">
        <v>40237</v>
      </c>
      <c r="D17839" s="655" t="s">
        <v>35</v>
      </c>
      <c r="E17839" s="656">
        <v>634.80999999999995</v>
      </c>
    </row>
    <row r="17840" spans="2:5" ht="15" customHeight="1" x14ac:dyDescent="0.2">
      <c r="B17840" s="653" t="s">
        <v>40238</v>
      </c>
      <c r="C17840" s="654" t="s">
        <v>40237</v>
      </c>
      <c r="D17840" s="655" t="s">
        <v>35</v>
      </c>
      <c r="E17840" s="656">
        <v>610.55999999999995</v>
      </c>
    </row>
    <row r="17841" spans="2:5" ht="15" customHeight="1" x14ac:dyDescent="0.2">
      <c r="B17841" s="653" t="s">
        <v>40239</v>
      </c>
      <c r="C17841" s="654" t="s">
        <v>40240</v>
      </c>
      <c r="D17841" s="655" t="s">
        <v>35</v>
      </c>
      <c r="E17841" s="656">
        <v>599.16999999999996</v>
      </c>
    </row>
    <row r="17842" spans="2:5" ht="15" customHeight="1" x14ac:dyDescent="0.2">
      <c r="B17842" s="653" t="s">
        <v>40241</v>
      </c>
      <c r="C17842" s="654" t="s">
        <v>40240</v>
      </c>
      <c r="D17842" s="655" t="s">
        <v>35</v>
      </c>
      <c r="E17842" s="656">
        <v>574.91999999999996</v>
      </c>
    </row>
    <row r="17843" spans="2:5" ht="15" customHeight="1" x14ac:dyDescent="0.2">
      <c r="B17843" s="653" t="s">
        <v>40242</v>
      </c>
      <c r="C17843" s="654" t="s">
        <v>40243</v>
      </c>
      <c r="D17843" s="655" t="s">
        <v>35</v>
      </c>
      <c r="E17843" s="656">
        <v>832.42</v>
      </c>
    </row>
    <row r="17844" spans="2:5" ht="15" customHeight="1" x14ac:dyDescent="0.2">
      <c r="B17844" s="653" t="s">
        <v>40244</v>
      </c>
      <c r="C17844" s="654" t="s">
        <v>40243</v>
      </c>
      <c r="D17844" s="655" t="s">
        <v>35</v>
      </c>
      <c r="E17844" s="656">
        <v>808.18</v>
      </c>
    </row>
    <row r="17845" spans="2:5" ht="15" customHeight="1" x14ac:dyDescent="0.2">
      <c r="B17845" s="653" t="s">
        <v>40245</v>
      </c>
      <c r="C17845" s="654" t="s">
        <v>40246</v>
      </c>
      <c r="D17845" s="655" t="s">
        <v>35</v>
      </c>
      <c r="E17845" s="656">
        <v>754.15</v>
      </c>
    </row>
    <row r="17846" spans="2:5" ht="15" customHeight="1" x14ac:dyDescent="0.2">
      <c r="B17846" s="653" t="s">
        <v>40247</v>
      </c>
      <c r="C17846" s="654" t="s">
        <v>40246</v>
      </c>
      <c r="D17846" s="655" t="s">
        <v>35</v>
      </c>
      <c r="E17846" s="656">
        <v>729.91</v>
      </c>
    </row>
    <row r="17847" spans="2:5" ht="15" customHeight="1" x14ac:dyDescent="0.2">
      <c r="B17847" s="653" t="s">
        <v>40248</v>
      </c>
      <c r="C17847" s="654" t="s">
        <v>40249</v>
      </c>
      <c r="D17847" s="655" t="s">
        <v>35</v>
      </c>
      <c r="E17847" s="656">
        <v>2010.99</v>
      </c>
    </row>
    <row r="17848" spans="2:5" ht="15" customHeight="1" x14ac:dyDescent="0.2">
      <c r="B17848" s="653" t="s">
        <v>40250</v>
      </c>
      <c r="C17848" s="654" t="s">
        <v>40249</v>
      </c>
      <c r="D17848" s="655" t="s">
        <v>35</v>
      </c>
      <c r="E17848" s="656">
        <v>1986.75</v>
      </c>
    </row>
    <row r="17849" spans="2:5" ht="15" customHeight="1" x14ac:dyDescent="0.2">
      <c r="B17849" s="653" t="s">
        <v>40251</v>
      </c>
      <c r="C17849" s="654" t="s">
        <v>40252</v>
      </c>
      <c r="D17849" s="655" t="s">
        <v>35</v>
      </c>
      <c r="E17849" s="656">
        <v>664.42</v>
      </c>
    </row>
    <row r="17850" spans="2:5" ht="15" customHeight="1" x14ac:dyDescent="0.2">
      <c r="B17850" s="653" t="s">
        <v>40253</v>
      </c>
      <c r="C17850" s="654" t="s">
        <v>40252</v>
      </c>
      <c r="D17850" s="655" t="s">
        <v>35</v>
      </c>
      <c r="E17850" s="656">
        <v>640.17999999999995</v>
      </c>
    </row>
    <row r="17851" spans="2:5" ht="15" customHeight="1" x14ac:dyDescent="0.2">
      <c r="B17851" s="653" t="s">
        <v>40254</v>
      </c>
      <c r="C17851" s="654" t="s">
        <v>40255</v>
      </c>
      <c r="D17851" s="655" t="s">
        <v>35</v>
      </c>
      <c r="E17851" s="656">
        <v>563.51</v>
      </c>
    </row>
    <row r="17852" spans="2:5" ht="15" customHeight="1" x14ac:dyDescent="0.2">
      <c r="B17852" s="653" t="s">
        <v>40256</v>
      </c>
      <c r="C17852" s="654" t="s">
        <v>40255</v>
      </c>
      <c r="D17852" s="655" t="s">
        <v>35</v>
      </c>
      <c r="E17852" s="656">
        <v>539.27</v>
      </c>
    </row>
    <row r="17853" spans="2:5" ht="15" customHeight="1" x14ac:dyDescent="0.2">
      <c r="B17853" s="653" t="s">
        <v>40257</v>
      </c>
      <c r="C17853" s="654" t="s">
        <v>40258</v>
      </c>
      <c r="D17853" s="655" t="s">
        <v>35</v>
      </c>
      <c r="E17853" s="656">
        <v>516.41999999999996</v>
      </c>
    </row>
    <row r="17854" spans="2:5" ht="15" customHeight="1" x14ac:dyDescent="0.2">
      <c r="B17854" s="653" t="s">
        <v>40259</v>
      </c>
      <c r="C17854" s="654" t="s">
        <v>40258</v>
      </c>
      <c r="D17854" s="655" t="s">
        <v>35</v>
      </c>
      <c r="E17854" s="656">
        <v>492.18</v>
      </c>
    </row>
    <row r="17855" spans="2:5" ht="15" customHeight="1" x14ac:dyDescent="0.2">
      <c r="B17855" s="653" t="s">
        <v>40260</v>
      </c>
      <c r="C17855" s="654" t="s">
        <v>40261</v>
      </c>
      <c r="D17855" s="655" t="s">
        <v>35</v>
      </c>
      <c r="E17855" s="656">
        <v>491.32</v>
      </c>
    </row>
    <row r="17856" spans="2:5" ht="15" customHeight="1" x14ac:dyDescent="0.2">
      <c r="B17856" s="653" t="s">
        <v>40262</v>
      </c>
      <c r="C17856" s="654" t="s">
        <v>40261</v>
      </c>
      <c r="D17856" s="655" t="s">
        <v>35</v>
      </c>
      <c r="E17856" s="656">
        <v>467.08</v>
      </c>
    </row>
    <row r="17857" spans="2:5" ht="15" customHeight="1" x14ac:dyDescent="0.2">
      <c r="B17857" s="653" t="s">
        <v>40263</v>
      </c>
      <c r="C17857" s="654" t="s">
        <v>40264</v>
      </c>
      <c r="D17857" s="655" t="s">
        <v>35</v>
      </c>
      <c r="E17857" s="656">
        <v>537.08000000000004</v>
      </c>
    </row>
    <row r="17858" spans="2:5" ht="15" customHeight="1" x14ac:dyDescent="0.2">
      <c r="B17858" s="653" t="s">
        <v>40265</v>
      </c>
      <c r="C17858" s="654" t="s">
        <v>40264</v>
      </c>
      <c r="D17858" s="655" t="s">
        <v>35</v>
      </c>
      <c r="E17858" s="656">
        <v>512.84</v>
      </c>
    </row>
    <row r="17859" spans="2:5" ht="15" customHeight="1" x14ac:dyDescent="0.2">
      <c r="B17859" s="653" t="s">
        <v>40266</v>
      </c>
      <c r="C17859" s="654" t="s">
        <v>40267</v>
      </c>
      <c r="D17859" s="655" t="s">
        <v>35</v>
      </c>
      <c r="E17859" s="656">
        <v>573.61</v>
      </c>
    </row>
    <row r="17860" spans="2:5" ht="15" customHeight="1" x14ac:dyDescent="0.2">
      <c r="B17860" s="653" t="s">
        <v>40268</v>
      </c>
      <c r="C17860" s="654" t="s">
        <v>40267</v>
      </c>
      <c r="D17860" s="655" t="s">
        <v>35</v>
      </c>
      <c r="E17860" s="656">
        <v>549.37</v>
      </c>
    </row>
    <row r="17861" spans="2:5" ht="15" customHeight="1" x14ac:dyDescent="0.2">
      <c r="B17861" s="653" t="s">
        <v>40269</v>
      </c>
      <c r="C17861" s="654" t="s">
        <v>40270</v>
      </c>
      <c r="D17861" s="655" t="s">
        <v>35</v>
      </c>
      <c r="E17861" s="656">
        <v>555.92999999999995</v>
      </c>
    </row>
    <row r="17862" spans="2:5" ht="15" customHeight="1" x14ac:dyDescent="0.2">
      <c r="B17862" s="653" t="s">
        <v>40271</v>
      </c>
      <c r="C17862" s="654" t="s">
        <v>40270</v>
      </c>
      <c r="D17862" s="655" t="s">
        <v>35</v>
      </c>
      <c r="E17862" s="656">
        <v>531.67999999999995</v>
      </c>
    </row>
    <row r="17863" spans="2:5" ht="15" customHeight="1" x14ac:dyDescent="0.2">
      <c r="B17863" s="653" t="s">
        <v>40272</v>
      </c>
      <c r="C17863" s="654" t="s">
        <v>40273</v>
      </c>
      <c r="D17863" s="655" t="s">
        <v>35</v>
      </c>
      <c r="E17863" s="656">
        <v>565.44000000000005</v>
      </c>
    </row>
    <row r="17864" spans="2:5" ht="15" customHeight="1" x14ac:dyDescent="0.2">
      <c r="B17864" s="653" t="s">
        <v>40274</v>
      </c>
      <c r="C17864" s="654" t="s">
        <v>40273</v>
      </c>
      <c r="D17864" s="655" t="s">
        <v>35</v>
      </c>
      <c r="E17864" s="656">
        <v>541.20000000000005</v>
      </c>
    </row>
    <row r="17865" spans="2:5" ht="15" customHeight="1" x14ac:dyDescent="0.2">
      <c r="B17865" s="653" t="s">
        <v>40275</v>
      </c>
      <c r="C17865" s="654" t="s">
        <v>40276</v>
      </c>
      <c r="D17865" s="655" t="s">
        <v>35</v>
      </c>
      <c r="E17865" s="656">
        <v>679.62</v>
      </c>
    </row>
    <row r="17866" spans="2:5" ht="15" customHeight="1" x14ac:dyDescent="0.2">
      <c r="B17866" s="653" t="s">
        <v>40277</v>
      </c>
      <c r="C17866" s="654" t="s">
        <v>40276</v>
      </c>
      <c r="D17866" s="655" t="s">
        <v>35</v>
      </c>
      <c r="E17866" s="656">
        <v>655.37</v>
      </c>
    </row>
    <row r="17867" spans="2:5" ht="15" customHeight="1" x14ac:dyDescent="0.2">
      <c r="B17867" s="653" t="s">
        <v>40278</v>
      </c>
      <c r="C17867" s="654" t="s">
        <v>40279</v>
      </c>
      <c r="D17867" s="655" t="s">
        <v>35</v>
      </c>
      <c r="E17867" s="656">
        <v>749.82</v>
      </c>
    </row>
    <row r="17868" spans="2:5" ht="15" customHeight="1" x14ac:dyDescent="0.2">
      <c r="B17868" s="653" t="s">
        <v>40280</v>
      </c>
      <c r="C17868" s="654" t="s">
        <v>40279</v>
      </c>
      <c r="D17868" s="655" t="s">
        <v>35</v>
      </c>
      <c r="E17868" s="656">
        <v>725.58</v>
      </c>
    </row>
    <row r="17869" spans="2:5" ht="15" customHeight="1" x14ac:dyDescent="0.2">
      <c r="B17869" s="653" t="s">
        <v>40281</v>
      </c>
      <c r="C17869" s="654" t="s">
        <v>40282</v>
      </c>
      <c r="D17869" s="655" t="s">
        <v>35</v>
      </c>
      <c r="E17869" s="656">
        <v>625.91999999999996</v>
      </c>
    </row>
    <row r="17870" spans="2:5" ht="15" customHeight="1" x14ac:dyDescent="0.2">
      <c r="B17870" s="653" t="s">
        <v>40283</v>
      </c>
      <c r="C17870" s="654" t="s">
        <v>40282</v>
      </c>
      <c r="D17870" s="655" t="s">
        <v>35</v>
      </c>
      <c r="E17870" s="656">
        <v>601.67999999999995</v>
      </c>
    </row>
    <row r="17871" spans="2:5" ht="15" customHeight="1" x14ac:dyDescent="0.2">
      <c r="B17871" s="653" t="s">
        <v>40284</v>
      </c>
      <c r="C17871" s="654" t="s">
        <v>40285</v>
      </c>
      <c r="D17871" s="655" t="s">
        <v>35</v>
      </c>
      <c r="E17871" s="656">
        <v>580.82000000000005</v>
      </c>
    </row>
    <row r="17872" spans="2:5" ht="15" customHeight="1" x14ac:dyDescent="0.2">
      <c r="B17872" s="653" t="s">
        <v>40286</v>
      </c>
      <c r="C17872" s="654" t="s">
        <v>40285</v>
      </c>
      <c r="D17872" s="655" t="s">
        <v>35</v>
      </c>
      <c r="E17872" s="656">
        <v>556.58000000000004</v>
      </c>
    </row>
    <row r="17873" spans="2:5" ht="15" customHeight="1" x14ac:dyDescent="0.2">
      <c r="B17873" s="653" t="s">
        <v>40287</v>
      </c>
      <c r="C17873" s="654" t="s">
        <v>40288</v>
      </c>
      <c r="D17873" s="655" t="s">
        <v>35</v>
      </c>
      <c r="E17873" s="656">
        <v>1314.63</v>
      </c>
    </row>
    <row r="17874" spans="2:5" ht="15" customHeight="1" x14ac:dyDescent="0.2">
      <c r="B17874" s="653" t="s">
        <v>40289</v>
      </c>
      <c r="C17874" s="654" t="s">
        <v>40288</v>
      </c>
      <c r="D17874" s="655" t="s">
        <v>35</v>
      </c>
      <c r="E17874" s="656">
        <v>1290.3800000000001</v>
      </c>
    </row>
    <row r="17875" spans="2:5" ht="15" customHeight="1" x14ac:dyDescent="0.2">
      <c r="B17875" s="653" t="s">
        <v>40290</v>
      </c>
      <c r="C17875" s="654" t="s">
        <v>40291</v>
      </c>
      <c r="D17875" s="655" t="s">
        <v>35</v>
      </c>
      <c r="E17875" s="656">
        <v>606.47</v>
      </c>
    </row>
    <row r="17876" spans="2:5" ht="15" customHeight="1" x14ac:dyDescent="0.2">
      <c r="B17876" s="653" t="s">
        <v>40292</v>
      </c>
      <c r="C17876" s="654" t="s">
        <v>40291</v>
      </c>
      <c r="D17876" s="655" t="s">
        <v>35</v>
      </c>
      <c r="E17876" s="656">
        <v>602.07000000000005</v>
      </c>
    </row>
    <row r="17877" spans="2:5" ht="15" customHeight="1" x14ac:dyDescent="0.2">
      <c r="B17877" s="653" t="s">
        <v>40293</v>
      </c>
      <c r="C17877" s="654" t="s">
        <v>40294</v>
      </c>
      <c r="D17877" s="655" t="s">
        <v>35</v>
      </c>
      <c r="E17877" s="656">
        <v>565.55999999999995</v>
      </c>
    </row>
    <row r="17878" spans="2:5" ht="15" customHeight="1" x14ac:dyDescent="0.2">
      <c r="B17878" s="653" t="s">
        <v>40295</v>
      </c>
      <c r="C17878" s="654" t="s">
        <v>40294</v>
      </c>
      <c r="D17878" s="655" t="s">
        <v>35</v>
      </c>
      <c r="E17878" s="656">
        <v>560.54</v>
      </c>
    </row>
    <row r="17879" spans="2:5" ht="15" customHeight="1" x14ac:dyDescent="0.2">
      <c r="B17879" s="653" t="s">
        <v>40296</v>
      </c>
      <c r="C17879" s="654" t="s">
        <v>40297</v>
      </c>
      <c r="D17879" s="655" t="s">
        <v>35</v>
      </c>
      <c r="E17879" s="656">
        <v>529.6</v>
      </c>
    </row>
    <row r="17880" spans="2:5" ht="15" customHeight="1" x14ac:dyDescent="0.2">
      <c r="B17880" s="653" t="s">
        <v>40298</v>
      </c>
      <c r="C17880" s="654" t="s">
        <v>40297</v>
      </c>
      <c r="D17880" s="655" t="s">
        <v>35</v>
      </c>
      <c r="E17880" s="656">
        <v>523.99</v>
      </c>
    </row>
    <row r="17881" spans="2:5" ht="15" customHeight="1" x14ac:dyDescent="0.2">
      <c r="B17881" s="653" t="s">
        <v>40299</v>
      </c>
      <c r="C17881" s="654" t="s">
        <v>40300</v>
      </c>
      <c r="D17881" s="655" t="s">
        <v>35</v>
      </c>
      <c r="E17881" s="656">
        <v>475.5</v>
      </c>
    </row>
    <row r="17882" spans="2:5" ht="15" customHeight="1" x14ac:dyDescent="0.2">
      <c r="B17882" s="653" t="s">
        <v>40301</v>
      </c>
      <c r="C17882" s="654" t="s">
        <v>40300</v>
      </c>
      <c r="D17882" s="655" t="s">
        <v>35</v>
      </c>
      <c r="E17882" s="656">
        <v>468.68</v>
      </c>
    </row>
    <row r="17883" spans="2:5" ht="15" customHeight="1" x14ac:dyDescent="0.2">
      <c r="B17883" s="653" t="s">
        <v>40302</v>
      </c>
      <c r="C17883" s="654" t="s">
        <v>40303</v>
      </c>
      <c r="D17883" s="655" t="s">
        <v>35</v>
      </c>
      <c r="E17883" s="656">
        <v>454.58</v>
      </c>
    </row>
    <row r="17884" spans="2:5" ht="15" customHeight="1" x14ac:dyDescent="0.2">
      <c r="B17884" s="653" t="s">
        <v>40304</v>
      </c>
      <c r="C17884" s="654" t="s">
        <v>40303</v>
      </c>
      <c r="D17884" s="655" t="s">
        <v>35</v>
      </c>
      <c r="E17884" s="656">
        <v>446.54</v>
      </c>
    </row>
    <row r="17885" spans="2:5" ht="15" customHeight="1" x14ac:dyDescent="0.2">
      <c r="B17885" s="653" t="s">
        <v>40305</v>
      </c>
      <c r="C17885" s="654" t="s">
        <v>40306</v>
      </c>
      <c r="D17885" s="655" t="s">
        <v>35</v>
      </c>
      <c r="E17885" s="656">
        <v>436.96</v>
      </c>
    </row>
    <row r="17886" spans="2:5" ht="15" customHeight="1" x14ac:dyDescent="0.2">
      <c r="B17886" s="653" t="s">
        <v>40307</v>
      </c>
      <c r="C17886" s="654" t="s">
        <v>40306</v>
      </c>
      <c r="D17886" s="655" t="s">
        <v>35</v>
      </c>
      <c r="E17886" s="656">
        <v>427.71</v>
      </c>
    </row>
    <row r="17887" spans="2:5" ht="15" customHeight="1" x14ac:dyDescent="0.2">
      <c r="B17887" s="653" t="s">
        <v>40308</v>
      </c>
      <c r="C17887" s="654" t="s">
        <v>40309</v>
      </c>
      <c r="D17887" s="655" t="s">
        <v>35</v>
      </c>
      <c r="E17887" s="656">
        <v>427.69</v>
      </c>
    </row>
    <row r="17888" spans="2:5" ht="15" customHeight="1" x14ac:dyDescent="0.2">
      <c r="B17888" s="653" t="s">
        <v>40310</v>
      </c>
      <c r="C17888" s="654" t="s">
        <v>40309</v>
      </c>
      <c r="D17888" s="655" t="s">
        <v>35</v>
      </c>
      <c r="E17888" s="656">
        <v>417.34</v>
      </c>
    </row>
    <row r="17889" spans="2:5" ht="15" customHeight="1" x14ac:dyDescent="0.2">
      <c r="B17889" s="653" t="s">
        <v>40311</v>
      </c>
      <c r="C17889" s="654" t="s">
        <v>40312</v>
      </c>
      <c r="D17889" s="655" t="s">
        <v>35</v>
      </c>
      <c r="E17889" s="656">
        <v>424.46</v>
      </c>
    </row>
    <row r="17890" spans="2:5" ht="15" customHeight="1" x14ac:dyDescent="0.2">
      <c r="B17890" s="653" t="s">
        <v>40313</v>
      </c>
      <c r="C17890" s="654" t="s">
        <v>40312</v>
      </c>
      <c r="D17890" s="655" t="s">
        <v>35</v>
      </c>
      <c r="E17890" s="656">
        <v>411.68</v>
      </c>
    </row>
    <row r="17891" spans="2:5" ht="15" customHeight="1" x14ac:dyDescent="0.2">
      <c r="B17891" s="653" t="s">
        <v>40314</v>
      </c>
      <c r="C17891" s="654" t="s">
        <v>40315</v>
      </c>
      <c r="D17891" s="655" t="s">
        <v>35</v>
      </c>
      <c r="E17891" s="656">
        <v>469.42</v>
      </c>
    </row>
    <row r="17892" spans="2:5" ht="15" customHeight="1" x14ac:dyDescent="0.2">
      <c r="B17892" s="653" t="s">
        <v>40316</v>
      </c>
      <c r="C17892" s="654" t="s">
        <v>40315</v>
      </c>
      <c r="D17892" s="655" t="s">
        <v>35</v>
      </c>
      <c r="E17892" s="656">
        <v>462.59</v>
      </c>
    </row>
    <row r="17893" spans="2:5" ht="15" customHeight="1" x14ac:dyDescent="0.2">
      <c r="B17893" s="653" t="s">
        <v>40317</v>
      </c>
      <c r="C17893" s="654" t="s">
        <v>40318</v>
      </c>
      <c r="D17893" s="655" t="s">
        <v>35</v>
      </c>
      <c r="E17893" s="656">
        <v>445.84</v>
      </c>
    </row>
    <row r="17894" spans="2:5" ht="15" customHeight="1" x14ac:dyDescent="0.2">
      <c r="B17894" s="653" t="s">
        <v>40319</v>
      </c>
      <c r="C17894" s="654" t="s">
        <v>40318</v>
      </c>
      <c r="D17894" s="655" t="s">
        <v>35</v>
      </c>
      <c r="E17894" s="656">
        <v>437.81</v>
      </c>
    </row>
    <row r="17895" spans="2:5" ht="15" customHeight="1" x14ac:dyDescent="0.2">
      <c r="B17895" s="653" t="s">
        <v>40320</v>
      </c>
      <c r="C17895" s="654" t="s">
        <v>40321</v>
      </c>
      <c r="D17895" s="655" t="s">
        <v>35</v>
      </c>
      <c r="E17895" s="656">
        <v>727.37</v>
      </c>
    </row>
    <row r="17896" spans="2:5" ht="15" customHeight="1" x14ac:dyDescent="0.2">
      <c r="B17896" s="653" t="s">
        <v>40322</v>
      </c>
      <c r="C17896" s="654" t="s">
        <v>40321</v>
      </c>
      <c r="D17896" s="655" t="s">
        <v>35</v>
      </c>
      <c r="E17896" s="656">
        <v>714.48</v>
      </c>
    </row>
    <row r="17897" spans="2:5" ht="15" customHeight="1" x14ac:dyDescent="0.2">
      <c r="B17897" s="653" t="s">
        <v>40323</v>
      </c>
      <c r="C17897" s="654" t="s">
        <v>40324</v>
      </c>
      <c r="D17897" s="655" t="s">
        <v>35</v>
      </c>
      <c r="E17897" s="656">
        <v>685.29</v>
      </c>
    </row>
    <row r="17898" spans="2:5" ht="15" customHeight="1" x14ac:dyDescent="0.2">
      <c r="B17898" s="653" t="s">
        <v>40325</v>
      </c>
      <c r="C17898" s="654" t="s">
        <v>40324</v>
      </c>
      <c r="D17898" s="655" t="s">
        <v>35</v>
      </c>
      <c r="E17898" s="656">
        <v>668.77</v>
      </c>
    </row>
    <row r="17899" spans="2:5" ht="15" customHeight="1" x14ac:dyDescent="0.2">
      <c r="B17899" s="653" t="s">
        <v>40326</v>
      </c>
      <c r="C17899" s="654" t="s">
        <v>40327</v>
      </c>
      <c r="D17899" s="655" t="s">
        <v>35</v>
      </c>
      <c r="E17899" s="656">
        <v>1857.67</v>
      </c>
    </row>
    <row r="17900" spans="2:5" ht="15" customHeight="1" x14ac:dyDescent="0.2">
      <c r="B17900" s="653" t="s">
        <v>40328</v>
      </c>
      <c r="C17900" s="654" t="s">
        <v>40327</v>
      </c>
      <c r="D17900" s="655" t="s">
        <v>35</v>
      </c>
      <c r="E17900" s="656">
        <v>1849.63</v>
      </c>
    </row>
    <row r="17901" spans="2:5" ht="15" customHeight="1" x14ac:dyDescent="0.2">
      <c r="B17901" s="653" t="s">
        <v>40329</v>
      </c>
      <c r="C17901" s="654" t="s">
        <v>40330</v>
      </c>
      <c r="D17901" s="655" t="s">
        <v>35</v>
      </c>
      <c r="E17901" s="656">
        <v>479.57</v>
      </c>
    </row>
    <row r="17902" spans="2:5" ht="15" customHeight="1" x14ac:dyDescent="0.2">
      <c r="B17902" s="653" t="s">
        <v>40331</v>
      </c>
      <c r="C17902" s="654" t="s">
        <v>40330</v>
      </c>
      <c r="D17902" s="655" t="s">
        <v>35</v>
      </c>
      <c r="E17902" s="656">
        <v>469.22</v>
      </c>
    </row>
    <row r="17903" spans="2:5" ht="15" customHeight="1" x14ac:dyDescent="0.2">
      <c r="B17903" s="653" t="s">
        <v>40332</v>
      </c>
      <c r="C17903" s="654" t="s">
        <v>40333</v>
      </c>
      <c r="D17903" s="655" t="s">
        <v>35</v>
      </c>
      <c r="E17903" s="656">
        <v>533.91</v>
      </c>
    </row>
    <row r="17904" spans="2:5" ht="15" customHeight="1" x14ac:dyDescent="0.2">
      <c r="B17904" s="653" t="s">
        <v>40334</v>
      </c>
      <c r="C17904" s="654" t="s">
        <v>40333</v>
      </c>
      <c r="D17904" s="655" t="s">
        <v>35</v>
      </c>
      <c r="E17904" s="656">
        <v>524.22</v>
      </c>
    </row>
    <row r="17905" spans="2:5" ht="15" customHeight="1" x14ac:dyDescent="0.2">
      <c r="B17905" s="653" t="s">
        <v>40335</v>
      </c>
      <c r="C17905" s="654" t="s">
        <v>40336</v>
      </c>
      <c r="D17905" s="655" t="s">
        <v>35</v>
      </c>
      <c r="E17905" s="656">
        <v>434</v>
      </c>
    </row>
    <row r="17906" spans="2:5" ht="15" customHeight="1" x14ac:dyDescent="0.2">
      <c r="B17906" s="653" t="s">
        <v>40337</v>
      </c>
      <c r="C17906" s="654" t="s">
        <v>40336</v>
      </c>
      <c r="D17906" s="655" t="s">
        <v>35</v>
      </c>
      <c r="E17906" s="656">
        <v>422.11</v>
      </c>
    </row>
    <row r="17907" spans="2:5" ht="15" customHeight="1" x14ac:dyDescent="0.2">
      <c r="B17907" s="653" t="s">
        <v>40338</v>
      </c>
      <c r="C17907" s="654" t="s">
        <v>40339</v>
      </c>
      <c r="D17907" s="655" t="s">
        <v>35</v>
      </c>
      <c r="E17907" s="656">
        <v>486.97</v>
      </c>
    </row>
    <row r="17908" spans="2:5" ht="15" customHeight="1" x14ac:dyDescent="0.2">
      <c r="B17908" s="653" t="s">
        <v>40340</v>
      </c>
      <c r="C17908" s="654" t="s">
        <v>40339</v>
      </c>
      <c r="D17908" s="655" t="s">
        <v>35</v>
      </c>
      <c r="E17908" s="656">
        <v>481.36</v>
      </c>
    </row>
    <row r="17909" spans="2:5" ht="15" customHeight="1" x14ac:dyDescent="0.2">
      <c r="B17909" s="653" t="s">
        <v>40341</v>
      </c>
      <c r="C17909" s="654" t="s">
        <v>40342</v>
      </c>
      <c r="D17909" s="655" t="s">
        <v>35</v>
      </c>
      <c r="E17909" s="656">
        <v>410.19</v>
      </c>
    </row>
    <row r="17910" spans="2:5" ht="15" customHeight="1" x14ac:dyDescent="0.2">
      <c r="B17910" s="653" t="s">
        <v>40343</v>
      </c>
      <c r="C17910" s="654" t="s">
        <v>40342</v>
      </c>
      <c r="D17910" s="655" t="s">
        <v>35</v>
      </c>
      <c r="E17910" s="656">
        <v>402.15</v>
      </c>
    </row>
    <row r="17911" spans="2:5" ht="15" customHeight="1" x14ac:dyDescent="0.2">
      <c r="B17911" s="653" t="s">
        <v>40344</v>
      </c>
      <c r="C17911" s="654" t="s">
        <v>40345</v>
      </c>
      <c r="D17911" s="655" t="s">
        <v>35</v>
      </c>
      <c r="E17911" s="656">
        <v>385.04</v>
      </c>
    </row>
    <row r="17912" spans="2:5" ht="15" customHeight="1" x14ac:dyDescent="0.2">
      <c r="B17912" s="653" t="s">
        <v>40346</v>
      </c>
      <c r="C17912" s="654" t="s">
        <v>40345</v>
      </c>
      <c r="D17912" s="655" t="s">
        <v>35</v>
      </c>
      <c r="E17912" s="656">
        <v>374.69</v>
      </c>
    </row>
    <row r="17913" spans="2:5" ht="15" customHeight="1" x14ac:dyDescent="0.2">
      <c r="B17913" s="653" t="s">
        <v>40347</v>
      </c>
      <c r="C17913" s="654" t="s">
        <v>40348</v>
      </c>
      <c r="D17913" s="655" t="s">
        <v>35</v>
      </c>
      <c r="E17913" s="656">
        <v>385.17</v>
      </c>
    </row>
    <row r="17914" spans="2:5" ht="15" customHeight="1" x14ac:dyDescent="0.2">
      <c r="B17914" s="653" t="s">
        <v>40349</v>
      </c>
      <c r="C17914" s="654" t="s">
        <v>40348</v>
      </c>
      <c r="D17914" s="655" t="s">
        <v>35</v>
      </c>
      <c r="E17914" s="656">
        <v>372.39</v>
      </c>
    </row>
    <row r="17915" spans="2:5" ht="15" customHeight="1" x14ac:dyDescent="0.2">
      <c r="B17915" s="653" t="s">
        <v>40350</v>
      </c>
      <c r="C17915" s="654" t="s">
        <v>40351</v>
      </c>
      <c r="D17915" s="655" t="s">
        <v>35</v>
      </c>
      <c r="E17915" s="656">
        <v>442.76</v>
      </c>
    </row>
    <row r="17916" spans="2:5" ht="15" customHeight="1" x14ac:dyDescent="0.2">
      <c r="B17916" s="653" t="s">
        <v>40352</v>
      </c>
      <c r="C17916" s="654" t="s">
        <v>40351</v>
      </c>
      <c r="D17916" s="655" t="s">
        <v>35</v>
      </c>
      <c r="E17916" s="656">
        <v>434.72</v>
      </c>
    </row>
    <row r="17917" spans="2:5" ht="15" customHeight="1" x14ac:dyDescent="0.2">
      <c r="B17917" s="653" t="s">
        <v>40353</v>
      </c>
      <c r="C17917" s="654" t="s">
        <v>40354</v>
      </c>
      <c r="D17917" s="655" t="s">
        <v>35</v>
      </c>
      <c r="E17917" s="656">
        <v>432.36</v>
      </c>
    </row>
    <row r="17918" spans="2:5" ht="15" customHeight="1" x14ac:dyDescent="0.2">
      <c r="B17918" s="653" t="s">
        <v>40355</v>
      </c>
      <c r="C17918" s="654" t="s">
        <v>40354</v>
      </c>
      <c r="D17918" s="655" t="s">
        <v>35</v>
      </c>
      <c r="E17918" s="656">
        <v>423.11</v>
      </c>
    </row>
    <row r="17919" spans="2:5" ht="15" customHeight="1" x14ac:dyDescent="0.2">
      <c r="B17919" s="653" t="s">
        <v>40356</v>
      </c>
      <c r="C17919" s="654" t="s">
        <v>40357</v>
      </c>
      <c r="D17919" s="655" t="s">
        <v>35</v>
      </c>
      <c r="E17919" s="656">
        <v>425.64</v>
      </c>
    </row>
    <row r="17920" spans="2:5" ht="15" customHeight="1" x14ac:dyDescent="0.2">
      <c r="B17920" s="653" t="s">
        <v>40358</v>
      </c>
      <c r="C17920" s="654" t="s">
        <v>40357</v>
      </c>
      <c r="D17920" s="655" t="s">
        <v>35</v>
      </c>
      <c r="E17920" s="656">
        <v>415.29</v>
      </c>
    </row>
    <row r="17921" spans="2:5" ht="15" customHeight="1" x14ac:dyDescent="0.2">
      <c r="B17921" s="653" t="s">
        <v>40359</v>
      </c>
      <c r="C17921" s="654" t="s">
        <v>40360</v>
      </c>
      <c r="D17921" s="655" t="s">
        <v>35</v>
      </c>
      <c r="E17921" s="656">
        <v>429.79</v>
      </c>
    </row>
    <row r="17922" spans="2:5" ht="15" customHeight="1" x14ac:dyDescent="0.2">
      <c r="B17922" s="653" t="s">
        <v>40361</v>
      </c>
      <c r="C17922" s="654" t="s">
        <v>40360</v>
      </c>
      <c r="D17922" s="655" t="s">
        <v>35</v>
      </c>
      <c r="E17922" s="656">
        <v>417.01</v>
      </c>
    </row>
    <row r="17923" spans="2:5" ht="15" customHeight="1" x14ac:dyDescent="0.2">
      <c r="B17923" s="653" t="s">
        <v>40362</v>
      </c>
      <c r="C17923" s="654" t="s">
        <v>40363</v>
      </c>
      <c r="D17923" s="655" t="s">
        <v>35</v>
      </c>
      <c r="E17923" s="656">
        <v>597.6</v>
      </c>
    </row>
    <row r="17924" spans="2:5" ht="15" customHeight="1" x14ac:dyDescent="0.2">
      <c r="B17924" s="653" t="s">
        <v>40364</v>
      </c>
      <c r="C17924" s="654" t="s">
        <v>40363</v>
      </c>
      <c r="D17924" s="655" t="s">
        <v>35</v>
      </c>
      <c r="E17924" s="656">
        <v>582.4</v>
      </c>
    </row>
    <row r="17925" spans="2:5" ht="15" customHeight="1" x14ac:dyDescent="0.2">
      <c r="B17925" s="653" t="s">
        <v>40365</v>
      </c>
      <c r="C17925" s="654" t="s">
        <v>40366</v>
      </c>
      <c r="D17925" s="655" t="s">
        <v>35</v>
      </c>
      <c r="E17925" s="656">
        <v>572.37</v>
      </c>
    </row>
    <row r="17926" spans="2:5" ht="15" customHeight="1" x14ac:dyDescent="0.2">
      <c r="B17926" s="653" t="s">
        <v>40367</v>
      </c>
      <c r="C17926" s="654" t="s">
        <v>40366</v>
      </c>
      <c r="D17926" s="655" t="s">
        <v>35</v>
      </c>
      <c r="E17926" s="656">
        <v>566.76</v>
      </c>
    </row>
    <row r="17927" spans="2:5" ht="15" customHeight="1" x14ac:dyDescent="0.2">
      <c r="B17927" s="653" t="s">
        <v>40368</v>
      </c>
      <c r="C17927" s="654" t="s">
        <v>40369</v>
      </c>
      <c r="D17927" s="655" t="s">
        <v>35</v>
      </c>
      <c r="E17927" s="656">
        <v>472.6</v>
      </c>
    </row>
    <row r="17928" spans="2:5" ht="15" customHeight="1" x14ac:dyDescent="0.2">
      <c r="B17928" s="653" t="s">
        <v>40370</v>
      </c>
      <c r="C17928" s="654" t="s">
        <v>40369</v>
      </c>
      <c r="D17928" s="655" t="s">
        <v>35</v>
      </c>
      <c r="E17928" s="656">
        <v>464.56</v>
      </c>
    </row>
    <row r="17929" spans="2:5" ht="15" customHeight="1" x14ac:dyDescent="0.2">
      <c r="B17929" s="653" t="s">
        <v>40371</v>
      </c>
      <c r="C17929" s="654" t="s">
        <v>40372</v>
      </c>
      <c r="D17929" s="655" t="s">
        <v>35</v>
      </c>
      <c r="E17929" s="656">
        <v>450.54</v>
      </c>
    </row>
    <row r="17930" spans="2:5" ht="15" customHeight="1" x14ac:dyDescent="0.2">
      <c r="B17930" s="653" t="s">
        <v>40373</v>
      </c>
      <c r="C17930" s="654" t="s">
        <v>40372</v>
      </c>
      <c r="D17930" s="655" t="s">
        <v>35</v>
      </c>
      <c r="E17930" s="656">
        <v>440.19</v>
      </c>
    </row>
    <row r="17931" spans="2:5" ht="15" customHeight="1" x14ac:dyDescent="0.2">
      <c r="B17931" s="653" t="s">
        <v>40374</v>
      </c>
      <c r="C17931" s="654" t="s">
        <v>40375</v>
      </c>
      <c r="D17931" s="655" t="s">
        <v>35</v>
      </c>
      <c r="E17931" s="656">
        <v>206.87</v>
      </c>
    </row>
    <row r="17932" spans="2:5" ht="15" customHeight="1" x14ac:dyDescent="0.2">
      <c r="B17932" s="653" t="s">
        <v>40376</v>
      </c>
      <c r="C17932" s="654" t="s">
        <v>40375</v>
      </c>
      <c r="D17932" s="655" t="s">
        <v>35</v>
      </c>
      <c r="E17932" s="656">
        <v>201.86</v>
      </c>
    </row>
    <row r="17933" spans="2:5" ht="15" customHeight="1" x14ac:dyDescent="0.2">
      <c r="B17933" s="653" t="s">
        <v>40377</v>
      </c>
      <c r="C17933" s="654" t="s">
        <v>40378</v>
      </c>
      <c r="D17933" s="655" t="s">
        <v>35</v>
      </c>
      <c r="E17933" s="656">
        <v>1211.03</v>
      </c>
    </row>
    <row r="17934" spans="2:5" ht="15" customHeight="1" x14ac:dyDescent="0.2">
      <c r="B17934" s="653" t="s">
        <v>40379</v>
      </c>
      <c r="C17934" s="654" t="s">
        <v>40378</v>
      </c>
      <c r="D17934" s="655" t="s">
        <v>35</v>
      </c>
      <c r="E17934" s="656">
        <v>1183.43</v>
      </c>
    </row>
    <row r="17935" spans="2:5" ht="15" customHeight="1" x14ac:dyDescent="0.2">
      <c r="B17935" s="653" t="s">
        <v>40380</v>
      </c>
      <c r="C17935" s="654" t="s">
        <v>40381</v>
      </c>
      <c r="D17935" s="655" t="s">
        <v>35</v>
      </c>
      <c r="E17935" s="656">
        <v>760.78</v>
      </c>
    </row>
    <row r="17936" spans="2:5" ht="15" customHeight="1" x14ac:dyDescent="0.2">
      <c r="B17936" s="653" t="s">
        <v>40382</v>
      </c>
      <c r="C17936" s="654" t="s">
        <v>40381</v>
      </c>
      <c r="D17936" s="655" t="s">
        <v>35</v>
      </c>
      <c r="E17936" s="656">
        <v>736.02</v>
      </c>
    </row>
    <row r="17937" spans="2:5" ht="15" customHeight="1" x14ac:dyDescent="0.2">
      <c r="B17937" s="653" t="s">
        <v>40383</v>
      </c>
      <c r="C17937" s="654" t="s">
        <v>40384</v>
      </c>
      <c r="D17937" s="655" t="s">
        <v>35</v>
      </c>
      <c r="E17937" s="656">
        <v>740.29</v>
      </c>
    </row>
    <row r="17938" spans="2:5" ht="15" customHeight="1" x14ac:dyDescent="0.2">
      <c r="B17938" s="653" t="s">
        <v>40385</v>
      </c>
      <c r="C17938" s="654" t="s">
        <v>40384</v>
      </c>
      <c r="D17938" s="655" t="s">
        <v>35</v>
      </c>
      <c r="E17938" s="656">
        <v>707.91</v>
      </c>
    </row>
    <row r="17939" spans="2:5" ht="15" customHeight="1" x14ac:dyDescent="0.2">
      <c r="B17939" s="653" t="s">
        <v>40386</v>
      </c>
      <c r="C17939" s="654" t="s">
        <v>40387</v>
      </c>
      <c r="D17939" s="655" t="s">
        <v>37</v>
      </c>
      <c r="E17939" s="656">
        <v>68.69</v>
      </c>
    </row>
    <row r="17940" spans="2:5" ht="15" customHeight="1" x14ac:dyDescent="0.2">
      <c r="B17940" s="653" t="s">
        <v>40388</v>
      </c>
      <c r="C17940" s="654" t="s">
        <v>40387</v>
      </c>
      <c r="D17940" s="655" t="s">
        <v>37</v>
      </c>
      <c r="E17940" s="656">
        <v>64.52</v>
      </c>
    </row>
    <row r="17941" spans="2:5" ht="15" customHeight="1" x14ac:dyDescent="0.2">
      <c r="B17941" s="653" t="s">
        <v>40389</v>
      </c>
      <c r="C17941" s="654" t="s">
        <v>40390</v>
      </c>
      <c r="D17941" s="655" t="s">
        <v>37</v>
      </c>
      <c r="E17941" s="656">
        <v>22.66</v>
      </c>
    </row>
    <row r="17942" spans="2:5" ht="15" customHeight="1" x14ac:dyDescent="0.2">
      <c r="B17942" s="653" t="s">
        <v>40391</v>
      </c>
      <c r="C17942" s="654" t="s">
        <v>40390</v>
      </c>
      <c r="D17942" s="655" t="s">
        <v>37</v>
      </c>
      <c r="E17942" s="656">
        <v>20.39</v>
      </c>
    </row>
    <row r="17943" spans="2:5" ht="15" customHeight="1" x14ac:dyDescent="0.2">
      <c r="B17943" s="653" t="s">
        <v>40392</v>
      </c>
      <c r="C17943" s="654" t="s">
        <v>40393</v>
      </c>
      <c r="D17943" s="655" t="s">
        <v>37</v>
      </c>
      <c r="E17943" s="656">
        <v>104.22</v>
      </c>
    </row>
    <row r="17944" spans="2:5" ht="15" customHeight="1" x14ac:dyDescent="0.2">
      <c r="B17944" s="653" t="s">
        <v>40394</v>
      </c>
      <c r="C17944" s="654" t="s">
        <v>40393</v>
      </c>
      <c r="D17944" s="655" t="s">
        <v>37</v>
      </c>
      <c r="E17944" s="656">
        <v>101.4</v>
      </c>
    </row>
    <row r="17945" spans="2:5" ht="15" customHeight="1" x14ac:dyDescent="0.2">
      <c r="B17945" s="653" t="s">
        <v>40395</v>
      </c>
      <c r="C17945" s="654" t="s">
        <v>40396</v>
      </c>
      <c r="D17945" s="655" t="s">
        <v>37</v>
      </c>
      <c r="E17945" s="656">
        <v>83.33</v>
      </c>
    </row>
    <row r="17946" spans="2:5" ht="15" customHeight="1" x14ac:dyDescent="0.2">
      <c r="B17946" s="653" t="s">
        <v>40397</v>
      </c>
      <c r="C17946" s="654" t="s">
        <v>40396</v>
      </c>
      <c r="D17946" s="655" t="s">
        <v>37</v>
      </c>
      <c r="E17946" s="656">
        <v>81.06</v>
      </c>
    </row>
    <row r="17947" spans="2:5" ht="15" customHeight="1" x14ac:dyDescent="0.2">
      <c r="B17947" s="653" t="s">
        <v>40398</v>
      </c>
      <c r="C17947" s="654" t="s">
        <v>40399</v>
      </c>
      <c r="D17947" s="655" t="s">
        <v>35</v>
      </c>
      <c r="E17947" s="656">
        <v>749.32</v>
      </c>
    </row>
    <row r="17948" spans="2:5" ht="15" customHeight="1" x14ac:dyDescent="0.2">
      <c r="B17948" s="653" t="s">
        <v>40400</v>
      </c>
      <c r="C17948" s="654" t="s">
        <v>40399</v>
      </c>
      <c r="D17948" s="655" t="s">
        <v>35</v>
      </c>
      <c r="E17948" s="656">
        <v>725.08</v>
      </c>
    </row>
    <row r="17949" spans="2:5" ht="15" customHeight="1" x14ac:dyDescent="0.2">
      <c r="B17949" s="653" t="s">
        <v>40401</v>
      </c>
      <c r="C17949" s="654" t="s">
        <v>40402</v>
      </c>
      <c r="D17949" s="655" t="s">
        <v>35</v>
      </c>
      <c r="E17949" s="656">
        <v>2130.39</v>
      </c>
    </row>
    <row r="17950" spans="2:5" ht="15" customHeight="1" x14ac:dyDescent="0.2">
      <c r="B17950" s="653" t="s">
        <v>40403</v>
      </c>
      <c r="C17950" s="654" t="s">
        <v>40402</v>
      </c>
      <c r="D17950" s="655" t="s">
        <v>35</v>
      </c>
      <c r="E17950" s="656">
        <v>2106.14</v>
      </c>
    </row>
    <row r="17951" spans="2:5" ht="15" customHeight="1" x14ac:dyDescent="0.2">
      <c r="B17951" s="653" t="s">
        <v>40404</v>
      </c>
      <c r="C17951" s="654" t="s">
        <v>40405</v>
      </c>
      <c r="D17951" s="655" t="s">
        <v>35</v>
      </c>
      <c r="E17951" s="656">
        <v>181.18</v>
      </c>
    </row>
    <row r="17952" spans="2:5" ht="15" customHeight="1" x14ac:dyDescent="0.2">
      <c r="B17952" s="653" t="s">
        <v>40406</v>
      </c>
      <c r="C17952" s="654" t="s">
        <v>40405</v>
      </c>
      <c r="D17952" s="655" t="s">
        <v>35</v>
      </c>
      <c r="E17952" s="656">
        <v>180.85</v>
      </c>
    </row>
    <row r="17953" spans="2:5" ht="15" customHeight="1" x14ac:dyDescent="0.2">
      <c r="B17953" s="653" t="s">
        <v>40407</v>
      </c>
      <c r="C17953" s="654" t="s">
        <v>40408</v>
      </c>
      <c r="D17953" s="655" t="s">
        <v>35</v>
      </c>
      <c r="E17953" s="656">
        <v>267.64999999999998</v>
      </c>
    </row>
    <row r="17954" spans="2:5" ht="15" customHeight="1" x14ac:dyDescent="0.2">
      <c r="B17954" s="653" t="s">
        <v>40409</v>
      </c>
      <c r="C17954" s="654" t="s">
        <v>40408</v>
      </c>
      <c r="D17954" s="655" t="s">
        <v>35</v>
      </c>
      <c r="E17954" s="656">
        <v>267.08</v>
      </c>
    </row>
    <row r="17955" spans="2:5" ht="15" customHeight="1" x14ac:dyDescent="0.2">
      <c r="B17955" s="653" t="s">
        <v>40410</v>
      </c>
      <c r="C17955" s="654" t="s">
        <v>40411</v>
      </c>
      <c r="D17955" s="655" t="s">
        <v>35</v>
      </c>
      <c r="E17955" s="656">
        <v>305.89</v>
      </c>
    </row>
    <row r="17956" spans="2:5" ht="15" customHeight="1" x14ac:dyDescent="0.2">
      <c r="B17956" s="653" t="s">
        <v>40412</v>
      </c>
      <c r="C17956" s="654" t="s">
        <v>40411</v>
      </c>
      <c r="D17956" s="655" t="s">
        <v>35</v>
      </c>
      <c r="E17956" s="656">
        <v>305.32</v>
      </c>
    </row>
    <row r="17957" spans="2:5" ht="15" customHeight="1" x14ac:dyDescent="0.2">
      <c r="B17957" s="653" t="s">
        <v>40413</v>
      </c>
      <c r="C17957" s="654" t="s">
        <v>40414</v>
      </c>
      <c r="D17957" s="655" t="s">
        <v>35</v>
      </c>
      <c r="E17957" s="656">
        <v>173.71</v>
      </c>
    </row>
    <row r="17958" spans="2:5" ht="15" customHeight="1" x14ac:dyDescent="0.2">
      <c r="B17958" s="653" t="s">
        <v>40415</v>
      </c>
      <c r="C17958" s="654" t="s">
        <v>40414</v>
      </c>
      <c r="D17958" s="655" t="s">
        <v>35</v>
      </c>
      <c r="E17958" s="656">
        <v>173.14</v>
      </c>
    </row>
    <row r="17959" spans="2:5" ht="15" customHeight="1" x14ac:dyDescent="0.2">
      <c r="B17959" s="653" t="s">
        <v>40416</v>
      </c>
      <c r="C17959" s="654" t="s">
        <v>40417</v>
      </c>
      <c r="D17959" s="655" t="s">
        <v>35</v>
      </c>
      <c r="E17959" s="656">
        <v>182.56</v>
      </c>
    </row>
    <row r="17960" spans="2:5" ht="15" customHeight="1" x14ac:dyDescent="0.2">
      <c r="B17960" s="653" t="s">
        <v>40418</v>
      </c>
      <c r="C17960" s="654" t="s">
        <v>40417</v>
      </c>
      <c r="D17960" s="655" t="s">
        <v>35</v>
      </c>
      <c r="E17960" s="656">
        <v>182.14</v>
      </c>
    </row>
    <row r="17961" spans="2:5" ht="15" customHeight="1" x14ac:dyDescent="0.2">
      <c r="B17961" s="653" t="s">
        <v>40419</v>
      </c>
      <c r="C17961" s="654" t="s">
        <v>40420</v>
      </c>
      <c r="D17961" s="655" t="s">
        <v>35</v>
      </c>
      <c r="E17961" s="656">
        <v>182.56</v>
      </c>
    </row>
    <row r="17962" spans="2:5" ht="15" customHeight="1" x14ac:dyDescent="0.2">
      <c r="B17962" s="653" t="s">
        <v>40421</v>
      </c>
      <c r="C17962" s="654" t="s">
        <v>40420</v>
      </c>
      <c r="D17962" s="655" t="s">
        <v>35</v>
      </c>
      <c r="E17962" s="656">
        <v>182.14</v>
      </c>
    </row>
    <row r="17963" spans="2:5" ht="15" customHeight="1" x14ac:dyDescent="0.2">
      <c r="B17963" s="653" t="s">
        <v>40422</v>
      </c>
      <c r="C17963" s="654" t="s">
        <v>40423</v>
      </c>
      <c r="D17963" s="655" t="s">
        <v>35</v>
      </c>
      <c r="E17963" s="656">
        <v>261.91000000000003</v>
      </c>
    </row>
    <row r="17964" spans="2:5" ht="15" customHeight="1" x14ac:dyDescent="0.2">
      <c r="B17964" s="653" t="s">
        <v>40424</v>
      </c>
      <c r="C17964" s="654" t="s">
        <v>40423</v>
      </c>
      <c r="D17964" s="655" t="s">
        <v>35</v>
      </c>
      <c r="E17964" s="656">
        <v>259.45999999999998</v>
      </c>
    </row>
    <row r="17965" spans="2:5" ht="15" customHeight="1" x14ac:dyDescent="0.2">
      <c r="B17965" s="653" t="s">
        <v>40425</v>
      </c>
      <c r="C17965" s="654" t="s">
        <v>40426</v>
      </c>
      <c r="D17965" s="655" t="s">
        <v>35</v>
      </c>
      <c r="E17965" s="656">
        <v>17.8</v>
      </c>
    </row>
    <row r="17966" spans="2:5" ht="15" customHeight="1" x14ac:dyDescent="0.2">
      <c r="B17966" s="653" t="s">
        <v>40427</v>
      </c>
      <c r="C17966" s="654" t="s">
        <v>40426</v>
      </c>
      <c r="D17966" s="655" t="s">
        <v>35</v>
      </c>
      <c r="E17966" s="656">
        <v>17.350000000000001</v>
      </c>
    </row>
    <row r="17967" spans="2:5" ht="15" customHeight="1" x14ac:dyDescent="0.2">
      <c r="B17967" s="653" t="s">
        <v>40428</v>
      </c>
      <c r="C17967" s="654" t="s">
        <v>40429</v>
      </c>
      <c r="D17967" s="655" t="s">
        <v>35</v>
      </c>
      <c r="E17967" s="656">
        <v>15.28</v>
      </c>
    </row>
    <row r="17968" spans="2:5" ht="15" customHeight="1" x14ac:dyDescent="0.2">
      <c r="B17968" s="653" t="s">
        <v>40430</v>
      </c>
      <c r="C17968" s="654" t="s">
        <v>40429</v>
      </c>
      <c r="D17968" s="655" t="s">
        <v>35</v>
      </c>
      <c r="E17968" s="656">
        <v>14.89</v>
      </c>
    </row>
    <row r="17969" spans="2:5" ht="15" customHeight="1" x14ac:dyDescent="0.2">
      <c r="B17969" s="653" t="s">
        <v>40431</v>
      </c>
      <c r="C17969" s="654" t="s">
        <v>40432</v>
      </c>
      <c r="D17969" s="655" t="s">
        <v>35</v>
      </c>
      <c r="E17969" s="656">
        <v>87.84</v>
      </c>
    </row>
    <row r="17970" spans="2:5" ht="15" customHeight="1" x14ac:dyDescent="0.2">
      <c r="B17970" s="653" t="s">
        <v>40433</v>
      </c>
      <c r="C17970" s="654" t="s">
        <v>40432</v>
      </c>
      <c r="D17970" s="655" t="s">
        <v>35</v>
      </c>
      <c r="E17970" s="656">
        <v>87.46</v>
      </c>
    </row>
    <row r="17971" spans="2:5" ht="15" customHeight="1" x14ac:dyDescent="0.2">
      <c r="B17971" s="653" t="s">
        <v>40434</v>
      </c>
      <c r="C17971" s="654" t="s">
        <v>40435</v>
      </c>
      <c r="D17971" s="655" t="s">
        <v>35</v>
      </c>
      <c r="E17971" s="656">
        <v>121.39</v>
      </c>
    </row>
    <row r="17972" spans="2:5" ht="15" customHeight="1" x14ac:dyDescent="0.2">
      <c r="B17972" s="653" t="s">
        <v>40436</v>
      </c>
      <c r="C17972" s="654" t="s">
        <v>40435</v>
      </c>
      <c r="D17972" s="655" t="s">
        <v>35</v>
      </c>
      <c r="E17972" s="656">
        <v>120.98</v>
      </c>
    </row>
    <row r="17973" spans="2:5" ht="15" customHeight="1" x14ac:dyDescent="0.2">
      <c r="B17973" s="653" t="s">
        <v>40437</v>
      </c>
      <c r="C17973" s="654" t="s">
        <v>40438</v>
      </c>
      <c r="D17973" s="655" t="s">
        <v>35</v>
      </c>
      <c r="E17973" s="656">
        <v>95.99</v>
      </c>
    </row>
    <row r="17974" spans="2:5" ht="15" customHeight="1" x14ac:dyDescent="0.2">
      <c r="B17974" s="653" t="s">
        <v>40439</v>
      </c>
      <c r="C17974" s="654" t="s">
        <v>40438</v>
      </c>
      <c r="D17974" s="655" t="s">
        <v>35</v>
      </c>
      <c r="E17974" s="656">
        <v>95.58</v>
      </c>
    </row>
    <row r="17975" spans="2:5" ht="15" customHeight="1" x14ac:dyDescent="0.2">
      <c r="B17975" s="653" t="s">
        <v>40440</v>
      </c>
      <c r="C17975" s="654" t="s">
        <v>40441</v>
      </c>
      <c r="D17975" s="655" t="s">
        <v>35</v>
      </c>
      <c r="E17975" s="656">
        <v>13.62</v>
      </c>
    </row>
    <row r="17976" spans="2:5" ht="15" customHeight="1" x14ac:dyDescent="0.2">
      <c r="B17976" s="653" t="s">
        <v>40442</v>
      </c>
      <c r="C17976" s="654" t="s">
        <v>40441</v>
      </c>
      <c r="D17976" s="655" t="s">
        <v>35</v>
      </c>
      <c r="E17976" s="656">
        <v>13.15</v>
      </c>
    </row>
    <row r="17977" spans="2:5" ht="15" customHeight="1" x14ac:dyDescent="0.2">
      <c r="B17977" s="653" t="s">
        <v>40443</v>
      </c>
      <c r="C17977" s="654" t="s">
        <v>40444</v>
      </c>
      <c r="D17977" s="655" t="s">
        <v>35</v>
      </c>
      <c r="E17977" s="656">
        <v>19.04</v>
      </c>
    </row>
    <row r="17978" spans="2:5" ht="15" customHeight="1" x14ac:dyDescent="0.2">
      <c r="B17978" s="653" t="s">
        <v>40445</v>
      </c>
      <c r="C17978" s="654" t="s">
        <v>40444</v>
      </c>
      <c r="D17978" s="655" t="s">
        <v>35</v>
      </c>
      <c r="E17978" s="656">
        <v>18.55</v>
      </c>
    </row>
    <row r="17979" spans="2:5" ht="15" customHeight="1" x14ac:dyDescent="0.2">
      <c r="B17979" s="653" t="s">
        <v>40446</v>
      </c>
      <c r="C17979" s="654" t="s">
        <v>40447</v>
      </c>
      <c r="D17979" s="655" t="s">
        <v>35</v>
      </c>
      <c r="E17979" s="656">
        <v>25.25</v>
      </c>
    </row>
    <row r="17980" spans="2:5" ht="15" customHeight="1" x14ac:dyDescent="0.2">
      <c r="B17980" s="653" t="s">
        <v>40448</v>
      </c>
      <c r="C17980" s="654" t="s">
        <v>40447</v>
      </c>
      <c r="D17980" s="655" t="s">
        <v>35</v>
      </c>
      <c r="E17980" s="656">
        <v>24.64</v>
      </c>
    </row>
    <row r="17981" spans="2:5" ht="15" customHeight="1" x14ac:dyDescent="0.2">
      <c r="B17981" s="653" t="s">
        <v>40449</v>
      </c>
      <c r="C17981" s="654" t="s">
        <v>40450</v>
      </c>
      <c r="D17981" s="655" t="s">
        <v>35</v>
      </c>
      <c r="E17981" s="656">
        <v>688.94</v>
      </c>
    </row>
    <row r="17982" spans="2:5" ht="15" customHeight="1" x14ac:dyDescent="0.2">
      <c r="B17982" s="653" t="s">
        <v>40451</v>
      </c>
      <c r="C17982" s="654" t="s">
        <v>40450</v>
      </c>
      <c r="D17982" s="655" t="s">
        <v>35</v>
      </c>
      <c r="E17982" s="656">
        <v>688.44</v>
      </c>
    </row>
    <row r="17983" spans="2:5" ht="15" customHeight="1" x14ac:dyDescent="0.2">
      <c r="B17983" s="653" t="s">
        <v>40452</v>
      </c>
      <c r="C17983" s="654" t="s">
        <v>40453</v>
      </c>
      <c r="D17983" s="655" t="s">
        <v>35</v>
      </c>
      <c r="E17983" s="656">
        <v>875.25</v>
      </c>
    </row>
    <row r="17984" spans="2:5" ht="15" customHeight="1" x14ac:dyDescent="0.2">
      <c r="B17984" s="653" t="s">
        <v>40454</v>
      </c>
      <c r="C17984" s="654" t="s">
        <v>40453</v>
      </c>
      <c r="D17984" s="655" t="s">
        <v>35</v>
      </c>
      <c r="E17984" s="656">
        <v>848.76</v>
      </c>
    </row>
    <row r="17985" spans="2:5" ht="15" customHeight="1" x14ac:dyDescent="0.2">
      <c r="B17985" s="653" t="s">
        <v>40455</v>
      </c>
      <c r="C17985" s="654" t="s">
        <v>40456</v>
      </c>
      <c r="D17985" s="655" t="s">
        <v>35</v>
      </c>
      <c r="E17985" s="656">
        <v>847.91</v>
      </c>
    </row>
    <row r="17986" spans="2:5" ht="15" customHeight="1" x14ac:dyDescent="0.2">
      <c r="B17986" s="653" t="s">
        <v>40457</v>
      </c>
      <c r="C17986" s="654" t="s">
        <v>40456</v>
      </c>
      <c r="D17986" s="655" t="s">
        <v>35</v>
      </c>
      <c r="E17986" s="656">
        <v>821.49</v>
      </c>
    </row>
    <row r="17987" spans="2:5" ht="15" customHeight="1" x14ac:dyDescent="0.2">
      <c r="B17987" s="653" t="s">
        <v>40458</v>
      </c>
      <c r="C17987" s="654" t="s">
        <v>40459</v>
      </c>
      <c r="D17987" s="655" t="s">
        <v>35</v>
      </c>
      <c r="E17987" s="656">
        <v>826.1</v>
      </c>
    </row>
    <row r="17988" spans="2:5" ht="15" customHeight="1" x14ac:dyDescent="0.2">
      <c r="B17988" s="653" t="s">
        <v>40460</v>
      </c>
      <c r="C17988" s="654" t="s">
        <v>40459</v>
      </c>
      <c r="D17988" s="655" t="s">
        <v>35</v>
      </c>
      <c r="E17988" s="656">
        <v>799.77</v>
      </c>
    </row>
    <row r="17989" spans="2:5" ht="15" customHeight="1" x14ac:dyDescent="0.2">
      <c r="B17989" s="653" t="s">
        <v>40461</v>
      </c>
      <c r="C17989" s="654" t="s">
        <v>40462</v>
      </c>
      <c r="D17989" s="655" t="s">
        <v>34</v>
      </c>
      <c r="E17989" s="656">
        <v>105.81</v>
      </c>
    </row>
    <row r="17990" spans="2:5" ht="15" customHeight="1" x14ac:dyDescent="0.2">
      <c r="B17990" s="653" t="s">
        <v>40463</v>
      </c>
      <c r="C17990" s="654" t="s">
        <v>40462</v>
      </c>
      <c r="D17990" s="655" t="s">
        <v>34</v>
      </c>
      <c r="E17990" s="656">
        <v>98.87</v>
      </c>
    </row>
    <row r="17991" spans="2:5" ht="15" customHeight="1" x14ac:dyDescent="0.2">
      <c r="B17991" s="653" t="s">
        <v>40464</v>
      </c>
      <c r="C17991" s="654" t="s">
        <v>40465</v>
      </c>
      <c r="D17991" s="655" t="s">
        <v>34</v>
      </c>
      <c r="E17991" s="656">
        <v>106.63</v>
      </c>
    </row>
    <row r="17992" spans="2:5" ht="15" customHeight="1" x14ac:dyDescent="0.2">
      <c r="B17992" s="653" t="s">
        <v>40466</v>
      </c>
      <c r="C17992" s="654" t="s">
        <v>40465</v>
      </c>
      <c r="D17992" s="655" t="s">
        <v>34</v>
      </c>
      <c r="E17992" s="656">
        <v>99.68</v>
      </c>
    </row>
    <row r="17993" spans="2:5" ht="15" customHeight="1" x14ac:dyDescent="0.2">
      <c r="B17993" s="653" t="s">
        <v>40467</v>
      </c>
      <c r="C17993" s="654" t="s">
        <v>40468</v>
      </c>
      <c r="D17993" s="655" t="s">
        <v>34</v>
      </c>
      <c r="E17993" s="656">
        <v>78.11</v>
      </c>
    </row>
    <row r="17994" spans="2:5" ht="15" customHeight="1" x14ac:dyDescent="0.2">
      <c r="B17994" s="653" t="s">
        <v>40469</v>
      </c>
      <c r="C17994" s="654" t="s">
        <v>40468</v>
      </c>
      <c r="D17994" s="655" t="s">
        <v>34</v>
      </c>
      <c r="E17994" s="656">
        <v>74.03</v>
      </c>
    </row>
    <row r="17995" spans="2:5" ht="15" customHeight="1" x14ac:dyDescent="0.2">
      <c r="B17995" s="653" t="s">
        <v>40470</v>
      </c>
      <c r="C17995" s="654" t="s">
        <v>40471</v>
      </c>
      <c r="D17995" s="655" t="s">
        <v>34</v>
      </c>
      <c r="E17995" s="656">
        <v>77.290000000000006</v>
      </c>
    </row>
    <row r="17996" spans="2:5" ht="15" customHeight="1" x14ac:dyDescent="0.2">
      <c r="B17996" s="653" t="s">
        <v>40472</v>
      </c>
      <c r="C17996" s="654" t="s">
        <v>40471</v>
      </c>
      <c r="D17996" s="655" t="s">
        <v>34</v>
      </c>
      <c r="E17996" s="656">
        <v>73.209999999999994</v>
      </c>
    </row>
    <row r="17997" spans="2:5" ht="15" customHeight="1" x14ac:dyDescent="0.2">
      <c r="B17997" s="653" t="s">
        <v>40473</v>
      </c>
      <c r="C17997" s="654" t="s">
        <v>40474</v>
      </c>
      <c r="D17997" s="655" t="s">
        <v>34</v>
      </c>
      <c r="E17997" s="656">
        <v>12.1</v>
      </c>
    </row>
    <row r="17998" spans="2:5" ht="15" customHeight="1" x14ac:dyDescent="0.2">
      <c r="B17998" s="653" t="s">
        <v>40475</v>
      </c>
      <c r="C17998" s="654" t="s">
        <v>40474</v>
      </c>
      <c r="D17998" s="655" t="s">
        <v>34</v>
      </c>
      <c r="E17998" s="656">
        <v>11</v>
      </c>
    </row>
    <row r="17999" spans="2:5" ht="15" customHeight="1" x14ac:dyDescent="0.2">
      <c r="B17999" s="653" t="s">
        <v>40476</v>
      </c>
      <c r="C17999" s="654" t="s">
        <v>40477</v>
      </c>
      <c r="D17999" s="655" t="s">
        <v>34</v>
      </c>
      <c r="E17999" s="656">
        <v>13.05</v>
      </c>
    </row>
    <row r="18000" spans="2:5" ht="15" customHeight="1" x14ac:dyDescent="0.2">
      <c r="B18000" s="653" t="s">
        <v>40478</v>
      </c>
      <c r="C18000" s="654" t="s">
        <v>40477</v>
      </c>
      <c r="D18000" s="655" t="s">
        <v>34</v>
      </c>
      <c r="E18000" s="656">
        <v>11.95</v>
      </c>
    </row>
    <row r="18001" spans="2:5" ht="15" customHeight="1" x14ac:dyDescent="0.2">
      <c r="B18001" s="653" t="s">
        <v>40479</v>
      </c>
      <c r="C18001" s="654" t="s">
        <v>40480</v>
      </c>
      <c r="D18001" s="655" t="s">
        <v>34</v>
      </c>
      <c r="E18001" s="656">
        <v>36.25</v>
      </c>
    </row>
    <row r="18002" spans="2:5" ht="15" customHeight="1" x14ac:dyDescent="0.2">
      <c r="B18002" s="653" t="s">
        <v>40481</v>
      </c>
      <c r="C18002" s="654" t="s">
        <v>40480</v>
      </c>
      <c r="D18002" s="655" t="s">
        <v>34</v>
      </c>
      <c r="E18002" s="656">
        <v>35.15</v>
      </c>
    </row>
    <row r="18003" spans="2:5" ht="15" customHeight="1" x14ac:dyDescent="0.2">
      <c r="B18003" s="653" t="s">
        <v>40482</v>
      </c>
      <c r="C18003" s="654" t="s">
        <v>40483</v>
      </c>
      <c r="D18003" s="655" t="s">
        <v>34</v>
      </c>
      <c r="E18003" s="656">
        <v>30.46</v>
      </c>
    </row>
    <row r="18004" spans="2:5" ht="15" customHeight="1" x14ac:dyDescent="0.2">
      <c r="B18004" s="653" t="s">
        <v>40484</v>
      </c>
      <c r="C18004" s="654" t="s">
        <v>40483</v>
      </c>
      <c r="D18004" s="655" t="s">
        <v>34</v>
      </c>
      <c r="E18004" s="656">
        <v>28.49</v>
      </c>
    </row>
    <row r="18005" spans="2:5" ht="15" customHeight="1" x14ac:dyDescent="0.2">
      <c r="B18005" s="653" t="s">
        <v>40485</v>
      </c>
      <c r="C18005" s="654" t="s">
        <v>40486</v>
      </c>
      <c r="D18005" s="655" t="s">
        <v>34</v>
      </c>
      <c r="E18005" s="656">
        <v>90.86</v>
      </c>
    </row>
    <row r="18006" spans="2:5" ht="15" customHeight="1" x14ac:dyDescent="0.2">
      <c r="B18006" s="653" t="s">
        <v>40487</v>
      </c>
      <c r="C18006" s="654" t="s">
        <v>40486</v>
      </c>
      <c r="D18006" s="655" t="s">
        <v>34</v>
      </c>
      <c r="E18006" s="656">
        <v>83.77</v>
      </c>
    </row>
    <row r="18007" spans="2:5" ht="15" customHeight="1" x14ac:dyDescent="0.2">
      <c r="B18007" s="653" t="s">
        <v>40488</v>
      </c>
      <c r="C18007" s="654" t="s">
        <v>40489</v>
      </c>
      <c r="D18007" s="655" t="s">
        <v>34</v>
      </c>
      <c r="E18007" s="656">
        <v>62.34</v>
      </c>
    </row>
    <row r="18008" spans="2:5" ht="15" customHeight="1" x14ac:dyDescent="0.2">
      <c r="B18008" s="653" t="s">
        <v>40490</v>
      </c>
      <c r="C18008" s="654" t="s">
        <v>40489</v>
      </c>
      <c r="D18008" s="655" t="s">
        <v>34</v>
      </c>
      <c r="E18008" s="656">
        <v>58.12</v>
      </c>
    </row>
    <row r="18009" spans="2:5" ht="15" customHeight="1" x14ac:dyDescent="0.2">
      <c r="B18009" s="653" t="s">
        <v>40491</v>
      </c>
      <c r="C18009" s="654" t="s">
        <v>40492</v>
      </c>
      <c r="D18009" s="655" t="s">
        <v>34</v>
      </c>
      <c r="E18009" s="656">
        <v>70.38</v>
      </c>
    </row>
    <row r="18010" spans="2:5" ht="15" customHeight="1" x14ac:dyDescent="0.2">
      <c r="B18010" s="653" t="s">
        <v>40493</v>
      </c>
      <c r="C18010" s="654" t="s">
        <v>40492</v>
      </c>
      <c r="D18010" s="655" t="s">
        <v>34</v>
      </c>
      <c r="E18010" s="656">
        <v>64.53</v>
      </c>
    </row>
    <row r="18011" spans="2:5" ht="15" customHeight="1" x14ac:dyDescent="0.2">
      <c r="B18011" s="653" t="s">
        <v>40494</v>
      </c>
      <c r="C18011" s="654" t="s">
        <v>40495</v>
      </c>
      <c r="D18011" s="655" t="s">
        <v>34</v>
      </c>
      <c r="E18011" s="656">
        <v>50.63</v>
      </c>
    </row>
    <row r="18012" spans="2:5" ht="15" customHeight="1" x14ac:dyDescent="0.2">
      <c r="B18012" s="653" t="s">
        <v>40496</v>
      </c>
      <c r="C18012" s="654" t="s">
        <v>40495</v>
      </c>
      <c r="D18012" s="655" t="s">
        <v>34</v>
      </c>
      <c r="E18012" s="656">
        <v>46.77</v>
      </c>
    </row>
    <row r="18013" spans="2:5" ht="15" customHeight="1" x14ac:dyDescent="0.2">
      <c r="B18013" s="653" t="s">
        <v>40497</v>
      </c>
      <c r="C18013" s="654" t="s">
        <v>40498</v>
      </c>
      <c r="D18013" s="655" t="s">
        <v>34</v>
      </c>
      <c r="E18013" s="656" t="e">
        <v>#N/A</v>
      </c>
    </row>
    <row r="18014" spans="2:5" ht="15" customHeight="1" x14ac:dyDescent="0.2">
      <c r="B18014" s="653" t="s">
        <v>40499</v>
      </c>
      <c r="C18014" s="654" t="s">
        <v>40498</v>
      </c>
      <c r="D18014" s="655" t="s">
        <v>34</v>
      </c>
      <c r="E18014" s="656" t="e">
        <v>#N/A</v>
      </c>
    </row>
    <row r="18015" spans="2:5" ht="15" customHeight="1" x14ac:dyDescent="0.2">
      <c r="B18015" s="653" t="s">
        <v>40500</v>
      </c>
      <c r="C18015" s="654" t="s">
        <v>40501</v>
      </c>
      <c r="D18015" s="655" t="s">
        <v>34</v>
      </c>
      <c r="E18015" s="656" t="e">
        <v>#N/A</v>
      </c>
    </row>
    <row r="18016" spans="2:5" ht="15" customHeight="1" x14ac:dyDescent="0.2">
      <c r="B18016" s="653" t="s">
        <v>40502</v>
      </c>
      <c r="C18016" s="654" t="s">
        <v>40501</v>
      </c>
      <c r="D18016" s="655" t="s">
        <v>34</v>
      </c>
      <c r="E18016" s="656" t="e">
        <v>#N/A</v>
      </c>
    </row>
    <row r="18017" spans="2:5" ht="15" customHeight="1" x14ac:dyDescent="0.2">
      <c r="B18017" s="653" t="s">
        <v>40503</v>
      </c>
      <c r="C18017" s="654" t="s">
        <v>40504</v>
      </c>
      <c r="D18017" s="655" t="s">
        <v>34</v>
      </c>
      <c r="E18017" s="656" t="e">
        <v>#N/A</v>
      </c>
    </row>
    <row r="18018" spans="2:5" ht="15" customHeight="1" x14ac:dyDescent="0.2">
      <c r="B18018" s="653" t="s">
        <v>40505</v>
      </c>
      <c r="C18018" s="654" t="s">
        <v>40504</v>
      </c>
      <c r="D18018" s="655" t="s">
        <v>34</v>
      </c>
      <c r="E18018" s="656" t="e">
        <v>#N/A</v>
      </c>
    </row>
    <row r="18019" spans="2:5" ht="15" customHeight="1" x14ac:dyDescent="0.2">
      <c r="B18019" s="653" t="s">
        <v>40506</v>
      </c>
      <c r="C18019" s="654" t="s">
        <v>40507</v>
      </c>
      <c r="D18019" s="655" t="s">
        <v>34</v>
      </c>
      <c r="E18019" s="656" t="e">
        <v>#N/A</v>
      </c>
    </row>
    <row r="18020" spans="2:5" ht="15" customHeight="1" x14ac:dyDescent="0.2">
      <c r="B18020" s="653" t="s">
        <v>40508</v>
      </c>
      <c r="C18020" s="654" t="s">
        <v>40507</v>
      </c>
      <c r="D18020" s="655" t="s">
        <v>34</v>
      </c>
      <c r="E18020" s="656" t="e">
        <v>#N/A</v>
      </c>
    </row>
    <row r="18021" spans="2:5" ht="15" customHeight="1" x14ac:dyDescent="0.2">
      <c r="B18021" s="653" t="s">
        <v>40509</v>
      </c>
      <c r="C18021" s="654" t="s">
        <v>40510</v>
      </c>
      <c r="D18021" s="655" t="s">
        <v>36</v>
      </c>
      <c r="E18021" s="656" t="e">
        <v>#N/A</v>
      </c>
    </row>
    <row r="18022" spans="2:5" ht="15" customHeight="1" x14ac:dyDescent="0.2">
      <c r="B18022" s="653" t="s">
        <v>40511</v>
      </c>
      <c r="C18022" s="654" t="s">
        <v>40510</v>
      </c>
      <c r="D18022" s="655" t="s">
        <v>36</v>
      </c>
      <c r="E18022" s="656" t="e">
        <v>#N/A</v>
      </c>
    </row>
    <row r="18023" spans="2:5" ht="15" customHeight="1" x14ac:dyDescent="0.2">
      <c r="B18023" s="653" t="s">
        <v>40512</v>
      </c>
      <c r="C18023" s="654" t="s">
        <v>40513</v>
      </c>
      <c r="D18023" s="655" t="s">
        <v>36</v>
      </c>
      <c r="E18023" s="656" t="e">
        <v>#N/A</v>
      </c>
    </row>
    <row r="18024" spans="2:5" ht="15" customHeight="1" x14ac:dyDescent="0.2">
      <c r="B18024" s="653" t="s">
        <v>40514</v>
      </c>
      <c r="C18024" s="654" t="s">
        <v>40513</v>
      </c>
      <c r="D18024" s="655" t="s">
        <v>36</v>
      </c>
      <c r="E18024" s="656" t="e">
        <v>#N/A</v>
      </c>
    </row>
    <row r="18025" spans="2:5" ht="15" customHeight="1" x14ac:dyDescent="0.2">
      <c r="B18025" s="653" t="s">
        <v>40515</v>
      </c>
      <c r="C18025" s="654" t="s">
        <v>40516</v>
      </c>
      <c r="D18025" s="655" t="s">
        <v>36</v>
      </c>
      <c r="E18025" s="656">
        <v>73.27</v>
      </c>
    </row>
    <row r="18026" spans="2:5" ht="15" customHeight="1" x14ac:dyDescent="0.2">
      <c r="B18026" s="653" t="s">
        <v>40517</v>
      </c>
      <c r="C18026" s="654" t="s">
        <v>40516</v>
      </c>
      <c r="D18026" s="655" t="s">
        <v>36</v>
      </c>
      <c r="E18026" s="656">
        <v>65.959999999999994</v>
      </c>
    </row>
    <row r="18027" spans="2:5" ht="15" customHeight="1" x14ac:dyDescent="0.2">
      <c r="B18027" s="653" t="s">
        <v>40518</v>
      </c>
      <c r="C18027" s="654" t="s">
        <v>40519</v>
      </c>
      <c r="D18027" s="655" t="s">
        <v>36</v>
      </c>
      <c r="E18027" s="656">
        <v>62.31</v>
      </c>
    </row>
    <row r="18028" spans="2:5" ht="15" customHeight="1" x14ac:dyDescent="0.2">
      <c r="B18028" s="653" t="s">
        <v>40520</v>
      </c>
      <c r="C18028" s="654" t="s">
        <v>40519</v>
      </c>
      <c r="D18028" s="655" t="s">
        <v>36</v>
      </c>
      <c r="E18028" s="656">
        <v>56.09</v>
      </c>
    </row>
    <row r="18029" spans="2:5" ht="15" customHeight="1" x14ac:dyDescent="0.2">
      <c r="B18029" s="653" t="s">
        <v>40521</v>
      </c>
      <c r="C18029" s="654" t="s">
        <v>40522</v>
      </c>
      <c r="D18029" s="655" t="s">
        <v>36</v>
      </c>
      <c r="E18029" s="656">
        <v>57.92</v>
      </c>
    </row>
    <row r="18030" spans="2:5" ht="15" customHeight="1" x14ac:dyDescent="0.2">
      <c r="B18030" s="653" t="s">
        <v>40523</v>
      </c>
      <c r="C18030" s="654" t="s">
        <v>40522</v>
      </c>
      <c r="D18030" s="655" t="s">
        <v>36</v>
      </c>
      <c r="E18030" s="656">
        <v>52.14</v>
      </c>
    </row>
    <row r="18031" spans="2:5" ht="15" customHeight="1" x14ac:dyDescent="0.2">
      <c r="B18031" s="653" t="s">
        <v>40524</v>
      </c>
      <c r="C18031" s="654" t="s">
        <v>40525</v>
      </c>
      <c r="D18031" s="655" t="s">
        <v>36</v>
      </c>
      <c r="E18031" s="656">
        <v>51.34</v>
      </c>
    </row>
    <row r="18032" spans="2:5" ht="15" customHeight="1" x14ac:dyDescent="0.2">
      <c r="B18032" s="653" t="s">
        <v>40526</v>
      </c>
      <c r="C18032" s="654" t="s">
        <v>40525</v>
      </c>
      <c r="D18032" s="655" t="s">
        <v>36</v>
      </c>
      <c r="E18032" s="656">
        <v>46.22</v>
      </c>
    </row>
    <row r="18033" spans="2:5" ht="15" customHeight="1" x14ac:dyDescent="0.2">
      <c r="B18033" s="653" t="s">
        <v>40527</v>
      </c>
      <c r="C18033" s="654" t="s">
        <v>40528</v>
      </c>
      <c r="D18033" s="655" t="s">
        <v>36</v>
      </c>
      <c r="E18033" s="656">
        <v>162.66</v>
      </c>
    </row>
    <row r="18034" spans="2:5" ht="15" customHeight="1" x14ac:dyDescent="0.2">
      <c r="B18034" s="653" t="s">
        <v>40529</v>
      </c>
      <c r="C18034" s="654" t="s">
        <v>40528</v>
      </c>
      <c r="D18034" s="655" t="s">
        <v>36</v>
      </c>
      <c r="E18034" s="656">
        <v>159.81</v>
      </c>
    </row>
    <row r="18035" spans="2:5" ht="15" customHeight="1" x14ac:dyDescent="0.2">
      <c r="B18035" s="653" t="s">
        <v>40530</v>
      </c>
      <c r="C18035" s="654" t="s">
        <v>40531</v>
      </c>
      <c r="D18035" s="655" t="s">
        <v>36</v>
      </c>
      <c r="E18035" s="656">
        <v>332.64</v>
      </c>
    </row>
    <row r="18036" spans="2:5" ht="15" customHeight="1" x14ac:dyDescent="0.2">
      <c r="B18036" s="653" t="s">
        <v>40532</v>
      </c>
      <c r="C18036" s="654" t="s">
        <v>40531</v>
      </c>
      <c r="D18036" s="655" t="s">
        <v>36</v>
      </c>
      <c r="E18036" s="656">
        <v>329.27</v>
      </c>
    </row>
    <row r="18037" spans="2:5" ht="15" customHeight="1" x14ac:dyDescent="0.2">
      <c r="B18037" s="653" t="s">
        <v>40533</v>
      </c>
      <c r="C18037" s="654" t="s">
        <v>40534</v>
      </c>
      <c r="D18037" s="655" t="s">
        <v>36</v>
      </c>
      <c r="E18037" s="656">
        <v>417.1</v>
      </c>
    </row>
    <row r="18038" spans="2:5" ht="15" customHeight="1" x14ac:dyDescent="0.2">
      <c r="B18038" s="653" t="s">
        <v>40535</v>
      </c>
      <c r="C18038" s="654" t="s">
        <v>40534</v>
      </c>
      <c r="D18038" s="655" t="s">
        <v>36</v>
      </c>
      <c r="E18038" s="656">
        <v>413.73</v>
      </c>
    </row>
    <row r="18039" spans="2:5" ht="15" customHeight="1" x14ac:dyDescent="0.2">
      <c r="B18039" s="653" t="s">
        <v>40536</v>
      </c>
      <c r="C18039" s="654" t="s">
        <v>40537</v>
      </c>
      <c r="D18039" s="655" t="s">
        <v>34</v>
      </c>
      <c r="E18039" s="656">
        <v>7.87</v>
      </c>
    </row>
    <row r="18040" spans="2:5" ht="15" customHeight="1" x14ac:dyDescent="0.2">
      <c r="B18040" s="653" t="s">
        <v>40538</v>
      </c>
      <c r="C18040" s="654" t="s">
        <v>40537</v>
      </c>
      <c r="D18040" s="655" t="s">
        <v>34</v>
      </c>
      <c r="E18040" s="656">
        <v>7.78</v>
      </c>
    </row>
    <row r="18041" spans="2:5" ht="15" customHeight="1" x14ac:dyDescent="0.2">
      <c r="B18041" s="653" t="s">
        <v>40539</v>
      </c>
      <c r="C18041" s="654" t="s">
        <v>40540</v>
      </c>
      <c r="D18041" s="655" t="s">
        <v>34</v>
      </c>
      <c r="E18041" s="656">
        <v>17.100000000000001</v>
      </c>
    </row>
    <row r="18042" spans="2:5" ht="15" customHeight="1" x14ac:dyDescent="0.2">
      <c r="B18042" s="653" t="s">
        <v>40541</v>
      </c>
      <c r="C18042" s="654" t="s">
        <v>40540</v>
      </c>
      <c r="D18042" s="655" t="s">
        <v>34</v>
      </c>
      <c r="E18042" s="656">
        <v>16.96</v>
      </c>
    </row>
    <row r="18043" spans="2:5" ht="15" customHeight="1" x14ac:dyDescent="0.2">
      <c r="B18043" s="653" t="s">
        <v>40542</v>
      </c>
      <c r="C18043" s="654" t="s">
        <v>40543</v>
      </c>
      <c r="D18043" s="655" t="s">
        <v>34</v>
      </c>
      <c r="E18043" s="656">
        <v>23.34</v>
      </c>
    </row>
    <row r="18044" spans="2:5" ht="15" customHeight="1" x14ac:dyDescent="0.2">
      <c r="B18044" s="653" t="s">
        <v>40544</v>
      </c>
      <c r="C18044" s="654" t="s">
        <v>40543</v>
      </c>
      <c r="D18044" s="655" t="s">
        <v>34</v>
      </c>
      <c r="E18044" s="656">
        <v>23.13</v>
      </c>
    </row>
    <row r="18045" spans="2:5" ht="15" customHeight="1" x14ac:dyDescent="0.2">
      <c r="B18045" s="653" t="s">
        <v>40545</v>
      </c>
      <c r="C18045" s="654" t="s">
        <v>40546</v>
      </c>
      <c r="D18045" s="655" t="s">
        <v>35</v>
      </c>
      <c r="E18045" s="656">
        <v>584.92999999999995</v>
      </c>
    </row>
    <row r="18046" spans="2:5" ht="15" customHeight="1" x14ac:dyDescent="0.2">
      <c r="B18046" s="653" t="s">
        <v>40547</v>
      </c>
      <c r="C18046" s="654" t="s">
        <v>40546</v>
      </c>
      <c r="D18046" s="655" t="s">
        <v>35</v>
      </c>
      <c r="E18046" s="656">
        <v>583.11</v>
      </c>
    </row>
    <row r="18047" spans="2:5" ht="15" customHeight="1" x14ac:dyDescent="0.2">
      <c r="B18047" s="653" t="s">
        <v>40548</v>
      </c>
      <c r="C18047" s="654" t="s">
        <v>40549</v>
      </c>
      <c r="D18047" s="655" t="s">
        <v>35</v>
      </c>
      <c r="E18047" s="656">
        <v>834.93</v>
      </c>
    </row>
    <row r="18048" spans="2:5" ht="15" customHeight="1" x14ac:dyDescent="0.2">
      <c r="B18048" s="653" t="s">
        <v>40550</v>
      </c>
      <c r="C18048" s="654" t="s">
        <v>40549</v>
      </c>
      <c r="D18048" s="655" t="s">
        <v>35</v>
      </c>
      <c r="E18048" s="656">
        <v>830.89</v>
      </c>
    </row>
    <row r="18049" spans="2:5" ht="15" customHeight="1" x14ac:dyDescent="0.2">
      <c r="B18049" s="653" t="s">
        <v>40551</v>
      </c>
      <c r="C18049" s="654" t="s">
        <v>40552</v>
      </c>
      <c r="D18049" s="655" t="s">
        <v>34</v>
      </c>
      <c r="E18049" s="656">
        <v>6.57</v>
      </c>
    </row>
    <row r="18050" spans="2:5" ht="15" customHeight="1" x14ac:dyDescent="0.2">
      <c r="B18050" s="653" t="s">
        <v>40553</v>
      </c>
      <c r="C18050" s="654" t="s">
        <v>40552</v>
      </c>
      <c r="D18050" s="655" t="s">
        <v>34</v>
      </c>
      <c r="E18050" s="656">
        <v>6.54</v>
      </c>
    </row>
    <row r="18051" spans="2:5" ht="15" customHeight="1" x14ac:dyDescent="0.2">
      <c r="B18051" s="653" t="s">
        <v>40554</v>
      </c>
      <c r="C18051" s="654" t="s">
        <v>40555</v>
      </c>
      <c r="D18051" s="655" t="s">
        <v>39</v>
      </c>
      <c r="E18051" s="656">
        <v>636.22</v>
      </c>
    </row>
    <row r="18052" spans="2:5" ht="15" customHeight="1" x14ac:dyDescent="0.2">
      <c r="B18052" s="653" t="s">
        <v>40556</v>
      </c>
      <c r="C18052" s="654" t="s">
        <v>40555</v>
      </c>
      <c r="D18052" s="655" t="s">
        <v>39</v>
      </c>
      <c r="E18052" s="656">
        <v>623.46</v>
      </c>
    </row>
    <row r="18053" spans="2:5" ht="15" customHeight="1" x14ac:dyDescent="0.2">
      <c r="B18053" s="653" t="s">
        <v>40557</v>
      </c>
      <c r="C18053" s="654" t="s">
        <v>40558</v>
      </c>
      <c r="D18053" s="655" t="s">
        <v>34</v>
      </c>
      <c r="E18053" s="656">
        <v>18.32</v>
      </c>
    </row>
    <row r="18054" spans="2:5" ht="15" customHeight="1" x14ac:dyDescent="0.2">
      <c r="B18054" s="653" t="s">
        <v>40559</v>
      </c>
      <c r="C18054" s="654" t="s">
        <v>40558</v>
      </c>
      <c r="D18054" s="655" t="s">
        <v>34</v>
      </c>
      <c r="E18054" s="656">
        <v>18.25</v>
      </c>
    </row>
    <row r="18055" spans="2:5" ht="15" customHeight="1" x14ac:dyDescent="0.2">
      <c r="B18055" s="653" t="s">
        <v>40560</v>
      </c>
      <c r="C18055" s="654" t="s">
        <v>40561</v>
      </c>
      <c r="D18055" s="655" t="s">
        <v>36</v>
      </c>
      <c r="E18055" s="656">
        <v>14.76</v>
      </c>
    </row>
    <row r="18056" spans="2:5" ht="15" customHeight="1" x14ac:dyDescent="0.2">
      <c r="B18056" s="653" t="s">
        <v>40562</v>
      </c>
      <c r="C18056" s="654" t="s">
        <v>40561</v>
      </c>
      <c r="D18056" s="655" t="s">
        <v>36</v>
      </c>
      <c r="E18056" s="656">
        <v>14.4</v>
      </c>
    </row>
    <row r="18057" spans="2:5" ht="15" customHeight="1" x14ac:dyDescent="0.2">
      <c r="B18057" s="653" t="s">
        <v>40563</v>
      </c>
      <c r="C18057" s="654" t="s">
        <v>40564</v>
      </c>
      <c r="D18057" s="655" t="s">
        <v>34</v>
      </c>
      <c r="E18057" s="656">
        <v>42.72</v>
      </c>
    </row>
    <row r="18058" spans="2:5" ht="15" customHeight="1" x14ac:dyDescent="0.2">
      <c r="B18058" s="653" t="s">
        <v>40565</v>
      </c>
      <c r="C18058" s="654" t="s">
        <v>40564</v>
      </c>
      <c r="D18058" s="655" t="s">
        <v>34</v>
      </c>
      <c r="E18058" s="656">
        <v>42.67</v>
      </c>
    </row>
    <row r="18059" spans="2:5" ht="15" customHeight="1" x14ac:dyDescent="0.2">
      <c r="B18059" s="653" t="s">
        <v>40566</v>
      </c>
      <c r="C18059" s="654" t="s">
        <v>40567</v>
      </c>
      <c r="D18059" s="655" t="s">
        <v>34</v>
      </c>
      <c r="E18059" s="656">
        <v>92.89</v>
      </c>
    </row>
    <row r="18060" spans="2:5" ht="15" customHeight="1" x14ac:dyDescent="0.2">
      <c r="B18060" s="653" t="s">
        <v>40568</v>
      </c>
      <c r="C18060" s="654" t="s">
        <v>40567</v>
      </c>
      <c r="D18060" s="655" t="s">
        <v>34</v>
      </c>
      <c r="E18060" s="656">
        <v>92.31</v>
      </c>
    </row>
    <row r="18061" spans="2:5" ht="15" customHeight="1" x14ac:dyDescent="0.2">
      <c r="B18061" s="653" t="s">
        <v>40569</v>
      </c>
      <c r="C18061" s="654" t="s">
        <v>40570</v>
      </c>
      <c r="D18061" s="655" t="s">
        <v>34</v>
      </c>
      <c r="E18061" s="656">
        <v>114.22</v>
      </c>
    </row>
    <row r="18062" spans="2:5" ht="15" customHeight="1" x14ac:dyDescent="0.2">
      <c r="B18062" s="653" t="s">
        <v>40571</v>
      </c>
      <c r="C18062" s="654" t="s">
        <v>40570</v>
      </c>
      <c r="D18062" s="655" t="s">
        <v>34</v>
      </c>
      <c r="E18062" s="656">
        <v>113.46</v>
      </c>
    </row>
    <row r="18063" spans="2:5" ht="15" customHeight="1" x14ac:dyDescent="0.2">
      <c r="B18063" s="653" t="s">
        <v>40572</v>
      </c>
      <c r="C18063" s="654" t="s">
        <v>40573</v>
      </c>
      <c r="D18063" s="655" t="s">
        <v>39</v>
      </c>
      <c r="E18063" s="656">
        <v>490.44</v>
      </c>
    </row>
    <row r="18064" spans="2:5" ht="15" customHeight="1" x14ac:dyDescent="0.2">
      <c r="B18064" s="653" t="s">
        <v>40574</v>
      </c>
      <c r="C18064" s="654" t="s">
        <v>40573</v>
      </c>
      <c r="D18064" s="655" t="s">
        <v>39</v>
      </c>
      <c r="E18064" s="656">
        <v>486.94</v>
      </c>
    </row>
    <row r="18065" spans="2:5" ht="15" customHeight="1" x14ac:dyDescent="0.2">
      <c r="B18065" s="653" t="s">
        <v>40575</v>
      </c>
      <c r="C18065" s="654" t="s">
        <v>40576</v>
      </c>
      <c r="D18065" s="655" t="s">
        <v>39</v>
      </c>
      <c r="E18065" s="656">
        <v>150.28</v>
      </c>
    </row>
    <row r="18066" spans="2:5" ht="15" customHeight="1" x14ac:dyDescent="0.2">
      <c r="B18066" s="653" t="s">
        <v>40577</v>
      </c>
      <c r="C18066" s="654" t="s">
        <v>40576</v>
      </c>
      <c r="D18066" s="655" t="s">
        <v>39</v>
      </c>
      <c r="E18066" s="656">
        <v>146.78</v>
      </c>
    </row>
    <row r="18067" spans="2:5" ht="15" customHeight="1" x14ac:dyDescent="0.2">
      <c r="B18067" s="653" t="s">
        <v>40578</v>
      </c>
      <c r="C18067" s="654" t="s">
        <v>40579</v>
      </c>
      <c r="D18067" s="655" t="s">
        <v>39</v>
      </c>
      <c r="E18067" s="656">
        <v>459.76</v>
      </c>
    </row>
    <row r="18068" spans="2:5" ht="15" customHeight="1" x14ac:dyDescent="0.2">
      <c r="B18068" s="653" t="s">
        <v>40580</v>
      </c>
      <c r="C18068" s="654" t="s">
        <v>40579</v>
      </c>
      <c r="D18068" s="655" t="s">
        <v>39</v>
      </c>
      <c r="E18068" s="656">
        <v>457.5</v>
      </c>
    </row>
    <row r="18069" spans="2:5" ht="15" customHeight="1" x14ac:dyDescent="0.2">
      <c r="B18069" s="653" t="s">
        <v>40581</v>
      </c>
      <c r="C18069" s="654" t="s">
        <v>40582</v>
      </c>
      <c r="D18069" s="655" t="s">
        <v>39</v>
      </c>
      <c r="E18069" s="656">
        <v>119.6</v>
      </c>
    </row>
    <row r="18070" spans="2:5" ht="15" customHeight="1" x14ac:dyDescent="0.2">
      <c r="B18070" s="653" t="s">
        <v>40583</v>
      </c>
      <c r="C18070" s="654" t="s">
        <v>40582</v>
      </c>
      <c r="D18070" s="655" t="s">
        <v>39</v>
      </c>
      <c r="E18070" s="656">
        <v>117.34</v>
      </c>
    </row>
    <row r="18071" spans="2:5" ht="15" customHeight="1" x14ac:dyDescent="0.2">
      <c r="B18071" s="653" t="s">
        <v>40584</v>
      </c>
      <c r="C18071" s="654" t="s">
        <v>40585</v>
      </c>
      <c r="D18071" s="655" t="s">
        <v>39</v>
      </c>
      <c r="E18071" s="656">
        <v>596.19000000000005</v>
      </c>
    </row>
    <row r="18072" spans="2:5" ht="15" customHeight="1" x14ac:dyDescent="0.2">
      <c r="B18072" s="653" t="s">
        <v>40586</v>
      </c>
      <c r="C18072" s="654" t="s">
        <v>40585</v>
      </c>
      <c r="D18072" s="655" t="s">
        <v>39</v>
      </c>
      <c r="E18072" s="656">
        <v>592.16999999999996</v>
      </c>
    </row>
    <row r="18073" spans="2:5" ht="15" customHeight="1" x14ac:dyDescent="0.2">
      <c r="B18073" s="653" t="s">
        <v>40587</v>
      </c>
      <c r="C18073" s="654" t="s">
        <v>40588</v>
      </c>
      <c r="D18073" s="655" t="s">
        <v>39</v>
      </c>
      <c r="E18073" s="656">
        <v>565.51</v>
      </c>
    </row>
    <row r="18074" spans="2:5" ht="15" customHeight="1" x14ac:dyDescent="0.2">
      <c r="B18074" s="653" t="s">
        <v>40589</v>
      </c>
      <c r="C18074" s="654" t="s">
        <v>40588</v>
      </c>
      <c r="D18074" s="655" t="s">
        <v>39</v>
      </c>
      <c r="E18074" s="656">
        <v>562.73</v>
      </c>
    </row>
    <row r="18075" spans="2:5" ht="15" customHeight="1" x14ac:dyDescent="0.2">
      <c r="B18075" s="653" t="s">
        <v>40590</v>
      </c>
      <c r="C18075" s="654" t="s">
        <v>40591</v>
      </c>
      <c r="D18075" s="655" t="s">
        <v>34</v>
      </c>
      <c r="E18075" s="656">
        <v>122.47</v>
      </c>
    </row>
    <row r="18076" spans="2:5" ht="15" customHeight="1" x14ac:dyDescent="0.2">
      <c r="B18076" s="653" t="s">
        <v>40592</v>
      </c>
      <c r="C18076" s="654" t="s">
        <v>40591</v>
      </c>
      <c r="D18076" s="655" t="s">
        <v>34</v>
      </c>
      <c r="E18076" s="656">
        <v>122.14</v>
      </c>
    </row>
    <row r="18077" spans="2:5" ht="15" customHeight="1" x14ac:dyDescent="0.2">
      <c r="B18077" s="653" t="s">
        <v>40593</v>
      </c>
      <c r="C18077" s="654" t="s">
        <v>40594</v>
      </c>
      <c r="D18077" s="655" t="s">
        <v>34</v>
      </c>
      <c r="E18077" s="656">
        <v>140.79</v>
      </c>
    </row>
    <row r="18078" spans="2:5" ht="15" customHeight="1" x14ac:dyDescent="0.2">
      <c r="B18078" s="653" t="s">
        <v>40595</v>
      </c>
      <c r="C18078" s="654" t="s">
        <v>40594</v>
      </c>
      <c r="D18078" s="655" t="s">
        <v>34</v>
      </c>
      <c r="E18078" s="656">
        <v>140.46</v>
      </c>
    </row>
    <row r="18079" spans="2:5" ht="15" customHeight="1" x14ac:dyDescent="0.2">
      <c r="B18079" s="653" t="s">
        <v>40596</v>
      </c>
      <c r="C18079" s="654" t="s">
        <v>40597</v>
      </c>
      <c r="D18079" s="655" t="s">
        <v>39</v>
      </c>
      <c r="E18079" s="656">
        <v>585.20000000000005</v>
      </c>
    </row>
    <row r="18080" spans="2:5" ht="15" customHeight="1" x14ac:dyDescent="0.2">
      <c r="B18080" s="653" t="s">
        <v>40598</v>
      </c>
      <c r="C18080" s="654" t="s">
        <v>40597</v>
      </c>
      <c r="D18080" s="655" t="s">
        <v>39</v>
      </c>
      <c r="E18080" s="656">
        <v>582.03</v>
      </c>
    </row>
    <row r="18081" spans="2:5" ht="15" customHeight="1" x14ac:dyDescent="0.2">
      <c r="B18081" s="653" t="s">
        <v>40599</v>
      </c>
      <c r="C18081" s="654" t="s">
        <v>40600</v>
      </c>
      <c r="D18081" s="655" t="s">
        <v>34</v>
      </c>
      <c r="E18081" s="656">
        <v>20.27</v>
      </c>
    </row>
    <row r="18082" spans="2:5" ht="15" customHeight="1" x14ac:dyDescent="0.2">
      <c r="B18082" s="653" t="s">
        <v>40601</v>
      </c>
      <c r="C18082" s="654" t="s">
        <v>40600</v>
      </c>
      <c r="D18082" s="655" t="s">
        <v>34</v>
      </c>
      <c r="E18082" s="656">
        <v>20.18</v>
      </c>
    </row>
    <row r="18083" spans="2:5" ht="15" customHeight="1" x14ac:dyDescent="0.2">
      <c r="B18083" s="653" t="s">
        <v>40602</v>
      </c>
      <c r="C18083" s="654" t="s">
        <v>40603</v>
      </c>
      <c r="D18083" s="655" t="s">
        <v>34</v>
      </c>
      <c r="E18083" s="656">
        <v>4.7</v>
      </c>
    </row>
    <row r="18084" spans="2:5" ht="15" customHeight="1" x14ac:dyDescent="0.2">
      <c r="B18084" s="653" t="s">
        <v>40604</v>
      </c>
      <c r="C18084" s="654" t="s">
        <v>40603</v>
      </c>
      <c r="D18084" s="655" t="s">
        <v>34</v>
      </c>
      <c r="E18084" s="656">
        <v>4.6399999999999997</v>
      </c>
    </row>
    <row r="18085" spans="2:5" ht="15" customHeight="1" x14ac:dyDescent="0.2">
      <c r="B18085" s="653" t="s">
        <v>40605</v>
      </c>
      <c r="C18085" s="654" t="s">
        <v>40606</v>
      </c>
      <c r="D18085" s="655" t="s">
        <v>34</v>
      </c>
      <c r="E18085" s="656">
        <v>16.55</v>
      </c>
    </row>
    <row r="18086" spans="2:5" ht="15" customHeight="1" x14ac:dyDescent="0.2">
      <c r="B18086" s="653" t="s">
        <v>40607</v>
      </c>
      <c r="C18086" s="654" t="s">
        <v>40606</v>
      </c>
      <c r="D18086" s="655" t="s">
        <v>34</v>
      </c>
      <c r="E18086" s="656">
        <v>16.510000000000002</v>
      </c>
    </row>
    <row r="18087" spans="2:5" ht="15" customHeight="1" x14ac:dyDescent="0.2">
      <c r="B18087" s="653" t="s">
        <v>40608</v>
      </c>
      <c r="C18087" s="654" t="s">
        <v>40609</v>
      </c>
      <c r="D18087" s="655" t="s">
        <v>34</v>
      </c>
      <c r="E18087" s="656">
        <v>65.44</v>
      </c>
    </row>
    <row r="18088" spans="2:5" ht="15" customHeight="1" x14ac:dyDescent="0.2">
      <c r="B18088" s="653" t="s">
        <v>40610</v>
      </c>
      <c r="C18088" s="654" t="s">
        <v>40609</v>
      </c>
      <c r="D18088" s="655" t="s">
        <v>34</v>
      </c>
      <c r="E18088" s="656">
        <v>65.11</v>
      </c>
    </row>
    <row r="18089" spans="2:5" ht="15" customHeight="1" x14ac:dyDescent="0.2">
      <c r="B18089" s="653" t="s">
        <v>40611</v>
      </c>
      <c r="C18089" s="654" t="s">
        <v>40612</v>
      </c>
      <c r="D18089" s="655" t="s">
        <v>34</v>
      </c>
      <c r="E18089" s="656">
        <v>89.28</v>
      </c>
    </row>
    <row r="18090" spans="2:5" ht="15" customHeight="1" x14ac:dyDescent="0.2">
      <c r="B18090" s="653" t="s">
        <v>40613</v>
      </c>
      <c r="C18090" s="654" t="s">
        <v>40612</v>
      </c>
      <c r="D18090" s="655" t="s">
        <v>34</v>
      </c>
      <c r="E18090" s="656">
        <v>88.89</v>
      </c>
    </row>
    <row r="18091" spans="2:5" ht="15" customHeight="1" x14ac:dyDescent="0.2">
      <c r="B18091" s="653" t="s">
        <v>40614</v>
      </c>
      <c r="C18091" s="654" t="s">
        <v>40615</v>
      </c>
      <c r="D18091" s="655" t="s">
        <v>34</v>
      </c>
      <c r="E18091" s="656">
        <v>8.49</v>
      </c>
    </row>
    <row r="18092" spans="2:5" ht="15" customHeight="1" x14ac:dyDescent="0.2">
      <c r="B18092" s="653" t="s">
        <v>40616</v>
      </c>
      <c r="C18092" s="654" t="s">
        <v>40615</v>
      </c>
      <c r="D18092" s="655" t="s">
        <v>34</v>
      </c>
      <c r="E18092" s="656">
        <v>8.16</v>
      </c>
    </row>
    <row r="18093" spans="2:5" ht="15" customHeight="1" x14ac:dyDescent="0.2">
      <c r="B18093" s="653" t="s">
        <v>40617</v>
      </c>
      <c r="C18093" s="654" t="s">
        <v>40618</v>
      </c>
      <c r="D18093" s="655" t="s">
        <v>34</v>
      </c>
      <c r="E18093" s="656">
        <v>11.93</v>
      </c>
    </row>
    <row r="18094" spans="2:5" ht="15" customHeight="1" x14ac:dyDescent="0.2">
      <c r="B18094" s="653" t="s">
        <v>40619</v>
      </c>
      <c r="C18094" s="654" t="s">
        <v>40618</v>
      </c>
      <c r="D18094" s="655" t="s">
        <v>34</v>
      </c>
      <c r="E18094" s="656">
        <v>11.49</v>
      </c>
    </row>
    <row r="18095" spans="2:5" ht="15" customHeight="1" x14ac:dyDescent="0.2">
      <c r="B18095" s="653" t="s">
        <v>40620</v>
      </c>
      <c r="C18095" s="654" t="s">
        <v>40621</v>
      </c>
      <c r="D18095" s="655" t="s">
        <v>39</v>
      </c>
      <c r="E18095" s="656">
        <v>448.13</v>
      </c>
    </row>
    <row r="18096" spans="2:5" ht="15" customHeight="1" x14ac:dyDescent="0.2">
      <c r="B18096" s="653" t="s">
        <v>40622</v>
      </c>
      <c r="C18096" s="654" t="s">
        <v>40621</v>
      </c>
      <c r="D18096" s="655" t="s">
        <v>39</v>
      </c>
      <c r="E18096" s="656">
        <v>445.73</v>
      </c>
    </row>
    <row r="18097" spans="2:5" ht="15" customHeight="1" x14ac:dyDescent="0.2">
      <c r="B18097" s="653" t="s">
        <v>40623</v>
      </c>
      <c r="C18097" s="654" t="s">
        <v>40624</v>
      </c>
      <c r="D18097" s="655" t="s">
        <v>39</v>
      </c>
      <c r="E18097" s="656">
        <v>24.77</v>
      </c>
    </row>
    <row r="18098" spans="2:5" ht="15" customHeight="1" x14ac:dyDescent="0.2">
      <c r="B18098" s="653" t="s">
        <v>40625</v>
      </c>
      <c r="C18098" s="654" t="s">
        <v>40624</v>
      </c>
      <c r="D18098" s="655" t="s">
        <v>39</v>
      </c>
      <c r="E18098" s="656">
        <v>24.29</v>
      </c>
    </row>
    <row r="18099" spans="2:5" ht="15" customHeight="1" x14ac:dyDescent="0.2">
      <c r="B18099" s="653" t="s">
        <v>40626</v>
      </c>
      <c r="C18099" s="654" t="s">
        <v>40627</v>
      </c>
      <c r="D18099" s="655" t="s">
        <v>39</v>
      </c>
      <c r="E18099" s="656">
        <v>33.450000000000003</v>
      </c>
    </row>
    <row r="18100" spans="2:5" ht="15" customHeight="1" x14ac:dyDescent="0.2">
      <c r="B18100" s="653" t="s">
        <v>40628</v>
      </c>
      <c r="C18100" s="654" t="s">
        <v>40627</v>
      </c>
      <c r="D18100" s="655" t="s">
        <v>39</v>
      </c>
      <c r="E18100" s="656">
        <v>32.97</v>
      </c>
    </row>
    <row r="18101" spans="2:5" ht="15" customHeight="1" x14ac:dyDescent="0.2">
      <c r="B18101" s="653" t="s">
        <v>40629</v>
      </c>
      <c r="C18101" s="654" t="s">
        <v>40630</v>
      </c>
      <c r="D18101" s="655" t="s">
        <v>39</v>
      </c>
      <c r="E18101" s="656">
        <v>107.43</v>
      </c>
    </row>
    <row r="18102" spans="2:5" ht="15" customHeight="1" x14ac:dyDescent="0.2">
      <c r="B18102" s="653" t="s">
        <v>40631</v>
      </c>
      <c r="C18102" s="654" t="s">
        <v>40630</v>
      </c>
      <c r="D18102" s="655" t="s">
        <v>39</v>
      </c>
      <c r="E18102" s="656">
        <v>106.95</v>
      </c>
    </row>
    <row r="18103" spans="2:5" ht="15" customHeight="1" x14ac:dyDescent="0.2">
      <c r="B18103" s="653" t="s">
        <v>40632</v>
      </c>
      <c r="C18103" s="654" t="s">
        <v>40633</v>
      </c>
      <c r="D18103" s="655" t="s">
        <v>39</v>
      </c>
      <c r="E18103" s="656">
        <v>115.3</v>
      </c>
    </row>
    <row r="18104" spans="2:5" ht="15" customHeight="1" x14ac:dyDescent="0.2">
      <c r="B18104" s="653" t="s">
        <v>40634</v>
      </c>
      <c r="C18104" s="654" t="s">
        <v>40633</v>
      </c>
      <c r="D18104" s="655" t="s">
        <v>39</v>
      </c>
      <c r="E18104" s="656">
        <v>114.82</v>
      </c>
    </row>
    <row r="18105" spans="2:5" ht="15" customHeight="1" x14ac:dyDescent="0.2">
      <c r="B18105" s="653" t="s">
        <v>40635</v>
      </c>
      <c r="C18105" s="654" t="s">
        <v>40636</v>
      </c>
      <c r="D18105" s="655" t="s">
        <v>39</v>
      </c>
      <c r="E18105" s="656">
        <v>126.49</v>
      </c>
    </row>
    <row r="18106" spans="2:5" ht="15" customHeight="1" x14ac:dyDescent="0.2">
      <c r="B18106" s="653" t="s">
        <v>40637</v>
      </c>
      <c r="C18106" s="654" t="s">
        <v>40636</v>
      </c>
      <c r="D18106" s="655" t="s">
        <v>39</v>
      </c>
      <c r="E18106" s="656">
        <v>124.26</v>
      </c>
    </row>
    <row r="18107" spans="2:5" ht="15" customHeight="1" x14ac:dyDescent="0.2">
      <c r="B18107" s="653" t="s">
        <v>40638</v>
      </c>
      <c r="C18107" s="654" t="s">
        <v>40639</v>
      </c>
      <c r="D18107" s="655" t="s">
        <v>39</v>
      </c>
      <c r="E18107" s="656">
        <v>4792.9399999999996</v>
      </c>
    </row>
    <row r="18108" spans="2:5" ht="15" customHeight="1" x14ac:dyDescent="0.2">
      <c r="B18108" s="653" t="s">
        <v>40640</v>
      </c>
      <c r="C18108" s="654" t="s">
        <v>40639</v>
      </c>
      <c r="D18108" s="655" t="s">
        <v>39</v>
      </c>
      <c r="E18108" s="656">
        <v>4791.8100000000004</v>
      </c>
    </row>
    <row r="18109" spans="2:5" ht="15" customHeight="1" x14ac:dyDescent="0.2">
      <c r="B18109" s="653" t="s">
        <v>40641</v>
      </c>
      <c r="C18109" s="654" t="s">
        <v>40642</v>
      </c>
      <c r="D18109" s="655" t="s">
        <v>39</v>
      </c>
      <c r="E18109" s="656">
        <v>5895.32</v>
      </c>
    </row>
    <row r="18110" spans="2:5" ht="15" customHeight="1" x14ac:dyDescent="0.2">
      <c r="B18110" s="653" t="s">
        <v>40643</v>
      </c>
      <c r="C18110" s="654" t="s">
        <v>40642</v>
      </c>
      <c r="D18110" s="655" t="s">
        <v>39</v>
      </c>
      <c r="E18110" s="656">
        <v>5893.92</v>
      </c>
    </row>
    <row r="18111" spans="2:5" ht="15" customHeight="1" x14ac:dyDescent="0.2">
      <c r="B18111" s="653" t="s">
        <v>40644</v>
      </c>
      <c r="C18111" s="654" t="s">
        <v>40645</v>
      </c>
      <c r="D18111" s="655" t="s">
        <v>35</v>
      </c>
      <c r="E18111" s="656">
        <v>508.66</v>
      </c>
    </row>
    <row r="18112" spans="2:5" ht="15" customHeight="1" x14ac:dyDescent="0.2">
      <c r="B18112" s="653" t="s">
        <v>40646</v>
      </c>
      <c r="C18112" s="654" t="s">
        <v>40645</v>
      </c>
      <c r="D18112" s="655" t="s">
        <v>35</v>
      </c>
      <c r="E18112" s="656">
        <v>507.07</v>
      </c>
    </row>
    <row r="18113" spans="2:5" ht="15" customHeight="1" x14ac:dyDescent="0.2">
      <c r="B18113" s="653" t="s">
        <v>40647</v>
      </c>
      <c r="C18113" s="654" t="s">
        <v>40648</v>
      </c>
      <c r="D18113" s="655" t="s">
        <v>28</v>
      </c>
      <c r="E18113" s="656">
        <v>13945.78</v>
      </c>
    </row>
    <row r="18114" spans="2:5" ht="15" customHeight="1" x14ac:dyDescent="0.2">
      <c r="B18114" s="653" t="s">
        <v>40649</v>
      </c>
      <c r="C18114" s="654" t="s">
        <v>40648</v>
      </c>
      <c r="D18114" s="655" t="s">
        <v>28</v>
      </c>
      <c r="E18114" s="656">
        <v>13253.15</v>
      </c>
    </row>
    <row r="18115" spans="2:5" ht="15" customHeight="1" x14ac:dyDescent="0.2">
      <c r="B18115" s="653" t="s">
        <v>40650</v>
      </c>
      <c r="C18115" s="654" t="s">
        <v>40651</v>
      </c>
      <c r="D18115" s="655" t="s">
        <v>35</v>
      </c>
      <c r="E18115" s="656">
        <v>1266.03</v>
      </c>
    </row>
    <row r="18116" spans="2:5" ht="15" customHeight="1" x14ac:dyDescent="0.2">
      <c r="B18116" s="653" t="s">
        <v>40652</v>
      </c>
      <c r="C18116" s="654" t="s">
        <v>40651</v>
      </c>
      <c r="D18116" s="655" t="s">
        <v>35</v>
      </c>
      <c r="E18116" s="656">
        <v>1256.95</v>
      </c>
    </row>
    <row r="18117" spans="2:5" ht="15" customHeight="1" x14ac:dyDescent="0.2">
      <c r="B18117" s="653" t="s">
        <v>40653</v>
      </c>
      <c r="C18117" s="654" t="s">
        <v>40654</v>
      </c>
      <c r="D18117" s="655" t="s">
        <v>35</v>
      </c>
      <c r="E18117" s="656">
        <v>988.92</v>
      </c>
    </row>
    <row r="18118" spans="2:5" ht="15" customHeight="1" x14ac:dyDescent="0.2">
      <c r="B18118" s="653" t="s">
        <v>40655</v>
      </c>
      <c r="C18118" s="654" t="s">
        <v>40654</v>
      </c>
      <c r="D18118" s="655" t="s">
        <v>35</v>
      </c>
      <c r="E18118" s="656">
        <v>983.77</v>
      </c>
    </row>
    <row r="18119" spans="2:5" ht="15" customHeight="1" x14ac:dyDescent="0.2">
      <c r="B18119" s="653" t="s">
        <v>40656</v>
      </c>
      <c r="C18119" s="654" t="s">
        <v>40657</v>
      </c>
      <c r="D18119" s="655" t="s">
        <v>35</v>
      </c>
      <c r="E18119" s="656">
        <v>540.03</v>
      </c>
    </row>
    <row r="18120" spans="2:5" ht="15" customHeight="1" x14ac:dyDescent="0.2">
      <c r="B18120" s="653" t="s">
        <v>40658</v>
      </c>
      <c r="C18120" s="654" t="s">
        <v>40657</v>
      </c>
      <c r="D18120" s="655" t="s">
        <v>35</v>
      </c>
      <c r="E18120" s="656">
        <v>536.92999999999995</v>
      </c>
    </row>
    <row r="18121" spans="2:5" ht="15" customHeight="1" x14ac:dyDescent="0.2">
      <c r="B18121" s="653" t="s">
        <v>40659</v>
      </c>
      <c r="C18121" s="654" t="s">
        <v>40660</v>
      </c>
      <c r="D18121" s="655" t="s">
        <v>35</v>
      </c>
      <c r="E18121" s="656">
        <v>623.29</v>
      </c>
    </row>
    <row r="18122" spans="2:5" ht="15" customHeight="1" x14ac:dyDescent="0.2">
      <c r="B18122" s="653" t="s">
        <v>40661</v>
      </c>
      <c r="C18122" s="654" t="s">
        <v>40660</v>
      </c>
      <c r="D18122" s="655" t="s">
        <v>35</v>
      </c>
      <c r="E18122" s="656">
        <v>621.25</v>
      </c>
    </row>
    <row r="18123" spans="2:5" ht="15" customHeight="1" x14ac:dyDescent="0.2">
      <c r="B18123" s="653" t="s">
        <v>40662</v>
      </c>
      <c r="C18123" s="654" t="s">
        <v>40663</v>
      </c>
      <c r="D18123" s="655" t="s">
        <v>34</v>
      </c>
      <c r="E18123" s="656">
        <v>335.04</v>
      </c>
    </row>
    <row r="18124" spans="2:5" ht="15" customHeight="1" x14ac:dyDescent="0.2">
      <c r="B18124" s="653" t="s">
        <v>40664</v>
      </c>
      <c r="C18124" s="654" t="s">
        <v>40663</v>
      </c>
      <c r="D18124" s="655" t="s">
        <v>34</v>
      </c>
      <c r="E18124" s="656">
        <v>314.14999999999998</v>
      </c>
    </row>
    <row r="18125" spans="2:5" ht="15" customHeight="1" x14ac:dyDescent="0.2">
      <c r="B18125" s="653" t="s">
        <v>40665</v>
      </c>
      <c r="C18125" s="654" t="s">
        <v>40666</v>
      </c>
      <c r="D18125" s="655" t="s">
        <v>35</v>
      </c>
      <c r="E18125" s="656">
        <v>21.62</v>
      </c>
    </row>
    <row r="18126" spans="2:5" ht="15" customHeight="1" x14ac:dyDescent="0.2">
      <c r="B18126" s="653" t="s">
        <v>40667</v>
      </c>
      <c r="C18126" s="654" t="s">
        <v>40666</v>
      </c>
      <c r="D18126" s="655" t="s">
        <v>35</v>
      </c>
      <c r="E18126" s="656">
        <v>20.93</v>
      </c>
    </row>
    <row r="18127" spans="2:5" ht="15" customHeight="1" x14ac:dyDescent="0.2">
      <c r="B18127" s="653" t="s">
        <v>40668</v>
      </c>
      <c r="C18127" s="654" t="s">
        <v>40669</v>
      </c>
      <c r="D18127" s="655" t="s">
        <v>35</v>
      </c>
      <c r="E18127" s="656">
        <v>162.41999999999999</v>
      </c>
    </row>
    <row r="18128" spans="2:5" ht="15" customHeight="1" x14ac:dyDescent="0.2">
      <c r="B18128" s="653" t="s">
        <v>40670</v>
      </c>
      <c r="C18128" s="654" t="s">
        <v>40669</v>
      </c>
      <c r="D18128" s="655" t="s">
        <v>35</v>
      </c>
      <c r="E18128" s="656">
        <v>161.72999999999999</v>
      </c>
    </row>
    <row r="18129" spans="2:5" ht="15" customHeight="1" x14ac:dyDescent="0.2">
      <c r="B18129" s="653" t="s">
        <v>40671</v>
      </c>
      <c r="C18129" s="654" t="s">
        <v>40672</v>
      </c>
      <c r="D18129" s="655" t="s">
        <v>35</v>
      </c>
      <c r="E18129" s="656">
        <v>162.38</v>
      </c>
    </row>
    <row r="18130" spans="2:5" ht="15" customHeight="1" x14ac:dyDescent="0.2">
      <c r="B18130" s="653" t="s">
        <v>40673</v>
      </c>
      <c r="C18130" s="654" t="s">
        <v>40672</v>
      </c>
      <c r="D18130" s="655" t="s">
        <v>35</v>
      </c>
      <c r="E18130" s="656">
        <v>161.69</v>
      </c>
    </row>
    <row r="18131" spans="2:5" ht="15" customHeight="1" x14ac:dyDescent="0.2">
      <c r="B18131" s="653" t="s">
        <v>40674</v>
      </c>
      <c r="C18131" s="654" t="s">
        <v>40675</v>
      </c>
      <c r="D18131" s="655" t="s">
        <v>35</v>
      </c>
      <c r="E18131" s="656">
        <v>59.6</v>
      </c>
    </row>
    <row r="18132" spans="2:5" ht="15" customHeight="1" x14ac:dyDescent="0.2">
      <c r="B18132" s="653" t="s">
        <v>40676</v>
      </c>
      <c r="C18132" s="654" t="s">
        <v>40675</v>
      </c>
      <c r="D18132" s="655" t="s">
        <v>35</v>
      </c>
      <c r="E18132" s="656">
        <v>53.97</v>
      </c>
    </row>
    <row r="18133" spans="2:5" ht="15" customHeight="1" x14ac:dyDescent="0.2">
      <c r="B18133" s="653" t="s">
        <v>40677</v>
      </c>
      <c r="C18133" s="654" t="s">
        <v>40678</v>
      </c>
      <c r="D18133" s="655" t="s">
        <v>35</v>
      </c>
      <c r="E18133" s="656">
        <v>200.4</v>
      </c>
    </row>
    <row r="18134" spans="2:5" ht="15" customHeight="1" x14ac:dyDescent="0.2">
      <c r="B18134" s="653" t="s">
        <v>40679</v>
      </c>
      <c r="C18134" s="654" t="s">
        <v>40678</v>
      </c>
      <c r="D18134" s="655" t="s">
        <v>35</v>
      </c>
      <c r="E18134" s="656">
        <v>194.77</v>
      </c>
    </row>
    <row r="18135" spans="2:5" ht="15" customHeight="1" x14ac:dyDescent="0.2">
      <c r="B18135" s="653" t="s">
        <v>40680</v>
      </c>
      <c r="C18135" s="654" t="s">
        <v>40681</v>
      </c>
      <c r="D18135" s="655" t="s">
        <v>34</v>
      </c>
      <c r="E18135" s="656">
        <v>14.05</v>
      </c>
    </row>
    <row r="18136" spans="2:5" ht="15" customHeight="1" x14ac:dyDescent="0.2">
      <c r="B18136" s="653" t="s">
        <v>40682</v>
      </c>
      <c r="C18136" s="654" t="s">
        <v>40681</v>
      </c>
      <c r="D18136" s="655" t="s">
        <v>34</v>
      </c>
      <c r="E18136" s="656">
        <v>13.99</v>
      </c>
    </row>
    <row r="18137" spans="2:5" ht="15" customHeight="1" x14ac:dyDescent="0.2">
      <c r="B18137" s="653" t="s">
        <v>40683</v>
      </c>
      <c r="C18137" s="654" t="s">
        <v>40684</v>
      </c>
      <c r="D18137" s="655" t="s">
        <v>36</v>
      </c>
      <c r="E18137" s="656">
        <v>28.86</v>
      </c>
    </row>
    <row r="18138" spans="2:5" ht="15" customHeight="1" x14ac:dyDescent="0.2">
      <c r="B18138" s="653" t="s">
        <v>40685</v>
      </c>
      <c r="C18138" s="654" t="s">
        <v>40684</v>
      </c>
      <c r="D18138" s="655" t="s">
        <v>36</v>
      </c>
      <c r="E18138" s="656">
        <v>26.1</v>
      </c>
    </row>
    <row r="18139" spans="2:5" ht="15" customHeight="1" x14ac:dyDescent="0.2">
      <c r="B18139" s="653" t="s">
        <v>40686</v>
      </c>
      <c r="C18139" s="654" t="s">
        <v>40687</v>
      </c>
      <c r="D18139" s="655" t="s">
        <v>36</v>
      </c>
      <c r="E18139" s="656">
        <v>9.52</v>
      </c>
    </row>
    <row r="18140" spans="2:5" ht="15" customHeight="1" x14ac:dyDescent="0.2">
      <c r="B18140" s="653" t="s">
        <v>40688</v>
      </c>
      <c r="C18140" s="654" t="s">
        <v>40687</v>
      </c>
      <c r="D18140" s="655" t="s">
        <v>36</v>
      </c>
      <c r="E18140" s="656">
        <v>8.64</v>
      </c>
    </row>
    <row r="18141" spans="2:5" ht="15" customHeight="1" x14ac:dyDescent="0.2">
      <c r="B18141" s="653" t="s">
        <v>40689</v>
      </c>
      <c r="C18141" s="654" t="s">
        <v>40690</v>
      </c>
      <c r="D18141" s="655" t="s">
        <v>36</v>
      </c>
      <c r="E18141" s="656">
        <v>51.53</v>
      </c>
    </row>
    <row r="18142" spans="2:5" ht="15" customHeight="1" x14ac:dyDescent="0.2">
      <c r="B18142" s="653" t="s">
        <v>40691</v>
      </c>
      <c r="C18142" s="654" t="s">
        <v>40690</v>
      </c>
      <c r="D18142" s="655" t="s">
        <v>36</v>
      </c>
      <c r="E18142" s="656">
        <v>47.06</v>
      </c>
    </row>
    <row r="18143" spans="2:5" ht="15" customHeight="1" x14ac:dyDescent="0.2">
      <c r="B18143" s="653" t="s">
        <v>40692</v>
      </c>
      <c r="C18143" s="654" t="s">
        <v>40693</v>
      </c>
      <c r="D18143" s="655" t="s">
        <v>36</v>
      </c>
      <c r="E18143" s="656">
        <v>52.78</v>
      </c>
    </row>
    <row r="18144" spans="2:5" ht="15" customHeight="1" x14ac:dyDescent="0.2">
      <c r="B18144" s="653" t="s">
        <v>40694</v>
      </c>
      <c r="C18144" s="654" t="s">
        <v>40693</v>
      </c>
      <c r="D18144" s="655" t="s">
        <v>36</v>
      </c>
      <c r="E18144" s="656">
        <v>51.68</v>
      </c>
    </row>
    <row r="18145" spans="2:5" ht="15" customHeight="1" x14ac:dyDescent="0.2">
      <c r="B18145" s="653" t="s">
        <v>40695</v>
      </c>
      <c r="C18145" s="654" t="s">
        <v>40696</v>
      </c>
      <c r="D18145" s="655" t="s">
        <v>36</v>
      </c>
      <c r="E18145" s="656">
        <v>18.38</v>
      </c>
    </row>
    <row r="18146" spans="2:5" ht="15" customHeight="1" x14ac:dyDescent="0.2">
      <c r="B18146" s="653" t="s">
        <v>40697</v>
      </c>
      <c r="C18146" s="654" t="s">
        <v>40696</v>
      </c>
      <c r="D18146" s="655" t="s">
        <v>36</v>
      </c>
      <c r="E18146" s="656">
        <v>16.91</v>
      </c>
    </row>
    <row r="18147" spans="2:5" ht="15" customHeight="1" x14ac:dyDescent="0.2">
      <c r="B18147" s="653" t="s">
        <v>40698</v>
      </c>
      <c r="C18147" s="654" t="s">
        <v>40699</v>
      </c>
      <c r="D18147" s="655" t="s">
        <v>36</v>
      </c>
      <c r="E18147" s="656">
        <v>5.71</v>
      </c>
    </row>
    <row r="18148" spans="2:5" ht="15" customHeight="1" x14ac:dyDescent="0.2">
      <c r="B18148" s="653" t="s">
        <v>40700</v>
      </c>
      <c r="C18148" s="654" t="s">
        <v>40699</v>
      </c>
      <c r="D18148" s="655" t="s">
        <v>36</v>
      </c>
      <c r="E18148" s="656">
        <v>5.27</v>
      </c>
    </row>
    <row r="18149" spans="2:5" ht="15" customHeight="1" x14ac:dyDescent="0.2">
      <c r="B18149" s="653" t="s">
        <v>40701</v>
      </c>
      <c r="C18149" s="654" t="s">
        <v>40702</v>
      </c>
      <c r="D18149" s="655" t="s">
        <v>34</v>
      </c>
      <c r="E18149" s="656">
        <v>106.37</v>
      </c>
    </row>
    <row r="18150" spans="2:5" ht="15" customHeight="1" x14ac:dyDescent="0.2">
      <c r="B18150" s="653" t="s">
        <v>40703</v>
      </c>
      <c r="C18150" s="654" t="s">
        <v>40702</v>
      </c>
      <c r="D18150" s="655" t="s">
        <v>34</v>
      </c>
      <c r="E18150" s="656">
        <v>103.32</v>
      </c>
    </row>
    <row r="18151" spans="2:5" ht="15" customHeight="1" x14ac:dyDescent="0.2">
      <c r="B18151" s="653" t="s">
        <v>40704</v>
      </c>
      <c r="C18151" s="654" t="s">
        <v>40705</v>
      </c>
      <c r="D18151" s="655" t="s">
        <v>34</v>
      </c>
      <c r="E18151" s="656">
        <v>114.93</v>
      </c>
    </row>
    <row r="18152" spans="2:5" ht="15" customHeight="1" x14ac:dyDescent="0.2">
      <c r="B18152" s="653" t="s">
        <v>40706</v>
      </c>
      <c r="C18152" s="654" t="s">
        <v>40705</v>
      </c>
      <c r="D18152" s="655" t="s">
        <v>34</v>
      </c>
      <c r="E18152" s="656">
        <v>111.88</v>
      </c>
    </row>
    <row r="18153" spans="2:5" ht="15" customHeight="1" x14ac:dyDescent="0.2">
      <c r="B18153" s="653" t="s">
        <v>40707</v>
      </c>
      <c r="C18153" s="654" t="s">
        <v>40708</v>
      </c>
      <c r="D18153" s="655" t="s">
        <v>34</v>
      </c>
      <c r="E18153" s="656">
        <v>123.3</v>
      </c>
    </row>
    <row r="18154" spans="2:5" ht="15" customHeight="1" x14ac:dyDescent="0.2">
      <c r="B18154" s="653" t="s">
        <v>40709</v>
      </c>
      <c r="C18154" s="654" t="s">
        <v>40708</v>
      </c>
      <c r="D18154" s="655" t="s">
        <v>34</v>
      </c>
      <c r="E18154" s="656">
        <v>120.25</v>
      </c>
    </row>
    <row r="18155" spans="2:5" ht="15" customHeight="1" x14ac:dyDescent="0.2">
      <c r="B18155" s="653" t="s">
        <v>40710</v>
      </c>
      <c r="C18155" s="654" t="s">
        <v>40711</v>
      </c>
      <c r="D18155" s="655" t="s">
        <v>34</v>
      </c>
      <c r="E18155" s="656">
        <v>153.94999999999999</v>
      </c>
    </row>
    <row r="18156" spans="2:5" ht="15" customHeight="1" x14ac:dyDescent="0.2">
      <c r="B18156" s="653" t="s">
        <v>40712</v>
      </c>
      <c r="C18156" s="654" t="s">
        <v>40711</v>
      </c>
      <c r="D18156" s="655" t="s">
        <v>34</v>
      </c>
      <c r="E18156" s="656">
        <v>150.9</v>
      </c>
    </row>
    <row r="18157" spans="2:5" ht="15" customHeight="1" x14ac:dyDescent="0.2">
      <c r="B18157" s="653" t="s">
        <v>40713</v>
      </c>
      <c r="C18157" s="654" t="s">
        <v>40714</v>
      </c>
      <c r="D18157" s="655" t="s">
        <v>34</v>
      </c>
      <c r="E18157" s="656">
        <v>114.32</v>
      </c>
    </row>
    <row r="18158" spans="2:5" ht="15" customHeight="1" x14ac:dyDescent="0.2">
      <c r="B18158" s="653" t="s">
        <v>40715</v>
      </c>
      <c r="C18158" s="654" t="s">
        <v>40714</v>
      </c>
      <c r="D18158" s="655" t="s">
        <v>34</v>
      </c>
      <c r="E18158" s="656">
        <v>111.27</v>
      </c>
    </row>
    <row r="18159" spans="2:5" ht="15" customHeight="1" x14ac:dyDescent="0.2">
      <c r="B18159" s="653" t="s">
        <v>40716</v>
      </c>
      <c r="C18159" s="654" t="s">
        <v>40717</v>
      </c>
      <c r="D18159" s="655" t="s">
        <v>34</v>
      </c>
      <c r="E18159" s="656">
        <v>123.13</v>
      </c>
    </row>
    <row r="18160" spans="2:5" ht="15" customHeight="1" x14ac:dyDescent="0.2">
      <c r="B18160" s="653" t="s">
        <v>40718</v>
      </c>
      <c r="C18160" s="654" t="s">
        <v>40717</v>
      </c>
      <c r="D18160" s="655" t="s">
        <v>34</v>
      </c>
      <c r="E18160" s="656">
        <v>120.08</v>
      </c>
    </row>
    <row r="18161" spans="2:5" ht="15" customHeight="1" x14ac:dyDescent="0.2">
      <c r="B18161" s="653" t="s">
        <v>40719</v>
      </c>
      <c r="C18161" s="654" t="s">
        <v>40720</v>
      </c>
      <c r="D18161" s="655" t="s">
        <v>34</v>
      </c>
      <c r="E18161" s="656">
        <v>137.15</v>
      </c>
    </row>
    <row r="18162" spans="2:5" ht="15" customHeight="1" x14ac:dyDescent="0.2">
      <c r="B18162" s="653" t="s">
        <v>40721</v>
      </c>
      <c r="C18162" s="654" t="s">
        <v>40720</v>
      </c>
      <c r="D18162" s="655" t="s">
        <v>34</v>
      </c>
      <c r="E18162" s="656">
        <v>134.1</v>
      </c>
    </row>
    <row r="18163" spans="2:5" ht="15" customHeight="1" x14ac:dyDescent="0.2">
      <c r="B18163" s="653" t="s">
        <v>40722</v>
      </c>
      <c r="C18163" s="654" t="s">
        <v>40723</v>
      </c>
      <c r="D18163" s="655" t="s">
        <v>34</v>
      </c>
      <c r="E18163" s="656">
        <v>73.56</v>
      </c>
    </row>
    <row r="18164" spans="2:5" ht="15" customHeight="1" x14ac:dyDescent="0.2">
      <c r="B18164" s="653" t="s">
        <v>40724</v>
      </c>
      <c r="C18164" s="654" t="s">
        <v>40723</v>
      </c>
      <c r="D18164" s="655" t="s">
        <v>34</v>
      </c>
      <c r="E18164" s="656">
        <v>70.69</v>
      </c>
    </row>
    <row r="18165" spans="2:5" ht="15" customHeight="1" x14ac:dyDescent="0.2">
      <c r="B18165" s="653" t="s">
        <v>40725</v>
      </c>
      <c r="C18165" s="654" t="s">
        <v>40726</v>
      </c>
      <c r="D18165" s="655" t="s">
        <v>34</v>
      </c>
      <c r="E18165" s="656">
        <v>84.53</v>
      </c>
    </row>
    <row r="18166" spans="2:5" ht="15" customHeight="1" x14ac:dyDescent="0.2">
      <c r="B18166" s="653" t="s">
        <v>40727</v>
      </c>
      <c r="C18166" s="654" t="s">
        <v>40726</v>
      </c>
      <c r="D18166" s="655" t="s">
        <v>34</v>
      </c>
      <c r="E18166" s="656">
        <v>80.56</v>
      </c>
    </row>
    <row r="18167" spans="2:5" ht="15" customHeight="1" x14ac:dyDescent="0.2">
      <c r="B18167" s="653" t="s">
        <v>40728</v>
      </c>
      <c r="C18167" s="654" t="s">
        <v>40729</v>
      </c>
      <c r="D18167" s="655" t="s">
        <v>34</v>
      </c>
      <c r="E18167" s="656">
        <v>64.67</v>
      </c>
    </row>
    <row r="18168" spans="2:5" ht="15" customHeight="1" x14ac:dyDescent="0.2">
      <c r="B18168" s="653" t="s">
        <v>40730</v>
      </c>
      <c r="C18168" s="654" t="s">
        <v>40729</v>
      </c>
      <c r="D18168" s="655" t="s">
        <v>34</v>
      </c>
      <c r="E18168" s="656">
        <v>61.05</v>
      </c>
    </row>
    <row r="18169" spans="2:5" ht="15" customHeight="1" x14ac:dyDescent="0.2">
      <c r="B18169" s="653" t="s">
        <v>40731</v>
      </c>
      <c r="C18169" s="654" t="s">
        <v>40732</v>
      </c>
      <c r="D18169" s="655" t="s">
        <v>34</v>
      </c>
      <c r="E18169" s="656">
        <v>1.81</v>
      </c>
    </row>
    <row r="18170" spans="2:5" ht="15" customHeight="1" x14ac:dyDescent="0.2">
      <c r="B18170" s="653" t="s">
        <v>40733</v>
      </c>
      <c r="C18170" s="654" t="s">
        <v>40732</v>
      </c>
      <c r="D18170" s="655" t="s">
        <v>34</v>
      </c>
      <c r="E18170" s="656">
        <v>1.76</v>
      </c>
    </row>
    <row r="18171" spans="2:5" ht="15" customHeight="1" x14ac:dyDescent="0.2">
      <c r="B18171" s="653" t="s">
        <v>40734</v>
      </c>
      <c r="C18171" s="654" t="s">
        <v>40735</v>
      </c>
      <c r="D18171" s="655" t="s">
        <v>35</v>
      </c>
      <c r="E18171" s="656">
        <v>7.6</v>
      </c>
    </row>
    <row r="18172" spans="2:5" ht="15" customHeight="1" x14ac:dyDescent="0.2">
      <c r="B18172" s="653" t="s">
        <v>40736</v>
      </c>
      <c r="C18172" s="654" t="s">
        <v>40735</v>
      </c>
      <c r="D18172" s="655" t="s">
        <v>35</v>
      </c>
      <c r="E18172" s="656">
        <v>7.39</v>
      </c>
    </row>
    <row r="18173" spans="2:5" ht="15" customHeight="1" x14ac:dyDescent="0.2">
      <c r="B18173" s="653" t="s">
        <v>40737</v>
      </c>
      <c r="C18173" s="654" t="s">
        <v>40738</v>
      </c>
      <c r="D18173" s="655" t="s">
        <v>35</v>
      </c>
      <c r="E18173" s="656">
        <v>3.85</v>
      </c>
    </row>
    <row r="18174" spans="2:5" ht="15" customHeight="1" x14ac:dyDescent="0.2">
      <c r="B18174" s="653" t="s">
        <v>40739</v>
      </c>
      <c r="C18174" s="654" t="s">
        <v>40738</v>
      </c>
      <c r="D18174" s="655" t="s">
        <v>35</v>
      </c>
      <c r="E18174" s="656">
        <v>3.78</v>
      </c>
    </row>
    <row r="18175" spans="2:5" ht="15" customHeight="1" x14ac:dyDescent="0.2">
      <c r="B18175" s="653" t="s">
        <v>40740</v>
      </c>
      <c r="C18175" s="654" t="s">
        <v>40741</v>
      </c>
      <c r="D18175" s="655" t="s">
        <v>35</v>
      </c>
      <c r="E18175" s="656">
        <v>1137.1500000000001</v>
      </c>
    </row>
    <row r="18176" spans="2:5" ht="15" customHeight="1" x14ac:dyDescent="0.2">
      <c r="B18176" s="653" t="s">
        <v>40742</v>
      </c>
      <c r="C18176" s="654" t="s">
        <v>40741</v>
      </c>
      <c r="D18176" s="655" t="s">
        <v>35</v>
      </c>
      <c r="E18176" s="656">
        <v>1129.1199999999999</v>
      </c>
    </row>
    <row r="18177" spans="2:5" ht="15" customHeight="1" x14ac:dyDescent="0.2">
      <c r="B18177" s="653" t="s">
        <v>40743</v>
      </c>
      <c r="C18177" s="654" t="s">
        <v>40744</v>
      </c>
      <c r="D18177" s="655" t="s">
        <v>39</v>
      </c>
      <c r="E18177" s="656">
        <v>55.55</v>
      </c>
    </row>
    <row r="18178" spans="2:5" ht="15" customHeight="1" x14ac:dyDescent="0.2">
      <c r="B18178" s="653" t="s">
        <v>40745</v>
      </c>
      <c r="C18178" s="654" t="s">
        <v>40744</v>
      </c>
      <c r="D18178" s="655" t="s">
        <v>39</v>
      </c>
      <c r="E18178" s="656">
        <v>49.98</v>
      </c>
    </row>
    <row r="18179" spans="2:5" ht="15" customHeight="1" x14ac:dyDescent="0.2">
      <c r="B18179" s="653" t="s">
        <v>40746</v>
      </c>
      <c r="C18179" s="654" t="s">
        <v>40747</v>
      </c>
      <c r="D18179" s="655" t="s">
        <v>34</v>
      </c>
      <c r="E18179" s="656">
        <v>9.3000000000000007</v>
      </c>
    </row>
    <row r="18180" spans="2:5" ht="15" customHeight="1" x14ac:dyDescent="0.2">
      <c r="B18180" s="653" t="s">
        <v>40748</v>
      </c>
      <c r="C18180" s="654" t="s">
        <v>40747</v>
      </c>
      <c r="D18180" s="655" t="s">
        <v>34</v>
      </c>
      <c r="E18180" s="656">
        <v>9.2799999999999994</v>
      </c>
    </row>
    <row r="18181" spans="2:5" ht="15" customHeight="1" x14ac:dyDescent="0.2">
      <c r="B18181" s="653" t="s">
        <v>40749</v>
      </c>
      <c r="C18181" s="654" t="s">
        <v>40750</v>
      </c>
      <c r="D18181" s="655" t="s">
        <v>34</v>
      </c>
      <c r="E18181" s="656">
        <v>2.4900000000000002</v>
      </c>
    </row>
    <row r="18182" spans="2:5" ht="15" customHeight="1" x14ac:dyDescent="0.2">
      <c r="B18182" s="653" t="s">
        <v>40751</v>
      </c>
      <c r="C18182" s="654" t="s">
        <v>40750</v>
      </c>
      <c r="D18182" s="655" t="s">
        <v>34</v>
      </c>
      <c r="E18182" s="656">
        <v>2.48</v>
      </c>
    </row>
    <row r="18183" spans="2:5" ht="15" customHeight="1" x14ac:dyDescent="0.2">
      <c r="B18183" s="653" t="s">
        <v>40752</v>
      </c>
      <c r="C18183" s="654" t="s">
        <v>40753</v>
      </c>
      <c r="D18183" s="655" t="s">
        <v>34</v>
      </c>
      <c r="E18183" s="656">
        <v>2.52</v>
      </c>
    </row>
    <row r="18184" spans="2:5" ht="15" customHeight="1" x14ac:dyDescent="0.2">
      <c r="B18184" s="653" t="s">
        <v>40754</v>
      </c>
      <c r="C18184" s="654" t="s">
        <v>40753</v>
      </c>
      <c r="D18184" s="655" t="s">
        <v>34</v>
      </c>
      <c r="E18184" s="656">
        <v>2.5099999999999998</v>
      </c>
    </row>
    <row r="18185" spans="2:5" ht="15" customHeight="1" x14ac:dyDescent="0.2">
      <c r="B18185" s="653" t="s">
        <v>40755</v>
      </c>
      <c r="C18185" s="654" t="s">
        <v>40756</v>
      </c>
      <c r="D18185" s="655" t="s">
        <v>36</v>
      </c>
      <c r="E18185" s="656">
        <v>129.87</v>
      </c>
    </row>
    <row r="18186" spans="2:5" ht="15" customHeight="1" x14ac:dyDescent="0.2">
      <c r="B18186" s="653" t="s">
        <v>40757</v>
      </c>
      <c r="C18186" s="654" t="s">
        <v>40756</v>
      </c>
      <c r="D18186" s="655" t="s">
        <v>36</v>
      </c>
      <c r="E18186" s="656">
        <v>122.24</v>
      </c>
    </row>
    <row r="18187" spans="2:5" ht="15" customHeight="1" x14ac:dyDescent="0.2">
      <c r="B18187" s="653" t="s">
        <v>40758</v>
      </c>
      <c r="C18187" s="654" t="s">
        <v>40759</v>
      </c>
      <c r="D18187" s="655" t="s">
        <v>36</v>
      </c>
      <c r="E18187" s="656">
        <v>142.85</v>
      </c>
    </row>
    <row r="18188" spans="2:5" ht="15" customHeight="1" x14ac:dyDescent="0.2">
      <c r="B18188" s="653" t="s">
        <v>40760</v>
      </c>
      <c r="C18188" s="654" t="s">
        <v>40759</v>
      </c>
      <c r="D18188" s="655" t="s">
        <v>36</v>
      </c>
      <c r="E18188" s="656">
        <v>134.46</v>
      </c>
    </row>
    <row r="18189" spans="2:5" ht="15" customHeight="1" x14ac:dyDescent="0.2">
      <c r="B18189" s="653" t="s">
        <v>40761</v>
      </c>
      <c r="C18189" s="654" t="s">
        <v>40762</v>
      </c>
      <c r="D18189" s="655" t="s">
        <v>36</v>
      </c>
      <c r="E18189" s="656">
        <v>124.91</v>
      </c>
    </row>
    <row r="18190" spans="2:5" ht="15" customHeight="1" x14ac:dyDescent="0.2">
      <c r="B18190" s="653" t="s">
        <v>40763</v>
      </c>
      <c r="C18190" s="654" t="s">
        <v>40762</v>
      </c>
      <c r="D18190" s="655" t="s">
        <v>36</v>
      </c>
      <c r="E18190" s="656">
        <v>115.73</v>
      </c>
    </row>
    <row r="18191" spans="2:5" ht="15" customHeight="1" x14ac:dyDescent="0.2">
      <c r="B18191" s="653" t="s">
        <v>40764</v>
      </c>
      <c r="C18191" s="654" t="s">
        <v>40765</v>
      </c>
      <c r="D18191" s="655" t="s">
        <v>36</v>
      </c>
      <c r="E18191" s="656">
        <v>88.62</v>
      </c>
    </row>
    <row r="18192" spans="2:5" ht="15" customHeight="1" x14ac:dyDescent="0.2">
      <c r="B18192" s="653" t="s">
        <v>40766</v>
      </c>
      <c r="C18192" s="654" t="s">
        <v>40765</v>
      </c>
      <c r="D18192" s="655" t="s">
        <v>36</v>
      </c>
      <c r="E18192" s="656">
        <v>83.39</v>
      </c>
    </row>
    <row r="18193" spans="2:5" ht="15" customHeight="1" x14ac:dyDescent="0.2">
      <c r="B18193" s="653" t="s">
        <v>40767</v>
      </c>
      <c r="C18193" s="654" t="s">
        <v>40768</v>
      </c>
      <c r="D18193" s="655" t="s">
        <v>36</v>
      </c>
      <c r="E18193" s="656">
        <v>97.49</v>
      </c>
    </row>
    <row r="18194" spans="2:5" ht="15" customHeight="1" x14ac:dyDescent="0.2">
      <c r="B18194" s="653" t="s">
        <v>40769</v>
      </c>
      <c r="C18194" s="654" t="s">
        <v>40768</v>
      </c>
      <c r="D18194" s="655" t="s">
        <v>36</v>
      </c>
      <c r="E18194" s="656">
        <v>91.73</v>
      </c>
    </row>
    <row r="18195" spans="2:5" ht="15" customHeight="1" x14ac:dyDescent="0.2">
      <c r="B18195" s="653" t="s">
        <v>40770</v>
      </c>
      <c r="C18195" s="654" t="s">
        <v>40771</v>
      </c>
      <c r="D18195" s="655" t="s">
        <v>36</v>
      </c>
      <c r="E18195" s="656">
        <v>84.88</v>
      </c>
    </row>
    <row r="18196" spans="2:5" ht="15" customHeight="1" x14ac:dyDescent="0.2">
      <c r="B18196" s="653" t="s">
        <v>40772</v>
      </c>
      <c r="C18196" s="654" t="s">
        <v>40771</v>
      </c>
      <c r="D18196" s="655" t="s">
        <v>36</v>
      </c>
      <c r="E18196" s="656">
        <v>78.66</v>
      </c>
    </row>
    <row r="18197" spans="2:5" ht="15" customHeight="1" x14ac:dyDescent="0.2">
      <c r="B18197" s="653" t="s">
        <v>40773</v>
      </c>
      <c r="C18197" s="654" t="s">
        <v>40774</v>
      </c>
      <c r="D18197" s="655" t="s">
        <v>36</v>
      </c>
      <c r="E18197" s="656">
        <v>175.05</v>
      </c>
    </row>
    <row r="18198" spans="2:5" ht="15" customHeight="1" x14ac:dyDescent="0.2">
      <c r="B18198" s="653" t="s">
        <v>40775</v>
      </c>
      <c r="C18198" s="654" t="s">
        <v>40774</v>
      </c>
      <c r="D18198" s="655" t="s">
        <v>36</v>
      </c>
      <c r="E18198" s="656">
        <v>165.69</v>
      </c>
    </row>
    <row r="18199" spans="2:5" ht="15" customHeight="1" x14ac:dyDescent="0.2">
      <c r="B18199" s="653" t="s">
        <v>40776</v>
      </c>
      <c r="C18199" s="654" t="s">
        <v>40777</v>
      </c>
      <c r="D18199" s="655" t="s">
        <v>36</v>
      </c>
      <c r="E18199" s="656">
        <v>159.02000000000001</v>
      </c>
    </row>
    <row r="18200" spans="2:5" ht="15" customHeight="1" x14ac:dyDescent="0.2">
      <c r="B18200" s="653" t="s">
        <v>40778</v>
      </c>
      <c r="C18200" s="654" t="s">
        <v>40777</v>
      </c>
      <c r="D18200" s="655" t="s">
        <v>36</v>
      </c>
      <c r="E18200" s="656">
        <v>150.52000000000001</v>
      </c>
    </row>
    <row r="18201" spans="2:5" ht="15" customHeight="1" x14ac:dyDescent="0.2">
      <c r="B18201" s="653" t="s">
        <v>40779</v>
      </c>
      <c r="C18201" s="654" t="s">
        <v>40780</v>
      </c>
      <c r="D18201" s="655" t="s">
        <v>36</v>
      </c>
      <c r="E18201" s="656">
        <v>153.72</v>
      </c>
    </row>
    <row r="18202" spans="2:5" ht="15" customHeight="1" x14ac:dyDescent="0.2">
      <c r="B18202" s="653" t="s">
        <v>40781</v>
      </c>
      <c r="C18202" s="654" t="s">
        <v>40780</v>
      </c>
      <c r="D18202" s="655" t="s">
        <v>36</v>
      </c>
      <c r="E18202" s="656">
        <v>144.51</v>
      </c>
    </row>
    <row r="18203" spans="2:5" ht="15" customHeight="1" x14ac:dyDescent="0.2">
      <c r="B18203" s="653" t="s">
        <v>40782</v>
      </c>
      <c r="C18203" s="654" t="s">
        <v>40783</v>
      </c>
      <c r="D18203" s="655" t="s">
        <v>36</v>
      </c>
      <c r="E18203" s="656">
        <v>169.09</v>
      </c>
    </row>
    <row r="18204" spans="2:5" ht="15" customHeight="1" x14ac:dyDescent="0.2">
      <c r="B18204" s="653" t="s">
        <v>40784</v>
      </c>
      <c r="C18204" s="654" t="s">
        <v>40783</v>
      </c>
      <c r="D18204" s="655" t="s">
        <v>36</v>
      </c>
      <c r="E18204" s="656">
        <v>158.96</v>
      </c>
    </row>
    <row r="18205" spans="2:5" ht="15" customHeight="1" x14ac:dyDescent="0.2">
      <c r="B18205" s="653" t="s">
        <v>40785</v>
      </c>
      <c r="C18205" s="654" t="s">
        <v>40786</v>
      </c>
      <c r="D18205" s="655" t="s">
        <v>36</v>
      </c>
      <c r="E18205" s="656">
        <v>194.89</v>
      </c>
    </row>
    <row r="18206" spans="2:5" ht="15" customHeight="1" x14ac:dyDescent="0.2">
      <c r="B18206" s="653" t="s">
        <v>40787</v>
      </c>
      <c r="C18206" s="654" t="s">
        <v>40786</v>
      </c>
      <c r="D18206" s="655" t="s">
        <v>36</v>
      </c>
      <c r="E18206" s="656">
        <v>185.54</v>
      </c>
    </row>
    <row r="18207" spans="2:5" ht="15" customHeight="1" x14ac:dyDescent="0.2">
      <c r="B18207" s="653" t="s">
        <v>40788</v>
      </c>
      <c r="C18207" s="654" t="s">
        <v>40789</v>
      </c>
      <c r="D18207" s="655" t="s">
        <v>36</v>
      </c>
      <c r="E18207" s="656">
        <v>177.17</v>
      </c>
    </row>
    <row r="18208" spans="2:5" ht="15" customHeight="1" x14ac:dyDescent="0.2">
      <c r="B18208" s="653" t="s">
        <v>40790</v>
      </c>
      <c r="C18208" s="654" t="s">
        <v>40789</v>
      </c>
      <c r="D18208" s="655" t="s">
        <v>36</v>
      </c>
      <c r="E18208" s="656">
        <v>168.67</v>
      </c>
    </row>
    <row r="18209" spans="2:5" ht="15" customHeight="1" x14ac:dyDescent="0.2">
      <c r="B18209" s="653" t="s">
        <v>40791</v>
      </c>
      <c r="C18209" s="654" t="s">
        <v>40792</v>
      </c>
      <c r="D18209" s="655" t="s">
        <v>36</v>
      </c>
      <c r="E18209" s="656">
        <v>171.87</v>
      </c>
    </row>
    <row r="18210" spans="2:5" ht="15" customHeight="1" x14ac:dyDescent="0.2">
      <c r="B18210" s="653" t="s">
        <v>40793</v>
      </c>
      <c r="C18210" s="654" t="s">
        <v>40792</v>
      </c>
      <c r="D18210" s="655" t="s">
        <v>36</v>
      </c>
      <c r="E18210" s="656">
        <v>162.66</v>
      </c>
    </row>
    <row r="18211" spans="2:5" ht="15" customHeight="1" x14ac:dyDescent="0.2">
      <c r="B18211" s="653" t="s">
        <v>40794</v>
      </c>
      <c r="C18211" s="654" t="s">
        <v>40795</v>
      </c>
      <c r="D18211" s="655" t="s">
        <v>36</v>
      </c>
      <c r="E18211" s="656">
        <v>189.06</v>
      </c>
    </row>
    <row r="18212" spans="2:5" ht="15" customHeight="1" x14ac:dyDescent="0.2">
      <c r="B18212" s="653" t="s">
        <v>40796</v>
      </c>
      <c r="C18212" s="654" t="s">
        <v>40795</v>
      </c>
      <c r="D18212" s="655" t="s">
        <v>36</v>
      </c>
      <c r="E18212" s="656">
        <v>178.93</v>
      </c>
    </row>
    <row r="18213" spans="2:5" ht="15" customHeight="1" x14ac:dyDescent="0.2">
      <c r="B18213" s="653" t="s">
        <v>40797</v>
      </c>
      <c r="C18213" s="654" t="s">
        <v>40798</v>
      </c>
      <c r="D18213" s="655" t="s">
        <v>36</v>
      </c>
      <c r="E18213" s="656">
        <v>213.24</v>
      </c>
    </row>
    <row r="18214" spans="2:5" ht="15" customHeight="1" x14ac:dyDescent="0.2">
      <c r="B18214" s="653" t="s">
        <v>40799</v>
      </c>
      <c r="C18214" s="654" t="s">
        <v>40798</v>
      </c>
      <c r="D18214" s="655" t="s">
        <v>36</v>
      </c>
      <c r="E18214" s="656">
        <v>203.89</v>
      </c>
    </row>
    <row r="18215" spans="2:5" ht="15" customHeight="1" x14ac:dyDescent="0.2">
      <c r="B18215" s="653" t="s">
        <v>40800</v>
      </c>
      <c r="C18215" s="654" t="s">
        <v>40801</v>
      </c>
      <c r="D18215" s="655" t="s">
        <v>36</v>
      </c>
      <c r="E18215" s="656">
        <v>193.86</v>
      </c>
    </row>
    <row r="18216" spans="2:5" ht="15" customHeight="1" x14ac:dyDescent="0.2">
      <c r="B18216" s="653" t="s">
        <v>40802</v>
      </c>
      <c r="C18216" s="654" t="s">
        <v>40801</v>
      </c>
      <c r="D18216" s="655" t="s">
        <v>36</v>
      </c>
      <c r="E18216" s="656">
        <v>185.36</v>
      </c>
    </row>
    <row r="18217" spans="2:5" ht="15" customHeight="1" x14ac:dyDescent="0.2">
      <c r="B18217" s="653" t="s">
        <v>40803</v>
      </c>
      <c r="C18217" s="654" t="s">
        <v>40804</v>
      </c>
      <c r="D18217" s="655" t="s">
        <v>36</v>
      </c>
      <c r="E18217" s="656">
        <v>194.63</v>
      </c>
    </row>
    <row r="18218" spans="2:5" ht="15" customHeight="1" x14ac:dyDescent="0.2">
      <c r="B18218" s="653" t="s">
        <v>40805</v>
      </c>
      <c r="C18218" s="654" t="s">
        <v>40804</v>
      </c>
      <c r="D18218" s="655" t="s">
        <v>36</v>
      </c>
      <c r="E18218" s="656">
        <v>184.81</v>
      </c>
    </row>
    <row r="18219" spans="2:5" ht="15" customHeight="1" x14ac:dyDescent="0.2">
      <c r="B18219" s="653" t="s">
        <v>40806</v>
      </c>
      <c r="C18219" s="654" t="s">
        <v>40807</v>
      </c>
      <c r="D18219" s="655" t="s">
        <v>36</v>
      </c>
      <c r="E18219" s="656">
        <v>207.41</v>
      </c>
    </row>
    <row r="18220" spans="2:5" ht="15" customHeight="1" x14ac:dyDescent="0.2">
      <c r="B18220" s="653" t="s">
        <v>40808</v>
      </c>
      <c r="C18220" s="654" t="s">
        <v>40807</v>
      </c>
      <c r="D18220" s="655" t="s">
        <v>36</v>
      </c>
      <c r="E18220" s="656">
        <v>197.28</v>
      </c>
    </row>
    <row r="18221" spans="2:5" ht="15" customHeight="1" x14ac:dyDescent="0.2">
      <c r="B18221" s="653" t="s">
        <v>40809</v>
      </c>
      <c r="C18221" s="654" t="s">
        <v>40810</v>
      </c>
      <c r="D18221" s="655" t="s">
        <v>36</v>
      </c>
      <c r="E18221" s="656">
        <v>138.36000000000001</v>
      </c>
    </row>
    <row r="18222" spans="2:5" ht="15" customHeight="1" x14ac:dyDescent="0.2">
      <c r="B18222" s="653" t="s">
        <v>40811</v>
      </c>
      <c r="C18222" s="654" t="s">
        <v>40810</v>
      </c>
      <c r="D18222" s="655" t="s">
        <v>36</v>
      </c>
      <c r="E18222" s="656">
        <v>130.81</v>
      </c>
    </row>
    <row r="18223" spans="2:5" ht="15" customHeight="1" x14ac:dyDescent="0.2">
      <c r="B18223" s="653" t="s">
        <v>40812</v>
      </c>
      <c r="C18223" s="654" t="s">
        <v>40813</v>
      </c>
      <c r="D18223" s="655" t="s">
        <v>36</v>
      </c>
      <c r="E18223" s="656">
        <v>125.78</v>
      </c>
    </row>
    <row r="18224" spans="2:5" ht="15" customHeight="1" x14ac:dyDescent="0.2">
      <c r="B18224" s="653" t="s">
        <v>40814</v>
      </c>
      <c r="C18224" s="654" t="s">
        <v>40813</v>
      </c>
      <c r="D18224" s="655" t="s">
        <v>36</v>
      </c>
      <c r="E18224" s="656">
        <v>118.91</v>
      </c>
    </row>
    <row r="18225" spans="2:5" ht="15" customHeight="1" x14ac:dyDescent="0.2">
      <c r="B18225" s="653" t="s">
        <v>40815</v>
      </c>
      <c r="C18225" s="654" t="s">
        <v>40816</v>
      </c>
      <c r="D18225" s="655" t="s">
        <v>36</v>
      </c>
      <c r="E18225" s="656">
        <v>124.07</v>
      </c>
    </row>
    <row r="18226" spans="2:5" ht="15" customHeight="1" x14ac:dyDescent="0.2">
      <c r="B18226" s="653" t="s">
        <v>40817</v>
      </c>
      <c r="C18226" s="654" t="s">
        <v>40816</v>
      </c>
      <c r="D18226" s="655" t="s">
        <v>36</v>
      </c>
      <c r="E18226" s="656">
        <v>116.57</v>
      </c>
    </row>
    <row r="18227" spans="2:5" ht="15" customHeight="1" x14ac:dyDescent="0.2">
      <c r="B18227" s="653" t="s">
        <v>40818</v>
      </c>
      <c r="C18227" s="654" t="s">
        <v>40819</v>
      </c>
      <c r="D18227" s="655" t="s">
        <v>36</v>
      </c>
      <c r="E18227" s="656">
        <v>112.79</v>
      </c>
    </row>
    <row r="18228" spans="2:5" ht="15" customHeight="1" x14ac:dyDescent="0.2">
      <c r="B18228" s="653" t="s">
        <v>40820</v>
      </c>
      <c r="C18228" s="654" t="s">
        <v>40819</v>
      </c>
      <c r="D18228" s="655" t="s">
        <v>36</v>
      </c>
      <c r="E18228" s="656">
        <v>105.97</v>
      </c>
    </row>
    <row r="18229" spans="2:5" ht="15" customHeight="1" x14ac:dyDescent="0.2">
      <c r="B18229" s="653" t="s">
        <v>40821</v>
      </c>
      <c r="C18229" s="654" t="s">
        <v>40822</v>
      </c>
      <c r="D18229" s="655" t="s">
        <v>36</v>
      </c>
      <c r="E18229" s="656">
        <v>146.61000000000001</v>
      </c>
    </row>
    <row r="18230" spans="2:5" ht="15" customHeight="1" x14ac:dyDescent="0.2">
      <c r="B18230" s="653" t="s">
        <v>40823</v>
      </c>
      <c r="C18230" s="654" t="s">
        <v>40822</v>
      </c>
      <c r="D18230" s="655" t="s">
        <v>36</v>
      </c>
      <c r="E18230" s="656">
        <v>139.05000000000001</v>
      </c>
    </row>
    <row r="18231" spans="2:5" ht="15" customHeight="1" x14ac:dyDescent="0.2">
      <c r="B18231" s="653" t="s">
        <v>40824</v>
      </c>
      <c r="C18231" s="654" t="s">
        <v>40825</v>
      </c>
      <c r="D18231" s="655" t="s">
        <v>36</v>
      </c>
      <c r="E18231" s="656">
        <v>133.28</v>
      </c>
    </row>
    <row r="18232" spans="2:5" ht="15" customHeight="1" x14ac:dyDescent="0.2">
      <c r="B18232" s="653" t="s">
        <v>40826</v>
      </c>
      <c r="C18232" s="654" t="s">
        <v>40825</v>
      </c>
      <c r="D18232" s="655" t="s">
        <v>36</v>
      </c>
      <c r="E18232" s="656">
        <v>126.41</v>
      </c>
    </row>
    <row r="18233" spans="2:5" ht="15" customHeight="1" x14ac:dyDescent="0.2">
      <c r="B18233" s="653" t="s">
        <v>40827</v>
      </c>
      <c r="C18233" s="654" t="s">
        <v>40828</v>
      </c>
      <c r="D18233" s="655" t="s">
        <v>36</v>
      </c>
      <c r="E18233" s="656">
        <v>132.31</v>
      </c>
    </row>
    <row r="18234" spans="2:5" ht="15" customHeight="1" x14ac:dyDescent="0.2">
      <c r="B18234" s="653" t="s">
        <v>40829</v>
      </c>
      <c r="C18234" s="654" t="s">
        <v>40828</v>
      </c>
      <c r="D18234" s="655" t="s">
        <v>36</v>
      </c>
      <c r="E18234" s="656">
        <v>124.81</v>
      </c>
    </row>
    <row r="18235" spans="2:5" ht="15" customHeight="1" x14ac:dyDescent="0.2">
      <c r="B18235" s="653" t="s">
        <v>40830</v>
      </c>
      <c r="C18235" s="654" t="s">
        <v>40831</v>
      </c>
      <c r="D18235" s="655" t="s">
        <v>36</v>
      </c>
      <c r="E18235" s="656">
        <v>120.29</v>
      </c>
    </row>
    <row r="18236" spans="2:5" ht="15" customHeight="1" x14ac:dyDescent="0.2">
      <c r="B18236" s="653" t="s">
        <v>40832</v>
      </c>
      <c r="C18236" s="654" t="s">
        <v>40831</v>
      </c>
      <c r="D18236" s="655" t="s">
        <v>36</v>
      </c>
      <c r="E18236" s="656">
        <v>113.47</v>
      </c>
    </row>
    <row r="18237" spans="2:5" ht="15" customHeight="1" x14ac:dyDescent="0.2">
      <c r="B18237" s="653" t="s">
        <v>40833</v>
      </c>
      <c r="C18237" s="654" t="s">
        <v>40834</v>
      </c>
      <c r="D18237" s="655" t="s">
        <v>36</v>
      </c>
      <c r="E18237" s="656">
        <v>159.69</v>
      </c>
    </row>
    <row r="18238" spans="2:5" ht="15" customHeight="1" x14ac:dyDescent="0.2">
      <c r="B18238" s="653" t="s">
        <v>40835</v>
      </c>
      <c r="C18238" s="654" t="s">
        <v>40834</v>
      </c>
      <c r="D18238" s="655" t="s">
        <v>36</v>
      </c>
      <c r="E18238" s="656">
        <v>152.13</v>
      </c>
    </row>
    <row r="18239" spans="2:5" ht="15" customHeight="1" x14ac:dyDescent="0.2">
      <c r="B18239" s="653" t="s">
        <v>40836</v>
      </c>
      <c r="C18239" s="654" t="s">
        <v>40837</v>
      </c>
      <c r="D18239" s="655" t="s">
        <v>36</v>
      </c>
      <c r="E18239" s="656">
        <v>145.16999999999999</v>
      </c>
    </row>
    <row r="18240" spans="2:5" ht="15" customHeight="1" x14ac:dyDescent="0.2">
      <c r="B18240" s="653" t="s">
        <v>40838</v>
      </c>
      <c r="C18240" s="654" t="s">
        <v>40837</v>
      </c>
      <c r="D18240" s="655" t="s">
        <v>36</v>
      </c>
      <c r="E18240" s="656">
        <v>138.30000000000001</v>
      </c>
    </row>
    <row r="18241" spans="2:5" ht="15" customHeight="1" x14ac:dyDescent="0.2">
      <c r="B18241" s="653" t="s">
        <v>40839</v>
      </c>
      <c r="C18241" s="654" t="s">
        <v>40840</v>
      </c>
      <c r="D18241" s="655" t="s">
        <v>36</v>
      </c>
      <c r="E18241" s="656">
        <v>145.4</v>
      </c>
    </row>
    <row r="18242" spans="2:5" ht="15" customHeight="1" x14ac:dyDescent="0.2">
      <c r="B18242" s="653" t="s">
        <v>40841</v>
      </c>
      <c r="C18242" s="654" t="s">
        <v>40840</v>
      </c>
      <c r="D18242" s="655" t="s">
        <v>36</v>
      </c>
      <c r="E18242" s="656">
        <v>137.9</v>
      </c>
    </row>
    <row r="18243" spans="2:5" ht="15" customHeight="1" x14ac:dyDescent="0.2">
      <c r="B18243" s="653" t="s">
        <v>40842</v>
      </c>
      <c r="C18243" s="654" t="s">
        <v>40843</v>
      </c>
      <c r="D18243" s="655" t="s">
        <v>36</v>
      </c>
      <c r="E18243" s="656">
        <v>132.18</v>
      </c>
    </row>
    <row r="18244" spans="2:5" ht="15" customHeight="1" x14ac:dyDescent="0.2">
      <c r="B18244" s="653" t="s">
        <v>40844</v>
      </c>
      <c r="C18244" s="654" t="s">
        <v>40843</v>
      </c>
      <c r="D18244" s="655" t="s">
        <v>36</v>
      </c>
      <c r="E18244" s="656">
        <v>125.36</v>
      </c>
    </row>
    <row r="18245" spans="2:5" ht="15" customHeight="1" x14ac:dyDescent="0.2">
      <c r="B18245" s="653" t="s">
        <v>40845</v>
      </c>
      <c r="C18245" s="654" t="s">
        <v>40846</v>
      </c>
      <c r="D18245" s="655" t="s">
        <v>36</v>
      </c>
      <c r="E18245" s="656">
        <v>282.94</v>
      </c>
    </row>
    <row r="18246" spans="2:5" ht="15" customHeight="1" x14ac:dyDescent="0.2">
      <c r="B18246" s="653" t="s">
        <v>40847</v>
      </c>
      <c r="C18246" s="654" t="s">
        <v>40846</v>
      </c>
      <c r="D18246" s="655" t="s">
        <v>36</v>
      </c>
      <c r="E18246" s="656">
        <v>269.45</v>
      </c>
    </row>
    <row r="18247" spans="2:5" ht="15" customHeight="1" x14ac:dyDescent="0.2">
      <c r="B18247" s="653" t="s">
        <v>40848</v>
      </c>
      <c r="C18247" s="654" t="s">
        <v>40849</v>
      </c>
      <c r="D18247" s="655" t="s">
        <v>36</v>
      </c>
      <c r="E18247" s="656" t="e">
        <v>#N/A</v>
      </c>
    </row>
    <row r="18248" spans="2:5" ht="15" customHeight="1" x14ac:dyDescent="0.2">
      <c r="B18248" s="653" t="s">
        <v>40850</v>
      </c>
      <c r="C18248" s="654" t="s">
        <v>40849</v>
      </c>
      <c r="D18248" s="655" t="s">
        <v>36</v>
      </c>
      <c r="E18248" s="656" t="e">
        <v>#N/A</v>
      </c>
    </row>
    <row r="18249" spans="2:5" ht="15" customHeight="1" x14ac:dyDescent="0.2">
      <c r="B18249" s="653" t="s">
        <v>40851</v>
      </c>
      <c r="C18249" s="654" t="s">
        <v>40852</v>
      </c>
      <c r="D18249" s="655" t="s">
        <v>36</v>
      </c>
      <c r="E18249" s="656">
        <v>2198.4299999999998</v>
      </c>
    </row>
    <row r="18250" spans="2:5" ht="15" customHeight="1" x14ac:dyDescent="0.2">
      <c r="B18250" s="653" t="s">
        <v>40853</v>
      </c>
      <c r="C18250" s="654" t="s">
        <v>40852</v>
      </c>
      <c r="D18250" s="655" t="s">
        <v>36</v>
      </c>
      <c r="E18250" s="656">
        <v>2158.4499999999998</v>
      </c>
    </row>
    <row r="18251" spans="2:5" ht="15" customHeight="1" x14ac:dyDescent="0.2">
      <c r="B18251" s="653" t="s">
        <v>40854</v>
      </c>
      <c r="C18251" s="654" t="s">
        <v>40855</v>
      </c>
      <c r="D18251" s="655" t="s">
        <v>36</v>
      </c>
      <c r="E18251" s="656" t="e">
        <v>#N/A</v>
      </c>
    </row>
    <row r="18252" spans="2:5" ht="15" customHeight="1" x14ac:dyDescent="0.2">
      <c r="B18252" s="653" t="s">
        <v>40856</v>
      </c>
      <c r="C18252" s="654" t="s">
        <v>40855</v>
      </c>
      <c r="D18252" s="655" t="s">
        <v>36</v>
      </c>
      <c r="E18252" s="656" t="e">
        <v>#N/A</v>
      </c>
    </row>
    <row r="18253" spans="2:5" ht="15" customHeight="1" x14ac:dyDescent="0.2">
      <c r="B18253" s="653" t="s">
        <v>40857</v>
      </c>
      <c r="C18253" s="654" t="s">
        <v>40858</v>
      </c>
      <c r="D18253" s="655" t="s">
        <v>36</v>
      </c>
      <c r="E18253" s="656" t="e">
        <v>#N/A</v>
      </c>
    </row>
    <row r="18254" spans="2:5" ht="15" customHeight="1" x14ac:dyDescent="0.2">
      <c r="B18254" s="653" t="s">
        <v>40859</v>
      </c>
      <c r="C18254" s="654" t="s">
        <v>40858</v>
      </c>
      <c r="D18254" s="655" t="s">
        <v>36</v>
      </c>
      <c r="E18254" s="656" t="e">
        <v>#N/A</v>
      </c>
    </row>
    <row r="18255" spans="2:5" ht="15" customHeight="1" x14ac:dyDescent="0.2">
      <c r="B18255" s="653" t="s">
        <v>40860</v>
      </c>
      <c r="C18255" s="654" t="s">
        <v>40861</v>
      </c>
      <c r="D18255" s="655" t="s">
        <v>34</v>
      </c>
      <c r="E18255" s="656">
        <v>9.23</v>
      </c>
    </row>
    <row r="18256" spans="2:5" ht="15" customHeight="1" x14ac:dyDescent="0.2">
      <c r="B18256" s="653" t="s">
        <v>40862</v>
      </c>
      <c r="C18256" s="654" t="s">
        <v>40861</v>
      </c>
      <c r="D18256" s="655" t="s">
        <v>34</v>
      </c>
      <c r="E18256" s="656">
        <v>9.01</v>
      </c>
    </row>
    <row r="18257" spans="2:5" ht="15" customHeight="1" x14ac:dyDescent="0.2">
      <c r="B18257" s="653" t="s">
        <v>40863</v>
      </c>
      <c r="C18257" s="654" t="s">
        <v>40864</v>
      </c>
      <c r="D18257" s="655" t="s">
        <v>36</v>
      </c>
      <c r="E18257" s="656">
        <v>73.98</v>
      </c>
    </row>
    <row r="18258" spans="2:5" ht="15" customHeight="1" x14ac:dyDescent="0.2">
      <c r="B18258" s="653" t="s">
        <v>40865</v>
      </c>
      <c r="C18258" s="654" t="s">
        <v>40864</v>
      </c>
      <c r="D18258" s="655" t="s">
        <v>36</v>
      </c>
      <c r="E18258" s="656">
        <v>70.87</v>
      </c>
    </row>
    <row r="18259" spans="2:5" ht="15" customHeight="1" x14ac:dyDescent="0.2">
      <c r="B18259" s="653" t="s">
        <v>40866</v>
      </c>
      <c r="C18259" s="654" t="s">
        <v>40867</v>
      </c>
      <c r="D18259" s="655" t="s">
        <v>36</v>
      </c>
      <c r="E18259" s="656">
        <v>239.23</v>
      </c>
    </row>
    <row r="18260" spans="2:5" ht="15" customHeight="1" x14ac:dyDescent="0.2">
      <c r="B18260" s="653" t="s">
        <v>40868</v>
      </c>
      <c r="C18260" s="654" t="s">
        <v>40867</v>
      </c>
      <c r="D18260" s="655" t="s">
        <v>36</v>
      </c>
      <c r="E18260" s="656">
        <v>225.49</v>
      </c>
    </row>
    <row r="18261" spans="2:5" ht="15" customHeight="1" x14ac:dyDescent="0.2">
      <c r="B18261" s="653" t="s">
        <v>40869</v>
      </c>
      <c r="C18261" s="654" t="s">
        <v>40870</v>
      </c>
      <c r="D18261" s="655" t="s">
        <v>36</v>
      </c>
      <c r="E18261" s="656">
        <v>358.02</v>
      </c>
    </row>
    <row r="18262" spans="2:5" ht="15" customHeight="1" x14ac:dyDescent="0.2">
      <c r="B18262" s="653" t="s">
        <v>40871</v>
      </c>
      <c r="C18262" s="654" t="s">
        <v>40870</v>
      </c>
      <c r="D18262" s="655" t="s">
        <v>36</v>
      </c>
      <c r="E18262" s="656">
        <v>341.38</v>
      </c>
    </row>
    <row r="18263" spans="2:5" ht="15" customHeight="1" x14ac:dyDescent="0.2">
      <c r="B18263" s="653" t="s">
        <v>40872</v>
      </c>
      <c r="C18263" s="654" t="s">
        <v>40873</v>
      </c>
      <c r="D18263" s="655" t="s">
        <v>36</v>
      </c>
      <c r="E18263" s="656">
        <v>358.02</v>
      </c>
    </row>
    <row r="18264" spans="2:5" ht="15" customHeight="1" x14ac:dyDescent="0.2">
      <c r="B18264" s="653" t="s">
        <v>40874</v>
      </c>
      <c r="C18264" s="654" t="s">
        <v>40873</v>
      </c>
      <c r="D18264" s="655" t="s">
        <v>36</v>
      </c>
      <c r="E18264" s="656">
        <v>341.38</v>
      </c>
    </row>
    <row r="18265" spans="2:5" ht="15" customHeight="1" x14ac:dyDescent="0.2">
      <c r="B18265" s="653" t="s">
        <v>40875</v>
      </c>
      <c r="C18265" s="654" t="s">
        <v>40876</v>
      </c>
      <c r="D18265" s="655" t="s">
        <v>36</v>
      </c>
      <c r="E18265" s="656">
        <v>869.87</v>
      </c>
    </row>
    <row r="18266" spans="2:5" ht="15" customHeight="1" x14ac:dyDescent="0.2">
      <c r="B18266" s="653" t="s">
        <v>40877</v>
      </c>
      <c r="C18266" s="654" t="s">
        <v>40876</v>
      </c>
      <c r="D18266" s="655" t="s">
        <v>36</v>
      </c>
      <c r="E18266" s="656">
        <v>815.54</v>
      </c>
    </row>
    <row r="18267" spans="2:5" ht="15" customHeight="1" x14ac:dyDescent="0.2">
      <c r="B18267" s="653" t="s">
        <v>40878</v>
      </c>
      <c r="C18267" s="654" t="s">
        <v>40879</v>
      </c>
      <c r="D18267" s="655" t="s">
        <v>36</v>
      </c>
      <c r="E18267" s="656">
        <v>810.95</v>
      </c>
    </row>
    <row r="18268" spans="2:5" ht="15" customHeight="1" x14ac:dyDescent="0.2">
      <c r="B18268" s="653" t="s">
        <v>40880</v>
      </c>
      <c r="C18268" s="654" t="s">
        <v>40879</v>
      </c>
      <c r="D18268" s="655" t="s">
        <v>36</v>
      </c>
      <c r="E18268" s="656">
        <v>758.18</v>
      </c>
    </row>
    <row r="18269" spans="2:5" ht="15" customHeight="1" x14ac:dyDescent="0.2">
      <c r="B18269" s="653" t="s">
        <v>40881</v>
      </c>
      <c r="C18269" s="654" t="s">
        <v>40882</v>
      </c>
      <c r="D18269" s="655" t="s">
        <v>35</v>
      </c>
      <c r="E18269" s="656">
        <v>166.08</v>
      </c>
    </row>
    <row r="18270" spans="2:5" ht="15" customHeight="1" x14ac:dyDescent="0.2">
      <c r="B18270" s="653" t="s">
        <v>40883</v>
      </c>
      <c r="C18270" s="654" t="s">
        <v>40882</v>
      </c>
      <c r="D18270" s="655" t="s">
        <v>35</v>
      </c>
      <c r="E18270" s="656">
        <v>165.82</v>
      </c>
    </row>
    <row r="18271" spans="2:5" ht="15" customHeight="1" x14ac:dyDescent="0.2">
      <c r="B18271" s="653" t="s">
        <v>40884</v>
      </c>
      <c r="C18271" s="654" t="s">
        <v>40885</v>
      </c>
      <c r="D18271" s="655" t="s">
        <v>35</v>
      </c>
      <c r="E18271" s="656">
        <v>213.03</v>
      </c>
    </row>
    <row r="18272" spans="2:5" ht="15" customHeight="1" x14ac:dyDescent="0.2">
      <c r="B18272" s="653" t="s">
        <v>40886</v>
      </c>
      <c r="C18272" s="654" t="s">
        <v>40885</v>
      </c>
      <c r="D18272" s="655" t="s">
        <v>35</v>
      </c>
      <c r="E18272" s="656">
        <v>207.52</v>
      </c>
    </row>
    <row r="18273" spans="2:5" ht="15" customHeight="1" x14ac:dyDescent="0.2">
      <c r="B18273" s="653" t="s">
        <v>40887</v>
      </c>
      <c r="C18273" s="654" t="s">
        <v>40888</v>
      </c>
      <c r="D18273" s="655" t="s">
        <v>35</v>
      </c>
      <c r="E18273" s="656">
        <v>155.44</v>
      </c>
    </row>
    <row r="18274" spans="2:5" ht="15" customHeight="1" x14ac:dyDescent="0.2">
      <c r="B18274" s="653" t="s">
        <v>40889</v>
      </c>
      <c r="C18274" s="654" t="s">
        <v>40888</v>
      </c>
      <c r="D18274" s="655" t="s">
        <v>35</v>
      </c>
      <c r="E18274" s="656">
        <v>155.19</v>
      </c>
    </row>
    <row r="18275" spans="2:5" ht="15" customHeight="1" x14ac:dyDescent="0.2">
      <c r="B18275" s="653" t="s">
        <v>40890</v>
      </c>
      <c r="C18275" s="654" t="s">
        <v>40891</v>
      </c>
      <c r="D18275" s="655" t="s">
        <v>35</v>
      </c>
      <c r="E18275" s="656">
        <v>202.39</v>
      </c>
    </row>
    <row r="18276" spans="2:5" ht="15" customHeight="1" x14ac:dyDescent="0.2">
      <c r="B18276" s="653" t="s">
        <v>40892</v>
      </c>
      <c r="C18276" s="654" t="s">
        <v>40891</v>
      </c>
      <c r="D18276" s="655" t="s">
        <v>35</v>
      </c>
      <c r="E18276" s="656">
        <v>196.88</v>
      </c>
    </row>
    <row r="18277" spans="2:5" ht="15" customHeight="1" x14ac:dyDescent="0.2">
      <c r="B18277" s="653" t="s">
        <v>40893</v>
      </c>
      <c r="C18277" s="654" t="s">
        <v>40894</v>
      </c>
      <c r="D18277" s="655" t="s">
        <v>39</v>
      </c>
      <c r="E18277" s="656">
        <v>30.67</v>
      </c>
    </row>
    <row r="18278" spans="2:5" ht="15" customHeight="1" x14ac:dyDescent="0.2">
      <c r="B18278" s="653" t="s">
        <v>40895</v>
      </c>
      <c r="C18278" s="654" t="s">
        <v>40894</v>
      </c>
      <c r="D18278" s="655" t="s">
        <v>39</v>
      </c>
      <c r="E18278" s="656">
        <v>29.44</v>
      </c>
    </row>
    <row r="18279" spans="2:5" ht="15" customHeight="1" x14ac:dyDescent="0.2">
      <c r="B18279" s="653" t="s">
        <v>40896</v>
      </c>
      <c r="C18279" s="654" t="s">
        <v>40897</v>
      </c>
      <c r="D18279" s="655" t="s">
        <v>39</v>
      </c>
      <c r="E18279" s="656">
        <v>26.77</v>
      </c>
    </row>
    <row r="18280" spans="2:5" ht="15" customHeight="1" x14ac:dyDescent="0.2">
      <c r="B18280" s="653" t="s">
        <v>40898</v>
      </c>
      <c r="C18280" s="654" t="s">
        <v>40897</v>
      </c>
      <c r="D18280" s="655" t="s">
        <v>39</v>
      </c>
      <c r="E18280" s="656">
        <v>25.6</v>
      </c>
    </row>
    <row r="18281" spans="2:5" ht="15" customHeight="1" x14ac:dyDescent="0.2">
      <c r="B18281" s="653" t="s">
        <v>40899</v>
      </c>
      <c r="C18281" s="654" t="s">
        <v>40900</v>
      </c>
      <c r="D18281" s="655" t="s">
        <v>39</v>
      </c>
      <c r="E18281" s="656">
        <v>29.08</v>
      </c>
    </row>
    <row r="18282" spans="2:5" ht="15" customHeight="1" x14ac:dyDescent="0.2">
      <c r="B18282" s="653" t="s">
        <v>40901</v>
      </c>
      <c r="C18282" s="654" t="s">
        <v>40900</v>
      </c>
      <c r="D18282" s="655" t="s">
        <v>39</v>
      </c>
      <c r="E18282" s="656">
        <v>27.84</v>
      </c>
    </row>
    <row r="18283" spans="2:5" ht="15" customHeight="1" x14ac:dyDescent="0.2">
      <c r="B18283" s="653" t="s">
        <v>40902</v>
      </c>
      <c r="C18283" s="654" t="s">
        <v>40903</v>
      </c>
      <c r="D18283" s="655" t="s">
        <v>39</v>
      </c>
      <c r="E18283" s="656">
        <v>21.99</v>
      </c>
    </row>
    <row r="18284" spans="2:5" ht="15" customHeight="1" x14ac:dyDescent="0.2">
      <c r="B18284" s="653" t="s">
        <v>40904</v>
      </c>
      <c r="C18284" s="654" t="s">
        <v>40903</v>
      </c>
      <c r="D18284" s="655" t="s">
        <v>39</v>
      </c>
      <c r="E18284" s="656">
        <v>20.93</v>
      </c>
    </row>
    <row r="18285" spans="2:5" ht="15" customHeight="1" x14ac:dyDescent="0.2">
      <c r="B18285" s="653" t="s">
        <v>40905</v>
      </c>
      <c r="C18285" s="654" t="s">
        <v>40906</v>
      </c>
      <c r="D18285" s="655" t="s">
        <v>34</v>
      </c>
      <c r="E18285" s="656">
        <v>189.42</v>
      </c>
    </row>
    <row r="18286" spans="2:5" ht="15" customHeight="1" x14ac:dyDescent="0.2">
      <c r="B18286" s="653" t="s">
        <v>40907</v>
      </c>
      <c r="C18286" s="654" t="s">
        <v>40906</v>
      </c>
      <c r="D18286" s="655" t="s">
        <v>34</v>
      </c>
      <c r="E18286" s="656">
        <v>181.12</v>
      </c>
    </row>
    <row r="18287" spans="2:5" ht="15" customHeight="1" x14ac:dyDescent="0.2">
      <c r="B18287" s="653" t="s">
        <v>40908</v>
      </c>
      <c r="C18287" s="654" t="s">
        <v>40909</v>
      </c>
      <c r="D18287" s="655" t="s">
        <v>36</v>
      </c>
      <c r="E18287" s="656">
        <v>62.32</v>
      </c>
    </row>
    <row r="18288" spans="2:5" ht="15" customHeight="1" x14ac:dyDescent="0.2">
      <c r="B18288" s="653" t="s">
        <v>40910</v>
      </c>
      <c r="C18288" s="654" t="s">
        <v>40909</v>
      </c>
      <c r="D18288" s="655" t="s">
        <v>36</v>
      </c>
      <c r="E18288" s="656">
        <v>60.92</v>
      </c>
    </row>
    <row r="18289" spans="2:5" ht="15" customHeight="1" x14ac:dyDescent="0.2">
      <c r="B18289" s="653" t="s">
        <v>40911</v>
      </c>
      <c r="C18289" s="654" t="s">
        <v>40912</v>
      </c>
      <c r="D18289" s="655" t="s">
        <v>36</v>
      </c>
      <c r="E18289" s="656">
        <v>52.24</v>
      </c>
    </row>
    <row r="18290" spans="2:5" ht="15" customHeight="1" x14ac:dyDescent="0.2">
      <c r="B18290" s="653" t="s">
        <v>40913</v>
      </c>
      <c r="C18290" s="654" t="s">
        <v>40912</v>
      </c>
      <c r="D18290" s="655" t="s">
        <v>36</v>
      </c>
      <c r="E18290" s="656">
        <v>51.07</v>
      </c>
    </row>
    <row r="18291" spans="2:5" ht="15" customHeight="1" x14ac:dyDescent="0.2">
      <c r="B18291" s="653" t="s">
        <v>40914</v>
      </c>
      <c r="C18291" s="654" t="s">
        <v>40915</v>
      </c>
      <c r="D18291" s="655" t="s">
        <v>36</v>
      </c>
      <c r="E18291" s="656">
        <v>38.119999999999997</v>
      </c>
    </row>
    <row r="18292" spans="2:5" ht="15" customHeight="1" x14ac:dyDescent="0.2">
      <c r="B18292" s="653" t="s">
        <v>40916</v>
      </c>
      <c r="C18292" s="654" t="s">
        <v>40915</v>
      </c>
      <c r="D18292" s="655" t="s">
        <v>36</v>
      </c>
      <c r="E18292" s="656">
        <v>37.25</v>
      </c>
    </row>
    <row r="18293" spans="2:5" ht="15" customHeight="1" x14ac:dyDescent="0.2">
      <c r="B18293" s="653" t="s">
        <v>40917</v>
      </c>
      <c r="C18293" s="654" t="s">
        <v>40918</v>
      </c>
      <c r="D18293" s="655" t="s">
        <v>36</v>
      </c>
      <c r="E18293" s="656">
        <v>31.22</v>
      </c>
    </row>
    <row r="18294" spans="2:5" ht="15" customHeight="1" x14ac:dyDescent="0.2">
      <c r="B18294" s="653" t="s">
        <v>40919</v>
      </c>
      <c r="C18294" s="654" t="s">
        <v>40918</v>
      </c>
      <c r="D18294" s="655" t="s">
        <v>36</v>
      </c>
      <c r="E18294" s="656">
        <v>30.52</v>
      </c>
    </row>
    <row r="18295" spans="2:5" ht="15" customHeight="1" x14ac:dyDescent="0.2">
      <c r="B18295" s="653" t="s">
        <v>40920</v>
      </c>
      <c r="C18295" s="654" t="s">
        <v>40921</v>
      </c>
      <c r="D18295" s="655" t="s">
        <v>36</v>
      </c>
      <c r="E18295" s="656">
        <v>30.54</v>
      </c>
    </row>
    <row r="18296" spans="2:5" ht="15" customHeight="1" x14ac:dyDescent="0.2">
      <c r="B18296" s="653" t="s">
        <v>40922</v>
      </c>
      <c r="C18296" s="654" t="s">
        <v>40921</v>
      </c>
      <c r="D18296" s="655" t="s">
        <v>36</v>
      </c>
      <c r="E18296" s="656">
        <v>29.85</v>
      </c>
    </row>
    <row r="18297" spans="2:5" ht="15" customHeight="1" x14ac:dyDescent="0.2">
      <c r="B18297" s="653" t="s">
        <v>40923</v>
      </c>
      <c r="C18297" s="654" t="s">
        <v>40924</v>
      </c>
      <c r="D18297" s="655" t="s">
        <v>36</v>
      </c>
      <c r="E18297" s="656">
        <v>13.62</v>
      </c>
    </row>
    <row r="18298" spans="2:5" ht="15" customHeight="1" x14ac:dyDescent="0.2">
      <c r="B18298" s="653" t="s">
        <v>40925</v>
      </c>
      <c r="C18298" s="654" t="s">
        <v>40924</v>
      </c>
      <c r="D18298" s="655" t="s">
        <v>36</v>
      </c>
      <c r="E18298" s="656">
        <v>13.31</v>
      </c>
    </row>
    <row r="18299" spans="2:5" ht="15" customHeight="1" x14ac:dyDescent="0.2">
      <c r="B18299" s="653" t="s">
        <v>40926</v>
      </c>
      <c r="C18299" s="654" t="s">
        <v>40927</v>
      </c>
      <c r="D18299" s="655" t="s">
        <v>34</v>
      </c>
      <c r="E18299" s="656">
        <v>208.84</v>
      </c>
    </row>
    <row r="18300" spans="2:5" ht="15" customHeight="1" x14ac:dyDescent="0.2">
      <c r="B18300" s="653" t="s">
        <v>40928</v>
      </c>
      <c r="C18300" s="654" t="s">
        <v>40927</v>
      </c>
      <c r="D18300" s="655" t="s">
        <v>34</v>
      </c>
      <c r="E18300" s="656">
        <v>206.98</v>
      </c>
    </row>
    <row r="18301" spans="2:5" ht="15" customHeight="1" x14ac:dyDescent="0.2">
      <c r="B18301" s="653" t="s">
        <v>40929</v>
      </c>
      <c r="C18301" s="654" t="s">
        <v>40930</v>
      </c>
      <c r="D18301" s="655" t="s">
        <v>34</v>
      </c>
      <c r="E18301" s="656">
        <v>156.02000000000001</v>
      </c>
    </row>
    <row r="18302" spans="2:5" ht="15" customHeight="1" x14ac:dyDescent="0.2">
      <c r="B18302" s="653" t="s">
        <v>40931</v>
      </c>
      <c r="C18302" s="654" t="s">
        <v>40930</v>
      </c>
      <c r="D18302" s="655" t="s">
        <v>34</v>
      </c>
      <c r="E18302" s="656">
        <v>154.16</v>
      </c>
    </row>
    <row r="18303" spans="2:5" ht="15" customHeight="1" x14ac:dyDescent="0.2">
      <c r="B18303" s="653" t="s">
        <v>40932</v>
      </c>
      <c r="C18303" s="654" t="s">
        <v>40933</v>
      </c>
      <c r="D18303" s="655" t="s">
        <v>34</v>
      </c>
      <c r="E18303" s="656">
        <v>23.84</v>
      </c>
    </row>
    <row r="18304" spans="2:5" ht="15" customHeight="1" x14ac:dyDescent="0.2">
      <c r="B18304" s="653" t="s">
        <v>40934</v>
      </c>
      <c r="C18304" s="654" t="s">
        <v>40933</v>
      </c>
      <c r="D18304" s="655" t="s">
        <v>34</v>
      </c>
      <c r="E18304" s="656">
        <v>22.94</v>
      </c>
    </row>
    <row r="18305" spans="2:5" ht="15" customHeight="1" x14ac:dyDescent="0.2">
      <c r="B18305" s="653" t="s">
        <v>40935</v>
      </c>
      <c r="C18305" s="654" t="s">
        <v>40936</v>
      </c>
      <c r="D18305" s="655" t="s">
        <v>34</v>
      </c>
      <c r="E18305" s="656">
        <v>28.31</v>
      </c>
    </row>
    <row r="18306" spans="2:5" ht="15" customHeight="1" x14ac:dyDescent="0.2">
      <c r="B18306" s="653" t="s">
        <v>40937</v>
      </c>
      <c r="C18306" s="654" t="s">
        <v>40936</v>
      </c>
      <c r="D18306" s="655" t="s">
        <v>34</v>
      </c>
      <c r="E18306" s="656">
        <v>26.97</v>
      </c>
    </row>
    <row r="18307" spans="2:5" ht="15" customHeight="1" x14ac:dyDescent="0.2">
      <c r="B18307" s="653" t="s">
        <v>40938</v>
      </c>
      <c r="C18307" s="654" t="s">
        <v>40939</v>
      </c>
      <c r="D18307" s="655" t="s">
        <v>34</v>
      </c>
      <c r="E18307" s="656">
        <v>22.32</v>
      </c>
    </row>
    <row r="18308" spans="2:5" ht="15" customHeight="1" x14ac:dyDescent="0.2">
      <c r="B18308" s="653" t="s">
        <v>40940</v>
      </c>
      <c r="C18308" s="654" t="s">
        <v>40939</v>
      </c>
      <c r="D18308" s="655" t="s">
        <v>34</v>
      </c>
      <c r="E18308" s="656">
        <v>21.42</v>
      </c>
    </row>
    <row r="18309" spans="2:5" ht="15" customHeight="1" x14ac:dyDescent="0.2">
      <c r="B18309" s="653" t="s">
        <v>40941</v>
      </c>
      <c r="C18309" s="654" t="s">
        <v>40942</v>
      </c>
      <c r="D18309" s="655" t="s">
        <v>34</v>
      </c>
      <c r="E18309" s="656">
        <v>26.34</v>
      </c>
    </row>
    <row r="18310" spans="2:5" ht="15" customHeight="1" x14ac:dyDescent="0.2">
      <c r="B18310" s="653" t="s">
        <v>40943</v>
      </c>
      <c r="C18310" s="654" t="s">
        <v>40942</v>
      </c>
      <c r="D18310" s="655" t="s">
        <v>34</v>
      </c>
      <c r="E18310" s="656">
        <v>25.2</v>
      </c>
    </row>
    <row r="18311" spans="2:5" ht="15" customHeight="1" x14ac:dyDescent="0.2">
      <c r="B18311" s="653" t="s">
        <v>40944</v>
      </c>
      <c r="C18311" s="654" t="s">
        <v>40945</v>
      </c>
      <c r="D18311" s="655" t="s">
        <v>34</v>
      </c>
      <c r="E18311" s="656">
        <v>16.05</v>
      </c>
    </row>
    <row r="18312" spans="2:5" ht="15" customHeight="1" x14ac:dyDescent="0.2">
      <c r="B18312" s="653" t="s">
        <v>40946</v>
      </c>
      <c r="C18312" s="654" t="s">
        <v>40945</v>
      </c>
      <c r="D18312" s="655" t="s">
        <v>34</v>
      </c>
      <c r="E18312" s="656">
        <v>15.43</v>
      </c>
    </row>
    <row r="18313" spans="2:5" ht="15" customHeight="1" x14ac:dyDescent="0.2">
      <c r="B18313" s="653" t="s">
        <v>40947</v>
      </c>
      <c r="C18313" s="654" t="s">
        <v>40948</v>
      </c>
      <c r="D18313" s="655" t="s">
        <v>34</v>
      </c>
      <c r="E18313" s="656">
        <v>22.32</v>
      </c>
    </row>
    <row r="18314" spans="2:5" ht="15" customHeight="1" x14ac:dyDescent="0.2">
      <c r="B18314" s="653" t="s">
        <v>40949</v>
      </c>
      <c r="C18314" s="654" t="s">
        <v>40948</v>
      </c>
      <c r="D18314" s="655" t="s">
        <v>34</v>
      </c>
      <c r="E18314" s="656">
        <v>21.06</v>
      </c>
    </row>
    <row r="18315" spans="2:5" ht="15" customHeight="1" x14ac:dyDescent="0.2">
      <c r="B18315" s="653" t="s">
        <v>40950</v>
      </c>
      <c r="C18315" s="654" t="s">
        <v>40951</v>
      </c>
      <c r="D18315" s="655" t="s">
        <v>34</v>
      </c>
      <c r="E18315" s="656">
        <v>17.309999999999999</v>
      </c>
    </row>
    <row r="18316" spans="2:5" ht="15" customHeight="1" x14ac:dyDescent="0.2">
      <c r="B18316" s="653" t="s">
        <v>40952</v>
      </c>
      <c r="C18316" s="654" t="s">
        <v>40951</v>
      </c>
      <c r="D18316" s="655" t="s">
        <v>34</v>
      </c>
      <c r="E18316" s="656">
        <v>16.55</v>
      </c>
    </row>
    <row r="18317" spans="2:5" ht="15" customHeight="1" x14ac:dyDescent="0.2">
      <c r="B18317" s="653" t="s">
        <v>40953</v>
      </c>
      <c r="C18317" s="654" t="s">
        <v>40954</v>
      </c>
      <c r="D18317" s="655" t="s">
        <v>34</v>
      </c>
      <c r="E18317" s="656">
        <v>14.53</v>
      </c>
    </row>
    <row r="18318" spans="2:5" ht="15" customHeight="1" x14ac:dyDescent="0.2">
      <c r="B18318" s="653" t="s">
        <v>40955</v>
      </c>
      <c r="C18318" s="654" t="s">
        <v>40954</v>
      </c>
      <c r="D18318" s="655" t="s">
        <v>34</v>
      </c>
      <c r="E18318" s="656">
        <v>13.91</v>
      </c>
    </row>
    <row r="18319" spans="2:5" ht="15" customHeight="1" x14ac:dyDescent="0.2">
      <c r="B18319" s="653" t="s">
        <v>40956</v>
      </c>
      <c r="C18319" s="654" t="s">
        <v>40957</v>
      </c>
      <c r="D18319" s="655" t="s">
        <v>34</v>
      </c>
      <c r="E18319" s="656">
        <v>10.02</v>
      </c>
    </row>
    <row r="18320" spans="2:5" ht="15" customHeight="1" x14ac:dyDescent="0.2">
      <c r="B18320" s="653" t="s">
        <v>40958</v>
      </c>
      <c r="C18320" s="654" t="s">
        <v>40957</v>
      </c>
      <c r="D18320" s="655" t="s">
        <v>34</v>
      </c>
      <c r="E18320" s="656">
        <v>9.93</v>
      </c>
    </row>
    <row r="18321" spans="2:5" ht="15" customHeight="1" x14ac:dyDescent="0.2">
      <c r="B18321" s="653" t="s">
        <v>40959</v>
      </c>
      <c r="C18321" s="654" t="s">
        <v>40960</v>
      </c>
      <c r="D18321" s="655" t="s">
        <v>34</v>
      </c>
      <c r="E18321" s="656">
        <v>14.89</v>
      </c>
    </row>
    <row r="18322" spans="2:5" ht="15" customHeight="1" x14ac:dyDescent="0.2">
      <c r="B18322" s="653" t="s">
        <v>40961</v>
      </c>
      <c r="C18322" s="654" t="s">
        <v>40960</v>
      </c>
      <c r="D18322" s="655" t="s">
        <v>34</v>
      </c>
      <c r="E18322" s="656">
        <v>14.01</v>
      </c>
    </row>
    <row r="18323" spans="2:5" ht="15" customHeight="1" x14ac:dyDescent="0.2">
      <c r="B18323" s="653" t="s">
        <v>40962</v>
      </c>
      <c r="C18323" s="654" t="s">
        <v>40963</v>
      </c>
      <c r="D18323" s="655" t="s">
        <v>34</v>
      </c>
      <c r="E18323" s="656">
        <v>36.049999999999997</v>
      </c>
    </row>
    <row r="18324" spans="2:5" ht="15" customHeight="1" x14ac:dyDescent="0.2">
      <c r="B18324" s="653" t="s">
        <v>40964</v>
      </c>
      <c r="C18324" s="654" t="s">
        <v>40963</v>
      </c>
      <c r="D18324" s="655" t="s">
        <v>34</v>
      </c>
      <c r="E18324" s="656">
        <v>35.270000000000003</v>
      </c>
    </row>
    <row r="18325" spans="2:5" ht="15" customHeight="1" x14ac:dyDescent="0.2">
      <c r="B18325" s="653" t="s">
        <v>40965</v>
      </c>
      <c r="C18325" s="654" t="s">
        <v>40966</v>
      </c>
      <c r="D18325" s="655" t="s">
        <v>34</v>
      </c>
      <c r="E18325" s="656">
        <v>16.87</v>
      </c>
    </row>
    <row r="18326" spans="2:5" ht="15" customHeight="1" x14ac:dyDescent="0.2">
      <c r="B18326" s="653" t="s">
        <v>40967</v>
      </c>
      <c r="C18326" s="654" t="s">
        <v>40966</v>
      </c>
      <c r="D18326" s="655" t="s">
        <v>34</v>
      </c>
      <c r="E18326" s="656">
        <v>15.91</v>
      </c>
    </row>
    <row r="18327" spans="2:5" ht="15" customHeight="1" x14ac:dyDescent="0.2">
      <c r="B18327" s="653" t="s">
        <v>40968</v>
      </c>
      <c r="C18327" s="654" t="s">
        <v>40969</v>
      </c>
      <c r="D18327" s="655" t="s">
        <v>34</v>
      </c>
      <c r="E18327" s="656">
        <v>32.950000000000003</v>
      </c>
    </row>
    <row r="18328" spans="2:5" ht="15" customHeight="1" x14ac:dyDescent="0.2">
      <c r="B18328" s="653" t="s">
        <v>40970</v>
      </c>
      <c r="C18328" s="654" t="s">
        <v>40969</v>
      </c>
      <c r="D18328" s="655" t="s">
        <v>34</v>
      </c>
      <c r="E18328" s="656">
        <v>31.11</v>
      </c>
    </row>
    <row r="18329" spans="2:5" ht="15" customHeight="1" x14ac:dyDescent="0.2">
      <c r="B18329" s="653" t="s">
        <v>40971</v>
      </c>
      <c r="C18329" s="654" t="s">
        <v>40972</v>
      </c>
      <c r="D18329" s="655" t="s">
        <v>34</v>
      </c>
      <c r="E18329" s="656">
        <v>45.34</v>
      </c>
    </row>
    <row r="18330" spans="2:5" ht="15" customHeight="1" x14ac:dyDescent="0.2">
      <c r="B18330" s="653" t="s">
        <v>40973</v>
      </c>
      <c r="C18330" s="654" t="s">
        <v>40972</v>
      </c>
      <c r="D18330" s="655" t="s">
        <v>34</v>
      </c>
      <c r="E18330" s="656">
        <v>43.5</v>
      </c>
    </row>
    <row r="18331" spans="2:5" ht="15" customHeight="1" x14ac:dyDescent="0.2">
      <c r="B18331" s="653" t="s">
        <v>40974</v>
      </c>
      <c r="C18331" s="654" t="s">
        <v>40975</v>
      </c>
      <c r="D18331" s="655" t="s">
        <v>34</v>
      </c>
      <c r="E18331" s="656">
        <v>7.37</v>
      </c>
    </row>
    <row r="18332" spans="2:5" ht="15" customHeight="1" x14ac:dyDescent="0.2">
      <c r="B18332" s="653" t="s">
        <v>40976</v>
      </c>
      <c r="C18332" s="654" t="s">
        <v>40975</v>
      </c>
      <c r="D18332" s="655" t="s">
        <v>34</v>
      </c>
      <c r="E18332" s="656">
        <v>6.65</v>
      </c>
    </row>
    <row r="18333" spans="2:5" ht="15" customHeight="1" x14ac:dyDescent="0.2">
      <c r="B18333" s="653" t="s">
        <v>40977</v>
      </c>
      <c r="C18333" s="654" t="s">
        <v>40978</v>
      </c>
      <c r="D18333" s="655" t="s">
        <v>34</v>
      </c>
      <c r="E18333" s="656">
        <v>7.37</v>
      </c>
    </row>
    <row r="18334" spans="2:5" ht="15" customHeight="1" x14ac:dyDescent="0.2">
      <c r="B18334" s="653" t="s">
        <v>40979</v>
      </c>
      <c r="C18334" s="654" t="s">
        <v>40978</v>
      </c>
      <c r="D18334" s="655" t="s">
        <v>34</v>
      </c>
      <c r="E18334" s="656">
        <v>6.65</v>
      </c>
    </row>
    <row r="18335" spans="2:5" ht="15" customHeight="1" x14ac:dyDescent="0.2">
      <c r="B18335" s="653" t="s">
        <v>40980</v>
      </c>
      <c r="C18335" s="654" t="s">
        <v>40981</v>
      </c>
      <c r="D18335" s="655" t="s">
        <v>28</v>
      </c>
      <c r="E18335" s="656">
        <v>13.47</v>
      </c>
    </row>
    <row r="18336" spans="2:5" ht="15" customHeight="1" x14ac:dyDescent="0.2">
      <c r="B18336" s="653" t="s">
        <v>40982</v>
      </c>
      <c r="C18336" s="654" t="s">
        <v>40981</v>
      </c>
      <c r="D18336" s="655" t="s">
        <v>28</v>
      </c>
      <c r="E18336" s="656">
        <v>13.02</v>
      </c>
    </row>
    <row r="18337" spans="2:5" ht="15" customHeight="1" x14ac:dyDescent="0.2">
      <c r="B18337" s="653" t="s">
        <v>40983</v>
      </c>
      <c r="C18337" s="654" t="s">
        <v>40984</v>
      </c>
      <c r="D18337" s="655" t="s">
        <v>34</v>
      </c>
      <c r="E18337" s="656">
        <v>101.09</v>
      </c>
    </row>
    <row r="18338" spans="2:5" ht="15" customHeight="1" x14ac:dyDescent="0.2">
      <c r="B18338" s="653" t="s">
        <v>40985</v>
      </c>
      <c r="C18338" s="654" t="s">
        <v>40984</v>
      </c>
      <c r="D18338" s="655" t="s">
        <v>34</v>
      </c>
      <c r="E18338" s="656">
        <v>101.05</v>
      </c>
    </row>
    <row r="18339" spans="2:5" ht="15" customHeight="1" x14ac:dyDescent="0.2">
      <c r="B18339" s="653" t="s">
        <v>40986</v>
      </c>
      <c r="C18339" s="654" t="s">
        <v>40987</v>
      </c>
      <c r="D18339" s="655" t="s">
        <v>28</v>
      </c>
      <c r="E18339" s="656">
        <v>74.87</v>
      </c>
    </row>
    <row r="18340" spans="2:5" ht="15" customHeight="1" x14ac:dyDescent="0.2">
      <c r="B18340" s="653" t="s">
        <v>40988</v>
      </c>
      <c r="C18340" s="654" t="s">
        <v>40987</v>
      </c>
      <c r="D18340" s="655" t="s">
        <v>28</v>
      </c>
      <c r="E18340" s="656">
        <v>71.150000000000006</v>
      </c>
    </row>
    <row r="18341" spans="2:5" ht="15" customHeight="1" x14ac:dyDescent="0.2">
      <c r="B18341" s="653" t="s">
        <v>40989</v>
      </c>
      <c r="C18341" s="654" t="s">
        <v>40990</v>
      </c>
      <c r="D18341" s="655" t="s">
        <v>34</v>
      </c>
      <c r="E18341" s="656">
        <v>8.9499999999999993</v>
      </c>
    </row>
    <row r="18342" spans="2:5" ht="15" customHeight="1" x14ac:dyDescent="0.2">
      <c r="B18342" s="653" t="s">
        <v>40991</v>
      </c>
      <c r="C18342" s="654" t="s">
        <v>40990</v>
      </c>
      <c r="D18342" s="655" t="s">
        <v>34</v>
      </c>
      <c r="E18342" s="656">
        <v>8.0500000000000007</v>
      </c>
    </row>
    <row r="18343" spans="2:5" ht="15" customHeight="1" x14ac:dyDescent="0.2">
      <c r="B18343" s="653" t="s">
        <v>40992</v>
      </c>
      <c r="C18343" s="654" t="s">
        <v>40993</v>
      </c>
      <c r="D18343" s="655" t="s">
        <v>34</v>
      </c>
      <c r="E18343" s="656">
        <v>8.0500000000000007</v>
      </c>
    </row>
    <row r="18344" spans="2:5" ht="15" customHeight="1" x14ac:dyDescent="0.2">
      <c r="B18344" s="653" t="s">
        <v>40994</v>
      </c>
      <c r="C18344" s="654" t="s">
        <v>40993</v>
      </c>
      <c r="D18344" s="655" t="s">
        <v>34</v>
      </c>
      <c r="E18344" s="656">
        <v>7.24</v>
      </c>
    </row>
    <row r="18345" spans="2:5" ht="15" customHeight="1" x14ac:dyDescent="0.2">
      <c r="B18345" s="653" t="s">
        <v>40995</v>
      </c>
      <c r="C18345" s="654" t="s">
        <v>40996</v>
      </c>
      <c r="D18345" s="655" t="s">
        <v>34</v>
      </c>
      <c r="E18345" s="656">
        <v>6.26</v>
      </c>
    </row>
    <row r="18346" spans="2:5" ht="15" customHeight="1" x14ac:dyDescent="0.2">
      <c r="B18346" s="653" t="s">
        <v>40997</v>
      </c>
      <c r="C18346" s="654" t="s">
        <v>40996</v>
      </c>
      <c r="D18346" s="655" t="s">
        <v>34</v>
      </c>
      <c r="E18346" s="656">
        <v>5.63</v>
      </c>
    </row>
    <row r="18347" spans="2:5" ht="15" customHeight="1" x14ac:dyDescent="0.2">
      <c r="B18347" s="653" t="s">
        <v>40998</v>
      </c>
      <c r="C18347" s="654" t="s">
        <v>40999</v>
      </c>
      <c r="D18347" s="655" t="s">
        <v>28</v>
      </c>
      <c r="E18347" s="656">
        <v>2.86</v>
      </c>
    </row>
    <row r="18348" spans="2:5" ht="15" customHeight="1" x14ac:dyDescent="0.2">
      <c r="B18348" s="653" t="s">
        <v>41000</v>
      </c>
      <c r="C18348" s="654" t="s">
        <v>40999</v>
      </c>
      <c r="D18348" s="655" t="s">
        <v>28</v>
      </c>
      <c r="E18348" s="656">
        <v>2.57</v>
      </c>
    </row>
    <row r="18349" spans="2:5" ht="15" customHeight="1" x14ac:dyDescent="0.2">
      <c r="B18349" s="653" t="s">
        <v>41001</v>
      </c>
      <c r="C18349" s="654" t="s">
        <v>41002</v>
      </c>
      <c r="D18349" s="655" t="s">
        <v>34</v>
      </c>
      <c r="E18349" s="656">
        <v>2.46</v>
      </c>
    </row>
    <row r="18350" spans="2:5" ht="15" customHeight="1" x14ac:dyDescent="0.2">
      <c r="B18350" s="653" t="s">
        <v>41003</v>
      </c>
      <c r="C18350" s="654" t="s">
        <v>41002</v>
      </c>
      <c r="D18350" s="655" t="s">
        <v>34</v>
      </c>
      <c r="E18350" s="656">
        <v>2.21</v>
      </c>
    </row>
    <row r="18351" spans="2:5" ht="15" customHeight="1" x14ac:dyDescent="0.2">
      <c r="B18351" s="653" t="s">
        <v>41004</v>
      </c>
      <c r="C18351" s="654" t="s">
        <v>41005</v>
      </c>
      <c r="D18351" s="655" t="s">
        <v>34</v>
      </c>
      <c r="E18351" s="656">
        <v>4.92</v>
      </c>
    </row>
    <row r="18352" spans="2:5" ht="15" customHeight="1" x14ac:dyDescent="0.2">
      <c r="B18352" s="653" t="s">
        <v>41006</v>
      </c>
      <c r="C18352" s="654" t="s">
        <v>41005</v>
      </c>
      <c r="D18352" s="655" t="s">
        <v>34</v>
      </c>
      <c r="E18352" s="656">
        <v>4.43</v>
      </c>
    </row>
    <row r="18353" spans="2:5" ht="15" customHeight="1" x14ac:dyDescent="0.2">
      <c r="B18353" s="653" t="s">
        <v>41007</v>
      </c>
      <c r="C18353" s="654" t="s">
        <v>41008</v>
      </c>
      <c r="D18353" s="655" t="s">
        <v>34</v>
      </c>
      <c r="E18353" s="656">
        <v>7.39</v>
      </c>
    </row>
    <row r="18354" spans="2:5" ht="15" customHeight="1" x14ac:dyDescent="0.2">
      <c r="B18354" s="653" t="s">
        <v>41009</v>
      </c>
      <c r="C18354" s="654" t="s">
        <v>41008</v>
      </c>
      <c r="D18354" s="655" t="s">
        <v>34</v>
      </c>
      <c r="E18354" s="656">
        <v>6.65</v>
      </c>
    </row>
    <row r="18355" spans="2:5" ht="15" customHeight="1" x14ac:dyDescent="0.2">
      <c r="B18355" s="653" t="s">
        <v>41010</v>
      </c>
      <c r="C18355" s="654" t="s">
        <v>41011</v>
      </c>
      <c r="D18355" s="655" t="s">
        <v>34</v>
      </c>
      <c r="E18355" s="656">
        <v>9.85</v>
      </c>
    </row>
    <row r="18356" spans="2:5" ht="15" customHeight="1" x14ac:dyDescent="0.2">
      <c r="B18356" s="653" t="s">
        <v>41012</v>
      </c>
      <c r="C18356" s="654" t="s">
        <v>41011</v>
      </c>
      <c r="D18356" s="655" t="s">
        <v>34</v>
      </c>
      <c r="E18356" s="656">
        <v>8.8699999999999992</v>
      </c>
    </row>
    <row r="18357" spans="2:5" ht="15" customHeight="1" x14ac:dyDescent="0.2">
      <c r="B18357" s="653" t="s">
        <v>41013</v>
      </c>
      <c r="C18357" s="654" t="s">
        <v>41014</v>
      </c>
      <c r="D18357" s="655" t="s">
        <v>34</v>
      </c>
      <c r="E18357" s="656">
        <v>15.4</v>
      </c>
    </row>
    <row r="18358" spans="2:5" ht="15" customHeight="1" x14ac:dyDescent="0.2">
      <c r="B18358" s="653" t="s">
        <v>41015</v>
      </c>
      <c r="C18358" s="654" t="s">
        <v>41014</v>
      </c>
      <c r="D18358" s="655" t="s">
        <v>34</v>
      </c>
      <c r="E18358" s="656">
        <v>13.85</v>
      </c>
    </row>
    <row r="18359" spans="2:5" ht="15" customHeight="1" x14ac:dyDescent="0.2">
      <c r="B18359" s="653" t="s">
        <v>41016</v>
      </c>
      <c r="C18359" s="654" t="s">
        <v>41017</v>
      </c>
      <c r="D18359" s="655" t="s">
        <v>34</v>
      </c>
      <c r="E18359" s="656">
        <v>36.24</v>
      </c>
    </row>
    <row r="18360" spans="2:5" ht="15" customHeight="1" x14ac:dyDescent="0.2">
      <c r="B18360" s="653" t="s">
        <v>41018</v>
      </c>
      <c r="C18360" s="654" t="s">
        <v>41017</v>
      </c>
      <c r="D18360" s="655" t="s">
        <v>34</v>
      </c>
      <c r="E18360" s="656">
        <v>35.03</v>
      </c>
    </row>
    <row r="18361" spans="2:5" ht="15" customHeight="1" x14ac:dyDescent="0.2">
      <c r="B18361" s="653" t="s">
        <v>41019</v>
      </c>
      <c r="C18361" s="654" t="s">
        <v>41020</v>
      </c>
      <c r="D18361" s="655" t="s">
        <v>34</v>
      </c>
      <c r="E18361" s="656">
        <v>8.9499999999999993</v>
      </c>
    </row>
    <row r="18362" spans="2:5" ht="15" customHeight="1" x14ac:dyDescent="0.2">
      <c r="B18362" s="653" t="s">
        <v>41021</v>
      </c>
      <c r="C18362" s="654" t="s">
        <v>41020</v>
      </c>
      <c r="D18362" s="655" t="s">
        <v>34</v>
      </c>
      <c r="E18362" s="656">
        <v>8.0500000000000007</v>
      </c>
    </row>
    <row r="18363" spans="2:5" ht="15" customHeight="1" x14ac:dyDescent="0.2">
      <c r="B18363" s="653" t="s">
        <v>41022</v>
      </c>
      <c r="C18363" s="654" t="s">
        <v>41023</v>
      </c>
      <c r="D18363" s="655" t="s">
        <v>28</v>
      </c>
      <c r="E18363" s="656">
        <v>0.89</v>
      </c>
    </row>
    <row r="18364" spans="2:5" ht="15" customHeight="1" x14ac:dyDescent="0.2">
      <c r="B18364" s="653" t="s">
        <v>41024</v>
      </c>
      <c r="C18364" s="654" t="s">
        <v>41023</v>
      </c>
      <c r="D18364" s="655" t="s">
        <v>28</v>
      </c>
      <c r="E18364" s="656">
        <v>0.8</v>
      </c>
    </row>
    <row r="18365" spans="2:5" ht="15" customHeight="1" x14ac:dyDescent="0.2">
      <c r="B18365" s="653" t="s">
        <v>41025</v>
      </c>
      <c r="C18365" s="654" t="s">
        <v>41026</v>
      </c>
      <c r="D18365" s="655" t="s">
        <v>28</v>
      </c>
      <c r="E18365" s="656">
        <v>2.74</v>
      </c>
    </row>
    <row r="18366" spans="2:5" ht="15" customHeight="1" x14ac:dyDescent="0.2">
      <c r="B18366" s="653" t="s">
        <v>41027</v>
      </c>
      <c r="C18366" s="654" t="s">
        <v>41026</v>
      </c>
      <c r="D18366" s="655" t="s">
        <v>28</v>
      </c>
      <c r="E18366" s="656">
        <v>2.74</v>
      </c>
    </row>
    <row r="18367" spans="2:5" ht="15" customHeight="1" x14ac:dyDescent="0.2">
      <c r="B18367" s="653" t="s">
        <v>41028</v>
      </c>
      <c r="C18367" s="654" t="s">
        <v>41029</v>
      </c>
      <c r="D18367" s="655" t="s">
        <v>28</v>
      </c>
      <c r="E18367" s="656">
        <v>10</v>
      </c>
    </row>
    <row r="18368" spans="2:5" ht="15" customHeight="1" x14ac:dyDescent="0.2">
      <c r="B18368" s="653" t="s">
        <v>41030</v>
      </c>
      <c r="C18368" s="654" t="s">
        <v>41029</v>
      </c>
      <c r="D18368" s="655" t="s">
        <v>28</v>
      </c>
      <c r="E18368" s="656">
        <v>10</v>
      </c>
    </row>
    <row r="18369" spans="2:5" ht="15" customHeight="1" x14ac:dyDescent="0.2">
      <c r="B18369" s="653" t="s">
        <v>41031</v>
      </c>
      <c r="C18369" s="654" t="s">
        <v>41032</v>
      </c>
      <c r="D18369" s="655" t="s">
        <v>28</v>
      </c>
      <c r="E18369" s="656">
        <v>17</v>
      </c>
    </row>
    <row r="18370" spans="2:5" ht="15" customHeight="1" x14ac:dyDescent="0.2">
      <c r="B18370" s="653" t="s">
        <v>41033</v>
      </c>
      <c r="C18370" s="654" t="s">
        <v>41032</v>
      </c>
      <c r="D18370" s="655" t="s">
        <v>28</v>
      </c>
      <c r="E18370" s="656">
        <v>17</v>
      </c>
    </row>
    <row r="18371" spans="2:5" ht="15" customHeight="1" x14ac:dyDescent="0.2">
      <c r="B18371" s="653" t="s">
        <v>41034</v>
      </c>
      <c r="C18371" s="654" t="s">
        <v>41035</v>
      </c>
      <c r="D18371" s="655" t="s">
        <v>28</v>
      </c>
      <c r="E18371" s="656">
        <v>15</v>
      </c>
    </row>
    <row r="18372" spans="2:5" ht="15" customHeight="1" x14ac:dyDescent="0.2">
      <c r="B18372" s="653" t="s">
        <v>41036</v>
      </c>
      <c r="C18372" s="654" t="s">
        <v>41035</v>
      </c>
      <c r="D18372" s="655" t="s">
        <v>28</v>
      </c>
      <c r="E18372" s="656">
        <v>15</v>
      </c>
    </row>
    <row r="18373" spans="2:5" ht="15" customHeight="1" x14ac:dyDescent="0.2">
      <c r="B18373" s="653" t="s">
        <v>41037</v>
      </c>
      <c r="C18373" s="654" t="s">
        <v>41038</v>
      </c>
      <c r="D18373" s="655" t="s">
        <v>28</v>
      </c>
      <c r="E18373" s="656">
        <v>63.9</v>
      </c>
    </row>
    <row r="18374" spans="2:5" ht="15" customHeight="1" x14ac:dyDescent="0.2">
      <c r="B18374" s="653" t="s">
        <v>41039</v>
      </c>
      <c r="C18374" s="654" t="s">
        <v>41038</v>
      </c>
      <c r="D18374" s="655" t="s">
        <v>28</v>
      </c>
      <c r="E18374" s="656">
        <v>63.9</v>
      </c>
    </row>
    <row r="18375" spans="2:5" ht="15" customHeight="1" x14ac:dyDescent="0.2">
      <c r="B18375" s="653" t="s">
        <v>41040</v>
      </c>
      <c r="C18375" s="654" t="s">
        <v>41041</v>
      </c>
      <c r="D18375" s="655" t="s">
        <v>28</v>
      </c>
      <c r="E18375" s="656">
        <v>300</v>
      </c>
    </row>
    <row r="18376" spans="2:5" ht="15" customHeight="1" x14ac:dyDescent="0.2">
      <c r="B18376" s="653" t="s">
        <v>41042</v>
      </c>
      <c r="C18376" s="654" t="s">
        <v>41041</v>
      </c>
      <c r="D18376" s="655" t="s">
        <v>28</v>
      </c>
      <c r="E18376" s="656">
        <v>300</v>
      </c>
    </row>
    <row r="18377" spans="2:5" ht="15" customHeight="1" x14ac:dyDescent="0.2">
      <c r="B18377" s="653" t="s">
        <v>41043</v>
      </c>
      <c r="C18377" s="654" t="s">
        <v>41044</v>
      </c>
      <c r="D18377" s="655" t="s">
        <v>28</v>
      </c>
      <c r="E18377" s="656">
        <v>350</v>
      </c>
    </row>
    <row r="18378" spans="2:5" ht="15" customHeight="1" x14ac:dyDescent="0.2">
      <c r="B18378" s="653" t="s">
        <v>41045</v>
      </c>
      <c r="C18378" s="654" t="s">
        <v>41044</v>
      </c>
      <c r="D18378" s="655" t="s">
        <v>28</v>
      </c>
      <c r="E18378" s="656">
        <v>350</v>
      </c>
    </row>
    <row r="18379" spans="2:5" ht="15" customHeight="1" x14ac:dyDescent="0.2">
      <c r="B18379" s="653" t="s">
        <v>41046</v>
      </c>
      <c r="C18379" s="654" t="s">
        <v>41047</v>
      </c>
      <c r="D18379" s="655" t="s">
        <v>28</v>
      </c>
      <c r="E18379" s="656">
        <v>750</v>
      </c>
    </row>
    <row r="18380" spans="2:5" ht="15" customHeight="1" x14ac:dyDescent="0.2">
      <c r="B18380" s="653" t="s">
        <v>41048</v>
      </c>
      <c r="C18380" s="654" t="s">
        <v>41047</v>
      </c>
      <c r="D18380" s="655" t="s">
        <v>28</v>
      </c>
      <c r="E18380" s="656">
        <v>750</v>
      </c>
    </row>
    <row r="18381" spans="2:5" ht="15" customHeight="1" x14ac:dyDescent="0.2">
      <c r="B18381" s="653" t="s">
        <v>41049</v>
      </c>
      <c r="C18381" s="654" t="s">
        <v>41050</v>
      </c>
      <c r="D18381" s="655" t="s">
        <v>28</v>
      </c>
      <c r="E18381" s="656">
        <v>45</v>
      </c>
    </row>
    <row r="18382" spans="2:5" ht="15" customHeight="1" x14ac:dyDescent="0.2">
      <c r="B18382" s="653" t="s">
        <v>41051</v>
      </c>
      <c r="C18382" s="654" t="s">
        <v>41050</v>
      </c>
      <c r="D18382" s="655" t="s">
        <v>28</v>
      </c>
      <c r="E18382" s="656">
        <v>45</v>
      </c>
    </row>
    <row r="18383" spans="2:5" ht="15" customHeight="1" x14ac:dyDescent="0.2">
      <c r="B18383" s="653" t="s">
        <v>41052</v>
      </c>
      <c r="C18383" s="654" t="s">
        <v>41053</v>
      </c>
      <c r="D18383" s="655" t="s">
        <v>28</v>
      </c>
      <c r="E18383" s="656">
        <v>150</v>
      </c>
    </row>
    <row r="18384" spans="2:5" ht="15" customHeight="1" x14ac:dyDescent="0.2">
      <c r="B18384" s="653" t="s">
        <v>41054</v>
      </c>
      <c r="C18384" s="654" t="s">
        <v>41053</v>
      </c>
      <c r="D18384" s="655" t="s">
        <v>28</v>
      </c>
      <c r="E18384" s="656">
        <v>150</v>
      </c>
    </row>
    <row r="18385" spans="2:5" ht="15" customHeight="1" x14ac:dyDescent="0.2">
      <c r="B18385" s="653" t="s">
        <v>41055</v>
      </c>
      <c r="C18385" s="654" t="s">
        <v>41056</v>
      </c>
      <c r="D18385" s="655" t="s">
        <v>28</v>
      </c>
      <c r="E18385" s="656">
        <v>20.6</v>
      </c>
    </row>
    <row r="18386" spans="2:5" ht="15" customHeight="1" x14ac:dyDescent="0.2">
      <c r="B18386" s="653" t="s">
        <v>41057</v>
      </c>
      <c r="C18386" s="654" t="s">
        <v>41056</v>
      </c>
      <c r="D18386" s="655" t="s">
        <v>28</v>
      </c>
      <c r="E18386" s="656">
        <v>20.6</v>
      </c>
    </row>
    <row r="18387" spans="2:5" ht="15" customHeight="1" x14ac:dyDescent="0.2">
      <c r="B18387" s="653" t="s">
        <v>41058</v>
      </c>
      <c r="C18387" s="654" t="s">
        <v>41059</v>
      </c>
      <c r="D18387" s="655" t="s">
        <v>34</v>
      </c>
      <c r="E18387" s="656">
        <v>80</v>
      </c>
    </row>
    <row r="18388" spans="2:5" ht="15" customHeight="1" x14ac:dyDescent="0.2">
      <c r="B18388" s="653" t="s">
        <v>41060</v>
      </c>
      <c r="C18388" s="654" t="s">
        <v>41059</v>
      </c>
      <c r="D18388" s="655" t="s">
        <v>34</v>
      </c>
      <c r="E18388" s="656">
        <v>80</v>
      </c>
    </row>
    <row r="18389" spans="2:5" ht="15" customHeight="1" x14ac:dyDescent="0.2">
      <c r="B18389" s="653" t="s">
        <v>41061</v>
      </c>
      <c r="C18389" s="654" t="s">
        <v>41062</v>
      </c>
      <c r="D18389" s="655" t="s">
        <v>34</v>
      </c>
      <c r="E18389" s="656">
        <v>90.64</v>
      </c>
    </row>
    <row r="18390" spans="2:5" ht="15" customHeight="1" x14ac:dyDescent="0.2">
      <c r="B18390" s="653" t="s">
        <v>41063</v>
      </c>
      <c r="C18390" s="654" t="s">
        <v>41062</v>
      </c>
      <c r="D18390" s="655" t="s">
        <v>34</v>
      </c>
      <c r="E18390" s="656">
        <v>90.64</v>
      </c>
    </row>
    <row r="18391" spans="2:5" ht="15" customHeight="1" x14ac:dyDescent="0.2">
      <c r="B18391" s="653" t="s">
        <v>41064</v>
      </c>
      <c r="C18391" s="654" t="s">
        <v>41065</v>
      </c>
      <c r="D18391" s="655" t="s">
        <v>34</v>
      </c>
      <c r="E18391" s="656">
        <v>96</v>
      </c>
    </row>
    <row r="18392" spans="2:5" ht="15" customHeight="1" x14ac:dyDescent="0.2">
      <c r="B18392" s="653" t="s">
        <v>41066</v>
      </c>
      <c r="C18392" s="654" t="s">
        <v>41065</v>
      </c>
      <c r="D18392" s="655" t="s">
        <v>34</v>
      </c>
      <c r="E18392" s="656">
        <v>96</v>
      </c>
    </row>
    <row r="18393" spans="2:5" ht="15" customHeight="1" x14ac:dyDescent="0.2">
      <c r="B18393" s="653" t="s">
        <v>41067</v>
      </c>
      <c r="C18393" s="654" t="s">
        <v>41068</v>
      </c>
      <c r="D18393" s="655" t="s">
        <v>34</v>
      </c>
      <c r="E18393" s="656">
        <v>296.64</v>
      </c>
    </row>
    <row r="18394" spans="2:5" ht="15" customHeight="1" x14ac:dyDescent="0.2">
      <c r="B18394" s="653" t="s">
        <v>41069</v>
      </c>
      <c r="C18394" s="654" t="s">
        <v>41068</v>
      </c>
      <c r="D18394" s="655" t="s">
        <v>34</v>
      </c>
      <c r="E18394" s="656">
        <v>296.64</v>
      </c>
    </row>
    <row r="18395" spans="2:5" ht="15" customHeight="1" x14ac:dyDescent="0.2">
      <c r="B18395" s="653" t="s">
        <v>41070</v>
      </c>
      <c r="C18395" s="654" t="s">
        <v>41071</v>
      </c>
      <c r="D18395" s="655" t="s">
        <v>34</v>
      </c>
      <c r="E18395" s="656">
        <v>148.32</v>
      </c>
    </row>
    <row r="18396" spans="2:5" ht="15" customHeight="1" x14ac:dyDescent="0.2">
      <c r="B18396" s="653" t="s">
        <v>41072</v>
      </c>
      <c r="C18396" s="654" t="s">
        <v>41071</v>
      </c>
      <c r="D18396" s="655" t="s">
        <v>34</v>
      </c>
      <c r="E18396" s="656">
        <v>148.32</v>
      </c>
    </row>
    <row r="18397" spans="2:5" ht="15" customHeight="1" x14ac:dyDescent="0.2">
      <c r="B18397" s="653" t="s">
        <v>41073</v>
      </c>
      <c r="C18397" s="654" t="s">
        <v>41074</v>
      </c>
      <c r="D18397" s="655" t="s">
        <v>34</v>
      </c>
      <c r="E18397" s="656">
        <v>53.76</v>
      </c>
    </row>
    <row r="18398" spans="2:5" ht="15" customHeight="1" x14ac:dyDescent="0.2">
      <c r="B18398" s="653" t="s">
        <v>41075</v>
      </c>
      <c r="C18398" s="654" t="s">
        <v>41074</v>
      </c>
      <c r="D18398" s="655" t="s">
        <v>34</v>
      </c>
      <c r="E18398" s="656">
        <v>53.76</v>
      </c>
    </row>
    <row r="18399" spans="2:5" ht="15" customHeight="1" x14ac:dyDescent="0.2">
      <c r="B18399" s="653" t="s">
        <v>41076</v>
      </c>
      <c r="C18399" s="654" t="s">
        <v>41077</v>
      </c>
      <c r="D18399" s="655" t="s">
        <v>34</v>
      </c>
      <c r="E18399" s="656">
        <v>320</v>
      </c>
    </row>
    <row r="18400" spans="2:5" ht="15" customHeight="1" x14ac:dyDescent="0.2">
      <c r="B18400" s="653" t="s">
        <v>41078</v>
      </c>
      <c r="C18400" s="654" t="s">
        <v>41077</v>
      </c>
      <c r="D18400" s="655" t="s">
        <v>34</v>
      </c>
      <c r="E18400" s="656">
        <v>320</v>
      </c>
    </row>
    <row r="18401" spans="2:5" ht="15" customHeight="1" x14ac:dyDescent="0.2">
      <c r="B18401" s="653" t="s">
        <v>41079</v>
      </c>
      <c r="C18401" s="654" t="s">
        <v>41080</v>
      </c>
      <c r="D18401" s="655" t="s">
        <v>34</v>
      </c>
      <c r="E18401" s="656">
        <v>63.25</v>
      </c>
    </row>
    <row r="18402" spans="2:5" ht="15" customHeight="1" x14ac:dyDescent="0.2">
      <c r="B18402" s="653" t="s">
        <v>41081</v>
      </c>
      <c r="C18402" s="654" t="s">
        <v>41080</v>
      </c>
      <c r="D18402" s="655" t="s">
        <v>34</v>
      </c>
      <c r="E18402" s="656">
        <v>63.25</v>
      </c>
    </row>
    <row r="18403" spans="2:5" ht="15" customHeight="1" x14ac:dyDescent="0.2">
      <c r="B18403" s="653" t="s">
        <v>41082</v>
      </c>
      <c r="C18403" s="654" t="s">
        <v>41083</v>
      </c>
      <c r="D18403" s="655" t="s">
        <v>34</v>
      </c>
      <c r="E18403" s="656">
        <v>75</v>
      </c>
    </row>
    <row r="18404" spans="2:5" ht="15" customHeight="1" x14ac:dyDescent="0.2">
      <c r="B18404" s="653" t="s">
        <v>41084</v>
      </c>
      <c r="C18404" s="654" t="s">
        <v>41083</v>
      </c>
      <c r="D18404" s="655" t="s">
        <v>34</v>
      </c>
      <c r="E18404" s="656">
        <v>75</v>
      </c>
    </row>
    <row r="18405" spans="2:5" ht="15" customHeight="1" x14ac:dyDescent="0.2">
      <c r="B18405" s="653" t="s">
        <v>41085</v>
      </c>
      <c r="C18405" s="654" t="s">
        <v>41086</v>
      </c>
      <c r="D18405" s="655" t="s">
        <v>34</v>
      </c>
      <c r="E18405" s="656">
        <v>128.75</v>
      </c>
    </row>
    <row r="18406" spans="2:5" ht="15" customHeight="1" x14ac:dyDescent="0.2">
      <c r="B18406" s="653" t="s">
        <v>41087</v>
      </c>
      <c r="C18406" s="654" t="s">
        <v>41086</v>
      </c>
      <c r="D18406" s="655" t="s">
        <v>34</v>
      </c>
      <c r="E18406" s="656">
        <v>128.75</v>
      </c>
    </row>
    <row r="18407" spans="2:5" ht="15" customHeight="1" x14ac:dyDescent="0.2">
      <c r="B18407" s="653" t="s">
        <v>41088</v>
      </c>
      <c r="C18407" s="654" t="s">
        <v>41089</v>
      </c>
      <c r="D18407" s="655" t="s">
        <v>34</v>
      </c>
      <c r="E18407" s="656">
        <v>64.5</v>
      </c>
    </row>
    <row r="18408" spans="2:5" ht="15" customHeight="1" x14ac:dyDescent="0.2">
      <c r="B18408" s="653" t="s">
        <v>41090</v>
      </c>
      <c r="C18408" s="654" t="s">
        <v>41089</v>
      </c>
      <c r="D18408" s="655" t="s">
        <v>34</v>
      </c>
      <c r="E18408" s="656">
        <v>64.5</v>
      </c>
    </row>
    <row r="18409" spans="2:5" ht="15" customHeight="1" x14ac:dyDescent="0.2">
      <c r="B18409" s="653" t="s">
        <v>41091</v>
      </c>
      <c r="C18409" s="654" t="s">
        <v>41092</v>
      </c>
      <c r="D18409" s="655" t="s">
        <v>28</v>
      </c>
      <c r="E18409" s="656">
        <v>214.31</v>
      </c>
    </row>
    <row r="18410" spans="2:5" ht="15" customHeight="1" x14ac:dyDescent="0.2">
      <c r="B18410" s="653" t="s">
        <v>41093</v>
      </c>
      <c r="C18410" s="654" t="s">
        <v>41092</v>
      </c>
      <c r="D18410" s="655" t="s">
        <v>28</v>
      </c>
      <c r="E18410" s="656">
        <v>207.18</v>
      </c>
    </row>
    <row r="18411" spans="2:5" ht="15" customHeight="1" x14ac:dyDescent="0.2">
      <c r="B18411" s="653" t="s">
        <v>41094</v>
      </c>
      <c r="C18411" s="654" t="s">
        <v>41095</v>
      </c>
      <c r="D18411" s="655" t="s">
        <v>28</v>
      </c>
      <c r="E18411" s="656">
        <v>384.27</v>
      </c>
    </row>
    <row r="18412" spans="2:5" ht="15" customHeight="1" x14ac:dyDescent="0.2">
      <c r="B18412" s="653" t="s">
        <v>41096</v>
      </c>
      <c r="C18412" s="654" t="s">
        <v>41095</v>
      </c>
      <c r="D18412" s="655" t="s">
        <v>28</v>
      </c>
      <c r="E18412" s="656">
        <v>370.65</v>
      </c>
    </row>
    <row r="18413" spans="2:5" ht="15" customHeight="1" x14ac:dyDescent="0.2">
      <c r="B18413" s="653" t="s">
        <v>41097</v>
      </c>
      <c r="C18413" s="654" t="s">
        <v>41098</v>
      </c>
      <c r="D18413" s="655" t="s">
        <v>28</v>
      </c>
      <c r="E18413" s="656">
        <v>837</v>
      </c>
    </row>
    <row r="18414" spans="2:5" ht="15" customHeight="1" x14ac:dyDescent="0.2">
      <c r="B18414" s="653" t="s">
        <v>41099</v>
      </c>
      <c r="C18414" s="654" t="s">
        <v>41098</v>
      </c>
      <c r="D18414" s="655" t="s">
        <v>28</v>
      </c>
      <c r="E18414" s="656">
        <v>837</v>
      </c>
    </row>
    <row r="18415" spans="2:5" ht="15" customHeight="1" x14ac:dyDescent="0.2">
      <c r="B18415" s="653" t="s">
        <v>41100</v>
      </c>
      <c r="C18415" s="654" t="s">
        <v>41101</v>
      </c>
      <c r="D18415" s="655" t="s">
        <v>28</v>
      </c>
      <c r="E18415" s="656">
        <v>1629.6</v>
      </c>
    </row>
    <row r="18416" spans="2:5" ht="15" customHeight="1" x14ac:dyDescent="0.2">
      <c r="B18416" s="653" t="s">
        <v>41102</v>
      </c>
      <c r="C18416" s="654" t="s">
        <v>41101</v>
      </c>
      <c r="D18416" s="655" t="s">
        <v>28</v>
      </c>
      <c r="E18416" s="656">
        <v>1629.6</v>
      </c>
    </row>
    <row r="18417" spans="2:5" ht="15" customHeight="1" x14ac:dyDescent="0.2">
      <c r="B18417" s="653" t="s">
        <v>41103</v>
      </c>
      <c r="C18417" s="654" t="s">
        <v>41104</v>
      </c>
      <c r="D18417" s="655" t="s">
        <v>36</v>
      </c>
      <c r="E18417" s="656">
        <v>735.3</v>
      </c>
    </row>
    <row r="18418" spans="2:5" ht="15" customHeight="1" x14ac:dyDescent="0.2">
      <c r="B18418" s="653" t="s">
        <v>41105</v>
      </c>
      <c r="C18418" s="654" t="s">
        <v>41104</v>
      </c>
      <c r="D18418" s="655" t="s">
        <v>36</v>
      </c>
      <c r="E18418" s="656">
        <v>712.01</v>
      </c>
    </row>
    <row r="18419" spans="2:5" ht="15" customHeight="1" x14ac:dyDescent="0.2">
      <c r="B18419" s="653" t="s">
        <v>41106</v>
      </c>
      <c r="C18419" s="654" t="s">
        <v>41107</v>
      </c>
      <c r="D18419" s="655" t="s">
        <v>36</v>
      </c>
      <c r="E18419" s="656">
        <v>53.97</v>
      </c>
    </row>
    <row r="18420" spans="2:5" ht="15" customHeight="1" x14ac:dyDescent="0.2">
      <c r="B18420" s="653" t="s">
        <v>41108</v>
      </c>
      <c r="C18420" s="654" t="s">
        <v>41107</v>
      </c>
      <c r="D18420" s="655" t="s">
        <v>36</v>
      </c>
      <c r="E18420" s="656">
        <v>51.53</v>
      </c>
    </row>
    <row r="18421" spans="2:5" ht="15" customHeight="1" x14ac:dyDescent="0.2">
      <c r="B18421" s="653" t="s">
        <v>41109</v>
      </c>
      <c r="C18421" s="654" t="s">
        <v>41110</v>
      </c>
      <c r="D18421" s="655" t="s">
        <v>36</v>
      </c>
      <c r="E18421" s="656">
        <v>113.22</v>
      </c>
    </row>
    <row r="18422" spans="2:5" ht="15" customHeight="1" x14ac:dyDescent="0.2">
      <c r="B18422" s="653" t="s">
        <v>41111</v>
      </c>
      <c r="C18422" s="654" t="s">
        <v>41110</v>
      </c>
      <c r="D18422" s="655" t="s">
        <v>36</v>
      </c>
      <c r="E18422" s="656">
        <v>108.08</v>
      </c>
    </row>
    <row r="18423" spans="2:5" ht="15" customHeight="1" x14ac:dyDescent="0.2">
      <c r="B18423" s="653" t="s">
        <v>41112</v>
      </c>
      <c r="C18423" s="654" t="s">
        <v>41113</v>
      </c>
      <c r="D18423" s="655" t="s">
        <v>28</v>
      </c>
      <c r="E18423" s="656">
        <v>452.93</v>
      </c>
    </row>
    <row r="18424" spans="2:5" ht="15" customHeight="1" x14ac:dyDescent="0.2">
      <c r="B18424" s="653" t="s">
        <v>41114</v>
      </c>
      <c r="C18424" s="654" t="s">
        <v>41113</v>
      </c>
      <c r="D18424" s="655" t="s">
        <v>28</v>
      </c>
      <c r="E18424" s="656">
        <v>431.77</v>
      </c>
    </row>
    <row r="18425" spans="2:5" ht="15" customHeight="1" x14ac:dyDescent="0.2">
      <c r="B18425" s="653" t="s">
        <v>41115</v>
      </c>
      <c r="C18425" s="654" t="s">
        <v>41116</v>
      </c>
      <c r="D18425" s="655" t="s">
        <v>36</v>
      </c>
      <c r="E18425" s="656">
        <v>86.03</v>
      </c>
    </row>
    <row r="18426" spans="2:5" ht="15" customHeight="1" x14ac:dyDescent="0.2">
      <c r="B18426" s="653" t="s">
        <v>41117</v>
      </c>
      <c r="C18426" s="654" t="s">
        <v>41116</v>
      </c>
      <c r="D18426" s="655" t="s">
        <v>36</v>
      </c>
      <c r="E18426" s="656">
        <v>78.430000000000007</v>
      </c>
    </row>
    <row r="18427" spans="2:5" ht="15" customHeight="1" x14ac:dyDescent="0.2">
      <c r="B18427" s="653" t="s">
        <v>41118</v>
      </c>
      <c r="C18427" s="654" t="s">
        <v>41119</v>
      </c>
      <c r="D18427" s="655" t="s">
        <v>36</v>
      </c>
      <c r="E18427" s="656">
        <v>110.87</v>
      </c>
    </row>
    <row r="18428" spans="2:5" ht="15" customHeight="1" x14ac:dyDescent="0.2">
      <c r="B18428" s="653" t="s">
        <v>41120</v>
      </c>
      <c r="C18428" s="654" t="s">
        <v>41119</v>
      </c>
      <c r="D18428" s="655" t="s">
        <v>36</v>
      </c>
      <c r="E18428" s="656">
        <v>106.24</v>
      </c>
    </row>
    <row r="18429" spans="2:5" ht="15" customHeight="1" x14ac:dyDescent="0.2">
      <c r="B18429" s="653" t="s">
        <v>41121</v>
      </c>
      <c r="C18429" s="654" t="s">
        <v>41122</v>
      </c>
      <c r="D18429" s="655" t="s">
        <v>28</v>
      </c>
      <c r="E18429" s="656">
        <v>170.38</v>
      </c>
    </row>
    <row r="18430" spans="2:5" ht="15" customHeight="1" x14ac:dyDescent="0.2">
      <c r="B18430" s="653" t="s">
        <v>41123</v>
      </c>
      <c r="C18430" s="654" t="s">
        <v>41122</v>
      </c>
      <c r="D18430" s="655" t="s">
        <v>28</v>
      </c>
      <c r="E18430" s="656">
        <v>161.46</v>
      </c>
    </row>
    <row r="18431" spans="2:5" ht="15" customHeight="1" x14ac:dyDescent="0.2">
      <c r="B18431" s="653" t="s">
        <v>41124</v>
      </c>
      <c r="C18431" s="654" t="s">
        <v>41125</v>
      </c>
      <c r="D18431" s="655" t="s">
        <v>36</v>
      </c>
      <c r="E18431" s="656">
        <v>130.91</v>
      </c>
    </row>
    <row r="18432" spans="2:5" ht="15" customHeight="1" x14ac:dyDescent="0.2">
      <c r="B18432" s="653" t="s">
        <v>41126</v>
      </c>
      <c r="C18432" s="654" t="s">
        <v>41125</v>
      </c>
      <c r="D18432" s="655" t="s">
        <v>36</v>
      </c>
      <c r="E18432" s="656">
        <v>125.13</v>
      </c>
    </row>
    <row r="18433" spans="2:5" ht="15" customHeight="1" x14ac:dyDescent="0.2">
      <c r="B18433" s="653" t="s">
        <v>41127</v>
      </c>
      <c r="C18433" s="654" t="s">
        <v>41128</v>
      </c>
      <c r="D18433" s="655" t="s">
        <v>36</v>
      </c>
      <c r="E18433" s="656">
        <v>6.47</v>
      </c>
    </row>
    <row r="18434" spans="2:5" ht="15" customHeight="1" x14ac:dyDescent="0.2">
      <c r="B18434" s="653" t="s">
        <v>41129</v>
      </c>
      <c r="C18434" s="654" t="s">
        <v>41128</v>
      </c>
      <c r="D18434" s="655" t="s">
        <v>36</v>
      </c>
      <c r="E18434" s="656">
        <v>5.98</v>
      </c>
    </row>
    <row r="18435" spans="2:5" ht="15" customHeight="1" x14ac:dyDescent="0.2">
      <c r="B18435" s="653" t="s">
        <v>41130</v>
      </c>
      <c r="C18435" s="654" t="s">
        <v>41131</v>
      </c>
      <c r="D18435" s="655" t="s">
        <v>36</v>
      </c>
      <c r="E18435" s="656">
        <v>6.48</v>
      </c>
    </row>
    <row r="18436" spans="2:5" ht="15" customHeight="1" x14ac:dyDescent="0.2">
      <c r="B18436" s="653" t="s">
        <v>41132</v>
      </c>
      <c r="C18436" s="654" t="s">
        <v>41131</v>
      </c>
      <c r="D18436" s="655" t="s">
        <v>36</v>
      </c>
      <c r="E18436" s="656">
        <v>5.99</v>
      </c>
    </row>
    <row r="18437" spans="2:5" ht="15" customHeight="1" x14ac:dyDescent="0.2">
      <c r="B18437" s="653" t="s">
        <v>41133</v>
      </c>
      <c r="C18437" s="654" t="s">
        <v>41134</v>
      </c>
      <c r="D18437" s="655" t="s">
        <v>28</v>
      </c>
      <c r="E18437" s="656">
        <v>142.71</v>
      </c>
    </row>
    <row r="18438" spans="2:5" ht="15" customHeight="1" x14ac:dyDescent="0.2">
      <c r="B18438" s="653" t="s">
        <v>41135</v>
      </c>
      <c r="C18438" s="654" t="s">
        <v>41134</v>
      </c>
      <c r="D18438" s="655" t="s">
        <v>28</v>
      </c>
      <c r="E18438" s="656">
        <v>140.72999999999999</v>
      </c>
    </row>
    <row r="18439" spans="2:5" ht="15" customHeight="1" x14ac:dyDescent="0.2">
      <c r="B18439" s="653" t="s">
        <v>41136</v>
      </c>
      <c r="C18439" s="654" t="s">
        <v>41137</v>
      </c>
      <c r="D18439" s="655" t="s">
        <v>28</v>
      </c>
      <c r="E18439" s="656">
        <v>266.16000000000003</v>
      </c>
    </row>
    <row r="18440" spans="2:5" ht="15" customHeight="1" x14ac:dyDescent="0.2">
      <c r="B18440" s="653" t="s">
        <v>41138</v>
      </c>
      <c r="C18440" s="654" t="s">
        <v>41137</v>
      </c>
      <c r="D18440" s="655" t="s">
        <v>28</v>
      </c>
      <c r="E18440" s="656">
        <v>243.75</v>
      </c>
    </row>
    <row r="18441" spans="2:5" ht="15" customHeight="1" x14ac:dyDescent="0.2">
      <c r="B18441" s="653" t="s">
        <v>41139</v>
      </c>
      <c r="C18441" s="654" t="s">
        <v>41140</v>
      </c>
      <c r="D18441" s="655" t="s">
        <v>28</v>
      </c>
      <c r="E18441" s="656">
        <v>314.29000000000002</v>
      </c>
    </row>
    <row r="18442" spans="2:5" ht="15" customHeight="1" x14ac:dyDescent="0.2">
      <c r="B18442" s="653" t="s">
        <v>41141</v>
      </c>
      <c r="C18442" s="654" t="s">
        <v>41140</v>
      </c>
      <c r="D18442" s="655" t="s">
        <v>28</v>
      </c>
      <c r="E18442" s="656">
        <v>287.72000000000003</v>
      </c>
    </row>
    <row r="18443" spans="2:5" ht="15" customHeight="1" x14ac:dyDescent="0.2">
      <c r="B18443" s="653" t="s">
        <v>41142</v>
      </c>
      <c r="C18443" s="654" t="s">
        <v>41143</v>
      </c>
      <c r="D18443" s="655" t="s">
        <v>28</v>
      </c>
      <c r="E18443" s="656">
        <v>254.93</v>
      </c>
    </row>
    <row r="18444" spans="2:5" ht="15" customHeight="1" x14ac:dyDescent="0.2">
      <c r="B18444" s="653" t="s">
        <v>41144</v>
      </c>
      <c r="C18444" s="654" t="s">
        <v>41143</v>
      </c>
      <c r="D18444" s="655" t="s">
        <v>28</v>
      </c>
      <c r="E18444" s="656">
        <v>233.65</v>
      </c>
    </row>
    <row r="18445" spans="2:5" ht="15" customHeight="1" x14ac:dyDescent="0.2">
      <c r="B18445" s="653" t="s">
        <v>41145</v>
      </c>
      <c r="C18445" s="654" t="s">
        <v>41146</v>
      </c>
      <c r="D18445" s="655" t="s">
        <v>28</v>
      </c>
      <c r="E18445" s="656">
        <v>286.12</v>
      </c>
    </row>
    <row r="18446" spans="2:5" ht="15" customHeight="1" x14ac:dyDescent="0.2">
      <c r="B18446" s="653" t="s">
        <v>41147</v>
      </c>
      <c r="C18446" s="654" t="s">
        <v>41146</v>
      </c>
      <c r="D18446" s="655" t="s">
        <v>28</v>
      </c>
      <c r="E18446" s="656">
        <v>262.05</v>
      </c>
    </row>
    <row r="18447" spans="2:5" ht="15" customHeight="1" x14ac:dyDescent="0.2">
      <c r="B18447" s="653" t="s">
        <v>41148</v>
      </c>
      <c r="C18447" s="654" t="s">
        <v>41149</v>
      </c>
      <c r="D18447" s="655" t="s">
        <v>28</v>
      </c>
      <c r="E18447" s="656">
        <v>424.51</v>
      </c>
    </row>
    <row r="18448" spans="2:5" ht="15" customHeight="1" x14ac:dyDescent="0.2">
      <c r="B18448" s="653" t="s">
        <v>41150</v>
      </c>
      <c r="C18448" s="654" t="s">
        <v>41149</v>
      </c>
      <c r="D18448" s="655" t="s">
        <v>28</v>
      </c>
      <c r="E18448" s="656">
        <v>421.05</v>
      </c>
    </row>
    <row r="18449" spans="2:5" ht="15" customHeight="1" x14ac:dyDescent="0.2">
      <c r="B18449" s="653" t="s">
        <v>41151</v>
      </c>
      <c r="C18449" s="654" t="s">
        <v>41152</v>
      </c>
      <c r="D18449" s="655" t="s">
        <v>34</v>
      </c>
      <c r="E18449" s="656">
        <v>2.86</v>
      </c>
    </row>
    <row r="18450" spans="2:5" ht="15" customHeight="1" x14ac:dyDescent="0.2">
      <c r="B18450" s="653" t="s">
        <v>41153</v>
      </c>
      <c r="C18450" s="654" t="s">
        <v>41152</v>
      </c>
      <c r="D18450" s="655" t="s">
        <v>34</v>
      </c>
      <c r="E18450" s="656">
        <v>2.57</v>
      </c>
    </row>
    <row r="18451" spans="2:5" ht="15" customHeight="1" x14ac:dyDescent="0.2">
      <c r="B18451" s="653" t="s">
        <v>41154</v>
      </c>
      <c r="C18451" s="654" t="s">
        <v>41155</v>
      </c>
      <c r="D18451" s="655" t="s">
        <v>34</v>
      </c>
      <c r="E18451" s="656">
        <v>1.79</v>
      </c>
    </row>
    <row r="18452" spans="2:5" ht="15" customHeight="1" x14ac:dyDescent="0.2">
      <c r="B18452" s="653" t="s">
        <v>41156</v>
      </c>
      <c r="C18452" s="654" t="s">
        <v>41155</v>
      </c>
      <c r="D18452" s="655" t="s">
        <v>34</v>
      </c>
      <c r="E18452" s="656">
        <v>1.61</v>
      </c>
    </row>
    <row r="18453" spans="2:5" ht="15" customHeight="1" x14ac:dyDescent="0.2">
      <c r="B18453" s="653" t="s">
        <v>41157</v>
      </c>
      <c r="C18453" s="654" t="s">
        <v>41158</v>
      </c>
      <c r="D18453" s="655" t="s">
        <v>34</v>
      </c>
      <c r="E18453" s="656">
        <v>2.68</v>
      </c>
    </row>
    <row r="18454" spans="2:5" ht="15" customHeight="1" x14ac:dyDescent="0.2">
      <c r="B18454" s="653" t="s">
        <v>41159</v>
      </c>
      <c r="C18454" s="654" t="s">
        <v>41158</v>
      </c>
      <c r="D18454" s="655" t="s">
        <v>34</v>
      </c>
      <c r="E18454" s="656">
        <v>2.41</v>
      </c>
    </row>
    <row r="18455" spans="2:5" ht="15" customHeight="1" x14ac:dyDescent="0.2">
      <c r="B18455" s="653" t="s">
        <v>41160</v>
      </c>
      <c r="C18455" s="654" t="s">
        <v>41161</v>
      </c>
      <c r="D18455" s="655" t="s">
        <v>28</v>
      </c>
      <c r="E18455" s="656">
        <v>21.01</v>
      </c>
    </row>
    <row r="18456" spans="2:5" ht="15" customHeight="1" x14ac:dyDescent="0.2">
      <c r="B18456" s="653" t="s">
        <v>41162</v>
      </c>
      <c r="C18456" s="654" t="s">
        <v>41161</v>
      </c>
      <c r="D18456" s="655" t="s">
        <v>28</v>
      </c>
      <c r="E18456" s="656">
        <v>20.56</v>
      </c>
    </row>
    <row r="18457" spans="2:5" ht="15" customHeight="1" x14ac:dyDescent="0.2">
      <c r="B18457" s="653" t="s">
        <v>41163</v>
      </c>
      <c r="C18457" s="654" t="s">
        <v>41164</v>
      </c>
      <c r="D18457" s="655" t="s">
        <v>28</v>
      </c>
      <c r="E18457" s="656">
        <v>29.18</v>
      </c>
    </row>
    <row r="18458" spans="2:5" ht="15" customHeight="1" x14ac:dyDescent="0.2">
      <c r="B18458" s="653" t="s">
        <v>41165</v>
      </c>
      <c r="C18458" s="654" t="s">
        <v>41164</v>
      </c>
      <c r="D18458" s="655" t="s">
        <v>28</v>
      </c>
      <c r="E18458" s="656">
        <v>28.73</v>
      </c>
    </row>
    <row r="18459" spans="2:5" ht="15" customHeight="1" x14ac:dyDescent="0.2">
      <c r="B18459" s="653" t="s">
        <v>41166</v>
      </c>
      <c r="C18459" s="654" t="s">
        <v>41167</v>
      </c>
      <c r="D18459" s="655" t="s">
        <v>28</v>
      </c>
      <c r="E18459" s="656">
        <v>38.97</v>
      </c>
    </row>
    <row r="18460" spans="2:5" ht="15" customHeight="1" x14ac:dyDescent="0.2">
      <c r="B18460" s="653" t="s">
        <v>41168</v>
      </c>
      <c r="C18460" s="654" t="s">
        <v>41167</v>
      </c>
      <c r="D18460" s="655" t="s">
        <v>28</v>
      </c>
      <c r="E18460" s="656">
        <v>38.520000000000003</v>
      </c>
    </row>
    <row r="18461" spans="2:5" ht="15" customHeight="1" x14ac:dyDescent="0.2">
      <c r="B18461" s="653" t="s">
        <v>41169</v>
      </c>
      <c r="C18461" s="654" t="s">
        <v>41170</v>
      </c>
      <c r="D18461" s="655" t="s">
        <v>41171</v>
      </c>
      <c r="E18461" s="656">
        <v>3.58</v>
      </c>
    </row>
    <row r="18462" spans="2:5" ht="15" customHeight="1" x14ac:dyDescent="0.2">
      <c r="B18462" s="653" t="s">
        <v>41172</v>
      </c>
      <c r="C18462" s="654" t="s">
        <v>41170</v>
      </c>
      <c r="D18462" s="655" t="s">
        <v>41171</v>
      </c>
      <c r="E18462" s="656">
        <v>3.22</v>
      </c>
    </row>
    <row r="18463" spans="2:5" ht="15" customHeight="1" x14ac:dyDescent="0.2">
      <c r="B18463" s="653" t="s">
        <v>41173</v>
      </c>
      <c r="C18463" s="654" t="s">
        <v>41174</v>
      </c>
      <c r="D18463" s="655" t="s">
        <v>29327</v>
      </c>
      <c r="E18463" s="656">
        <v>7202.35</v>
      </c>
    </row>
    <row r="18464" spans="2:5" ht="15" customHeight="1" x14ac:dyDescent="0.2">
      <c r="B18464" s="653" t="s">
        <v>41175</v>
      </c>
      <c r="C18464" s="654" t="s">
        <v>41174</v>
      </c>
      <c r="D18464" s="655" t="s">
        <v>29327</v>
      </c>
      <c r="E18464" s="656">
        <v>6484</v>
      </c>
    </row>
    <row r="18465" spans="2:5" ht="15" customHeight="1" x14ac:dyDescent="0.2">
      <c r="B18465" s="653" t="s">
        <v>41176</v>
      </c>
      <c r="C18465" s="654" t="s">
        <v>41177</v>
      </c>
      <c r="D18465" s="655" t="s">
        <v>34</v>
      </c>
      <c r="E18465" s="656">
        <v>4.47</v>
      </c>
    </row>
    <row r="18466" spans="2:5" ht="15" customHeight="1" x14ac:dyDescent="0.2">
      <c r="B18466" s="653" t="s">
        <v>41178</v>
      </c>
      <c r="C18466" s="654" t="s">
        <v>41177</v>
      </c>
      <c r="D18466" s="655" t="s">
        <v>34</v>
      </c>
      <c r="E18466" s="656">
        <v>4.0199999999999996</v>
      </c>
    </row>
    <row r="18467" spans="2:5" ht="15" customHeight="1" x14ac:dyDescent="0.2">
      <c r="B18467" s="653" t="s">
        <v>41179</v>
      </c>
      <c r="C18467" s="654" t="s">
        <v>41180</v>
      </c>
      <c r="D18467" s="655" t="s">
        <v>35</v>
      </c>
      <c r="E18467" s="656">
        <v>187.88</v>
      </c>
    </row>
    <row r="18468" spans="2:5" ht="15" customHeight="1" x14ac:dyDescent="0.2">
      <c r="B18468" s="653" t="s">
        <v>41181</v>
      </c>
      <c r="C18468" s="654" t="s">
        <v>41180</v>
      </c>
      <c r="D18468" s="655" t="s">
        <v>35</v>
      </c>
      <c r="E18468" s="656">
        <v>182.08</v>
      </c>
    </row>
    <row r="18469" spans="2:5" ht="15" customHeight="1" x14ac:dyDescent="0.2">
      <c r="B18469" s="653" t="s">
        <v>41182</v>
      </c>
      <c r="C18469" s="654" t="s">
        <v>41183</v>
      </c>
      <c r="D18469" s="655" t="s">
        <v>29327</v>
      </c>
      <c r="E18469" s="656">
        <v>7673.06</v>
      </c>
    </row>
    <row r="18470" spans="2:5" ht="15" customHeight="1" x14ac:dyDescent="0.2">
      <c r="B18470" s="653" t="s">
        <v>41184</v>
      </c>
      <c r="C18470" s="654" t="s">
        <v>41183</v>
      </c>
      <c r="D18470" s="655" t="s">
        <v>29327</v>
      </c>
      <c r="E18470" s="656">
        <v>7463.49</v>
      </c>
    </row>
    <row r="18471" spans="2:5" ht="15" customHeight="1" x14ac:dyDescent="0.2">
      <c r="B18471" s="653" t="s">
        <v>41185</v>
      </c>
      <c r="C18471" s="654" t="s">
        <v>41186</v>
      </c>
      <c r="D18471" s="655" t="s">
        <v>29327</v>
      </c>
      <c r="E18471" s="656">
        <v>28.64</v>
      </c>
    </row>
    <row r="18472" spans="2:5" ht="15" customHeight="1" x14ac:dyDescent="0.2">
      <c r="B18472" s="653" t="s">
        <v>41187</v>
      </c>
      <c r="C18472" s="654" t="s">
        <v>41186</v>
      </c>
      <c r="D18472" s="655" t="s">
        <v>29327</v>
      </c>
      <c r="E18472" s="656">
        <v>25.77</v>
      </c>
    </row>
    <row r="18473" spans="2:5" ht="15" customHeight="1" x14ac:dyDescent="0.2">
      <c r="B18473" s="653" t="s">
        <v>41188</v>
      </c>
      <c r="C18473" s="654" t="s">
        <v>41189</v>
      </c>
      <c r="D18473" s="655" t="s">
        <v>29327</v>
      </c>
      <c r="E18473" s="656">
        <v>28.64</v>
      </c>
    </row>
    <row r="18474" spans="2:5" ht="15" customHeight="1" x14ac:dyDescent="0.2">
      <c r="B18474" s="653" t="s">
        <v>41190</v>
      </c>
      <c r="C18474" s="654" t="s">
        <v>41189</v>
      </c>
      <c r="D18474" s="655" t="s">
        <v>29327</v>
      </c>
      <c r="E18474" s="656">
        <v>25.77</v>
      </c>
    </row>
    <row r="18475" spans="2:5" ht="15" customHeight="1" x14ac:dyDescent="0.2">
      <c r="B18475" s="653" t="s">
        <v>41191</v>
      </c>
      <c r="C18475" s="654" t="s">
        <v>41192</v>
      </c>
      <c r="D18475" s="655" t="s">
        <v>29327</v>
      </c>
      <c r="E18475" s="656">
        <v>28.64</v>
      </c>
    </row>
    <row r="18476" spans="2:5" ht="15" customHeight="1" x14ac:dyDescent="0.2">
      <c r="B18476" s="653" t="s">
        <v>41193</v>
      </c>
      <c r="C18476" s="654" t="s">
        <v>41192</v>
      </c>
      <c r="D18476" s="655" t="s">
        <v>29327</v>
      </c>
      <c r="E18476" s="656">
        <v>25.77</v>
      </c>
    </row>
    <row r="18477" spans="2:5" ht="15" customHeight="1" x14ac:dyDescent="0.2">
      <c r="B18477" s="653" t="s">
        <v>41194</v>
      </c>
      <c r="C18477" s="654" t="s">
        <v>41195</v>
      </c>
      <c r="D18477" s="655" t="s">
        <v>29327</v>
      </c>
      <c r="E18477" s="656">
        <v>28.64</v>
      </c>
    </row>
    <row r="18478" spans="2:5" ht="15" customHeight="1" x14ac:dyDescent="0.2">
      <c r="B18478" s="653" t="s">
        <v>41196</v>
      </c>
      <c r="C18478" s="654" t="s">
        <v>41195</v>
      </c>
      <c r="D18478" s="655" t="s">
        <v>29327</v>
      </c>
      <c r="E18478" s="656">
        <v>25.77</v>
      </c>
    </row>
    <row r="18479" spans="2:5" ht="15" customHeight="1" x14ac:dyDescent="0.2">
      <c r="B18479" s="653" t="s">
        <v>41197</v>
      </c>
      <c r="C18479" s="654" t="s">
        <v>41198</v>
      </c>
      <c r="D18479" s="655" t="s">
        <v>29327</v>
      </c>
      <c r="E18479" s="656">
        <v>468.43</v>
      </c>
    </row>
    <row r="18480" spans="2:5" ht="15" customHeight="1" x14ac:dyDescent="0.2">
      <c r="B18480" s="653" t="s">
        <v>41199</v>
      </c>
      <c r="C18480" s="654" t="s">
        <v>41198</v>
      </c>
      <c r="D18480" s="655" t="s">
        <v>29327</v>
      </c>
      <c r="E18480" s="656">
        <v>422.89</v>
      </c>
    </row>
    <row r="18481" spans="2:5" ht="15" customHeight="1" x14ac:dyDescent="0.2">
      <c r="B18481" s="653" t="s">
        <v>41200</v>
      </c>
      <c r="C18481" s="654" t="s">
        <v>41201</v>
      </c>
      <c r="D18481" s="655" t="s">
        <v>29327</v>
      </c>
      <c r="E18481" s="656">
        <v>372.23</v>
      </c>
    </row>
    <row r="18482" spans="2:5" ht="15" customHeight="1" x14ac:dyDescent="0.2">
      <c r="B18482" s="653" t="s">
        <v>41202</v>
      </c>
      <c r="C18482" s="654" t="s">
        <v>41201</v>
      </c>
      <c r="D18482" s="655" t="s">
        <v>29327</v>
      </c>
      <c r="E18482" s="656">
        <v>335.89</v>
      </c>
    </row>
    <row r="18483" spans="2:5" ht="15" customHeight="1" x14ac:dyDescent="0.2">
      <c r="B18483" s="653" t="s">
        <v>41203</v>
      </c>
      <c r="C18483" s="654" t="s">
        <v>41204</v>
      </c>
      <c r="D18483" s="655" t="s">
        <v>29327</v>
      </c>
      <c r="E18483" s="656">
        <v>404.28</v>
      </c>
    </row>
    <row r="18484" spans="2:5" ht="15" customHeight="1" x14ac:dyDescent="0.2">
      <c r="B18484" s="653" t="s">
        <v>41205</v>
      </c>
      <c r="C18484" s="654" t="s">
        <v>41204</v>
      </c>
      <c r="D18484" s="655" t="s">
        <v>29327</v>
      </c>
      <c r="E18484" s="656">
        <v>364.48</v>
      </c>
    </row>
    <row r="18485" spans="2:5" ht="15" customHeight="1" x14ac:dyDescent="0.2">
      <c r="B18485" s="653" t="s">
        <v>41206</v>
      </c>
      <c r="C18485" s="654" t="s">
        <v>41207</v>
      </c>
      <c r="D18485" s="655" t="s">
        <v>29327</v>
      </c>
      <c r="E18485" s="656">
        <v>372.23</v>
      </c>
    </row>
    <row r="18486" spans="2:5" ht="15" customHeight="1" x14ac:dyDescent="0.2">
      <c r="B18486" s="653" t="s">
        <v>41208</v>
      </c>
      <c r="C18486" s="654" t="s">
        <v>41207</v>
      </c>
      <c r="D18486" s="655" t="s">
        <v>29327</v>
      </c>
      <c r="E18486" s="656">
        <v>335.89</v>
      </c>
    </row>
    <row r="18487" spans="2:5" ht="15" customHeight="1" x14ac:dyDescent="0.2">
      <c r="B18487" s="653" t="s">
        <v>41209</v>
      </c>
      <c r="C18487" s="654" t="s">
        <v>41210</v>
      </c>
      <c r="D18487" s="655" t="s">
        <v>29327</v>
      </c>
      <c r="E18487" s="656">
        <v>2315.36</v>
      </c>
    </row>
    <row r="18488" spans="2:5" ht="15" customHeight="1" x14ac:dyDescent="0.2">
      <c r="B18488" s="653" t="s">
        <v>41211</v>
      </c>
      <c r="C18488" s="654" t="s">
        <v>41210</v>
      </c>
      <c r="D18488" s="655" t="s">
        <v>29327</v>
      </c>
      <c r="E18488" s="656">
        <v>2094.39</v>
      </c>
    </row>
    <row r="18489" spans="2:5" ht="15" customHeight="1" x14ac:dyDescent="0.2">
      <c r="B18489" s="653" t="s">
        <v>41212</v>
      </c>
      <c r="C18489" s="654" t="s">
        <v>41213</v>
      </c>
      <c r="D18489" s="655" t="s">
        <v>34</v>
      </c>
      <c r="E18489" s="656">
        <v>5.37</v>
      </c>
    </row>
    <row r="18490" spans="2:5" ht="15" customHeight="1" x14ac:dyDescent="0.2">
      <c r="B18490" s="653" t="s">
        <v>41214</v>
      </c>
      <c r="C18490" s="654" t="s">
        <v>41213</v>
      </c>
      <c r="D18490" s="655" t="s">
        <v>34</v>
      </c>
      <c r="E18490" s="656">
        <v>4.83</v>
      </c>
    </row>
    <row r="18491" spans="2:5" ht="15" customHeight="1" x14ac:dyDescent="0.2">
      <c r="B18491" s="653" t="s">
        <v>41215</v>
      </c>
      <c r="C18491" s="654" t="s">
        <v>41216</v>
      </c>
      <c r="D18491" s="655" t="s">
        <v>29327</v>
      </c>
      <c r="E18491" s="656">
        <v>179.01</v>
      </c>
    </row>
    <row r="18492" spans="2:5" ht="15" customHeight="1" x14ac:dyDescent="0.2">
      <c r="B18492" s="653" t="s">
        <v>41217</v>
      </c>
      <c r="C18492" s="654" t="s">
        <v>41216</v>
      </c>
      <c r="D18492" s="655" t="s">
        <v>29327</v>
      </c>
      <c r="E18492" s="656">
        <v>161.09</v>
      </c>
    </row>
    <row r="18493" spans="2:5" ht="15" customHeight="1" x14ac:dyDescent="0.2">
      <c r="B18493" s="653" t="s">
        <v>41218</v>
      </c>
      <c r="C18493" s="654" t="s">
        <v>41219</v>
      </c>
      <c r="D18493" s="655" t="s">
        <v>28</v>
      </c>
      <c r="E18493" s="656">
        <v>103.23</v>
      </c>
    </row>
    <row r="18494" spans="2:5" ht="15" customHeight="1" x14ac:dyDescent="0.2">
      <c r="B18494" s="653" t="s">
        <v>41220</v>
      </c>
      <c r="C18494" s="654" t="s">
        <v>41219</v>
      </c>
      <c r="D18494" s="655" t="s">
        <v>28</v>
      </c>
      <c r="E18494" s="656">
        <v>93.44</v>
      </c>
    </row>
    <row r="18495" spans="2:5" ht="15" customHeight="1" x14ac:dyDescent="0.2">
      <c r="B18495" s="653" t="s">
        <v>41221</v>
      </c>
      <c r="C18495" s="654" t="s">
        <v>41222</v>
      </c>
      <c r="D18495" s="655" t="s">
        <v>28</v>
      </c>
      <c r="E18495" s="656">
        <v>16.61</v>
      </c>
    </row>
    <row r="18496" spans="2:5" ht="15" customHeight="1" x14ac:dyDescent="0.2">
      <c r="B18496" s="653" t="s">
        <v>41223</v>
      </c>
      <c r="C18496" s="654" t="s">
        <v>41222</v>
      </c>
      <c r="D18496" s="655" t="s">
        <v>28</v>
      </c>
      <c r="E18496" s="656">
        <v>14.98</v>
      </c>
    </row>
    <row r="18497" spans="2:5" ht="15" customHeight="1" x14ac:dyDescent="0.2">
      <c r="B18497" s="653" t="s">
        <v>41224</v>
      </c>
      <c r="C18497" s="654" t="s">
        <v>41225</v>
      </c>
      <c r="D18497" s="655" t="s">
        <v>36</v>
      </c>
      <c r="E18497" s="656">
        <v>37.47</v>
      </c>
    </row>
    <row r="18498" spans="2:5" ht="15" customHeight="1" x14ac:dyDescent="0.2">
      <c r="B18498" s="653" t="s">
        <v>41226</v>
      </c>
      <c r="C18498" s="654" t="s">
        <v>41225</v>
      </c>
      <c r="D18498" s="655" t="s">
        <v>36</v>
      </c>
      <c r="E18498" s="656">
        <v>33.83</v>
      </c>
    </row>
    <row r="18499" spans="2:5" ht="15" customHeight="1" x14ac:dyDescent="0.2">
      <c r="B18499" s="653" t="s">
        <v>41227</v>
      </c>
      <c r="C18499" s="654" t="s">
        <v>41228</v>
      </c>
      <c r="D18499" s="655" t="s">
        <v>36</v>
      </c>
      <c r="E18499" s="656">
        <v>5.64</v>
      </c>
    </row>
    <row r="18500" spans="2:5" ht="15" customHeight="1" x14ac:dyDescent="0.2">
      <c r="B18500" s="653" t="s">
        <v>41229</v>
      </c>
      <c r="C18500" s="654" t="s">
        <v>41228</v>
      </c>
      <c r="D18500" s="655" t="s">
        <v>36</v>
      </c>
      <c r="E18500" s="656">
        <v>5.09</v>
      </c>
    </row>
    <row r="18501" spans="2:5" ht="15" customHeight="1" x14ac:dyDescent="0.2">
      <c r="B18501" s="653" t="s">
        <v>41230</v>
      </c>
      <c r="C18501" s="654" t="s">
        <v>41231</v>
      </c>
      <c r="D18501" s="655" t="s">
        <v>35</v>
      </c>
      <c r="E18501" s="656">
        <v>41.57</v>
      </c>
    </row>
    <row r="18502" spans="2:5" ht="15" customHeight="1" x14ac:dyDescent="0.2">
      <c r="B18502" s="653" t="s">
        <v>41232</v>
      </c>
      <c r="C18502" s="654" t="s">
        <v>41231</v>
      </c>
      <c r="D18502" s="655" t="s">
        <v>35</v>
      </c>
      <c r="E18502" s="656">
        <v>40.57</v>
      </c>
    </row>
    <row r="18503" spans="2:5" ht="15" customHeight="1" x14ac:dyDescent="0.2">
      <c r="B18503" s="653" t="s">
        <v>41233</v>
      </c>
      <c r="C18503" s="654" t="s">
        <v>41234</v>
      </c>
      <c r="D18503" s="655" t="s">
        <v>28</v>
      </c>
      <c r="E18503" s="656">
        <v>1.1200000000000001</v>
      </c>
    </row>
    <row r="18504" spans="2:5" ht="15" customHeight="1" x14ac:dyDescent="0.2">
      <c r="B18504" s="653" t="s">
        <v>41235</v>
      </c>
      <c r="C18504" s="654" t="s">
        <v>41234</v>
      </c>
      <c r="D18504" s="655" t="s">
        <v>28</v>
      </c>
      <c r="E18504" s="656">
        <v>1.0900000000000001</v>
      </c>
    </row>
    <row r="18505" spans="2:5" ht="15" customHeight="1" x14ac:dyDescent="0.2">
      <c r="B18505" s="653" t="s">
        <v>41236</v>
      </c>
      <c r="C18505" s="654" t="s">
        <v>41237</v>
      </c>
      <c r="D18505" s="655" t="s">
        <v>28</v>
      </c>
      <c r="E18505" s="656">
        <v>0.77</v>
      </c>
    </row>
    <row r="18506" spans="2:5" ht="15" customHeight="1" x14ac:dyDescent="0.2">
      <c r="B18506" s="653" t="s">
        <v>41238</v>
      </c>
      <c r="C18506" s="654" t="s">
        <v>41237</v>
      </c>
      <c r="D18506" s="655" t="s">
        <v>28</v>
      </c>
      <c r="E18506" s="656">
        <v>0.74</v>
      </c>
    </row>
    <row r="18507" spans="2:5" ht="15" customHeight="1" x14ac:dyDescent="0.2">
      <c r="B18507" s="653" t="s">
        <v>41239</v>
      </c>
      <c r="C18507" s="654" t="s">
        <v>41240</v>
      </c>
      <c r="D18507" s="655" t="s">
        <v>34</v>
      </c>
      <c r="E18507" s="656">
        <v>0.12</v>
      </c>
    </row>
    <row r="18508" spans="2:5" ht="15" customHeight="1" x14ac:dyDescent="0.2">
      <c r="B18508" s="653" t="s">
        <v>41241</v>
      </c>
      <c r="C18508" s="654" t="s">
        <v>41240</v>
      </c>
      <c r="D18508" s="655" t="s">
        <v>34</v>
      </c>
      <c r="E18508" s="656">
        <v>0.11</v>
      </c>
    </row>
    <row r="18509" spans="2:5" ht="15" customHeight="1" x14ac:dyDescent="0.2">
      <c r="B18509" s="653" t="s">
        <v>41242</v>
      </c>
      <c r="C18509" s="654" t="s">
        <v>41243</v>
      </c>
      <c r="D18509" s="655" t="s">
        <v>41171</v>
      </c>
      <c r="E18509" s="656">
        <v>41.19</v>
      </c>
    </row>
    <row r="18510" spans="2:5" ht="15" customHeight="1" x14ac:dyDescent="0.2">
      <c r="B18510" s="653" t="s">
        <v>41244</v>
      </c>
      <c r="C18510" s="654" t="s">
        <v>41243</v>
      </c>
      <c r="D18510" s="655" t="s">
        <v>41171</v>
      </c>
      <c r="E18510" s="656">
        <v>40.51</v>
      </c>
    </row>
    <row r="18511" spans="2:5" ht="15" customHeight="1" x14ac:dyDescent="0.2">
      <c r="B18511" s="653" t="s">
        <v>41245</v>
      </c>
      <c r="C18511" s="654" t="s">
        <v>41246</v>
      </c>
      <c r="D18511" s="655" t="s">
        <v>28</v>
      </c>
      <c r="E18511" s="656">
        <v>271.23</v>
      </c>
    </row>
    <row r="18512" spans="2:5" ht="15" customHeight="1" x14ac:dyDescent="0.2">
      <c r="B18512" s="653" t="s">
        <v>41247</v>
      </c>
      <c r="C18512" s="654" t="s">
        <v>41246</v>
      </c>
      <c r="D18512" s="655" t="s">
        <v>28</v>
      </c>
      <c r="E18512" s="656">
        <v>255.65</v>
      </c>
    </row>
    <row r="18513" spans="2:5" ht="15" customHeight="1" x14ac:dyDescent="0.2">
      <c r="B18513" s="653" t="s">
        <v>41248</v>
      </c>
      <c r="C18513" s="654" t="s">
        <v>41249</v>
      </c>
      <c r="D18513" s="655" t="s">
        <v>28</v>
      </c>
      <c r="E18513" s="656">
        <v>387.99</v>
      </c>
    </row>
    <row r="18514" spans="2:5" ht="15" customHeight="1" x14ac:dyDescent="0.2">
      <c r="B18514" s="653" t="s">
        <v>41250</v>
      </c>
      <c r="C18514" s="654" t="s">
        <v>41249</v>
      </c>
      <c r="D18514" s="655" t="s">
        <v>28</v>
      </c>
      <c r="E18514" s="656">
        <v>365.68</v>
      </c>
    </row>
    <row r="18515" spans="2:5" ht="15" customHeight="1" x14ac:dyDescent="0.2">
      <c r="B18515" s="653" t="s">
        <v>41251</v>
      </c>
      <c r="C18515" s="654" t="s">
        <v>41252</v>
      </c>
      <c r="D18515" s="655" t="s">
        <v>28</v>
      </c>
      <c r="E18515" s="656">
        <v>614.20000000000005</v>
      </c>
    </row>
    <row r="18516" spans="2:5" ht="15" customHeight="1" x14ac:dyDescent="0.2">
      <c r="B18516" s="653" t="s">
        <v>41253</v>
      </c>
      <c r="C18516" s="654" t="s">
        <v>41252</v>
      </c>
      <c r="D18516" s="655" t="s">
        <v>28</v>
      </c>
      <c r="E18516" s="656">
        <v>577.52</v>
      </c>
    </row>
    <row r="18517" spans="2:5" ht="15" customHeight="1" x14ac:dyDescent="0.2">
      <c r="B18517" s="653" t="s">
        <v>41254</v>
      </c>
      <c r="C18517" s="654" t="s">
        <v>41255</v>
      </c>
      <c r="D18517" s="655" t="s">
        <v>34</v>
      </c>
      <c r="E18517" s="656">
        <v>1.07</v>
      </c>
    </row>
    <row r="18518" spans="2:5" ht="15" customHeight="1" x14ac:dyDescent="0.2">
      <c r="B18518" s="653" t="s">
        <v>41256</v>
      </c>
      <c r="C18518" s="654" t="s">
        <v>41255</v>
      </c>
      <c r="D18518" s="655" t="s">
        <v>34</v>
      </c>
      <c r="E18518" s="656">
        <v>0.96</v>
      </c>
    </row>
    <row r="18519" spans="2:5" ht="15" customHeight="1" x14ac:dyDescent="0.2">
      <c r="B18519" s="653" t="s">
        <v>41257</v>
      </c>
      <c r="C18519" s="654" t="s">
        <v>41258</v>
      </c>
      <c r="D18519" s="655" t="s">
        <v>34</v>
      </c>
      <c r="E18519" s="656">
        <v>2.69</v>
      </c>
    </row>
    <row r="18520" spans="2:5" ht="15" customHeight="1" x14ac:dyDescent="0.2">
      <c r="B18520" s="653" t="s">
        <v>41259</v>
      </c>
      <c r="C18520" s="654" t="s">
        <v>41258</v>
      </c>
      <c r="D18520" s="655" t="s">
        <v>34</v>
      </c>
      <c r="E18520" s="656">
        <v>2.42</v>
      </c>
    </row>
    <row r="18521" spans="2:5" ht="15" customHeight="1" x14ac:dyDescent="0.2">
      <c r="B18521" s="653" t="s">
        <v>41260</v>
      </c>
      <c r="C18521" s="654" t="s">
        <v>41261</v>
      </c>
      <c r="D18521" s="655" t="s">
        <v>34</v>
      </c>
      <c r="E18521" s="656">
        <v>36.04</v>
      </c>
    </row>
    <row r="18522" spans="2:5" ht="15" customHeight="1" x14ac:dyDescent="0.2">
      <c r="B18522" s="653" t="s">
        <v>41262</v>
      </c>
      <c r="C18522" s="654" t="s">
        <v>41261</v>
      </c>
      <c r="D18522" s="655" t="s">
        <v>34</v>
      </c>
      <c r="E18522" s="656">
        <v>32.450000000000003</v>
      </c>
    </row>
    <row r="18523" spans="2:5" ht="15" customHeight="1" x14ac:dyDescent="0.2">
      <c r="B18523" s="653" t="s">
        <v>41263</v>
      </c>
      <c r="C18523" s="654" t="s">
        <v>41264</v>
      </c>
      <c r="D18523" s="655" t="s">
        <v>29327</v>
      </c>
      <c r="E18523" s="656">
        <v>3672.23</v>
      </c>
    </row>
    <row r="18524" spans="2:5" ht="15" customHeight="1" x14ac:dyDescent="0.2">
      <c r="B18524" s="653" t="s">
        <v>41265</v>
      </c>
      <c r="C18524" s="654" t="s">
        <v>41264</v>
      </c>
      <c r="D18524" s="655" t="s">
        <v>29327</v>
      </c>
      <c r="E18524" s="656">
        <v>3310.55</v>
      </c>
    </row>
    <row r="18525" spans="2:5" ht="15" customHeight="1" x14ac:dyDescent="0.2">
      <c r="B18525" s="653" t="s">
        <v>41266</v>
      </c>
      <c r="C18525" s="654" t="s">
        <v>41267</v>
      </c>
      <c r="D18525" s="655" t="s">
        <v>29327</v>
      </c>
      <c r="E18525" s="656">
        <v>1488.26</v>
      </c>
    </row>
    <row r="18526" spans="2:5" ht="15" customHeight="1" x14ac:dyDescent="0.2">
      <c r="B18526" s="653" t="s">
        <v>41268</v>
      </c>
      <c r="C18526" s="654" t="s">
        <v>41267</v>
      </c>
      <c r="D18526" s="655" t="s">
        <v>29327</v>
      </c>
      <c r="E18526" s="656">
        <v>1345.22</v>
      </c>
    </row>
    <row r="18527" spans="2:5" ht="15" customHeight="1" x14ac:dyDescent="0.2">
      <c r="B18527" s="653" t="s">
        <v>41269</v>
      </c>
      <c r="C18527" s="654" t="s">
        <v>41270</v>
      </c>
      <c r="D18527" s="655" t="s">
        <v>34</v>
      </c>
      <c r="E18527" s="656">
        <v>4.47</v>
      </c>
    </row>
    <row r="18528" spans="2:5" ht="15" customHeight="1" x14ac:dyDescent="0.2">
      <c r="B18528" s="653" t="s">
        <v>41271</v>
      </c>
      <c r="C18528" s="654" t="s">
        <v>41270</v>
      </c>
      <c r="D18528" s="655" t="s">
        <v>34</v>
      </c>
      <c r="E18528" s="656">
        <v>4.0199999999999996</v>
      </c>
    </row>
    <row r="18529" spans="2:5" ht="15" customHeight="1" x14ac:dyDescent="0.2">
      <c r="B18529" s="653" t="s">
        <v>41272</v>
      </c>
      <c r="C18529" s="654" t="s">
        <v>41273</v>
      </c>
      <c r="D18529" s="655" t="s">
        <v>28</v>
      </c>
      <c r="E18529" s="656">
        <v>92.09</v>
      </c>
    </row>
    <row r="18530" spans="2:5" ht="15" customHeight="1" x14ac:dyDescent="0.2">
      <c r="B18530" s="653" t="s">
        <v>41274</v>
      </c>
      <c r="C18530" s="654" t="s">
        <v>41273</v>
      </c>
      <c r="D18530" s="655" t="s">
        <v>28</v>
      </c>
      <c r="E18530" s="656">
        <v>83.04</v>
      </c>
    </row>
    <row r="18531" spans="2:5" ht="15" customHeight="1" x14ac:dyDescent="0.2">
      <c r="B18531" s="653" t="s">
        <v>41275</v>
      </c>
      <c r="C18531" s="654" t="s">
        <v>41276</v>
      </c>
      <c r="D18531" s="655" t="s">
        <v>29327</v>
      </c>
      <c r="E18531" s="656">
        <v>1447.77</v>
      </c>
    </row>
    <row r="18532" spans="2:5" ht="15" customHeight="1" x14ac:dyDescent="0.2">
      <c r="B18532" s="653" t="s">
        <v>41277</v>
      </c>
      <c r="C18532" s="654" t="s">
        <v>41276</v>
      </c>
      <c r="D18532" s="655" t="s">
        <v>29327</v>
      </c>
      <c r="E18532" s="656">
        <v>1304.4000000000001</v>
      </c>
    </row>
    <row r="18533" spans="2:5" ht="15" customHeight="1" x14ac:dyDescent="0.2">
      <c r="B18533" s="653" t="s">
        <v>41278</v>
      </c>
      <c r="C18533" s="654" t="s">
        <v>41279</v>
      </c>
      <c r="D18533" s="655" t="s">
        <v>40</v>
      </c>
      <c r="E18533" s="656">
        <v>372.23</v>
      </c>
    </row>
    <row r="18534" spans="2:5" ht="15" customHeight="1" x14ac:dyDescent="0.2">
      <c r="B18534" s="653" t="s">
        <v>41280</v>
      </c>
      <c r="C18534" s="654" t="s">
        <v>41279</v>
      </c>
      <c r="D18534" s="655" t="s">
        <v>40</v>
      </c>
      <c r="E18534" s="656">
        <v>335.89</v>
      </c>
    </row>
    <row r="18535" spans="2:5" ht="15" customHeight="1" x14ac:dyDescent="0.2">
      <c r="B18535" s="653" t="s">
        <v>41281</v>
      </c>
      <c r="C18535" s="654" t="s">
        <v>41282</v>
      </c>
      <c r="D18535" s="655" t="s">
        <v>36</v>
      </c>
      <c r="E18535" s="656">
        <v>0.35</v>
      </c>
    </row>
    <row r="18536" spans="2:5" ht="15" customHeight="1" x14ac:dyDescent="0.2">
      <c r="B18536" s="653" t="s">
        <v>41283</v>
      </c>
      <c r="C18536" s="654" t="s">
        <v>41282</v>
      </c>
      <c r="D18536" s="655" t="s">
        <v>36</v>
      </c>
      <c r="E18536" s="656">
        <v>0.32</v>
      </c>
    </row>
    <row r="18537" spans="2:5" ht="15" customHeight="1" x14ac:dyDescent="0.2">
      <c r="B18537" s="653" t="s">
        <v>41284</v>
      </c>
      <c r="C18537" s="654" t="s">
        <v>41285</v>
      </c>
      <c r="D18537" s="655" t="s">
        <v>36</v>
      </c>
      <c r="E18537" s="656">
        <v>1.79</v>
      </c>
    </row>
    <row r="18538" spans="2:5" ht="15" customHeight="1" x14ac:dyDescent="0.2">
      <c r="B18538" s="653" t="s">
        <v>41286</v>
      </c>
      <c r="C18538" s="654" t="s">
        <v>41285</v>
      </c>
      <c r="D18538" s="655" t="s">
        <v>36</v>
      </c>
      <c r="E18538" s="656">
        <v>1.61</v>
      </c>
    </row>
    <row r="18539" spans="2:5" ht="15" customHeight="1" x14ac:dyDescent="0.2">
      <c r="B18539" s="653" t="s">
        <v>41287</v>
      </c>
      <c r="C18539" s="654" t="s">
        <v>41288</v>
      </c>
      <c r="D18539" s="655" t="s">
        <v>34</v>
      </c>
      <c r="E18539" s="656">
        <v>1.43</v>
      </c>
    </row>
    <row r="18540" spans="2:5" ht="15" customHeight="1" x14ac:dyDescent="0.2">
      <c r="B18540" s="653" t="s">
        <v>41289</v>
      </c>
      <c r="C18540" s="654" t="s">
        <v>41288</v>
      </c>
      <c r="D18540" s="655" t="s">
        <v>34</v>
      </c>
      <c r="E18540" s="656">
        <v>1.28</v>
      </c>
    </row>
    <row r="18541" spans="2:5" ht="15" customHeight="1" x14ac:dyDescent="0.2">
      <c r="B18541" s="653" t="s">
        <v>41290</v>
      </c>
      <c r="C18541" s="654" t="s">
        <v>41291</v>
      </c>
      <c r="D18541" s="655" t="s">
        <v>34</v>
      </c>
      <c r="E18541" s="656">
        <v>4.47</v>
      </c>
    </row>
    <row r="18542" spans="2:5" ht="15" customHeight="1" x14ac:dyDescent="0.2">
      <c r="B18542" s="653" t="s">
        <v>41292</v>
      </c>
      <c r="C18542" s="654" t="s">
        <v>41291</v>
      </c>
      <c r="D18542" s="655" t="s">
        <v>34</v>
      </c>
      <c r="E18542" s="656">
        <v>4.0199999999999996</v>
      </c>
    </row>
    <row r="18543" spans="2:5" ht="15" customHeight="1" x14ac:dyDescent="0.2">
      <c r="B18543" s="653" t="s">
        <v>41293</v>
      </c>
      <c r="C18543" s="654" t="s">
        <v>41294</v>
      </c>
      <c r="D18543" s="655" t="s">
        <v>34</v>
      </c>
      <c r="E18543" s="656">
        <v>0.21</v>
      </c>
    </row>
    <row r="18544" spans="2:5" ht="15" customHeight="1" x14ac:dyDescent="0.2">
      <c r="B18544" s="653" t="s">
        <v>41295</v>
      </c>
      <c r="C18544" s="654" t="s">
        <v>41294</v>
      </c>
      <c r="D18544" s="655" t="s">
        <v>34</v>
      </c>
      <c r="E18544" s="656">
        <v>0.19</v>
      </c>
    </row>
    <row r="18545" spans="2:5" ht="15" customHeight="1" x14ac:dyDescent="0.2">
      <c r="B18545" s="653" t="s">
        <v>41296</v>
      </c>
      <c r="C18545" s="654" t="s">
        <v>41297</v>
      </c>
      <c r="D18545" s="655" t="s">
        <v>34</v>
      </c>
      <c r="E18545" s="656">
        <v>3.58</v>
      </c>
    </row>
    <row r="18546" spans="2:5" ht="15" customHeight="1" x14ac:dyDescent="0.2">
      <c r="B18546" s="653" t="s">
        <v>41298</v>
      </c>
      <c r="C18546" s="654" t="s">
        <v>41297</v>
      </c>
      <c r="D18546" s="655" t="s">
        <v>34</v>
      </c>
      <c r="E18546" s="656">
        <v>3.22</v>
      </c>
    </row>
    <row r="18547" spans="2:5" ht="15" customHeight="1" x14ac:dyDescent="0.2">
      <c r="B18547" s="653" t="s">
        <v>41299</v>
      </c>
      <c r="C18547" s="654" t="s">
        <v>41300</v>
      </c>
      <c r="D18547" s="655" t="s">
        <v>35</v>
      </c>
      <c r="E18547" s="656">
        <v>119.95</v>
      </c>
    </row>
    <row r="18548" spans="2:5" ht="15" customHeight="1" x14ac:dyDescent="0.2">
      <c r="B18548" s="653" t="s">
        <v>41301</v>
      </c>
      <c r="C18548" s="654" t="s">
        <v>41300</v>
      </c>
      <c r="D18548" s="655" t="s">
        <v>35</v>
      </c>
      <c r="E18548" s="656">
        <v>119.05</v>
      </c>
    </row>
    <row r="18549" spans="2:5" ht="15" customHeight="1" x14ac:dyDescent="0.2">
      <c r="B18549" s="653" t="s">
        <v>41302</v>
      </c>
      <c r="C18549" s="654" t="s">
        <v>41303</v>
      </c>
      <c r="D18549" s="655" t="s">
        <v>29327</v>
      </c>
      <c r="E18549" s="656">
        <v>1148.33</v>
      </c>
    </row>
    <row r="18550" spans="2:5" ht="15" customHeight="1" x14ac:dyDescent="0.2">
      <c r="B18550" s="653" t="s">
        <v>41304</v>
      </c>
      <c r="C18550" s="654" t="s">
        <v>41303</v>
      </c>
      <c r="D18550" s="655" t="s">
        <v>29327</v>
      </c>
      <c r="E18550" s="656">
        <v>1079.18</v>
      </c>
    </row>
    <row r="18551" spans="2:5" ht="15" customHeight="1" x14ac:dyDescent="0.2">
      <c r="B18551" s="653" t="s">
        <v>41305</v>
      </c>
      <c r="C18551" s="654" t="s">
        <v>41306</v>
      </c>
      <c r="D18551" s="655" t="s">
        <v>29327</v>
      </c>
      <c r="E18551" s="656">
        <v>1939.07</v>
      </c>
    </row>
    <row r="18552" spans="2:5" ht="15" customHeight="1" x14ac:dyDescent="0.2">
      <c r="B18552" s="653" t="s">
        <v>41307</v>
      </c>
      <c r="C18552" s="654" t="s">
        <v>41306</v>
      </c>
      <c r="D18552" s="655" t="s">
        <v>29327</v>
      </c>
      <c r="E18552" s="656">
        <v>1903.23</v>
      </c>
    </row>
    <row r="18553" spans="2:5" ht="15" customHeight="1" x14ac:dyDescent="0.2">
      <c r="B18553" s="653" t="s">
        <v>41308</v>
      </c>
      <c r="C18553" s="654" t="s">
        <v>41309</v>
      </c>
      <c r="D18553" s="655" t="s">
        <v>29327</v>
      </c>
      <c r="E18553" s="656">
        <v>583.05999999999995</v>
      </c>
    </row>
    <row r="18554" spans="2:5" ht="15" customHeight="1" x14ac:dyDescent="0.2">
      <c r="B18554" s="653" t="s">
        <v>41310</v>
      </c>
      <c r="C18554" s="654" t="s">
        <v>41309</v>
      </c>
      <c r="D18554" s="655" t="s">
        <v>29327</v>
      </c>
      <c r="E18554" s="656">
        <v>554.38</v>
      </c>
    </row>
    <row r="18555" spans="2:5" ht="15" customHeight="1" x14ac:dyDescent="0.2">
      <c r="B18555" s="653" t="s">
        <v>41311</v>
      </c>
      <c r="C18555" s="654" t="s">
        <v>41312</v>
      </c>
      <c r="D18555" s="655" t="s">
        <v>29327</v>
      </c>
      <c r="E18555" s="656">
        <v>71.599999999999994</v>
      </c>
    </row>
    <row r="18556" spans="2:5" ht="15" customHeight="1" x14ac:dyDescent="0.2">
      <c r="B18556" s="653" t="s">
        <v>41313</v>
      </c>
      <c r="C18556" s="654" t="s">
        <v>41312</v>
      </c>
      <c r="D18556" s="655" t="s">
        <v>29327</v>
      </c>
      <c r="E18556" s="656">
        <v>64.430000000000007</v>
      </c>
    </row>
    <row r="18557" spans="2:5" ht="15" customHeight="1" x14ac:dyDescent="0.2">
      <c r="B18557" s="653" t="s">
        <v>41314</v>
      </c>
      <c r="C18557" s="654" t="s">
        <v>41315</v>
      </c>
      <c r="D18557" s="655" t="s">
        <v>29327</v>
      </c>
      <c r="E18557" s="656">
        <v>3183.54</v>
      </c>
    </row>
    <row r="18558" spans="2:5" ht="15" customHeight="1" x14ac:dyDescent="0.2">
      <c r="B18558" s="653" t="s">
        <v>41316</v>
      </c>
      <c r="C18558" s="654" t="s">
        <v>41315</v>
      </c>
      <c r="D18558" s="655" t="s">
        <v>29327</v>
      </c>
      <c r="E18558" s="656">
        <v>3114.39</v>
      </c>
    </row>
    <row r="18559" spans="2:5" ht="15" customHeight="1" x14ac:dyDescent="0.2">
      <c r="B18559" s="653" t="s">
        <v>41317</v>
      </c>
      <c r="C18559" s="654" t="s">
        <v>41318</v>
      </c>
      <c r="D18559" s="655" t="s">
        <v>29327</v>
      </c>
      <c r="E18559" s="656">
        <v>1853.52</v>
      </c>
    </row>
    <row r="18560" spans="2:5" ht="15" customHeight="1" x14ac:dyDescent="0.2">
      <c r="B18560" s="653" t="s">
        <v>41319</v>
      </c>
      <c r="C18560" s="654" t="s">
        <v>41318</v>
      </c>
      <c r="D18560" s="655" t="s">
        <v>29327</v>
      </c>
      <c r="E18560" s="656">
        <v>1784.37</v>
      </c>
    </row>
    <row r="18561" spans="2:5" ht="15" customHeight="1" x14ac:dyDescent="0.2">
      <c r="B18561" s="653" t="s">
        <v>41320</v>
      </c>
      <c r="C18561" s="654" t="s">
        <v>41321</v>
      </c>
      <c r="D18561" s="655" t="s">
        <v>35</v>
      </c>
      <c r="E18561" s="656" t="e">
        <v>#N/A</v>
      </c>
    </row>
    <row r="18562" spans="2:5" ht="15" customHeight="1" x14ac:dyDescent="0.2">
      <c r="B18562" s="653" t="s">
        <v>41322</v>
      </c>
      <c r="C18562" s="654" t="s">
        <v>41321</v>
      </c>
      <c r="D18562" s="655" t="s">
        <v>35</v>
      </c>
      <c r="E18562" s="656" t="e">
        <v>#N/A</v>
      </c>
    </row>
    <row r="18563" spans="2:5" ht="15" customHeight="1" x14ac:dyDescent="0.2">
      <c r="B18563" s="653" t="s">
        <v>41323</v>
      </c>
      <c r="C18563" s="654" t="s">
        <v>41324</v>
      </c>
      <c r="D18563" s="655" t="s">
        <v>35</v>
      </c>
      <c r="E18563" s="656">
        <v>393.04</v>
      </c>
    </row>
    <row r="18564" spans="2:5" ht="15" customHeight="1" x14ac:dyDescent="0.2">
      <c r="B18564" s="653" t="s">
        <v>41325</v>
      </c>
      <c r="C18564" s="654" t="s">
        <v>41324</v>
      </c>
      <c r="D18564" s="655" t="s">
        <v>35</v>
      </c>
      <c r="E18564" s="656">
        <v>388.38</v>
      </c>
    </row>
    <row r="18565" spans="2:5" ht="15" customHeight="1" x14ac:dyDescent="0.2">
      <c r="B18565" s="653" t="s">
        <v>41326</v>
      </c>
      <c r="C18565" s="654" t="s">
        <v>41327</v>
      </c>
      <c r="D18565" s="655" t="s">
        <v>35</v>
      </c>
      <c r="E18565" s="656">
        <v>260</v>
      </c>
    </row>
    <row r="18566" spans="2:5" ht="15" customHeight="1" x14ac:dyDescent="0.2">
      <c r="B18566" s="653" t="s">
        <v>41328</v>
      </c>
      <c r="C18566" s="654" t="s">
        <v>41327</v>
      </c>
      <c r="D18566" s="655" t="s">
        <v>35</v>
      </c>
      <c r="E18566" s="656">
        <v>260</v>
      </c>
    </row>
    <row r="18567" spans="2:5" ht="15" customHeight="1" x14ac:dyDescent="0.2">
      <c r="B18567" s="653" t="s">
        <v>41329</v>
      </c>
      <c r="C18567" s="654" t="s">
        <v>41330</v>
      </c>
      <c r="D18567" s="655" t="s">
        <v>28</v>
      </c>
      <c r="E18567" s="656">
        <v>143.21</v>
      </c>
    </row>
    <row r="18568" spans="2:5" ht="15" customHeight="1" x14ac:dyDescent="0.2">
      <c r="B18568" s="653" t="s">
        <v>41331</v>
      </c>
      <c r="C18568" s="654" t="s">
        <v>41330</v>
      </c>
      <c r="D18568" s="655" t="s">
        <v>28</v>
      </c>
      <c r="E18568" s="656">
        <v>128.87</v>
      </c>
    </row>
    <row r="18569" spans="2:5" ht="15" customHeight="1" x14ac:dyDescent="0.2">
      <c r="B18569" s="653" t="s">
        <v>41332</v>
      </c>
      <c r="C18569" s="654" t="s">
        <v>41333</v>
      </c>
      <c r="D18569" s="655" t="s">
        <v>28</v>
      </c>
      <c r="E18569" s="656">
        <v>187.96</v>
      </c>
    </row>
    <row r="18570" spans="2:5" ht="15" customHeight="1" x14ac:dyDescent="0.2">
      <c r="B18570" s="653" t="s">
        <v>41334</v>
      </c>
      <c r="C18570" s="654" t="s">
        <v>41333</v>
      </c>
      <c r="D18570" s="655" t="s">
        <v>28</v>
      </c>
      <c r="E18570" s="656">
        <v>169.14</v>
      </c>
    </row>
    <row r="18571" spans="2:5" ht="15" customHeight="1" x14ac:dyDescent="0.2">
      <c r="B18571" s="653" t="s">
        <v>41335</v>
      </c>
      <c r="C18571" s="654" t="s">
        <v>41336</v>
      </c>
      <c r="D18571" s="655" t="s">
        <v>28</v>
      </c>
      <c r="E18571" s="656">
        <v>217.5</v>
      </c>
    </row>
    <row r="18572" spans="2:5" ht="15" customHeight="1" x14ac:dyDescent="0.2">
      <c r="B18572" s="653" t="s">
        <v>41337</v>
      </c>
      <c r="C18572" s="654" t="s">
        <v>41336</v>
      </c>
      <c r="D18572" s="655" t="s">
        <v>28</v>
      </c>
      <c r="E18572" s="656">
        <v>195.72</v>
      </c>
    </row>
    <row r="18573" spans="2:5" ht="15" customHeight="1" x14ac:dyDescent="0.2">
      <c r="B18573" s="653" t="s">
        <v>41338</v>
      </c>
      <c r="C18573" s="654" t="s">
        <v>41339</v>
      </c>
      <c r="D18573" s="655" t="s">
        <v>34</v>
      </c>
      <c r="E18573" s="656">
        <v>1.91</v>
      </c>
    </row>
    <row r="18574" spans="2:5" ht="15" customHeight="1" x14ac:dyDescent="0.2">
      <c r="B18574" s="653" t="s">
        <v>41340</v>
      </c>
      <c r="C18574" s="654" t="s">
        <v>41339</v>
      </c>
      <c r="D18574" s="655" t="s">
        <v>34</v>
      </c>
      <c r="E18574" s="656">
        <v>1.74</v>
      </c>
    </row>
    <row r="18575" spans="2:5" ht="15" customHeight="1" x14ac:dyDescent="0.2">
      <c r="B18575" s="653" t="s">
        <v>41341</v>
      </c>
      <c r="C18575" s="654" t="s">
        <v>41342</v>
      </c>
      <c r="D18575" s="655" t="s">
        <v>36</v>
      </c>
      <c r="E18575" s="656">
        <v>26.85</v>
      </c>
    </row>
    <row r="18576" spans="2:5" ht="15" customHeight="1" x14ac:dyDescent="0.2">
      <c r="B18576" s="653" t="s">
        <v>41343</v>
      </c>
      <c r="C18576" s="654" t="s">
        <v>41342</v>
      </c>
      <c r="D18576" s="655" t="s">
        <v>36</v>
      </c>
      <c r="E18576" s="656">
        <v>24.16</v>
      </c>
    </row>
    <row r="18577" spans="2:5" ht="15" customHeight="1" x14ac:dyDescent="0.2">
      <c r="B18577" s="653" t="s">
        <v>41344</v>
      </c>
      <c r="C18577" s="654" t="s">
        <v>41345</v>
      </c>
      <c r="D18577" s="655" t="s">
        <v>28</v>
      </c>
      <c r="E18577" s="656">
        <v>13.42</v>
      </c>
    </row>
    <row r="18578" spans="2:5" ht="15" customHeight="1" x14ac:dyDescent="0.2">
      <c r="B18578" s="653" t="s">
        <v>41346</v>
      </c>
      <c r="C18578" s="654" t="s">
        <v>41345</v>
      </c>
      <c r="D18578" s="655" t="s">
        <v>28</v>
      </c>
      <c r="E18578" s="656">
        <v>12.08</v>
      </c>
    </row>
    <row r="18579" spans="2:5" ht="15" customHeight="1" x14ac:dyDescent="0.2">
      <c r="B18579" s="653" t="s">
        <v>41347</v>
      </c>
      <c r="C18579" s="654" t="s">
        <v>41348</v>
      </c>
      <c r="D18579" s="655" t="s">
        <v>28</v>
      </c>
      <c r="E18579" s="656">
        <v>89.5</v>
      </c>
    </row>
    <row r="18580" spans="2:5" ht="15" customHeight="1" x14ac:dyDescent="0.2">
      <c r="B18580" s="653" t="s">
        <v>41349</v>
      </c>
      <c r="C18580" s="654" t="s">
        <v>41348</v>
      </c>
      <c r="D18580" s="655" t="s">
        <v>28</v>
      </c>
      <c r="E18580" s="656">
        <v>80.540000000000006</v>
      </c>
    </row>
    <row r="18581" spans="2:5" ht="15" customHeight="1" x14ac:dyDescent="0.2">
      <c r="B18581" s="653" t="s">
        <v>41350</v>
      </c>
      <c r="C18581" s="654" t="s">
        <v>41351</v>
      </c>
      <c r="D18581" s="655" t="s">
        <v>35</v>
      </c>
      <c r="E18581" s="656">
        <v>169.6</v>
      </c>
    </row>
    <row r="18582" spans="2:5" ht="15" customHeight="1" x14ac:dyDescent="0.2">
      <c r="B18582" s="653" t="s">
        <v>41352</v>
      </c>
      <c r="C18582" s="654" t="s">
        <v>41351</v>
      </c>
      <c r="D18582" s="655" t="s">
        <v>35</v>
      </c>
      <c r="E18582" s="656">
        <v>165.12</v>
      </c>
    </row>
    <row r="18583" spans="2:5" ht="15" customHeight="1" x14ac:dyDescent="0.2">
      <c r="B18583" s="653" t="s">
        <v>41353</v>
      </c>
      <c r="C18583" s="654" t="s">
        <v>41354</v>
      </c>
      <c r="D18583" s="655" t="s">
        <v>34</v>
      </c>
      <c r="E18583" s="656">
        <v>23.32</v>
      </c>
    </row>
    <row r="18584" spans="2:5" ht="15" customHeight="1" x14ac:dyDescent="0.2">
      <c r="B18584" s="653" t="s">
        <v>41355</v>
      </c>
      <c r="C18584" s="654" t="s">
        <v>41354</v>
      </c>
      <c r="D18584" s="655" t="s">
        <v>34</v>
      </c>
      <c r="E18584" s="656">
        <v>22.39</v>
      </c>
    </row>
    <row r="18585" spans="2:5" ht="15" customHeight="1" x14ac:dyDescent="0.2">
      <c r="B18585" s="653" t="s">
        <v>41356</v>
      </c>
      <c r="C18585" s="654" t="s">
        <v>41357</v>
      </c>
      <c r="D18585" s="655" t="s">
        <v>34</v>
      </c>
      <c r="E18585" s="656">
        <v>34.15</v>
      </c>
    </row>
    <row r="18586" spans="2:5" ht="15" customHeight="1" x14ac:dyDescent="0.2">
      <c r="B18586" s="653" t="s">
        <v>41358</v>
      </c>
      <c r="C18586" s="654" t="s">
        <v>41357</v>
      </c>
      <c r="D18586" s="655" t="s">
        <v>34</v>
      </c>
      <c r="E18586" s="656">
        <v>32.9</v>
      </c>
    </row>
    <row r="18587" spans="2:5" ht="15" customHeight="1" x14ac:dyDescent="0.2">
      <c r="B18587" s="653" t="s">
        <v>41359</v>
      </c>
      <c r="C18587" s="654" t="s">
        <v>41360</v>
      </c>
      <c r="D18587" s="655" t="s">
        <v>34</v>
      </c>
      <c r="E18587" s="656">
        <v>20.91</v>
      </c>
    </row>
    <row r="18588" spans="2:5" ht="15" customHeight="1" x14ac:dyDescent="0.2">
      <c r="B18588" s="653" t="s">
        <v>41361</v>
      </c>
      <c r="C18588" s="654" t="s">
        <v>41360</v>
      </c>
      <c r="D18588" s="655" t="s">
        <v>34</v>
      </c>
      <c r="E18588" s="656">
        <v>20.190000000000001</v>
      </c>
    </row>
    <row r="18589" spans="2:5" ht="15" customHeight="1" x14ac:dyDescent="0.2">
      <c r="B18589" s="653" t="s">
        <v>41362</v>
      </c>
      <c r="C18589" s="654" t="s">
        <v>41363</v>
      </c>
      <c r="D18589" s="655" t="s">
        <v>35</v>
      </c>
      <c r="E18589" s="656">
        <v>178.6</v>
      </c>
    </row>
    <row r="18590" spans="2:5" ht="15" customHeight="1" x14ac:dyDescent="0.2">
      <c r="B18590" s="653" t="s">
        <v>41364</v>
      </c>
      <c r="C18590" s="654" t="s">
        <v>41363</v>
      </c>
      <c r="D18590" s="655" t="s">
        <v>35</v>
      </c>
      <c r="E18590" s="656">
        <v>174.12</v>
      </c>
    </row>
    <row r="18591" spans="2:5" ht="15" customHeight="1" x14ac:dyDescent="0.2">
      <c r="B18591" s="653" t="s">
        <v>41365</v>
      </c>
      <c r="C18591" s="654" t="s">
        <v>41183</v>
      </c>
      <c r="D18591" s="655" t="s">
        <v>29327</v>
      </c>
      <c r="E18591" s="656">
        <v>7673.06</v>
      </c>
    </row>
    <row r="18592" spans="2:5" ht="15" customHeight="1" x14ac:dyDescent="0.2">
      <c r="B18592" s="653" t="s">
        <v>41366</v>
      </c>
      <c r="C18592" s="654" t="s">
        <v>41183</v>
      </c>
      <c r="D18592" s="655" t="s">
        <v>29327</v>
      </c>
      <c r="E18592" s="656">
        <v>7463.49</v>
      </c>
    </row>
    <row r="18593" spans="2:5" ht="15" customHeight="1" x14ac:dyDescent="0.2">
      <c r="B18593" s="653" t="s">
        <v>41367</v>
      </c>
      <c r="C18593" s="654" t="s">
        <v>41368</v>
      </c>
      <c r="D18593" s="655" t="s">
        <v>36</v>
      </c>
      <c r="E18593" s="656">
        <v>61.66</v>
      </c>
    </row>
    <row r="18594" spans="2:5" ht="15" customHeight="1" x14ac:dyDescent="0.2">
      <c r="B18594" s="653" t="s">
        <v>41369</v>
      </c>
      <c r="C18594" s="654" t="s">
        <v>41368</v>
      </c>
      <c r="D18594" s="655" t="s">
        <v>36</v>
      </c>
      <c r="E18594" s="656">
        <v>58.04</v>
      </c>
    </row>
    <row r="18595" spans="2:5" ht="15" customHeight="1" x14ac:dyDescent="0.2">
      <c r="B18595" s="653" t="s">
        <v>41370</v>
      </c>
      <c r="C18595" s="654" t="s">
        <v>41371</v>
      </c>
      <c r="D18595" s="655" t="s">
        <v>36</v>
      </c>
      <c r="E18595" s="656">
        <v>36.299999999999997</v>
      </c>
    </row>
    <row r="18596" spans="2:5" ht="15" customHeight="1" x14ac:dyDescent="0.2">
      <c r="B18596" s="653" t="s">
        <v>41372</v>
      </c>
      <c r="C18596" s="654" t="s">
        <v>41371</v>
      </c>
      <c r="D18596" s="655" t="s">
        <v>36</v>
      </c>
      <c r="E18596" s="656">
        <v>33.82</v>
      </c>
    </row>
    <row r="18597" spans="2:5" ht="15" customHeight="1" x14ac:dyDescent="0.2">
      <c r="B18597" s="653" t="s">
        <v>41373</v>
      </c>
      <c r="C18597" s="654" t="s">
        <v>41374</v>
      </c>
      <c r="D18597" s="655" t="s">
        <v>36</v>
      </c>
      <c r="E18597" s="656">
        <v>154.35</v>
      </c>
    </row>
    <row r="18598" spans="2:5" ht="15" customHeight="1" x14ac:dyDescent="0.2">
      <c r="B18598" s="653" t="s">
        <v>41375</v>
      </c>
      <c r="C18598" s="654" t="s">
        <v>41374</v>
      </c>
      <c r="D18598" s="655" t="s">
        <v>36</v>
      </c>
      <c r="E18598" s="656">
        <v>153</v>
      </c>
    </row>
    <row r="18599" spans="2:5" ht="15" customHeight="1" x14ac:dyDescent="0.2">
      <c r="B18599" s="653" t="s">
        <v>41376</v>
      </c>
      <c r="C18599" s="654" t="s">
        <v>41377</v>
      </c>
      <c r="D18599" s="655" t="s">
        <v>28</v>
      </c>
      <c r="E18599" s="656">
        <v>397.49</v>
      </c>
    </row>
    <row r="18600" spans="2:5" ht="15" customHeight="1" x14ac:dyDescent="0.2">
      <c r="B18600" s="653" t="s">
        <v>41378</v>
      </c>
      <c r="C18600" s="654" t="s">
        <v>41377</v>
      </c>
      <c r="D18600" s="655" t="s">
        <v>28</v>
      </c>
      <c r="E18600" s="656">
        <v>369.45</v>
      </c>
    </row>
    <row r="18601" spans="2:5" ht="15" customHeight="1" x14ac:dyDescent="0.2">
      <c r="B18601" s="653" t="s">
        <v>41379</v>
      </c>
      <c r="C18601" s="654" t="s">
        <v>41380</v>
      </c>
      <c r="D18601" s="655" t="s">
        <v>36</v>
      </c>
      <c r="E18601" s="656">
        <v>285.24</v>
      </c>
    </row>
    <row r="18602" spans="2:5" ht="15" customHeight="1" x14ac:dyDescent="0.2">
      <c r="B18602" s="653" t="s">
        <v>41381</v>
      </c>
      <c r="C18602" s="654" t="s">
        <v>41380</v>
      </c>
      <c r="D18602" s="655" t="s">
        <v>36</v>
      </c>
      <c r="E18602" s="656">
        <v>264.97000000000003</v>
      </c>
    </row>
    <row r="18603" spans="2:5" ht="15" customHeight="1" x14ac:dyDescent="0.2">
      <c r="B18603" s="653" t="s">
        <v>41382</v>
      </c>
      <c r="C18603" s="654" t="s">
        <v>41383</v>
      </c>
      <c r="D18603" s="655" t="s">
        <v>28</v>
      </c>
      <c r="E18603" s="656">
        <v>778.37</v>
      </c>
    </row>
    <row r="18604" spans="2:5" ht="15" customHeight="1" x14ac:dyDescent="0.2">
      <c r="B18604" s="653" t="s">
        <v>41384</v>
      </c>
      <c r="C18604" s="654" t="s">
        <v>41383</v>
      </c>
      <c r="D18604" s="655" t="s">
        <v>28</v>
      </c>
      <c r="E18604" s="656">
        <v>731.2</v>
      </c>
    </row>
    <row r="18605" spans="2:5" ht="15" customHeight="1" x14ac:dyDescent="0.2">
      <c r="B18605" s="653" t="s">
        <v>41385</v>
      </c>
      <c r="C18605" s="654" t="s">
        <v>41386</v>
      </c>
      <c r="D18605" s="655" t="s">
        <v>28</v>
      </c>
      <c r="E18605" s="656">
        <v>1345.25</v>
      </c>
    </row>
    <row r="18606" spans="2:5" ht="15" customHeight="1" x14ac:dyDescent="0.2">
      <c r="B18606" s="653" t="s">
        <v>41387</v>
      </c>
      <c r="C18606" s="654" t="s">
        <v>41386</v>
      </c>
      <c r="D18606" s="655" t="s">
        <v>28</v>
      </c>
      <c r="E18606" s="656">
        <v>1260.05</v>
      </c>
    </row>
    <row r="18607" spans="2:5" ht="15" customHeight="1" x14ac:dyDescent="0.2">
      <c r="B18607" s="653" t="s">
        <v>41388</v>
      </c>
      <c r="C18607" s="654" t="s">
        <v>41389</v>
      </c>
      <c r="D18607" s="655" t="s">
        <v>28</v>
      </c>
      <c r="E18607" s="656">
        <v>700.4</v>
      </c>
    </row>
    <row r="18608" spans="2:5" ht="15" customHeight="1" x14ac:dyDescent="0.2">
      <c r="B18608" s="653" t="s">
        <v>41390</v>
      </c>
      <c r="C18608" s="654" t="s">
        <v>41389</v>
      </c>
      <c r="D18608" s="655" t="s">
        <v>28</v>
      </c>
      <c r="E18608" s="656">
        <v>700.4</v>
      </c>
    </row>
    <row r="18609" spans="2:5" ht="15" customHeight="1" x14ac:dyDescent="0.2">
      <c r="B18609" s="653" t="s">
        <v>41391</v>
      </c>
      <c r="C18609" s="654" t="s">
        <v>41392</v>
      </c>
      <c r="D18609" s="655" t="s">
        <v>28</v>
      </c>
      <c r="E18609" s="656">
        <v>339.72</v>
      </c>
    </row>
    <row r="18610" spans="2:5" ht="15" customHeight="1" x14ac:dyDescent="0.2">
      <c r="B18610" s="653" t="s">
        <v>41393</v>
      </c>
      <c r="C18610" s="654" t="s">
        <v>41392</v>
      </c>
      <c r="D18610" s="655" t="s">
        <v>28</v>
      </c>
      <c r="E18610" s="656">
        <v>330.17</v>
      </c>
    </row>
    <row r="18611" spans="2:5" ht="15" customHeight="1" x14ac:dyDescent="0.2">
      <c r="B18611" s="653" t="s">
        <v>41394</v>
      </c>
      <c r="C18611" s="654" t="s">
        <v>41395</v>
      </c>
      <c r="D18611" s="655" t="s">
        <v>28</v>
      </c>
      <c r="E18611" s="656">
        <v>932.45</v>
      </c>
    </row>
    <row r="18612" spans="2:5" ht="15" customHeight="1" x14ac:dyDescent="0.2">
      <c r="B18612" s="653" t="s">
        <v>41396</v>
      </c>
      <c r="C18612" s="654" t="s">
        <v>41395</v>
      </c>
      <c r="D18612" s="655" t="s">
        <v>28</v>
      </c>
      <c r="E18612" s="656">
        <v>912.61</v>
      </c>
    </row>
    <row r="18613" spans="2:5" ht="15" customHeight="1" x14ac:dyDescent="0.2">
      <c r="B18613" s="653" t="s">
        <v>41397</v>
      </c>
      <c r="C18613" s="654" t="s">
        <v>41398</v>
      </c>
      <c r="D18613" s="655" t="s">
        <v>28</v>
      </c>
      <c r="E18613" s="656">
        <v>2352.84</v>
      </c>
    </row>
    <row r="18614" spans="2:5" ht="15" customHeight="1" x14ac:dyDescent="0.2">
      <c r="B18614" s="653" t="s">
        <v>41399</v>
      </c>
      <c r="C18614" s="654" t="s">
        <v>41398</v>
      </c>
      <c r="D18614" s="655" t="s">
        <v>28</v>
      </c>
      <c r="E18614" s="656">
        <v>2210.58</v>
      </c>
    </row>
    <row r="18615" spans="2:5" ht="15" customHeight="1" x14ac:dyDescent="0.2">
      <c r="B18615" s="653" t="s">
        <v>41400</v>
      </c>
      <c r="C18615" s="654" t="s">
        <v>41401</v>
      </c>
      <c r="D18615" s="655" t="s">
        <v>36</v>
      </c>
      <c r="E18615" s="656">
        <v>919.29</v>
      </c>
    </row>
    <row r="18616" spans="2:5" ht="15" customHeight="1" x14ac:dyDescent="0.2">
      <c r="B18616" s="653" t="s">
        <v>41402</v>
      </c>
      <c r="C18616" s="654" t="s">
        <v>41401</v>
      </c>
      <c r="D18616" s="655" t="s">
        <v>36</v>
      </c>
      <c r="E18616" s="656">
        <v>844.84</v>
      </c>
    </row>
    <row r="18617" spans="2:5" ht="15" customHeight="1" x14ac:dyDescent="0.2">
      <c r="B18617" s="653" t="s">
        <v>41403</v>
      </c>
      <c r="C18617" s="654" t="s">
        <v>41404</v>
      </c>
      <c r="D18617" s="655" t="s">
        <v>28</v>
      </c>
      <c r="E18617" s="656">
        <v>1598.64</v>
      </c>
    </row>
    <row r="18618" spans="2:5" ht="15" customHeight="1" x14ac:dyDescent="0.2">
      <c r="B18618" s="653" t="s">
        <v>41405</v>
      </c>
      <c r="C18618" s="654" t="s">
        <v>41404</v>
      </c>
      <c r="D18618" s="655" t="s">
        <v>28</v>
      </c>
      <c r="E18618" s="656">
        <v>1531.09</v>
      </c>
    </row>
    <row r="18619" spans="2:5" ht="15" customHeight="1" x14ac:dyDescent="0.2">
      <c r="B18619" s="653" t="s">
        <v>41406</v>
      </c>
      <c r="C18619" s="654" t="s">
        <v>41407</v>
      </c>
      <c r="D18619" s="655" t="s">
        <v>28</v>
      </c>
      <c r="E18619" s="656">
        <v>591.69000000000005</v>
      </c>
    </row>
    <row r="18620" spans="2:5" ht="15" customHeight="1" x14ac:dyDescent="0.2">
      <c r="B18620" s="653" t="s">
        <v>41408</v>
      </c>
      <c r="C18620" s="654" t="s">
        <v>41407</v>
      </c>
      <c r="D18620" s="655" t="s">
        <v>28</v>
      </c>
      <c r="E18620" s="656">
        <v>563.66</v>
      </c>
    </row>
    <row r="18621" spans="2:5" ht="15" customHeight="1" x14ac:dyDescent="0.2">
      <c r="B18621" s="653" t="s">
        <v>41409</v>
      </c>
      <c r="C18621" s="654" t="s">
        <v>41410</v>
      </c>
      <c r="D18621" s="655" t="s">
        <v>28</v>
      </c>
      <c r="E18621" s="656">
        <v>1170.07</v>
      </c>
    </row>
    <row r="18622" spans="2:5" ht="15" customHeight="1" x14ac:dyDescent="0.2">
      <c r="B18622" s="653" t="s">
        <v>41411</v>
      </c>
      <c r="C18622" s="654" t="s">
        <v>41410</v>
      </c>
      <c r="D18622" s="655" t="s">
        <v>28</v>
      </c>
      <c r="E18622" s="656">
        <v>1151.52</v>
      </c>
    </row>
    <row r="18623" spans="2:5" ht="15" customHeight="1" x14ac:dyDescent="0.2">
      <c r="B18623" s="653" t="s">
        <v>41412</v>
      </c>
      <c r="C18623" s="654" t="s">
        <v>41413</v>
      </c>
      <c r="D18623" s="655" t="s">
        <v>28</v>
      </c>
      <c r="E18623" s="656">
        <v>257.60000000000002</v>
      </c>
    </row>
    <row r="18624" spans="2:5" ht="15" customHeight="1" x14ac:dyDescent="0.2">
      <c r="B18624" s="653" t="s">
        <v>41414</v>
      </c>
      <c r="C18624" s="654" t="s">
        <v>41413</v>
      </c>
      <c r="D18624" s="655" t="s">
        <v>28</v>
      </c>
      <c r="E18624" s="656">
        <v>249.49</v>
      </c>
    </row>
    <row r="18625" spans="2:5" ht="15" customHeight="1" x14ac:dyDescent="0.2">
      <c r="B18625" s="653" t="s">
        <v>41415</v>
      </c>
      <c r="C18625" s="654" t="s">
        <v>41416</v>
      </c>
      <c r="D18625" s="655" t="s">
        <v>28</v>
      </c>
      <c r="E18625" s="656">
        <v>98.99</v>
      </c>
    </row>
    <row r="18626" spans="2:5" ht="15" customHeight="1" x14ac:dyDescent="0.2">
      <c r="B18626" s="653" t="s">
        <v>41417</v>
      </c>
      <c r="C18626" s="654" t="s">
        <v>41416</v>
      </c>
      <c r="D18626" s="655" t="s">
        <v>28</v>
      </c>
      <c r="E18626" s="656">
        <v>92.76</v>
      </c>
    </row>
    <row r="18627" spans="2:5" ht="15" customHeight="1" x14ac:dyDescent="0.2">
      <c r="B18627" s="653" t="s">
        <v>41418</v>
      </c>
      <c r="C18627" s="654" t="s">
        <v>41419</v>
      </c>
      <c r="D18627" s="655" t="s">
        <v>28</v>
      </c>
      <c r="E18627" s="656">
        <v>130.09</v>
      </c>
    </row>
    <row r="18628" spans="2:5" ht="15" customHeight="1" x14ac:dyDescent="0.2">
      <c r="B18628" s="653" t="s">
        <v>41420</v>
      </c>
      <c r="C18628" s="654" t="s">
        <v>41419</v>
      </c>
      <c r="D18628" s="655" t="s">
        <v>28</v>
      </c>
      <c r="E18628" s="656">
        <v>118</v>
      </c>
    </row>
    <row r="18629" spans="2:5" ht="15" customHeight="1" x14ac:dyDescent="0.2">
      <c r="B18629" s="653" t="s">
        <v>41421</v>
      </c>
      <c r="C18629" s="654" t="s">
        <v>41422</v>
      </c>
      <c r="D18629" s="655" t="s">
        <v>28</v>
      </c>
      <c r="E18629" s="656">
        <v>1995.51</v>
      </c>
    </row>
    <row r="18630" spans="2:5" ht="15" customHeight="1" x14ac:dyDescent="0.2">
      <c r="B18630" s="653" t="s">
        <v>41423</v>
      </c>
      <c r="C18630" s="654" t="s">
        <v>41422</v>
      </c>
      <c r="D18630" s="655" t="s">
        <v>28</v>
      </c>
      <c r="E18630" s="656">
        <v>1899.85</v>
      </c>
    </row>
    <row r="18631" spans="2:5" ht="15" customHeight="1" x14ac:dyDescent="0.2">
      <c r="B18631" s="653" t="s">
        <v>41424</v>
      </c>
      <c r="C18631" s="654" t="s">
        <v>41425</v>
      </c>
      <c r="D18631" s="655" t="s">
        <v>34</v>
      </c>
      <c r="E18631" s="656">
        <v>212.34</v>
      </c>
    </row>
    <row r="18632" spans="2:5" ht="15" customHeight="1" x14ac:dyDescent="0.2">
      <c r="B18632" s="653" t="s">
        <v>41426</v>
      </c>
      <c r="C18632" s="654" t="s">
        <v>41425</v>
      </c>
      <c r="D18632" s="655" t="s">
        <v>34</v>
      </c>
      <c r="E18632" s="656">
        <v>204.15</v>
      </c>
    </row>
    <row r="18633" spans="2:5" ht="15" customHeight="1" x14ac:dyDescent="0.2">
      <c r="B18633" s="653" t="s">
        <v>41427</v>
      </c>
      <c r="C18633" s="654" t="s">
        <v>41428</v>
      </c>
      <c r="D18633" s="655" t="s">
        <v>34</v>
      </c>
      <c r="E18633" s="656">
        <v>200.63</v>
      </c>
    </row>
    <row r="18634" spans="2:5" ht="15" customHeight="1" x14ac:dyDescent="0.2">
      <c r="B18634" s="653" t="s">
        <v>41429</v>
      </c>
      <c r="C18634" s="654" t="s">
        <v>41428</v>
      </c>
      <c r="D18634" s="655" t="s">
        <v>34</v>
      </c>
      <c r="E18634" s="656">
        <v>191.13</v>
      </c>
    </row>
    <row r="18635" spans="2:5" ht="15" customHeight="1" x14ac:dyDescent="0.2">
      <c r="B18635" s="653" t="s">
        <v>41430</v>
      </c>
      <c r="C18635" s="654" t="s">
        <v>41431</v>
      </c>
      <c r="D18635" s="655" t="s">
        <v>34</v>
      </c>
      <c r="E18635" s="656">
        <v>267.86</v>
      </c>
    </row>
    <row r="18636" spans="2:5" ht="15" customHeight="1" x14ac:dyDescent="0.2">
      <c r="B18636" s="653" t="s">
        <v>41432</v>
      </c>
      <c r="C18636" s="654" t="s">
        <v>41431</v>
      </c>
      <c r="D18636" s="655" t="s">
        <v>34</v>
      </c>
      <c r="E18636" s="656">
        <v>252.37</v>
      </c>
    </row>
    <row r="18637" spans="2:5" ht="15" customHeight="1" x14ac:dyDescent="0.2">
      <c r="B18637" s="653" t="s">
        <v>41433</v>
      </c>
      <c r="C18637" s="654" t="s">
        <v>41434</v>
      </c>
      <c r="D18637" s="655" t="s">
        <v>34</v>
      </c>
      <c r="E18637" s="656">
        <v>267.37</v>
      </c>
    </row>
    <row r="18638" spans="2:5" ht="15" customHeight="1" x14ac:dyDescent="0.2">
      <c r="B18638" s="653" t="s">
        <v>41435</v>
      </c>
      <c r="C18638" s="654" t="s">
        <v>41434</v>
      </c>
      <c r="D18638" s="655" t="s">
        <v>34</v>
      </c>
      <c r="E18638" s="656">
        <v>255.38</v>
      </c>
    </row>
    <row r="18639" spans="2:5" ht="15" customHeight="1" x14ac:dyDescent="0.2">
      <c r="B18639" s="653" t="s">
        <v>41436</v>
      </c>
      <c r="C18639" s="654" t="s">
        <v>41437</v>
      </c>
      <c r="D18639" s="655" t="s">
        <v>34</v>
      </c>
      <c r="E18639" s="656">
        <v>232.43</v>
      </c>
    </row>
    <row r="18640" spans="2:5" ht="15" customHeight="1" x14ac:dyDescent="0.2">
      <c r="B18640" s="653" t="s">
        <v>41438</v>
      </c>
      <c r="C18640" s="654" t="s">
        <v>41437</v>
      </c>
      <c r="D18640" s="655" t="s">
        <v>34</v>
      </c>
      <c r="E18640" s="656">
        <v>222.75</v>
      </c>
    </row>
    <row r="18641" spans="2:5" ht="15" customHeight="1" x14ac:dyDescent="0.2">
      <c r="B18641" s="653" t="s">
        <v>41439</v>
      </c>
      <c r="C18641" s="654" t="s">
        <v>41440</v>
      </c>
      <c r="D18641" s="655" t="s">
        <v>34</v>
      </c>
      <c r="E18641" s="656">
        <v>206.17</v>
      </c>
    </row>
    <row r="18642" spans="2:5" ht="15" customHeight="1" x14ac:dyDescent="0.2">
      <c r="B18642" s="653" t="s">
        <v>41441</v>
      </c>
      <c r="C18642" s="654" t="s">
        <v>41440</v>
      </c>
      <c r="D18642" s="655" t="s">
        <v>34</v>
      </c>
      <c r="E18642" s="656">
        <v>197.97</v>
      </c>
    </row>
    <row r="18643" spans="2:5" ht="15" customHeight="1" x14ac:dyDescent="0.2">
      <c r="B18643" s="653" t="s">
        <v>41442</v>
      </c>
      <c r="C18643" s="654" t="s">
        <v>41443</v>
      </c>
      <c r="D18643" s="655" t="s">
        <v>34</v>
      </c>
      <c r="E18643" s="656">
        <v>159.41</v>
      </c>
    </row>
    <row r="18644" spans="2:5" ht="15" customHeight="1" x14ac:dyDescent="0.2">
      <c r="B18644" s="653" t="s">
        <v>41444</v>
      </c>
      <c r="C18644" s="654" t="s">
        <v>41443</v>
      </c>
      <c r="D18644" s="655" t="s">
        <v>34</v>
      </c>
      <c r="E18644" s="656">
        <v>156.13</v>
      </c>
    </row>
    <row r="18645" spans="2:5" ht="15" customHeight="1" x14ac:dyDescent="0.2">
      <c r="B18645" s="653" t="s">
        <v>41445</v>
      </c>
      <c r="C18645" s="654" t="s">
        <v>41446</v>
      </c>
      <c r="D18645" s="655" t="s">
        <v>34</v>
      </c>
      <c r="E18645" s="656">
        <v>312.99</v>
      </c>
    </row>
    <row r="18646" spans="2:5" ht="15" customHeight="1" x14ac:dyDescent="0.2">
      <c r="B18646" s="653" t="s">
        <v>41447</v>
      </c>
      <c r="C18646" s="654" t="s">
        <v>41446</v>
      </c>
      <c r="D18646" s="655" t="s">
        <v>34</v>
      </c>
      <c r="E18646" s="656">
        <v>299</v>
      </c>
    </row>
    <row r="18647" spans="2:5" ht="15" customHeight="1" x14ac:dyDescent="0.2">
      <c r="B18647" s="653" t="s">
        <v>41448</v>
      </c>
      <c r="C18647" s="654" t="s">
        <v>41449</v>
      </c>
      <c r="D18647" s="655" t="s">
        <v>34</v>
      </c>
      <c r="E18647" s="656">
        <v>177.06</v>
      </c>
    </row>
    <row r="18648" spans="2:5" ht="15" customHeight="1" x14ac:dyDescent="0.2">
      <c r="B18648" s="653" t="s">
        <v>41450</v>
      </c>
      <c r="C18648" s="654" t="s">
        <v>41449</v>
      </c>
      <c r="D18648" s="655" t="s">
        <v>34</v>
      </c>
      <c r="E18648" s="656">
        <v>166.76</v>
      </c>
    </row>
    <row r="18649" spans="2:5" ht="15" customHeight="1" x14ac:dyDescent="0.2">
      <c r="B18649" s="653" t="s">
        <v>41451</v>
      </c>
      <c r="C18649" s="654" t="s">
        <v>41452</v>
      </c>
      <c r="D18649" s="655" t="s">
        <v>34</v>
      </c>
      <c r="E18649" s="656">
        <v>213.07</v>
      </c>
    </row>
    <row r="18650" spans="2:5" ht="15" customHeight="1" x14ac:dyDescent="0.2">
      <c r="B18650" s="653" t="s">
        <v>41453</v>
      </c>
      <c r="C18650" s="654" t="s">
        <v>41452</v>
      </c>
      <c r="D18650" s="655" t="s">
        <v>34</v>
      </c>
      <c r="E18650" s="656">
        <v>203.39</v>
      </c>
    </row>
    <row r="18651" spans="2:5" ht="15" customHeight="1" x14ac:dyDescent="0.2">
      <c r="B18651" s="653" t="s">
        <v>41454</v>
      </c>
      <c r="C18651" s="654" t="s">
        <v>41455</v>
      </c>
      <c r="D18651" s="655" t="s">
        <v>34</v>
      </c>
      <c r="E18651" s="656">
        <v>188.37</v>
      </c>
    </row>
    <row r="18652" spans="2:5" ht="15" customHeight="1" x14ac:dyDescent="0.2">
      <c r="B18652" s="653" t="s">
        <v>41456</v>
      </c>
      <c r="C18652" s="654" t="s">
        <v>41455</v>
      </c>
      <c r="D18652" s="655" t="s">
        <v>34</v>
      </c>
      <c r="E18652" s="656">
        <v>179.3</v>
      </c>
    </row>
    <row r="18653" spans="2:5" ht="15" customHeight="1" x14ac:dyDescent="0.2">
      <c r="B18653" s="653" t="s">
        <v>41457</v>
      </c>
      <c r="C18653" s="654" t="s">
        <v>41458</v>
      </c>
      <c r="D18653" s="655" t="s">
        <v>34</v>
      </c>
      <c r="E18653" s="656">
        <v>171.89</v>
      </c>
    </row>
    <row r="18654" spans="2:5" ht="15" customHeight="1" x14ac:dyDescent="0.2">
      <c r="B18654" s="653" t="s">
        <v>41459</v>
      </c>
      <c r="C18654" s="654" t="s">
        <v>41458</v>
      </c>
      <c r="D18654" s="655" t="s">
        <v>34</v>
      </c>
      <c r="E18654" s="656">
        <v>163.49</v>
      </c>
    </row>
    <row r="18655" spans="2:5" ht="15" customHeight="1" x14ac:dyDescent="0.2">
      <c r="B18655" s="653" t="s">
        <v>41460</v>
      </c>
      <c r="C18655" s="654" t="s">
        <v>41461</v>
      </c>
      <c r="D18655" s="655" t="s">
        <v>34</v>
      </c>
      <c r="E18655" s="656">
        <v>149.68</v>
      </c>
    </row>
    <row r="18656" spans="2:5" ht="15" customHeight="1" x14ac:dyDescent="0.2">
      <c r="B18656" s="653" t="s">
        <v>41462</v>
      </c>
      <c r="C18656" s="654" t="s">
        <v>41461</v>
      </c>
      <c r="D18656" s="655" t="s">
        <v>34</v>
      </c>
      <c r="E18656" s="656">
        <v>142.44</v>
      </c>
    </row>
    <row r="18657" spans="2:5" ht="15" customHeight="1" x14ac:dyDescent="0.2">
      <c r="B18657" s="653" t="s">
        <v>41463</v>
      </c>
      <c r="C18657" s="654" t="s">
        <v>41464</v>
      </c>
      <c r="D18657" s="655" t="s">
        <v>34</v>
      </c>
      <c r="E18657" s="656">
        <v>251.67</v>
      </c>
    </row>
    <row r="18658" spans="2:5" ht="15" customHeight="1" x14ac:dyDescent="0.2">
      <c r="B18658" s="653" t="s">
        <v>41465</v>
      </c>
      <c r="C18658" s="654" t="s">
        <v>41464</v>
      </c>
      <c r="D18658" s="655" t="s">
        <v>34</v>
      </c>
      <c r="E18658" s="656">
        <v>243.02</v>
      </c>
    </row>
    <row r="18659" spans="2:5" ht="15" customHeight="1" x14ac:dyDescent="0.2">
      <c r="B18659" s="653" t="s">
        <v>41466</v>
      </c>
      <c r="C18659" s="654" t="s">
        <v>41467</v>
      </c>
      <c r="D18659" s="655" t="s">
        <v>34</v>
      </c>
      <c r="E18659" s="656">
        <v>243.7</v>
      </c>
    </row>
    <row r="18660" spans="2:5" ht="15" customHeight="1" x14ac:dyDescent="0.2">
      <c r="B18660" s="653" t="s">
        <v>41468</v>
      </c>
      <c r="C18660" s="654" t="s">
        <v>41467</v>
      </c>
      <c r="D18660" s="655" t="s">
        <v>34</v>
      </c>
      <c r="E18660" s="656">
        <v>235.61</v>
      </c>
    </row>
    <row r="18661" spans="2:5" ht="15" customHeight="1" x14ac:dyDescent="0.2">
      <c r="B18661" s="653" t="s">
        <v>41469</v>
      </c>
      <c r="C18661" s="654" t="s">
        <v>41470</v>
      </c>
      <c r="D18661" s="655" t="s">
        <v>34</v>
      </c>
      <c r="E18661" s="656">
        <v>294.12</v>
      </c>
    </row>
    <row r="18662" spans="2:5" ht="15" customHeight="1" x14ac:dyDescent="0.2">
      <c r="B18662" s="653" t="s">
        <v>41471</v>
      </c>
      <c r="C18662" s="654" t="s">
        <v>41470</v>
      </c>
      <c r="D18662" s="655" t="s">
        <v>34</v>
      </c>
      <c r="E18662" s="656">
        <v>285.87</v>
      </c>
    </row>
    <row r="18663" spans="2:5" ht="15" customHeight="1" x14ac:dyDescent="0.2">
      <c r="B18663" s="653" t="s">
        <v>41472</v>
      </c>
      <c r="C18663" s="654" t="s">
        <v>41473</v>
      </c>
      <c r="D18663" s="655" t="s">
        <v>34</v>
      </c>
      <c r="E18663" s="656">
        <v>309.70999999999998</v>
      </c>
    </row>
    <row r="18664" spans="2:5" ht="15" customHeight="1" x14ac:dyDescent="0.2">
      <c r="B18664" s="653" t="s">
        <v>41474</v>
      </c>
      <c r="C18664" s="654" t="s">
        <v>41473</v>
      </c>
      <c r="D18664" s="655" t="s">
        <v>34</v>
      </c>
      <c r="E18664" s="656">
        <v>302.25</v>
      </c>
    </row>
    <row r="18665" spans="2:5" ht="15" customHeight="1" x14ac:dyDescent="0.2">
      <c r="B18665" s="653" t="s">
        <v>41475</v>
      </c>
      <c r="C18665" s="654" t="s">
        <v>41476</v>
      </c>
      <c r="D18665" s="655" t="s">
        <v>34</v>
      </c>
      <c r="E18665" s="656">
        <v>244.22</v>
      </c>
    </row>
    <row r="18666" spans="2:5" ht="15" customHeight="1" x14ac:dyDescent="0.2">
      <c r="B18666" s="653" t="s">
        <v>41477</v>
      </c>
      <c r="C18666" s="654" t="s">
        <v>41476</v>
      </c>
      <c r="D18666" s="655" t="s">
        <v>34</v>
      </c>
      <c r="E18666" s="656">
        <v>238.19</v>
      </c>
    </row>
    <row r="18667" spans="2:5" ht="15" customHeight="1" x14ac:dyDescent="0.2">
      <c r="B18667" s="653" t="s">
        <v>41478</v>
      </c>
      <c r="C18667" s="654" t="s">
        <v>41479</v>
      </c>
      <c r="D18667" s="655" t="s">
        <v>34</v>
      </c>
      <c r="E18667" s="656">
        <v>251.44</v>
      </c>
    </row>
    <row r="18668" spans="2:5" ht="15" customHeight="1" x14ac:dyDescent="0.2">
      <c r="B18668" s="653" t="s">
        <v>41480</v>
      </c>
      <c r="C18668" s="654" t="s">
        <v>41479</v>
      </c>
      <c r="D18668" s="655" t="s">
        <v>34</v>
      </c>
      <c r="E18668" s="656">
        <v>243.57</v>
      </c>
    </row>
    <row r="18669" spans="2:5" ht="15" customHeight="1" x14ac:dyDescent="0.2">
      <c r="B18669" s="653" t="s">
        <v>41481</v>
      </c>
      <c r="C18669" s="654" t="s">
        <v>41482</v>
      </c>
      <c r="D18669" s="655" t="s">
        <v>34</v>
      </c>
      <c r="E18669" s="656">
        <v>294.68</v>
      </c>
    </row>
    <row r="18670" spans="2:5" ht="15" customHeight="1" x14ac:dyDescent="0.2">
      <c r="B18670" s="653" t="s">
        <v>41483</v>
      </c>
      <c r="C18670" s="654" t="s">
        <v>41482</v>
      </c>
      <c r="D18670" s="655" t="s">
        <v>34</v>
      </c>
      <c r="E18670" s="656">
        <v>286.81</v>
      </c>
    </row>
    <row r="18671" spans="2:5" ht="15" customHeight="1" x14ac:dyDescent="0.2">
      <c r="B18671" s="653" t="s">
        <v>41484</v>
      </c>
      <c r="C18671" s="654" t="s">
        <v>41485</v>
      </c>
      <c r="D18671" s="655" t="s">
        <v>34</v>
      </c>
      <c r="E18671" s="656">
        <v>321.54000000000002</v>
      </c>
    </row>
    <row r="18672" spans="2:5" ht="15" customHeight="1" x14ac:dyDescent="0.2">
      <c r="B18672" s="653" t="s">
        <v>41486</v>
      </c>
      <c r="C18672" s="654" t="s">
        <v>41485</v>
      </c>
      <c r="D18672" s="655" t="s">
        <v>34</v>
      </c>
      <c r="E18672" s="656">
        <v>313.61</v>
      </c>
    </row>
    <row r="18673" spans="2:5" ht="15" customHeight="1" x14ac:dyDescent="0.2">
      <c r="B18673" s="653" t="s">
        <v>41487</v>
      </c>
      <c r="C18673" s="654" t="s">
        <v>41488</v>
      </c>
      <c r="D18673" s="655" t="s">
        <v>34</v>
      </c>
      <c r="E18673" s="656">
        <v>287.16000000000003</v>
      </c>
    </row>
    <row r="18674" spans="2:5" ht="15" customHeight="1" x14ac:dyDescent="0.2">
      <c r="B18674" s="653" t="s">
        <v>41489</v>
      </c>
      <c r="C18674" s="654" t="s">
        <v>41488</v>
      </c>
      <c r="D18674" s="655" t="s">
        <v>34</v>
      </c>
      <c r="E18674" s="656">
        <v>279.27</v>
      </c>
    </row>
    <row r="18675" spans="2:5" ht="15" customHeight="1" x14ac:dyDescent="0.2">
      <c r="B18675" s="653" t="s">
        <v>41490</v>
      </c>
      <c r="C18675" s="654" t="s">
        <v>41491</v>
      </c>
      <c r="D18675" s="655" t="s">
        <v>34</v>
      </c>
      <c r="E18675" s="656">
        <v>348.45</v>
      </c>
    </row>
    <row r="18676" spans="2:5" ht="15" customHeight="1" x14ac:dyDescent="0.2">
      <c r="B18676" s="653" t="s">
        <v>41492</v>
      </c>
      <c r="C18676" s="654" t="s">
        <v>41491</v>
      </c>
      <c r="D18676" s="655" t="s">
        <v>34</v>
      </c>
      <c r="E18676" s="656">
        <v>340.27</v>
      </c>
    </row>
    <row r="18677" spans="2:5" ht="15" customHeight="1" x14ac:dyDescent="0.2">
      <c r="B18677" s="653" t="s">
        <v>41493</v>
      </c>
      <c r="C18677" s="654" t="s">
        <v>41494</v>
      </c>
      <c r="D18677" s="655" t="s">
        <v>34</v>
      </c>
      <c r="E18677" s="656">
        <v>402.06</v>
      </c>
    </row>
    <row r="18678" spans="2:5" ht="15" customHeight="1" x14ac:dyDescent="0.2">
      <c r="B18678" s="653" t="s">
        <v>41495</v>
      </c>
      <c r="C18678" s="654" t="s">
        <v>41494</v>
      </c>
      <c r="D18678" s="655" t="s">
        <v>34</v>
      </c>
      <c r="E18678" s="656">
        <v>393.07</v>
      </c>
    </row>
    <row r="18679" spans="2:5" ht="15" customHeight="1" x14ac:dyDescent="0.2">
      <c r="B18679" s="653" t="s">
        <v>41496</v>
      </c>
      <c r="C18679" s="654" t="s">
        <v>41497</v>
      </c>
      <c r="D18679" s="655" t="s">
        <v>34</v>
      </c>
      <c r="E18679" s="656">
        <v>200.63</v>
      </c>
    </row>
    <row r="18680" spans="2:5" ht="15" customHeight="1" x14ac:dyDescent="0.2">
      <c r="B18680" s="653" t="s">
        <v>41498</v>
      </c>
      <c r="C18680" s="654" t="s">
        <v>41497</v>
      </c>
      <c r="D18680" s="655" t="s">
        <v>34</v>
      </c>
      <c r="E18680" s="656">
        <v>191.13</v>
      </c>
    </row>
    <row r="18681" spans="2:5" ht="15" customHeight="1" x14ac:dyDescent="0.2">
      <c r="B18681" s="653" t="s">
        <v>41499</v>
      </c>
      <c r="C18681" s="654" t="s">
        <v>41500</v>
      </c>
      <c r="D18681" s="655" t="s">
        <v>34</v>
      </c>
      <c r="E18681" s="656">
        <v>267.81</v>
      </c>
    </row>
    <row r="18682" spans="2:5" ht="15" customHeight="1" x14ac:dyDescent="0.2">
      <c r="B18682" s="653" t="s">
        <v>41501</v>
      </c>
      <c r="C18682" s="654" t="s">
        <v>41500</v>
      </c>
      <c r="D18682" s="655" t="s">
        <v>34</v>
      </c>
      <c r="E18682" s="656">
        <v>262.68</v>
      </c>
    </row>
    <row r="18683" spans="2:5" ht="15" customHeight="1" x14ac:dyDescent="0.2">
      <c r="B18683" s="653" t="s">
        <v>41502</v>
      </c>
      <c r="C18683" s="654" t="s">
        <v>41503</v>
      </c>
      <c r="D18683" s="655" t="s">
        <v>34</v>
      </c>
      <c r="E18683" s="656">
        <v>248.32</v>
      </c>
    </row>
    <row r="18684" spans="2:5" ht="15" customHeight="1" x14ac:dyDescent="0.2">
      <c r="B18684" s="653" t="s">
        <v>41504</v>
      </c>
      <c r="C18684" s="654" t="s">
        <v>41503</v>
      </c>
      <c r="D18684" s="655" t="s">
        <v>34</v>
      </c>
      <c r="E18684" s="656">
        <v>235.84</v>
      </c>
    </row>
    <row r="18685" spans="2:5" ht="15" customHeight="1" x14ac:dyDescent="0.2">
      <c r="B18685" s="653" t="s">
        <v>41505</v>
      </c>
      <c r="C18685" s="654" t="s">
        <v>41506</v>
      </c>
      <c r="D18685" s="655" t="s">
        <v>34</v>
      </c>
      <c r="E18685" s="656">
        <v>236.36</v>
      </c>
    </row>
    <row r="18686" spans="2:5" ht="15" customHeight="1" x14ac:dyDescent="0.2">
      <c r="B18686" s="653" t="s">
        <v>41507</v>
      </c>
      <c r="C18686" s="654" t="s">
        <v>41506</v>
      </c>
      <c r="D18686" s="655" t="s">
        <v>34</v>
      </c>
      <c r="E18686" s="656">
        <v>223.88</v>
      </c>
    </row>
    <row r="18687" spans="2:5" ht="15" customHeight="1" x14ac:dyDescent="0.2">
      <c r="B18687" s="653" t="s">
        <v>41508</v>
      </c>
      <c r="C18687" s="654" t="s">
        <v>41509</v>
      </c>
      <c r="D18687" s="655" t="s">
        <v>34</v>
      </c>
      <c r="E18687" s="656">
        <v>313.69</v>
      </c>
    </row>
    <row r="18688" spans="2:5" ht="15" customHeight="1" x14ac:dyDescent="0.2">
      <c r="B18688" s="653" t="s">
        <v>41510</v>
      </c>
      <c r="C18688" s="654" t="s">
        <v>41509</v>
      </c>
      <c r="D18688" s="655" t="s">
        <v>34</v>
      </c>
      <c r="E18688" s="656">
        <v>299.64</v>
      </c>
    </row>
    <row r="18689" spans="2:5" ht="15" customHeight="1" x14ac:dyDescent="0.2">
      <c r="B18689" s="653" t="s">
        <v>41511</v>
      </c>
      <c r="C18689" s="654" t="s">
        <v>41512</v>
      </c>
      <c r="D18689" s="655" t="s">
        <v>36</v>
      </c>
      <c r="E18689" s="656">
        <v>106.91</v>
      </c>
    </row>
    <row r="18690" spans="2:5" ht="15" customHeight="1" x14ac:dyDescent="0.2">
      <c r="B18690" s="653" t="s">
        <v>41513</v>
      </c>
      <c r="C18690" s="654" t="s">
        <v>41512</v>
      </c>
      <c r="D18690" s="655" t="s">
        <v>36</v>
      </c>
      <c r="E18690" s="656">
        <v>104.18</v>
      </c>
    </row>
    <row r="18691" spans="2:5" ht="15" customHeight="1" x14ac:dyDescent="0.2">
      <c r="B18691" s="653" t="s">
        <v>41514</v>
      </c>
      <c r="C18691" s="654" t="s">
        <v>41515</v>
      </c>
      <c r="D18691" s="655" t="s">
        <v>36</v>
      </c>
      <c r="E18691" s="656">
        <v>137.01</v>
      </c>
    </row>
    <row r="18692" spans="2:5" ht="15" customHeight="1" x14ac:dyDescent="0.2">
      <c r="B18692" s="653" t="s">
        <v>41516</v>
      </c>
      <c r="C18692" s="654" t="s">
        <v>41515</v>
      </c>
      <c r="D18692" s="655" t="s">
        <v>36</v>
      </c>
      <c r="E18692" s="656">
        <v>134.28</v>
      </c>
    </row>
    <row r="18693" spans="2:5" ht="15" customHeight="1" x14ac:dyDescent="0.2">
      <c r="B18693" s="653" t="s">
        <v>41517</v>
      </c>
      <c r="C18693" s="654" t="s">
        <v>41518</v>
      </c>
      <c r="D18693" s="655" t="s">
        <v>36</v>
      </c>
      <c r="E18693" s="656">
        <v>160.65</v>
      </c>
    </row>
    <row r="18694" spans="2:5" ht="15" customHeight="1" x14ac:dyDescent="0.2">
      <c r="B18694" s="653" t="s">
        <v>41519</v>
      </c>
      <c r="C18694" s="654" t="s">
        <v>41518</v>
      </c>
      <c r="D18694" s="655" t="s">
        <v>36</v>
      </c>
      <c r="E18694" s="656">
        <v>157.36000000000001</v>
      </c>
    </row>
    <row r="18695" spans="2:5" ht="15" customHeight="1" x14ac:dyDescent="0.2">
      <c r="B18695" s="653" t="s">
        <v>41520</v>
      </c>
      <c r="C18695" s="654" t="s">
        <v>41521</v>
      </c>
      <c r="D18695" s="655" t="s">
        <v>34</v>
      </c>
      <c r="E18695" s="656">
        <v>66.430000000000007</v>
      </c>
    </row>
    <row r="18696" spans="2:5" ht="15" customHeight="1" x14ac:dyDescent="0.2">
      <c r="B18696" s="653" t="s">
        <v>41522</v>
      </c>
      <c r="C18696" s="654" t="s">
        <v>41521</v>
      </c>
      <c r="D18696" s="655" t="s">
        <v>34</v>
      </c>
      <c r="E18696" s="656">
        <v>64.63</v>
      </c>
    </row>
    <row r="18697" spans="2:5" ht="15" customHeight="1" x14ac:dyDescent="0.2">
      <c r="B18697" s="653" t="s">
        <v>41523</v>
      </c>
      <c r="C18697" s="654" t="s">
        <v>41524</v>
      </c>
      <c r="D18697" s="655" t="s">
        <v>28</v>
      </c>
      <c r="E18697" s="656">
        <v>693.76</v>
      </c>
    </row>
    <row r="18698" spans="2:5" ht="15" customHeight="1" x14ac:dyDescent="0.2">
      <c r="B18698" s="653" t="s">
        <v>41525</v>
      </c>
      <c r="C18698" s="654" t="s">
        <v>41524</v>
      </c>
      <c r="D18698" s="655" t="s">
        <v>28</v>
      </c>
      <c r="E18698" s="656">
        <v>661.51</v>
      </c>
    </row>
    <row r="18699" spans="2:5" ht="15" customHeight="1" x14ac:dyDescent="0.2">
      <c r="B18699" s="653" t="s">
        <v>41526</v>
      </c>
      <c r="C18699" s="654" t="s">
        <v>41527</v>
      </c>
      <c r="D18699" s="655" t="s">
        <v>28</v>
      </c>
      <c r="E18699" s="656">
        <v>1739.07</v>
      </c>
    </row>
    <row r="18700" spans="2:5" ht="15" customHeight="1" x14ac:dyDescent="0.2">
      <c r="B18700" s="653" t="s">
        <v>41528</v>
      </c>
      <c r="C18700" s="654" t="s">
        <v>41527</v>
      </c>
      <c r="D18700" s="655" t="s">
        <v>28</v>
      </c>
      <c r="E18700" s="656">
        <v>1706.81</v>
      </c>
    </row>
    <row r="18701" spans="2:5" ht="15" customHeight="1" x14ac:dyDescent="0.2">
      <c r="B18701" s="653" t="s">
        <v>41529</v>
      </c>
      <c r="C18701" s="654" t="s">
        <v>41530</v>
      </c>
      <c r="D18701" s="655" t="s">
        <v>28</v>
      </c>
      <c r="E18701" s="656">
        <v>1497.65</v>
      </c>
    </row>
    <row r="18702" spans="2:5" ht="15" customHeight="1" x14ac:dyDescent="0.2">
      <c r="B18702" s="653" t="s">
        <v>41531</v>
      </c>
      <c r="C18702" s="654" t="s">
        <v>41530</v>
      </c>
      <c r="D18702" s="655" t="s">
        <v>28</v>
      </c>
      <c r="E18702" s="656">
        <v>1463.1</v>
      </c>
    </row>
    <row r="18703" spans="2:5" ht="15" customHeight="1" x14ac:dyDescent="0.2">
      <c r="B18703" s="653" t="s">
        <v>41532</v>
      </c>
      <c r="C18703" s="654" t="s">
        <v>41533</v>
      </c>
      <c r="D18703" s="655" t="s">
        <v>28</v>
      </c>
      <c r="E18703" s="656">
        <v>1946.88</v>
      </c>
    </row>
    <row r="18704" spans="2:5" ht="15" customHeight="1" x14ac:dyDescent="0.2">
      <c r="B18704" s="653" t="s">
        <v>41534</v>
      </c>
      <c r="C18704" s="654" t="s">
        <v>41533</v>
      </c>
      <c r="D18704" s="655" t="s">
        <v>28</v>
      </c>
      <c r="E18704" s="656">
        <v>1923.4</v>
      </c>
    </row>
    <row r="18705" spans="2:5" ht="15" customHeight="1" x14ac:dyDescent="0.2">
      <c r="B18705" s="653" t="s">
        <v>41535</v>
      </c>
      <c r="C18705" s="654" t="s">
        <v>41536</v>
      </c>
      <c r="D18705" s="655" t="s">
        <v>28</v>
      </c>
      <c r="E18705" s="656">
        <v>1206.21</v>
      </c>
    </row>
    <row r="18706" spans="2:5" ht="15" customHeight="1" x14ac:dyDescent="0.2">
      <c r="B18706" s="653" t="s">
        <v>41537</v>
      </c>
      <c r="C18706" s="654" t="s">
        <v>41536</v>
      </c>
      <c r="D18706" s="655" t="s">
        <v>28</v>
      </c>
      <c r="E18706" s="656">
        <v>1184.95</v>
      </c>
    </row>
    <row r="18707" spans="2:5" ht="15" customHeight="1" x14ac:dyDescent="0.2">
      <c r="B18707" s="653" t="s">
        <v>41538</v>
      </c>
      <c r="C18707" s="654" t="s">
        <v>41539</v>
      </c>
      <c r="D18707" s="655" t="s">
        <v>28</v>
      </c>
      <c r="E18707" s="656">
        <v>10554.83</v>
      </c>
    </row>
    <row r="18708" spans="2:5" ht="15" customHeight="1" x14ac:dyDescent="0.2">
      <c r="B18708" s="653" t="s">
        <v>41540</v>
      </c>
      <c r="C18708" s="654" t="s">
        <v>41539</v>
      </c>
      <c r="D18708" s="655" t="s">
        <v>28</v>
      </c>
      <c r="E18708" s="656">
        <v>10065.030000000001</v>
      </c>
    </row>
    <row r="18709" spans="2:5" ht="15" customHeight="1" x14ac:dyDescent="0.2">
      <c r="B18709" s="653" t="s">
        <v>41541</v>
      </c>
      <c r="C18709" s="654" t="s">
        <v>41542</v>
      </c>
      <c r="D18709" s="655" t="s">
        <v>28</v>
      </c>
      <c r="E18709" s="656">
        <v>3135.07</v>
      </c>
    </row>
    <row r="18710" spans="2:5" ht="15" customHeight="1" x14ac:dyDescent="0.2">
      <c r="B18710" s="653" t="s">
        <v>41543</v>
      </c>
      <c r="C18710" s="654" t="s">
        <v>41542</v>
      </c>
      <c r="D18710" s="655" t="s">
        <v>28</v>
      </c>
      <c r="E18710" s="656">
        <v>2978.11</v>
      </c>
    </row>
    <row r="18711" spans="2:5" ht="15" customHeight="1" x14ac:dyDescent="0.2">
      <c r="B18711" s="653" t="s">
        <v>41544</v>
      </c>
      <c r="C18711" s="654" t="s">
        <v>41545</v>
      </c>
      <c r="D18711" s="655" t="s">
        <v>28</v>
      </c>
      <c r="E18711" s="656">
        <v>3447.46</v>
      </c>
    </row>
    <row r="18712" spans="2:5" ht="15" customHeight="1" x14ac:dyDescent="0.2">
      <c r="B18712" s="653" t="s">
        <v>41546</v>
      </c>
      <c r="C18712" s="654" t="s">
        <v>41545</v>
      </c>
      <c r="D18712" s="655" t="s">
        <v>28</v>
      </c>
      <c r="E18712" s="656">
        <v>3289.84</v>
      </c>
    </row>
    <row r="18713" spans="2:5" ht="15" customHeight="1" x14ac:dyDescent="0.2">
      <c r="B18713" s="653" t="s">
        <v>41547</v>
      </c>
      <c r="C18713" s="654" t="s">
        <v>41548</v>
      </c>
      <c r="D18713" s="655" t="s">
        <v>28</v>
      </c>
      <c r="E18713" s="656">
        <v>544.91999999999996</v>
      </c>
    </row>
    <row r="18714" spans="2:5" ht="15" customHeight="1" x14ac:dyDescent="0.2">
      <c r="B18714" s="653" t="s">
        <v>41549</v>
      </c>
      <c r="C18714" s="654" t="s">
        <v>41548</v>
      </c>
      <c r="D18714" s="655" t="s">
        <v>28</v>
      </c>
      <c r="E18714" s="656">
        <v>516.13</v>
      </c>
    </row>
    <row r="18715" spans="2:5" ht="15" customHeight="1" x14ac:dyDescent="0.2">
      <c r="B18715" s="653" t="s">
        <v>41550</v>
      </c>
      <c r="C18715" s="654" t="s">
        <v>41551</v>
      </c>
      <c r="D18715" s="655" t="s">
        <v>28</v>
      </c>
      <c r="E18715" s="656">
        <v>1043.6600000000001</v>
      </c>
    </row>
    <row r="18716" spans="2:5" ht="15" customHeight="1" x14ac:dyDescent="0.2">
      <c r="B18716" s="653" t="s">
        <v>41552</v>
      </c>
      <c r="C18716" s="654" t="s">
        <v>41551</v>
      </c>
      <c r="D18716" s="655" t="s">
        <v>28</v>
      </c>
      <c r="E18716" s="656">
        <v>995.27</v>
      </c>
    </row>
    <row r="18717" spans="2:5" ht="15" customHeight="1" x14ac:dyDescent="0.2">
      <c r="B18717" s="653" t="s">
        <v>41553</v>
      </c>
      <c r="C18717" s="654" t="s">
        <v>41554</v>
      </c>
      <c r="D18717" s="655" t="s">
        <v>28</v>
      </c>
      <c r="E18717" s="656">
        <v>2251.58</v>
      </c>
    </row>
    <row r="18718" spans="2:5" ht="15" customHeight="1" x14ac:dyDescent="0.2">
      <c r="B18718" s="653" t="s">
        <v>41555</v>
      </c>
      <c r="C18718" s="654" t="s">
        <v>41554</v>
      </c>
      <c r="D18718" s="655" t="s">
        <v>28</v>
      </c>
      <c r="E18718" s="656">
        <v>2233.0300000000002</v>
      </c>
    </row>
    <row r="18719" spans="2:5" ht="15" customHeight="1" x14ac:dyDescent="0.2">
      <c r="B18719" s="653" t="s">
        <v>41556</v>
      </c>
      <c r="C18719" s="654" t="s">
        <v>41557</v>
      </c>
      <c r="D18719" s="655" t="s">
        <v>28</v>
      </c>
      <c r="E18719" s="656">
        <v>2958.93</v>
      </c>
    </row>
    <row r="18720" spans="2:5" ht="15" customHeight="1" x14ac:dyDescent="0.2">
      <c r="B18720" s="653" t="s">
        <v>41558</v>
      </c>
      <c r="C18720" s="654" t="s">
        <v>41557</v>
      </c>
      <c r="D18720" s="655" t="s">
        <v>28</v>
      </c>
      <c r="E18720" s="656">
        <v>2803.91</v>
      </c>
    </row>
    <row r="18721" spans="2:5" ht="15" customHeight="1" x14ac:dyDescent="0.2">
      <c r="B18721" s="653" t="s">
        <v>41559</v>
      </c>
      <c r="C18721" s="654" t="s">
        <v>41560</v>
      </c>
      <c r="D18721" s="655" t="s">
        <v>28</v>
      </c>
      <c r="E18721" s="656">
        <v>3742.11</v>
      </c>
    </row>
    <row r="18722" spans="2:5" ht="15" customHeight="1" x14ac:dyDescent="0.2">
      <c r="B18722" s="653" t="s">
        <v>41561</v>
      </c>
      <c r="C18722" s="654" t="s">
        <v>41560</v>
      </c>
      <c r="D18722" s="655" t="s">
        <v>28</v>
      </c>
      <c r="E18722" s="656">
        <v>3585.17</v>
      </c>
    </row>
    <row r="18723" spans="2:5" ht="15" customHeight="1" x14ac:dyDescent="0.2">
      <c r="B18723" s="653" t="s">
        <v>41562</v>
      </c>
      <c r="C18723" s="654" t="s">
        <v>41563</v>
      </c>
      <c r="D18723" s="655" t="s">
        <v>28</v>
      </c>
      <c r="E18723" s="656">
        <v>1132.58</v>
      </c>
    </row>
    <row r="18724" spans="2:5" ht="15" customHeight="1" x14ac:dyDescent="0.2">
      <c r="B18724" s="653" t="s">
        <v>41564</v>
      </c>
      <c r="C18724" s="654" t="s">
        <v>41563</v>
      </c>
      <c r="D18724" s="655" t="s">
        <v>28</v>
      </c>
      <c r="E18724" s="656">
        <v>1097.29</v>
      </c>
    </row>
    <row r="18725" spans="2:5" ht="15" customHeight="1" x14ac:dyDescent="0.2">
      <c r="B18725" s="653" t="s">
        <v>41565</v>
      </c>
      <c r="C18725" s="654" t="s">
        <v>41566</v>
      </c>
      <c r="D18725" s="655" t="s">
        <v>28</v>
      </c>
      <c r="E18725" s="656">
        <v>2386.67</v>
      </c>
    </row>
    <row r="18726" spans="2:5" ht="15" customHeight="1" x14ac:dyDescent="0.2">
      <c r="B18726" s="653" t="s">
        <v>41567</v>
      </c>
      <c r="C18726" s="654" t="s">
        <v>41566</v>
      </c>
      <c r="D18726" s="655" t="s">
        <v>28</v>
      </c>
      <c r="E18726" s="656">
        <v>2228.87</v>
      </c>
    </row>
    <row r="18727" spans="2:5" ht="15" customHeight="1" x14ac:dyDescent="0.2">
      <c r="B18727" s="653" t="s">
        <v>41568</v>
      </c>
      <c r="C18727" s="654" t="s">
        <v>41569</v>
      </c>
      <c r="D18727" s="655" t="s">
        <v>28</v>
      </c>
      <c r="E18727" s="656">
        <v>2969.19</v>
      </c>
    </row>
    <row r="18728" spans="2:5" ht="15" customHeight="1" x14ac:dyDescent="0.2">
      <c r="B18728" s="653" t="s">
        <v>41570</v>
      </c>
      <c r="C18728" s="654" t="s">
        <v>41569</v>
      </c>
      <c r="D18728" s="655" t="s">
        <v>28</v>
      </c>
      <c r="E18728" s="656">
        <v>2805.25</v>
      </c>
    </row>
    <row r="18729" spans="2:5" ht="15" customHeight="1" x14ac:dyDescent="0.2">
      <c r="B18729" s="653" t="s">
        <v>41571</v>
      </c>
      <c r="C18729" s="654" t="s">
        <v>41572</v>
      </c>
      <c r="D18729" s="655" t="s">
        <v>28</v>
      </c>
      <c r="E18729" s="656">
        <v>7006.48</v>
      </c>
    </row>
    <row r="18730" spans="2:5" ht="15" customHeight="1" x14ac:dyDescent="0.2">
      <c r="B18730" s="653" t="s">
        <v>41573</v>
      </c>
      <c r="C18730" s="654" t="s">
        <v>41572</v>
      </c>
      <c r="D18730" s="655" t="s">
        <v>28</v>
      </c>
      <c r="E18730" s="656">
        <v>6728.36</v>
      </c>
    </row>
    <row r="18731" spans="2:5" ht="15" customHeight="1" x14ac:dyDescent="0.2">
      <c r="B18731" s="653" t="s">
        <v>41574</v>
      </c>
      <c r="C18731" s="654" t="s">
        <v>41575</v>
      </c>
      <c r="D18731" s="655" t="s">
        <v>28</v>
      </c>
      <c r="E18731" s="656">
        <v>580.01</v>
      </c>
    </row>
    <row r="18732" spans="2:5" ht="15" customHeight="1" x14ac:dyDescent="0.2">
      <c r="B18732" s="653" t="s">
        <v>41576</v>
      </c>
      <c r="C18732" s="654" t="s">
        <v>41575</v>
      </c>
      <c r="D18732" s="655" t="s">
        <v>28</v>
      </c>
      <c r="E18732" s="656">
        <v>555.67999999999995</v>
      </c>
    </row>
    <row r="18733" spans="2:5" ht="15" customHeight="1" x14ac:dyDescent="0.2">
      <c r="B18733" s="653" t="s">
        <v>41577</v>
      </c>
      <c r="C18733" s="654" t="s">
        <v>41578</v>
      </c>
      <c r="D18733" s="655" t="s">
        <v>28</v>
      </c>
      <c r="E18733" s="656">
        <v>700.69</v>
      </c>
    </row>
    <row r="18734" spans="2:5" ht="15" customHeight="1" x14ac:dyDescent="0.2">
      <c r="B18734" s="653" t="s">
        <v>41579</v>
      </c>
      <c r="C18734" s="654" t="s">
        <v>41578</v>
      </c>
      <c r="D18734" s="655" t="s">
        <v>28</v>
      </c>
      <c r="E18734" s="656">
        <v>659.63</v>
      </c>
    </row>
    <row r="18735" spans="2:5" ht="15" customHeight="1" x14ac:dyDescent="0.2">
      <c r="B18735" s="653" t="s">
        <v>41580</v>
      </c>
      <c r="C18735" s="654" t="s">
        <v>41581</v>
      </c>
      <c r="D18735" s="655" t="s">
        <v>28</v>
      </c>
      <c r="E18735" s="656">
        <v>721.52</v>
      </c>
    </row>
    <row r="18736" spans="2:5" ht="15" customHeight="1" x14ac:dyDescent="0.2">
      <c r="B18736" s="653" t="s">
        <v>41582</v>
      </c>
      <c r="C18736" s="654" t="s">
        <v>41581</v>
      </c>
      <c r="D18736" s="655" t="s">
        <v>28</v>
      </c>
      <c r="E18736" s="656">
        <v>688.02</v>
      </c>
    </row>
    <row r="18737" spans="2:5" ht="15" customHeight="1" x14ac:dyDescent="0.2">
      <c r="B18737" s="653" t="s">
        <v>41583</v>
      </c>
      <c r="C18737" s="654" t="s">
        <v>41584</v>
      </c>
      <c r="D18737" s="655" t="s">
        <v>28</v>
      </c>
      <c r="E18737" s="656">
        <v>923.69</v>
      </c>
    </row>
    <row r="18738" spans="2:5" ht="15" customHeight="1" x14ac:dyDescent="0.2">
      <c r="B18738" s="653" t="s">
        <v>41585</v>
      </c>
      <c r="C18738" s="654" t="s">
        <v>41584</v>
      </c>
      <c r="D18738" s="655" t="s">
        <v>28</v>
      </c>
      <c r="E18738" s="656">
        <v>883.71</v>
      </c>
    </row>
    <row r="18739" spans="2:5" ht="15" customHeight="1" x14ac:dyDescent="0.2">
      <c r="B18739" s="653" t="s">
        <v>41586</v>
      </c>
      <c r="C18739" s="654" t="s">
        <v>41587</v>
      </c>
      <c r="D18739" s="655" t="s">
        <v>28</v>
      </c>
      <c r="E18739" s="656">
        <v>1110.26</v>
      </c>
    </row>
    <row r="18740" spans="2:5" ht="15" customHeight="1" x14ac:dyDescent="0.2">
      <c r="B18740" s="653" t="s">
        <v>41588</v>
      </c>
      <c r="C18740" s="654" t="s">
        <v>41587</v>
      </c>
      <c r="D18740" s="655" t="s">
        <v>28</v>
      </c>
      <c r="E18740" s="656">
        <v>1051.23</v>
      </c>
    </row>
    <row r="18741" spans="2:5" ht="15" customHeight="1" x14ac:dyDescent="0.2">
      <c r="B18741" s="653" t="s">
        <v>41589</v>
      </c>
      <c r="C18741" s="654" t="s">
        <v>41590</v>
      </c>
      <c r="D18741" s="655" t="s">
        <v>28</v>
      </c>
      <c r="E18741" s="656">
        <v>1155.45</v>
      </c>
    </row>
    <row r="18742" spans="2:5" ht="15" customHeight="1" x14ac:dyDescent="0.2">
      <c r="B18742" s="653" t="s">
        <v>41591</v>
      </c>
      <c r="C18742" s="654" t="s">
        <v>41590</v>
      </c>
      <c r="D18742" s="655" t="s">
        <v>28</v>
      </c>
      <c r="E18742" s="656">
        <v>1155.45</v>
      </c>
    </row>
    <row r="18743" spans="2:5" ht="15" customHeight="1" x14ac:dyDescent="0.2">
      <c r="B18743" s="653" t="s">
        <v>41592</v>
      </c>
      <c r="C18743" s="654" t="s">
        <v>41593</v>
      </c>
      <c r="D18743" s="655" t="s">
        <v>28</v>
      </c>
      <c r="E18743" s="656">
        <v>308.89</v>
      </c>
    </row>
    <row r="18744" spans="2:5" ht="15" customHeight="1" x14ac:dyDescent="0.2">
      <c r="B18744" s="653" t="s">
        <v>41594</v>
      </c>
      <c r="C18744" s="654" t="s">
        <v>41593</v>
      </c>
      <c r="D18744" s="655" t="s">
        <v>28</v>
      </c>
      <c r="E18744" s="656">
        <v>308.89</v>
      </c>
    </row>
    <row r="18745" spans="2:5" ht="15" customHeight="1" x14ac:dyDescent="0.2">
      <c r="B18745" s="653" t="s">
        <v>41595</v>
      </c>
      <c r="C18745" s="654" t="s">
        <v>41596</v>
      </c>
      <c r="D18745" s="655" t="s">
        <v>28</v>
      </c>
      <c r="E18745" s="656">
        <v>247.1</v>
      </c>
    </row>
    <row r="18746" spans="2:5" ht="15" customHeight="1" x14ac:dyDescent="0.2">
      <c r="B18746" s="653" t="s">
        <v>41597</v>
      </c>
      <c r="C18746" s="654" t="s">
        <v>41596</v>
      </c>
      <c r="D18746" s="655" t="s">
        <v>28</v>
      </c>
      <c r="E18746" s="656">
        <v>247.1</v>
      </c>
    </row>
    <row r="18747" spans="2:5" ht="15" customHeight="1" x14ac:dyDescent="0.2">
      <c r="B18747" s="653" t="s">
        <v>41598</v>
      </c>
      <c r="C18747" s="654" t="s">
        <v>41599</v>
      </c>
      <c r="D18747" s="655" t="s">
        <v>37</v>
      </c>
      <c r="E18747" s="656">
        <v>118.58</v>
      </c>
    </row>
    <row r="18748" spans="2:5" ht="15" customHeight="1" x14ac:dyDescent="0.2">
      <c r="B18748" s="653" t="s">
        <v>41600</v>
      </c>
      <c r="C18748" s="654" t="s">
        <v>41599</v>
      </c>
      <c r="D18748" s="655" t="s">
        <v>37</v>
      </c>
      <c r="E18748" s="656">
        <v>118.58</v>
      </c>
    </row>
    <row r="18749" spans="2:5" ht="15" customHeight="1" x14ac:dyDescent="0.2">
      <c r="B18749" s="653" t="s">
        <v>41601</v>
      </c>
      <c r="C18749" s="654" t="s">
        <v>41602</v>
      </c>
      <c r="D18749" s="655" t="s">
        <v>28</v>
      </c>
      <c r="E18749" s="656">
        <v>164.44</v>
      </c>
    </row>
    <row r="18750" spans="2:5" ht="15" customHeight="1" x14ac:dyDescent="0.2">
      <c r="B18750" s="653" t="s">
        <v>41603</v>
      </c>
      <c r="C18750" s="654" t="s">
        <v>41602</v>
      </c>
      <c r="D18750" s="655" t="s">
        <v>28</v>
      </c>
      <c r="E18750" s="656">
        <v>164.07</v>
      </c>
    </row>
    <row r="18751" spans="2:5" ht="15" customHeight="1" x14ac:dyDescent="0.2">
      <c r="B18751" s="653" t="s">
        <v>41604</v>
      </c>
      <c r="C18751" s="654" t="s">
        <v>41605</v>
      </c>
      <c r="D18751" s="655" t="s">
        <v>28</v>
      </c>
      <c r="E18751" s="656">
        <v>51.4</v>
      </c>
    </row>
    <row r="18752" spans="2:5" ht="15" customHeight="1" x14ac:dyDescent="0.2">
      <c r="B18752" s="653" t="s">
        <v>41606</v>
      </c>
      <c r="C18752" s="654" t="s">
        <v>41605</v>
      </c>
      <c r="D18752" s="655" t="s">
        <v>28</v>
      </c>
      <c r="E18752" s="656">
        <v>51.4</v>
      </c>
    </row>
    <row r="18753" spans="2:5" ht="15" customHeight="1" x14ac:dyDescent="0.2">
      <c r="B18753" s="653" t="s">
        <v>41607</v>
      </c>
      <c r="C18753" s="654" t="s">
        <v>41608</v>
      </c>
      <c r="D18753" s="655" t="s">
        <v>28</v>
      </c>
      <c r="E18753" s="656">
        <v>49.6</v>
      </c>
    </row>
    <row r="18754" spans="2:5" ht="15" customHeight="1" x14ac:dyDescent="0.2">
      <c r="B18754" s="653" t="s">
        <v>41609</v>
      </c>
      <c r="C18754" s="654" t="s">
        <v>41608</v>
      </c>
      <c r="D18754" s="655" t="s">
        <v>28</v>
      </c>
      <c r="E18754" s="656">
        <v>49.6</v>
      </c>
    </row>
    <row r="18755" spans="2:5" ht="15" customHeight="1" x14ac:dyDescent="0.2">
      <c r="B18755" s="653" t="s">
        <v>41610</v>
      </c>
      <c r="C18755" s="654" t="s">
        <v>41611</v>
      </c>
      <c r="D18755" s="655" t="s">
        <v>28</v>
      </c>
      <c r="E18755" s="656">
        <v>99.5</v>
      </c>
    </row>
    <row r="18756" spans="2:5" ht="15" customHeight="1" x14ac:dyDescent="0.2">
      <c r="B18756" s="653" t="s">
        <v>41612</v>
      </c>
      <c r="C18756" s="654" t="s">
        <v>41611</v>
      </c>
      <c r="D18756" s="655" t="s">
        <v>28</v>
      </c>
      <c r="E18756" s="656">
        <v>99.5</v>
      </c>
    </row>
    <row r="18757" spans="2:5" ht="15" customHeight="1" x14ac:dyDescent="0.2">
      <c r="B18757" s="653" t="s">
        <v>41613</v>
      </c>
      <c r="C18757" s="654" t="s">
        <v>41614</v>
      </c>
      <c r="D18757" s="655" t="s">
        <v>28</v>
      </c>
      <c r="E18757" s="656">
        <v>56.95</v>
      </c>
    </row>
    <row r="18758" spans="2:5" ht="15" customHeight="1" x14ac:dyDescent="0.2">
      <c r="B18758" s="653" t="s">
        <v>41615</v>
      </c>
      <c r="C18758" s="654" t="s">
        <v>41614</v>
      </c>
      <c r="D18758" s="655" t="s">
        <v>28</v>
      </c>
      <c r="E18758" s="656">
        <v>54.75</v>
      </c>
    </row>
    <row r="18759" spans="2:5" ht="15" customHeight="1" x14ac:dyDescent="0.2">
      <c r="B18759" s="653" t="s">
        <v>41616</v>
      </c>
      <c r="C18759" s="654" t="s">
        <v>41617</v>
      </c>
      <c r="D18759" s="655" t="s">
        <v>36</v>
      </c>
      <c r="E18759" s="656">
        <v>228.1</v>
      </c>
    </row>
    <row r="18760" spans="2:5" ht="15" customHeight="1" x14ac:dyDescent="0.2">
      <c r="B18760" s="653" t="s">
        <v>41618</v>
      </c>
      <c r="C18760" s="654" t="s">
        <v>41617</v>
      </c>
      <c r="D18760" s="655" t="s">
        <v>36</v>
      </c>
      <c r="E18760" s="656">
        <v>223.2</v>
      </c>
    </row>
    <row r="18761" spans="2:5" ht="15" customHeight="1" x14ac:dyDescent="0.2">
      <c r="B18761" s="653" t="s">
        <v>41619</v>
      </c>
      <c r="C18761" s="654" t="s">
        <v>41620</v>
      </c>
      <c r="D18761" s="655" t="s">
        <v>35</v>
      </c>
      <c r="E18761" s="656">
        <v>648.58000000000004</v>
      </c>
    </row>
    <row r="18762" spans="2:5" ht="15" customHeight="1" x14ac:dyDescent="0.2">
      <c r="B18762" s="653" t="s">
        <v>41621</v>
      </c>
      <c r="C18762" s="654" t="s">
        <v>41620</v>
      </c>
      <c r="D18762" s="655" t="s">
        <v>35</v>
      </c>
      <c r="E18762" s="656">
        <v>607.86</v>
      </c>
    </row>
    <row r="18763" spans="2:5" ht="15" customHeight="1" x14ac:dyDescent="0.2">
      <c r="B18763" s="653" t="s">
        <v>41622</v>
      </c>
      <c r="C18763" s="654" t="s">
        <v>41623</v>
      </c>
      <c r="D18763" s="655" t="s">
        <v>35</v>
      </c>
      <c r="E18763" s="656">
        <v>781.84</v>
      </c>
    </row>
    <row r="18764" spans="2:5" ht="15" customHeight="1" x14ac:dyDescent="0.2">
      <c r="B18764" s="653" t="s">
        <v>41624</v>
      </c>
      <c r="C18764" s="654" t="s">
        <v>41623</v>
      </c>
      <c r="D18764" s="655" t="s">
        <v>35</v>
      </c>
      <c r="E18764" s="656">
        <v>729.43</v>
      </c>
    </row>
    <row r="18765" spans="2:5" ht="15" customHeight="1" x14ac:dyDescent="0.2">
      <c r="B18765" s="653" t="s">
        <v>41625</v>
      </c>
      <c r="C18765" s="654" t="s">
        <v>41626</v>
      </c>
      <c r="D18765" s="655" t="s">
        <v>36</v>
      </c>
      <c r="E18765" s="656">
        <v>480.96</v>
      </c>
    </row>
    <row r="18766" spans="2:5" ht="15" customHeight="1" x14ac:dyDescent="0.2">
      <c r="B18766" s="653" t="s">
        <v>41627</v>
      </c>
      <c r="C18766" s="654" t="s">
        <v>41626</v>
      </c>
      <c r="D18766" s="655" t="s">
        <v>36</v>
      </c>
      <c r="E18766" s="656">
        <v>476.56</v>
      </c>
    </row>
    <row r="18767" spans="2:5" ht="15" customHeight="1" x14ac:dyDescent="0.2">
      <c r="B18767" s="653" t="s">
        <v>41628</v>
      </c>
      <c r="C18767" s="654" t="s">
        <v>41629</v>
      </c>
      <c r="D18767" s="655" t="s">
        <v>36</v>
      </c>
      <c r="E18767" s="656">
        <v>178.79</v>
      </c>
    </row>
    <row r="18768" spans="2:5" ht="15" customHeight="1" x14ac:dyDescent="0.2">
      <c r="B18768" s="653" t="s">
        <v>41630</v>
      </c>
      <c r="C18768" s="654" t="s">
        <v>41629</v>
      </c>
      <c r="D18768" s="655" t="s">
        <v>36</v>
      </c>
      <c r="E18768" s="656">
        <v>176.2</v>
      </c>
    </row>
    <row r="18769" spans="2:5" ht="15" customHeight="1" x14ac:dyDescent="0.2">
      <c r="B18769" s="653" t="s">
        <v>41631</v>
      </c>
      <c r="C18769" s="654" t="s">
        <v>41632</v>
      </c>
      <c r="D18769" s="655" t="s">
        <v>36</v>
      </c>
      <c r="E18769" s="656">
        <v>435.86</v>
      </c>
    </row>
    <row r="18770" spans="2:5" ht="15" customHeight="1" x14ac:dyDescent="0.2">
      <c r="B18770" s="653" t="s">
        <v>41633</v>
      </c>
      <c r="C18770" s="654" t="s">
        <v>41632</v>
      </c>
      <c r="D18770" s="655" t="s">
        <v>36</v>
      </c>
      <c r="E18770" s="656">
        <v>428.45</v>
      </c>
    </row>
    <row r="18771" spans="2:5" ht="15" customHeight="1" x14ac:dyDescent="0.2">
      <c r="B18771" s="653" t="s">
        <v>41634</v>
      </c>
      <c r="C18771" s="654" t="s">
        <v>41635</v>
      </c>
      <c r="D18771" s="655" t="s">
        <v>36</v>
      </c>
      <c r="E18771" s="656">
        <v>626.82000000000005</v>
      </c>
    </row>
    <row r="18772" spans="2:5" ht="15" customHeight="1" x14ac:dyDescent="0.2">
      <c r="B18772" s="653" t="s">
        <v>41636</v>
      </c>
      <c r="C18772" s="654" t="s">
        <v>41635</v>
      </c>
      <c r="D18772" s="655" t="s">
        <v>36</v>
      </c>
      <c r="E18772" s="656">
        <v>616.41999999999996</v>
      </c>
    </row>
    <row r="18773" spans="2:5" ht="15" customHeight="1" x14ac:dyDescent="0.2">
      <c r="B18773" s="653" t="s">
        <v>41637</v>
      </c>
      <c r="C18773" s="654" t="s">
        <v>41638</v>
      </c>
      <c r="D18773" s="655" t="s">
        <v>36</v>
      </c>
      <c r="E18773" s="656">
        <v>228.37</v>
      </c>
    </row>
    <row r="18774" spans="2:5" ht="15" customHeight="1" x14ac:dyDescent="0.2">
      <c r="B18774" s="653" t="s">
        <v>41639</v>
      </c>
      <c r="C18774" s="654" t="s">
        <v>41638</v>
      </c>
      <c r="D18774" s="655" t="s">
        <v>36</v>
      </c>
      <c r="E18774" s="656">
        <v>225.02</v>
      </c>
    </row>
    <row r="18775" spans="2:5" ht="15" customHeight="1" x14ac:dyDescent="0.2">
      <c r="B18775" s="653" t="s">
        <v>41640</v>
      </c>
      <c r="C18775" s="654" t="s">
        <v>41641</v>
      </c>
      <c r="D18775" s="655" t="s">
        <v>36</v>
      </c>
      <c r="E18775" s="656">
        <v>535.66999999999996</v>
      </c>
    </row>
    <row r="18776" spans="2:5" ht="15" customHeight="1" x14ac:dyDescent="0.2">
      <c r="B18776" s="653" t="s">
        <v>41642</v>
      </c>
      <c r="C18776" s="654" t="s">
        <v>41641</v>
      </c>
      <c r="D18776" s="655" t="s">
        <v>36</v>
      </c>
      <c r="E18776" s="656">
        <v>527.28</v>
      </c>
    </row>
    <row r="18777" spans="2:5" ht="15" customHeight="1" x14ac:dyDescent="0.2">
      <c r="B18777" s="653" t="s">
        <v>41643</v>
      </c>
      <c r="C18777" s="654" t="s">
        <v>41644</v>
      </c>
      <c r="D18777" s="655" t="s">
        <v>36</v>
      </c>
      <c r="E18777" s="656">
        <v>767.09</v>
      </c>
    </row>
    <row r="18778" spans="2:5" ht="15" customHeight="1" x14ac:dyDescent="0.2">
      <c r="B18778" s="653" t="s">
        <v>41645</v>
      </c>
      <c r="C18778" s="654" t="s">
        <v>41644</v>
      </c>
      <c r="D18778" s="655" t="s">
        <v>36</v>
      </c>
      <c r="E18778" s="656">
        <v>755.56</v>
      </c>
    </row>
    <row r="18779" spans="2:5" ht="15" customHeight="1" x14ac:dyDescent="0.2">
      <c r="B18779" s="653" t="s">
        <v>41646</v>
      </c>
      <c r="C18779" s="654" t="s">
        <v>41647</v>
      </c>
      <c r="D18779" s="655" t="s">
        <v>36</v>
      </c>
      <c r="E18779" s="656">
        <v>266.22000000000003</v>
      </c>
    </row>
    <row r="18780" spans="2:5" ht="15" customHeight="1" x14ac:dyDescent="0.2">
      <c r="B18780" s="653" t="s">
        <v>41648</v>
      </c>
      <c r="C18780" s="654" t="s">
        <v>41647</v>
      </c>
      <c r="D18780" s="655" t="s">
        <v>36</v>
      </c>
      <c r="E18780" s="656">
        <v>262.26</v>
      </c>
    </row>
    <row r="18781" spans="2:5" ht="15" customHeight="1" x14ac:dyDescent="0.2">
      <c r="B18781" s="653" t="s">
        <v>41649</v>
      </c>
      <c r="C18781" s="654" t="s">
        <v>41650</v>
      </c>
      <c r="D18781" s="655" t="s">
        <v>36</v>
      </c>
      <c r="E18781" s="656">
        <v>598.22</v>
      </c>
    </row>
    <row r="18782" spans="2:5" ht="15" customHeight="1" x14ac:dyDescent="0.2">
      <c r="B18782" s="653" t="s">
        <v>41651</v>
      </c>
      <c r="C18782" s="654" t="s">
        <v>41650</v>
      </c>
      <c r="D18782" s="655" t="s">
        <v>36</v>
      </c>
      <c r="E18782" s="656">
        <v>589.42999999999995</v>
      </c>
    </row>
    <row r="18783" spans="2:5" ht="15" customHeight="1" x14ac:dyDescent="0.2">
      <c r="B18783" s="653" t="s">
        <v>41652</v>
      </c>
      <c r="C18783" s="654" t="s">
        <v>41653</v>
      </c>
      <c r="D18783" s="655" t="s">
        <v>36</v>
      </c>
      <c r="E18783" s="656">
        <v>862.06</v>
      </c>
    </row>
    <row r="18784" spans="2:5" ht="15" customHeight="1" x14ac:dyDescent="0.2">
      <c r="B18784" s="653" t="s">
        <v>41654</v>
      </c>
      <c r="C18784" s="654" t="s">
        <v>41653</v>
      </c>
      <c r="D18784" s="655" t="s">
        <v>36</v>
      </c>
      <c r="E18784" s="656">
        <v>849.88</v>
      </c>
    </row>
    <row r="18785" spans="2:5" ht="15" customHeight="1" x14ac:dyDescent="0.2">
      <c r="B18785" s="653" t="s">
        <v>41655</v>
      </c>
      <c r="C18785" s="654" t="s">
        <v>41656</v>
      </c>
      <c r="D18785" s="655" t="s">
        <v>36</v>
      </c>
      <c r="E18785" s="656">
        <v>321.5</v>
      </c>
    </row>
    <row r="18786" spans="2:5" ht="15" customHeight="1" x14ac:dyDescent="0.2">
      <c r="B18786" s="653" t="s">
        <v>41657</v>
      </c>
      <c r="C18786" s="654" t="s">
        <v>41656</v>
      </c>
      <c r="D18786" s="655" t="s">
        <v>36</v>
      </c>
      <c r="E18786" s="656">
        <v>316.77</v>
      </c>
    </row>
    <row r="18787" spans="2:5" ht="15" customHeight="1" x14ac:dyDescent="0.2">
      <c r="B18787" s="653" t="s">
        <v>41658</v>
      </c>
      <c r="C18787" s="654" t="s">
        <v>41659</v>
      </c>
      <c r="D18787" s="655" t="s">
        <v>36</v>
      </c>
      <c r="E18787" s="656">
        <v>709.39</v>
      </c>
    </row>
    <row r="18788" spans="2:5" ht="15" customHeight="1" x14ac:dyDescent="0.2">
      <c r="B18788" s="653" t="s">
        <v>41660</v>
      </c>
      <c r="C18788" s="654" t="s">
        <v>41659</v>
      </c>
      <c r="D18788" s="655" t="s">
        <v>36</v>
      </c>
      <c r="E18788" s="656">
        <v>699.61</v>
      </c>
    </row>
    <row r="18789" spans="2:5" ht="15" customHeight="1" x14ac:dyDescent="0.2">
      <c r="B18789" s="653" t="s">
        <v>41661</v>
      </c>
      <c r="C18789" s="654" t="s">
        <v>41662</v>
      </c>
      <c r="D18789" s="655" t="s">
        <v>36</v>
      </c>
      <c r="E18789" s="656">
        <v>1015.94</v>
      </c>
    </row>
    <row r="18790" spans="2:5" ht="15" customHeight="1" x14ac:dyDescent="0.2">
      <c r="B18790" s="653" t="s">
        <v>41663</v>
      </c>
      <c r="C18790" s="654" t="s">
        <v>41662</v>
      </c>
      <c r="D18790" s="655" t="s">
        <v>36</v>
      </c>
      <c r="E18790" s="656">
        <v>1002.65</v>
      </c>
    </row>
    <row r="18791" spans="2:5" ht="15" customHeight="1" x14ac:dyDescent="0.2">
      <c r="B18791" s="653" t="s">
        <v>41664</v>
      </c>
      <c r="C18791" s="654" t="s">
        <v>41665</v>
      </c>
      <c r="D18791" s="655" t="s">
        <v>36</v>
      </c>
      <c r="E18791" s="656">
        <v>358.79</v>
      </c>
    </row>
    <row r="18792" spans="2:5" ht="15" customHeight="1" x14ac:dyDescent="0.2">
      <c r="B18792" s="653" t="s">
        <v>41666</v>
      </c>
      <c r="C18792" s="654" t="s">
        <v>41665</v>
      </c>
      <c r="D18792" s="655" t="s">
        <v>36</v>
      </c>
      <c r="E18792" s="656">
        <v>353.46</v>
      </c>
    </row>
    <row r="18793" spans="2:5" ht="15" customHeight="1" x14ac:dyDescent="0.2">
      <c r="B18793" s="653" t="s">
        <v>41667</v>
      </c>
      <c r="C18793" s="654" t="s">
        <v>41668</v>
      </c>
      <c r="D18793" s="655" t="s">
        <v>36</v>
      </c>
      <c r="E18793" s="656">
        <v>781.68</v>
      </c>
    </row>
    <row r="18794" spans="2:5" ht="15" customHeight="1" x14ac:dyDescent="0.2">
      <c r="B18794" s="653" t="s">
        <v>41669</v>
      </c>
      <c r="C18794" s="654" t="s">
        <v>41668</v>
      </c>
      <c r="D18794" s="655" t="s">
        <v>36</v>
      </c>
      <c r="E18794" s="656">
        <v>771.13</v>
      </c>
    </row>
    <row r="18795" spans="2:5" ht="15" customHeight="1" x14ac:dyDescent="0.2">
      <c r="B18795" s="653" t="s">
        <v>41670</v>
      </c>
      <c r="C18795" s="654" t="s">
        <v>41671</v>
      </c>
      <c r="D18795" s="655" t="s">
        <v>36</v>
      </c>
      <c r="E18795" s="656">
        <v>1112.1500000000001</v>
      </c>
    </row>
    <row r="18796" spans="2:5" ht="15" customHeight="1" x14ac:dyDescent="0.2">
      <c r="B18796" s="653" t="s">
        <v>41672</v>
      </c>
      <c r="C18796" s="654" t="s">
        <v>41671</v>
      </c>
      <c r="D18796" s="655" t="s">
        <v>36</v>
      </c>
      <c r="E18796" s="656">
        <v>1098.2</v>
      </c>
    </row>
    <row r="18797" spans="2:5" ht="15" customHeight="1" x14ac:dyDescent="0.2">
      <c r="B18797" s="653" t="s">
        <v>41673</v>
      </c>
      <c r="C18797" s="654" t="s">
        <v>41674</v>
      </c>
      <c r="D18797" s="655" t="s">
        <v>36</v>
      </c>
      <c r="E18797" s="656">
        <v>407.73</v>
      </c>
    </row>
    <row r="18798" spans="2:5" ht="15" customHeight="1" x14ac:dyDescent="0.2">
      <c r="B18798" s="653" t="s">
        <v>41675</v>
      </c>
      <c r="C18798" s="654" t="s">
        <v>41674</v>
      </c>
      <c r="D18798" s="655" t="s">
        <v>36</v>
      </c>
      <c r="E18798" s="656">
        <v>401.78</v>
      </c>
    </row>
    <row r="18799" spans="2:5" ht="15" customHeight="1" x14ac:dyDescent="0.2">
      <c r="B18799" s="653" t="s">
        <v>41676</v>
      </c>
      <c r="C18799" s="654" t="s">
        <v>41677</v>
      </c>
      <c r="D18799" s="655" t="s">
        <v>36</v>
      </c>
      <c r="E18799" s="656">
        <v>868.14</v>
      </c>
    </row>
    <row r="18800" spans="2:5" ht="15" customHeight="1" x14ac:dyDescent="0.2">
      <c r="B18800" s="653" t="s">
        <v>41678</v>
      </c>
      <c r="C18800" s="654" t="s">
        <v>41677</v>
      </c>
      <c r="D18800" s="655" t="s">
        <v>36</v>
      </c>
      <c r="E18800" s="656">
        <v>857.17</v>
      </c>
    </row>
    <row r="18801" spans="2:5" ht="15" customHeight="1" x14ac:dyDescent="0.2">
      <c r="B18801" s="653" t="s">
        <v>41679</v>
      </c>
      <c r="C18801" s="654" t="s">
        <v>41680</v>
      </c>
      <c r="D18801" s="655" t="s">
        <v>36</v>
      </c>
      <c r="E18801" s="656">
        <v>1259.0999999999999</v>
      </c>
    </row>
    <row r="18802" spans="2:5" ht="15" customHeight="1" x14ac:dyDescent="0.2">
      <c r="B18802" s="653" t="s">
        <v>41681</v>
      </c>
      <c r="C18802" s="654" t="s">
        <v>41680</v>
      </c>
      <c r="D18802" s="655" t="s">
        <v>36</v>
      </c>
      <c r="E18802" s="656">
        <v>1243.6199999999999</v>
      </c>
    </row>
    <row r="18803" spans="2:5" ht="15" customHeight="1" x14ac:dyDescent="0.2">
      <c r="B18803" s="653" t="s">
        <v>41682</v>
      </c>
      <c r="C18803" s="654" t="s">
        <v>41683</v>
      </c>
      <c r="D18803" s="655" t="s">
        <v>36</v>
      </c>
      <c r="E18803" s="656">
        <v>30.57</v>
      </c>
    </row>
    <row r="18804" spans="2:5" ht="15" customHeight="1" x14ac:dyDescent="0.2">
      <c r="B18804" s="653" t="s">
        <v>41684</v>
      </c>
      <c r="C18804" s="654" t="s">
        <v>41683</v>
      </c>
      <c r="D18804" s="655" t="s">
        <v>36</v>
      </c>
      <c r="E18804" s="656">
        <v>29.46</v>
      </c>
    </row>
    <row r="18805" spans="2:5" ht="15" customHeight="1" x14ac:dyDescent="0.2">
      <c r="B18805" s="653" t="s">
        <v>41685</v>
      </c>
      <c r="C18805" s="654" t="s">
        <v>41686</v>
      </c>
      <c r="D18805" s="655" t="s">
        <v>36</v>
      </c>
      <c r="E18805" s="656">
        <v>25.21</v>
      </c>
    </row>
    <row r="18806" spans="2:5" ht="15" customHeight="1" x14ac:dyDescent="0.2">
      <c r="B18806" s="653" t="s">
        <v>41687</v>
      </c>
      <c r="C18806" s="654" t="s">
        <v>41686</v>
      </c>
      <c r="D18806" s="655" t="s">
        <v>36</v>
      </c>
      <c r="E18806" s="656">
        <v>22.73</v>
      </c>
    </row>
    <row r="18807" spans="2:5" ht="15" customHeight="1" x14ac:dyDescent="0.2">
      <c r="B18807" s="653" t="s">
        <v>41688</v>
      </c>
      <c r="C18807" s="654" t="s">
        <v>41689</v>
      </c>
      <c r="D18807" s="655" t="s">
        <v>36</v>
      </c>
      <c r="E18807" s="656">
        <v>42.28</v>
      </c>
    </row>
    <row r="18808" spans="2:5" ht="15" customHeight="1" x14ac:dyDescent="0.2">
      <c r="B18808" s="653" t="s">
        <v>41690</v>
      </c>
      <c r="C18808" s="654" t="s">
        <v>41689</v>
      </c>
      <c r="D18808" s="655" t="s">
        <v>36</v>
      </c>
      <c r="E18808" s="656">
        <v>40.68</v>
      </c>
    </row>
    <row r="18809" spans="2:5" ht="15" customHeight="1" x14ac:dyDescent="0.2">
      <c r="B18809" s="653" t="s">
        <v>41691</v>
      </c>
      <c r="C18809" s="654" t="s">
        <v>41692</v>
      </c>
      <c r="D18809" s="655" t="s">
        <v>36</v>
      </c>
      <c r="E18809" s="656">
        <v>26.47</v>
      </c>
    </row>
    <row r="18810" spans="2:5" ht="15" customHeight="1" x14ac:dyDescent="0.2">
      <c r="B18810" s="653" t="s">
        <v>41693</v>
      </c>
      <c r="C18810" s="654" t="s">
        <v>41692</v>
      </c>
      <c r="D18810" s="655" t="s">
        <v>36</v>
      </c>
      <c r="E18810" s="656">
        <v>23.87</v>
      </c>
    </row>
    <row r="18811" spans="2:5" ht="15" customHeight="1" x14ac:dyDescent="0.2">
      <c r="B18811" s="653" t="s">
        <v>41694</v>
      </c>
      <c r="C18811" s="654" t="s">
        <v>41695</v>
      </c>
      <c r="D18811" s="655" t="s">
        <v>36</v>
      </c>
      <c r="E18811" s="656">
        <v>60.27</v>
      </c>
    </row>
    <row r="18812" spans="2:5" ht="15" customHeight="1" x14ac:dyDescent="0.2">
      <c r="B18812" s="653" t="s">
        <v>41696</v>
      </c>
      <c r="C18812" s="654" t="s">
        <v>41695</v>
      </c>
      <c r="D18812" s="655" t="s">
        <v>36</v>
      </c>
      <c r="E18812" s="656">
        <v>57.91</v>
      </c>
    </row>
    <row r="18813" spans="2:5" ht="15" customHeight="1" x14ac:dyDescent="0.2">
      <c r="B18813" s="653" t="s">
        <v>41697</v>
      </c>
      <c r="C18813" s="654" t="s">
        <v>41698</v>
      </c>
      <c r="D18813" s="655" t="s">
        <v>36</v>
      </c>
      <c r="E18813" s="656">
        <v>27.74</v>
      </c>
    </row>
    <row r="18814" spans="2:5" ht="15" customHeight="1" x14ac:dyDescent="0.2">
      <c r="B18814" s="653" t="s">
        <v>41699</v>
      </c>
      <c r="C18814" s="654" t="s">
        <v>41698</v>
      </c>
      <c r="D18814" s="655" t="s">
        <v>36</v>
      </c>
      <c r="E18814" s="656">
        <v>25.01</v>
      </c>
    </row>
    <row r="18815" spans="2:5" ht="15" customHeight="1" x14ac:dyDescent="0.2">
      <c r="B18815" s="653" t="s">
        <v>41700</v>
      </c>
      <c r="C18815" s="654" t="s">
        <v>41701</v>
      </c>
      <c r="D18815" s="655" t="s">
        <v>36</v>
      </c>
      <c r="E18815" s="656">
        <v>76.709999999999994</v>
      </c>
    </row>
    <row r="18816" spans="2:5" ht="15" customHeight="1" x14ac:dyDescent="0.2">
      <c r="B18816" s="653" t="s">
        <v>41702</v>
      </c>
      <c r="C18816" s="654" t="s">
        <v>41701</v>
      </c>
      <c r="D18816" s="655" t="s">
        <v>36</v>
      </c>
      <c r="E18816" s="656">
        <v>73.73</v>
      </c>
    </row>
    <row r="18817" spans="2:5" ht="15" customHeight="1" x14ac:dyDescent="0.2">
      <c r="B18817" s="653" t="s">
        <v>41703</v>
      </c>
      <c r="C18817" s="654" t="s">
        <v>41704</v>
      </c>
      <c r="D18817" s="655" t="s">
        <v>36</v>
      </c>
      <c r="E18817" s="656">
        <v>30.13</v>
      </c>
    </row>
    <row r="18818" spans="2:5" ht="15" customHeight="1" x14ac:dyDescent="0.2">
      <c r="B18818" s="653" t="s">
        <v>41705</v>
      </c>
      <c r="C18818" s="654" t="s">
        <v>41704</v>
      </c>
      <c r="D18818" s="655" t="s">
        <v>36</v>
      </c>
      <c r="E18818" s="656">
        <v>27.19</v>
      </c>
    </row>
    <row r="18819" spans="2:5" ht="15" customHeight="1" x14ac:dyDescent="0.2">
      <c r="B18819" s="653" t="s">
        <v>41706</v>
      </c>
      <c r="C18819" s="654" t="s">
        <v>41707</v>
      </c>
      <c r="D18819" s="655" t="s">
        <v>36</v>
      </c>
      <c r="E18819" s="656">
        <v>117.16</v>
      </c>
    </row>
    <row r="18820" spans="2:5" ht="15" customHeight="1" x14ac:dyDescent="0.2">
      <c r="B18820" s="653" t="s">
        <v>41708</v>
      </c>
      <c r="C18820" s="654" t="s">
        <v>41707</v>
      </c>
      <c r="D18820" s="655" t="s">
        <v>36</v>
      </c>
      <c r="E18820" s="656">
        <v>112.56</v>
      </c>
    </row>
    <row r="18821" spans="2:5" ht="15" customHeight="1" x14ac:dyDescent="0.2">
      <c r="B18821" s="653" t="s">
        <v>41709</v>
      </c>
      <c r="C18821" s="654" t="s">
        <v>41710</v>
      </c>
      <c r="D18821" s="655" t="s">
        <v>36</v>
      </c>
      <c r="E18821" s="656">
        <v>38.53</v>
      </c>
    </row>
    <row r="18822" spans="2:5" ht="15" customHeight="1" x14ac:dyDescent="0.2">
      <c r="B18822" s="653" t="s">
        <v>41711</v>
      </c>
      <c r="C18822" s="654" t="s">
        <v>41710</v>
      </c>
      <c r="D18822" s="655" t="s">
        <v>36</v>
      </c>
      <c r="E18822" s="656">
        <v>34.78</v>
      </c>
    </row>
    <row r="18823" spans="2:5" ht="15" customHeight="1" x14ac:dyDescent="0.2">
      <c r="B18823" s="653" t="s">
        <v>41712</v>
      </c>
      <c r="C18823" s="654" t="s">
        <v>41713</v>
      </c>
      <c r="D18823" s="655" t="s">
        <v>36</v>
      </c>
      <c r="E18823" s="656">
        <v>148.66999999999999</v>
      </c>
    </row>
    <row r="18824" spans="2:5" ht="15" customHeight="1" x14ac:dyDescent="0.2">
      <c r="B18824" s="653" t="s">
        <v>41714</v>
      </c>
      <c r="C18824" s="654" t="s">
        <v>41713</v>
      </c>
      <c r="D18824" s="655" t="s">
        <v>36</v>
      </c>
      <c r="E18824" s="656">
        <v>142.80000000000001</v>
      </c>
    </row>
    <row r="18825" spans="2:5" ht="15" customHeight="1" x14ac:dyDescent="0.2">
      <c r="B18825" s="653" t="s">
        <v>41715</v>
      </c>
      <c r="C18825" s="654" t="s">
        <v>41716</v>
      </c>
      <c r="D18825" s="655" t="s">
        <v>36</v>
      </c>
      <c r="E18825" s="656">
        <v>50.18</v>
      </c>
    </row>
    <row r="18826" spans="2:5" ht="15" customHeight="1" x14ac:dyDescent="0.2">
      <c r="B18826" s="653" t="s">
        <v>41717</v>
      </c>
      <c r="C18826" s="654" t="s">
        <v>41716</v>
      </c>
      <c r="D18826" s="655" t="s">
        <v>36</v>
      </c>
      <c r="E18826" s="656">
        <v>45.35</v>
      </c>
    </row>
    <row r="18827" spans="2:5" ht="15" customHeight="1" x14ac:dyDescent="0.2">
      <c r="B18827" s="653" t="s">
        <v>41718</v>
      </c>
      <c r="C18827" s="654" t="s">
        <v>41719</v>
      </c>
      <c r="D18827" s="655" t="s">
        <v>36</v>
      </c>
      <c r="E18827" s="656">
        <v>191.14</v>
      </c>
    </row>
    <row r="18828" spans="2:5" ht="15" customHeight="1" x14ac:dyDescent="0.2">
      <c r="B18828" s="653" t="s">
        <v>41720</v>
      </c>
      <c r="C18828" s="654" t="s">
        <v>41719</v>
      </c>
      <c r="D18828" s="655" t="s">
        <v>36</v>
      </c>
      <c r="E18828" s="656">
        <v>183.56</v>
      </c>
    </row>
    <row r="18829" spans="2:5" ht="15" customHeight="1" x14ac:dyDescent="0.2">
      <c r="B18829" s="653" t="s">
        <v>41721</v>
      </c>
      <c r="C18829" s="654" t="s">
        <v>41722</v>
      </c>
      <c r="D18829" s="655" t="s">
        <v>36</v>
      </c>
      <c r="E18829" s="656">
        <v>51.44</v>
      </c>
    </row>
    <row r="18830" spans="2:5" ht="15" customHeight="1" x14ac:dyDescent="0.2">
      <c r="B18830" s="653" t="s">
        <v>41723</v>
      </c>
      <c r="C18830" s="654" t="s">
        <v>41722</v>
      </c>
      <c r="D18830" s="655" t="s">
        <v>36</v>
      </c>
      <c r="E18830" s="656">
        <v>46.49</v>
      </c>
    </row>
    <row r="18831" spans="2:5" ht="15" customHeight="1" x14ac:dyDescent="0.2">
      <c r="B18831" s="653" t="s">
        <v>41724</v>
      </c>
      <c r="C18831" s="654" t="s">
        <v>41725</v>
      </c>
      <c r="D18831" s="655" t="s">
        <v>36</v>
      </c>
      <c r="E18831" s="656">
        <v>240.56</v>
      </c>
    </row>
    <row r="18832" spans="2:5" ht="15" customHeight="1" x14ac:dyDescent="0.2">
      <c r="B18832" s="653" t="s">
        <v>41726</v>
      </c>
      <c r="C18832" s="654" t="s">
        <v>41725</v>
      </c>
      <c r="D18832" s="655" t="s">
        <v>36</v>
      </c>
      <c r="E18832" s="656">
        <v>230.94</v>
      </c>
    </row>
    <row r="18833" spans="2:5" ht="15" customHeight="1" x14ac:dyDescent="0.2">
      <c r="B18833" s="653" t="s">
        <v>41727</v>
      </c>
      <c r="C18833" s="654" t="s">
        <v>41728</v>
      </c>
      <c r="D18833" s="655" t="s">
        <v>36</v>
      </c>
      <c r="E18833" s="656">
        <v>53.33</v>
      </c>
    </row>
    <row r="18834" spans="2:5" ht="15" customHeight="1" x14ac:dyDescent="0.2">
      <c r="B18834" s="653" t="s">
        <v>41729</v>
      </c>
      <c r="C18834" s="654" t="s">
        <v>41728</v>
      </c>
      <c r="D18834" s="655" t="s">
        <v>36</v>
      </c>
      <c r="E18834" s="656">
        <v>48.19</v>
      </c>
    </row>
    <row r="18835" spans="2:5" ht="15" customHeight="1" x14ac:dyDescent="0.2">
      <c r="B18835" s="653" t="s">
        <v>41730</v>
      </c>
      <c r="C18835" s="654" t="s">
        <v>41731</v>
      </c>
      <c r="D18835" s="655" t="s">
        <v>36</v>
      </c>
      <c r="E18835" s="656">
        <v>261.18</v>
      </c>
    </row>
    <row r="18836" spans="2:5" ht="15" customHeight="1" x14ac:dyDescent="0.2">
      <c r="B18836" s="653" t="s">
        <v>41732</v>
      </c>
      <c r="C18836" s="654" t="s">
        <v>41731</v>
      </c>
      <c r="D18836" s="655" t="s">
        <v>36</v>
      </c>
      <c r="E18836" s="656">
        <v>250.84</v>
      </c>
    </row>
    <row r="18837" spans="2:5" ht="15" customHeight="1" x14ac:dyDescent="0.2">
      <c r="B18837" s="653" t="s">
        <v>41733</v>
      </c>
      <c r="C18837" s="654" t="s">
        <v>41734</v>
      </c>
      <c r="D18837" s="655" t="s">
        <v>36</v>
      </c>
      <c r="E18837" s="656">
        <v>66.56</v>
      </c>
    </row>
    <row r="18838" spans="2:5" ht="15" customHeight="1" x14ac:dyDescent="0.2">
      <c r="B18838" s="653" t="s">
        <v>41735</v>
      </c>
      <c r="C18838" s="654" t="s">
        <v>41734</v>
      </c>
      <c r="D18838" s="655" t="s">
        <v>36</v>
      </c>
      <c r="E18838" s="656">
        <v>60.2</v>
      </c>
    </row>
    <row r="18839" spans="2:5" ht="15" customHeight="1" x14ac:dyDescent="0.2">
      <c r="B18839" s="653" t="s">
        <v>41736</v>
      </c>
      <c r="C18839" s="654" t="s">
        <v>41737</v>
      </c>
      <c r="D18839" s="655" t="s">
        <v>36</v>
      </c>
      <c r="E18839" s="656">
        <v>290.17</v>
      </c>
    </row>
    <row r="18840" spans="2:5" ht="15" customHeight="1" x14ac:dyDescent="0.2">
      <c r="B18840" s="653" t="s">
        <v>41738</v>
      </c>
      <c r="C18840" s="654" t="s">
        <v>41737</v>
      </c>
      <c r="D18840" s="655" t="s">
        <v>36</v>
      </c>
      <c r="E18840" s="656">
        <v>278.87</v>
      </c>
    </row>
    <row r="18841" spans="2:5" ht="15" customHeight="1" x14ac:dyDescent="0.2">
      <c r="B18841" s="653" t="s">
        <v>41739</v>
      </c>
      <c r="C18841" s="654" t="s">
        <v>41740</v>
      </c>
      <c r="D18841" s="655" t="s">
        <v>36</v>
      </c>
      <c r="E18841" s="656">
        <v>99.54</v>
      </c>
    </row>
    <row r="18842" spans="2:5" ht="15" customHeight="1" x14ac:dyDescent="0.2">
      <c r="B18842" s="653" t="s">
        <v>41741</v>
      </c>
      <c r="C18842" s="654" t="s">
        <v>41740</v>
      </c>
      <c r="D18842" s="655" t="s">
        <v>36</v>
      </c>
      <c r="E18842" s="656">
        <v>90.03</v>
      </c>
    </row>
    <row r="18843" spans="2:5" ht="15" customHeight="1" x14ac:dyDescent="0.2">
      <c r="B18843" s="653" t="s">
        <v>41742</v>
      </c>
      <c r="C18843" s="654" t="s">
        <v>41743</v>
      </c>
      <c r="D18843" s="655" t="s">
        <v>36</v>
      </c>
      <c r="E18843" s="656">
        <v>301.18</v>
      </c>
    </row>
    <row r="18844" spans="2:5" ht="15" customHeight="1" x14ac:dyDescent="0.2">
      <c r="B18844" s="653" t="s">
        <v>41744</v>
      </c>
      <c r="C18844" s="654" t="s">
        <v>41743</v>
      </c>
      <c r="D18844" s="655" t="s">
        <v>36</v>
      </c>
      <c r="E18844" s="656">
        <v>289.8</v>
      </c>
    </row>
    <row r="18845" spans="2:5" ht="15" customHeight="1" x14ac:dyDescent="0.2">
      <c r="B18845" s="653" t="s">
        <v>41745</v>
      </c>
      <c r="C18845" s="654" t="s">
        <v>41746</v>
      </c>
      <c r="D18845" s="655" t="s">
        <v>36</v>
      </c>
      <c r="E18845" s="656">
        <v>174.78</v>
      </c>
    </row>
    <row r="18846" spans="2:5" ht="15" customHeight="1" x14ac:dyDescent="0.2">
      <c r="B18846" s="653" t="s">
        <v>41747</v>
      </c>
      <c r="C18846" s="654" t="s">
        <v>41746</v>
      </c>
      <c r="D18846" s="655" t="s">
        <v>36</v>
      </c>
      <c r="E18846" s="656">
        <v>158.1</v>
      </c>
    </row>
    <row r="18847" spans="2:5" ht="15" customHeight="1" x14ac:dyDescent="0.2">
      <c r="B18847" s="653" t="s">
        <v>41748</v>
      </c>
      <c r="C18847" s="654" t="s">
        <v>41749</v>
      </c>
      <c r="D18847" s="655" t="s">
        <v>36</v>
      </c>
      <c r="E18847" s="656">
        <v>462.13</v>
      </c>
    </row>
    <row r="18848" spans="2:5" ht="15" customHeight="1" x14ac:dyDescent="0.2">
      <c r="B18848" s="653" t="s">
        <v>41750</v>
      </c>
      <c r="C18848" s="654" t="s">
        <v>41749</v>
      </c>
      <c r="D18848" s="655" t="s">
        <v>36</v>
      </c>
      <c r="E18848" s="656">
        <v>449.96</v>
      </c>
    </row>
    <row r="18849" spans="2:5" ht="15" customHeight="1" x14ac:dyDescent="0.2">
      <c r="B18849" s="653" t="s">
        <v>41751</v>
      </c>
      <c r="C18849" s="654" t="s">
        <v>41752</v>
      </c>
      <c r="D18849" s="655" t="s">
        <v>36</v>
      </c>
      <c r="E18849" s="656">
        <v>551.33000000000004</v>
      </c>
    </row>
    <row r="18850" spans="2:5" ht="15" customHeight="1" x14ac:dyDescent="0.2">
      <c r="B18850" s="653" t="s">
        <v>41753</v>
      </c>
      <c r="C18850" s="654" t="s">
        <v>41752</v>
      </c>
      <c r="D18850" s="655" t="s">
        <v>36</v>
      </c>
      <c r="E18850" s="656">
        <v>538.35</v>
      </c>
    </row>
    <row r="18851" spans="2:5" ht="15" customHeight="1" x14ac:dyDescent="0.2">
      <c r="B18851" s="653" t="s">
        <v>41754</v>
      </c>
      <c r="C18851" s="654" t="s">
        <v>41755</v>
      </c>
      <c r="D18851" s="655" t="s">
        <v>36</v>
      </c>
      <c r="E18851" s="656">
        <v>789.17</v>
      </c>
    </row>
    <row r="18852" spans="2:5" ht="15" customHeight="1" x14ac:dyDescent="0.2">
      <c r="B18852" s="653" t="s">
        <v>41756</v>
      </c>
      <c r="C18852" s="654" t="s">
        <v>41755</v>
      </c>
      <c r="D18852" s="655" t="s">
        <v>36</v>
      </c>
      <c r="E18852" s="656">
        <v>771.38</v>
      </c>
    </row>
    <row r="18853" spans="2:5" ht="15" customHeight="1" x14ac:dyDescent="0.2">
      <c r="B18853" s="653" t="s">
        <v>41757</v>
      </c>
      <c r="C18853" s="654" t="s">
        <v>41758</v>
      </c>
      <c r="D18853" s="655" t="s">
        <v>36</v>
      </c>
      <c r="E18853" s="656">
        <v>95.72</v>
      </c>
    </row>
    <row r="18854" spans="2:5" ht="15" customHeight="1" x14ac:dyDescent="0.2">
      <c r="B18854" s="653" t="s">
        <v>41759</v>
      </c>
      <c r="C18854" s="654" t="s">
        <v>41758</v>
      </c>
      <c r="D18854" s="655" t="s">
        <v>36</v>
      </c>
      <c r="E18854" s="656">
        <v>95.72</v>
      </c>
    </row>
    <row r="18855" spans="2:5" ht="15" customHeight="1" x14ac:dyDescent="0.2">
      <c r="B18855" s="653" t="s">
        <v>41760</v>
      </c>
      <c r="C18855" s="654" t="s">
        <v>41761</v>
      </c>
      <c r="D18855" s="655" t="s">
        <v>36</v>
      </c>
      <c r="E18855" s="656">
        <v>95.72</v>
      </c>
    </row>
    <row r="18856" spans="2:5" ht="15" customHeight="1" x14ac:dyDescent="0.2">
      <c r="B18856" s="653" t="s">
        <v>41762</v>
      </c>
      <c r="C18856" s="654" t="s">
        <v>41761</v>
      </c>
      <c r="D18856" s="655" t="s">
        <v>36</v>
      </c>
      <c r="E18856" s="656">
        <v>95.72</v>
      </c>
    </row>
    <row r="18857" spans="2:5" ht="15" customHeight="1" x14ac:dyDescent="0.2">
      <c r="B18857" s="653" t="s">
        <v>41763</v>
      </c>
      <c r="C18857" s="654" t="s">
        <v>41764</v>
      </c>
      <c r="D18857" s="655" t="s">
        <v>36</v>
      </c>
      <c r="E18857" s="656">
        <v>129.87</v>
      </c>
    </row>
    <row r="18858" spans="2:5" ht="15" customHeight="1" x14ac:dyDescent="0.2">
      <c r="B18858" s="653" t="s">
        <v>41765</v>
      </c>
      <c r="C18858" s="654" t="s">
        <v>41764</v>
      </c>
      <c r="D18858" s="655" t="s">
        <v>36</v>
      </c>
      <c r="E18858" s="656">
        <v>129.87</v>
      </c>
    </row>
    <row r="18859" spans="2:5" ht="15" customHeight="1" x14ac:dyDescent="0.2">
      <c r="B18859" s="653" t="s">
        <v>41766</v>
      </c>
      <c r="C18859" s="654" t="s">
        <v>41767</v>
      </c>
      <c r="D18859" s="655" t="s">
        <v>36</v>
      </c>
      <c r="E18859" s="656">
        <v>129.87</v>
      </c>
    </row>
    <row r="18860" spans="2:5" ht="15" customHeight="1" x14ac:dyDescent="0.2">
      <c r="B18860" s="653" t="s">
        <v>41768</v>
      </c>
      <c r="C18860" s="654" t="s">
        <v>41767</v>
      </c>
      <c r="D18860" s="655" t="s">
        <v>36</v>
      </c>
      <c r="E18860" s="656">
        <v>129.87</v>
      </c>
    </row>
    <row r="18861" spans="2:5" ht="15" customHeight="1" x14ac:dyDescent="0.2">
      <c r="B18861" s="653" t="s">
        <v>41769</v>
      </c>
      <c r="C18861" s="654" t="s">
        <v>41770</v>
      </c>
      <c r="D18861" s="655" t="s">
        <v>36</v>
      </c>
      <c r="E18861" s="656">
        <v>167.71</v>
      </c>
    </row>
    <row r="18862" spans="2:5" ht="15" customHeight="1" x14ac:dyDescent="0.2">
      <c r="B18862" s="653" t="s">
        <v>41771</v>
      </c>
      <c r="C18862" s="654" t="s">
        <v>41770</v>
      </c>
      <c r="D18862" s="655" t="s">
        <v>36</v>
      </c>
      <c r="E18862" s="656">
        <v>167.71</v>
      </c>
    </row>
    <row r="18863" spans="2:5" ht="15" customHeight="1" x14ac:dyDescent="0.2">
      <c r="B18863" s="653" t="s">
        <v>41772</v>
      </c>
      <c r="C18863" s="654" t="s">
        <v>41773</v>
      </c>
      <c r="D18863" s="655" t="s">
        <v>36</v>
      </c>
      <c r="E18863" s="656">
        <v>198.5</v>
      </c>
    </row>
    <row r="18864" spans="2:5" ht="15" customHeight="1" x14ac:dyDescent="0.2">
      <c r="B18864" s="653" t="s">
        <v>41774</v>
      </c>
      <c r="C18864" s="654" t="s">
        <v>41773</v>
      </c>
      <c r="D18864" s="655" t="s">
        <v>36</v>
      </c>
      <c r="E18864" s="656">
        <v>198.5</v>
      </c>
    </row>
    <row r="18865" spans="2:5" ht="15" customHeight="1" x14ac:dyDescent="0.2">
      <c r="B18865" s="653" t="s">
        <v>41775</v>
      </c>
      <c r="C18865" s="654" t="s">
        <v>41776</v>
      </c>
      <c r="D18865" s="655" t="s">
        <v>36</v>
      </c>
      <c r="E18865" s="656">
        <v>240.27</v>
      </c>
    </row>
    <row r="18866" spans="2:5" ht="15" customHeight="1" x14ac:dyDescent="0.2">
      <c r="B18866" s="653" t="s">
        <v>41777</v>
      </c>
      <c r="C18866" s="654" t="s">
        <v>41776</v>
      </c>
      <c r="D18866" s="655" t="s">
        <v>36</v>
      </c>
      <c r="E18866" s="656">
        <v>240.27</v>
      </c>
    </row>
    <row r="18867" spans="2:5" ht="15" customHeight="1" x14ac:dyDescent="0.2">
      <c r="B18867" s="653" t="s">
        <v>41778</v>
      </c>
      <c r="C18867" s="654" t="s">
        <v>41779</v>
      </c>
      <c r="D18867" s="655" t="s">
        <v>36</v>
      </c>
      <c r="E18867" s="656">
        <v>427.52</v>
      </c>
    </row>
    <row r="18868" spans="2:5" ht="15" customHeight="1" x14ac:dyDescent="0.2">
      <c r="B18868" s="653" t="s">
        <v>41780</v>
      </c>
      <c r="C18868" s="654" t="s">
        <v>41779</v>
      </c>
      <c r="D18868" s="655" t="s">
        <v>36</v>
      </c>
      <c r="E18868" s="656">
        <v>427.52</v>
      </c>
    </row>
    <row r="18869" spans="2:5" ht="15" customHeight="1" x14ac:dyDescent="0.2">
      <c r="B18869" s="653" t="s">
        <v>41781</v>
      </c>
      <c r="C18869" s="654" t="s">
        <v>41782</v>
      </c>
      <c r="D18869" s="655" t="s">
        <v>36</v>
      </c>
      <c r="E18869" s="656">
        <v>216</v>
      </c>
    </row>
    <row r="18870" spans="2:5" ht="15" customHeight="1" x14ac:dyDescent="0.2">
      <c r="B18870" s="653" t="s">
        <v>41783</v>
      </c>
      <c r="C18870" s="654" t="s">
        <v>41782</v>
      </c>
      <c r="D18870" s="655" t="s">
        <v>36</v>
      </c>
      <c r="E18870" s="656">
        <v>216</v>
      </c>
    </row>
    <row r="18871" spans="2:5" ht="15" customHeight="1" x14ac:dyDescent="0.2">
      <c r="B18871" s="653" t="s">
        <v>41784</v>
      </c>
      <c r="C18871" s="654" t="s">
        <v>41785</v>
      </c>
      <c r="D18871" s="655" t="s">
        <v>36</v>
      </c>
      <c r="E18871" s="656">
        <v>249</v>
      </c>
    </row>
    <row r="18872" spans="2:5" ht="15" customHeight="1" x14ac:dyDescent="0.2">
      <c r="B18872" s="653" t="s">
        <v>41786</v>
      </c>
      <c r="C18872" s="654" t="s">
        <v>41785</v>
      </c>
      <c r="D18872" s="655" t="s">
        <v>36</v>
      </c>
      <c r="E18872" s="656">
        <v>249</v>
      </c>
    </row>
    <row r="18873" spans="2:5" ht="15" customHeight="1" x14ac:dyDescent="0.2">
      <c r="B18873" s="653" t="s">
        <v>41787</v>
      </c>
      <c r="C18873" s="654" t="s">
        <v>41788</v>
      </c>
      <c r="D18873" s="655" t="s">
        <v>36</v>
      </c>
      <c r="E18873" s="656">
        <v>304.29000000000002</v>
      </c>
    </row>
    <row r="18874" spans="2:5" ht="15" customHeight="1" x14ac:dyDescent="0.2">
      <c r="B18874" s="653" t="s">
        <v>41789</v>
      </c>
      <c r="C18874" s="654" t="s">
        <v>41788</v>
      </c>
      <c r="D18874" s="655" t="s">
        <v>36</v>
      </c>
      <c r="E18874" s="656">
        <v>304.29000000000002</v>
      </c>
    </row>
    <row r="18875" spans="2:5" ht="15" customHeight="1" x14ac:dyDescent="0.2">
      <c r="B18875" s="653" t="s">
        <v>41790</v>
      </c>
      <c r="C18875" s="654" t="s">
        <v>41791</v>
      </c>
      <c r="D18875" s="655" t="s">
        <v>36</v>
      </c>
      <c r="E18875" s="656">
        <v>372.89</v>
      </c>
    </row>
    <row r="18876" spans="2:5" ht="15" customHeight="1" x14ac:dyDescent="0.2">
      <c r="B18876" s="653" t="s">
        <v>41792</v>
      </c>
      <c r="C18876" s="654" t="s">
        <v>41791</v>
      </c>
      <c r="D18876" s="655" t="s">
        <v>36</v>
      </c>
      <c r="E18876" s="656">
        <v>372.89</v>
      </c>
    </row>
    <row r="18877" spans="2:5" ht="15" customHeight="1" x14ac:dyDescent="0.2">
      <c r="B18877" s="653" t="s">
        <v>41793</v>
      </c>
      <c r="C18877" s="654" t="s">
        <v>41794</v>
      </c>
      <c r="D18877" s="655" t="s">
        <v>36</v>
      </c>
      <c r="E18877" s="656">
        <v>483</v>
      </c>
    </row>
    <row r="18878" spans="2:5" ht="15" customHeight="1" x14ac:dyDescent="0.2">
      <c r="B18878" s="653" t="s">
        <v>41795</v>
      </c>
      <c r="C18878" s="654" t="s">
        <v>41794</v>
      </c>
      <c r="D18878" s="655" t="s">
        <v>36</v>
      </c>
      <c r="E18878" s="656">
        <v>483</v>
      </c>
    </row>
    <row r="18879" spans="2:5" ht="15" customHeight="1" x14ac:dyDescent="0.2">
      <c r="B18879" s="653" t="s">
        <v>41796</v>
      </c>
      <c r="C18879" s="654" t="s">
        <v>41797</v>
      </c>
      <c r="D18879" s="655" t="s">
        <v>36</v>
      </c>
      <c r="E18879" s="656">
        <v>667</v>
      </c>
    </row>
    <row r="18880" spans="2:5" ht="15" customHeight="1" x14ac:dyDescent="0.2">
      <c r="B18880" s="653" t="s">
        <v>41798</v>
      </c>
      <c r="C18880" s="654" t="s">
        <v>41797</v>
      </c>
      <c r="D18880" s="655" t="s">
        <v>36</v>
      </c>
      <c r="E18880" s="656">
        <v>667</v>
      </c>
    </row>
    <row r="18881" spans="2:5" ht="15" customHeight="1" x14ac:dyDescent="0.2">
      <c r="B18881" s="653" t="s">
        <v>41799</v>
      </c>
      <c r="C18881" s="654" t="s">
        <v>41800</v>
      </c>
      <c r="D18881" s="655" t="s">
        <v>36</v>
      </c>
      <c r="E18881" s="656">
        <v>65</v>
      </c>
    </row>
    <row r="18882" spans="2:5" ht="15" customHeight="1" x14ac:dyDescent="0.2">
      <c r="B18882" s="653" t="s">
        <v>41801</v>
      </c>
      <c r="C18882" s="654" t="s">
        <v>41800</v>
      </c>
      <c r="D18882" s="655" t="s">
        <v>36</v>
      </c>
      <c r="E18882" s="656">
        <v>65</v>
      </c>
    </row>
    <row r="18883" spans="2:5" ht="15" customHeight="1" x14ac:dyDescent="0.2">
      <c r="B18883" s="653" t="s">
        <v>41802</v>
      </c>
      <c r="C18883" s="654" t="s">
        <v>41803</v>
      </c>
      <c r="D18883" s="655" t="s">
        <v>36</v>
      </c>
      <c r="E18883" s="656">
        <v>72.099999999999994</v>
      </c>
    </row>
    <row r="18884" spans="2:5" ht="15" customHeight="1" x14ac:dyDescent="0.2">
      <c r="B18884" s="653" t="s">
        <v>41804</v>
      </c>
      <c r="C18884" s="654" t="s">
        <v>41803</v>
      </c>
      <c r="D18884" s="655" t="s">
        <v>36</v>
      </c>
      <c r="E18884" s="656">
        <v>72.099999999999994</v>
      </c>
    </row>
    <row r="18885" spans="2:5" ht="15" customHeight="1" x14ac:dyDescent="0.2">
      <c r="B18885" s="653" t="s">
        <v>41805</v>
      </c>
      <c r="C18885" s="654" t="s">
        <v>41806</v>
      </c>
      <c r="D18885" s="655" t="s">
        <v>36</v>
      </c>
      <c r="E18885" s="656">
        <v>81.37</v>
      </c>
    </row>
    <row r="18886" spans="2:5" ht="15" customHeight="1" x14ac:dyDescent="0.2">
      <c r="B18886" s="653" t="s">
        <v>41807</v>
      </c>
      <c r="C18886" s="654" t="s">
        <v>41806</v>
      </c>
      <c r="D18886" s="655" t="s">
        <v>36</v>
      </c>
      <c r="E18886" s="656">
        <v>81.37</v>
      </c>
    </row>
    <row r="18887" spans="2:5" ht="15" customHeight="1" x14ac:dyDescent="0.2">
      <c r="B18887" s="653" t="s">
        <v>41808</v>
      </c>
      <c r="C18887" s="654" t="s">
        <v>41809</v>
      </c>
      <c r="D18887" s="655" t="s">
        <v>36</v>
      </c>
      <c r="E18887" s="656">
        <v>89.61</v>
      </c>
    </row>
    <row r="18888" spans="2:5" ht="15" customHeight="1" x14ac:dyDescent="0.2">
      <c r="B18888" s="653" t="s">
        <v>41810</v>
      </c>
      <c r="C18888" s="654" t="s">
        <v>41809</v>
      </c>
      <c r="D18888" s="655" t="s">
        <v>36</v>
      </c>
      <c r="E18888" s="656">
        <v>89.61</v>
      </c>
    </row>
    <row r="18889" spans="2:5" ht="15" customHeight="1" x14ac:dyDescent="0.2">
      <c r="B18889" s="653" t="s">
        <v>41811</v>
      </c>
      <c r="C18889" s="654" t="s">
        <v>41812</v>
      </c>
      <c r="D18889" s="655" t="s">
        <v>36</v>
      </c>
      <c r="E18889" s="656">
        <v>101.97</v>
      </c>
    </row>
    <row r="18890" spans="2:5" ht="15" customHeight="1" x14ac:dyDescent="0.2">
      <c r="B18890" s="653" t="s">
        <v>41813</v>
      </c>
      <c r="C18890" s="654" t="s">
        <v>41812</v>
      </c>
      <c r="D18890" s="655" t="s">
        <v>36</v>
      </c>
      <c r="E18890" s="656">
        <v>101.97</v>
      </c>
    </row>
    <row r="18891" spans="2:5" ht="15" customHeight="1" x14ac:dyDescent="0.2">
      <c r="B18891" s="653" t="s">
        <v>41814</v>
      </c>
      <c r="C18891" s="654" t="s">
        <v>41815</v>
      </c>
      <c r="D18891" s="655" t="s">
        <v>36</v>
      </c>
      <c r="E18891" s="656">
        <v>140.08000000000001</v>
      </c>
    </row>
    <row r="18892" spans="2:5" ht="15" customHeight="1" x14ac:dyDescent="0.2">
      <c r="B18892" s="653" t="s">
        <v>41816</v>
      </c>
      <c r="C18892" s="654" t="s">
        <v>41815</v>
      </c>
      <c r="D18892" s="655" t="s">
        <v>36</v>
      </c>
      <c r="E18892" s="656">
        <v>140.08000000000001</v>
      </c>
    </row>
    <row r="18893" spans="2:5" ht="15" customHeight="1" x14ac:dyDescent="0.2">
      <c r="B18893" s="653" t="s">
        <v>41817</v>
      </c>
      <c r="C18893" s="654" t="s">
        <v>41818</v>
      </c>
      <c r="D18893" s="655" t="s">
        <v>36</v>
      </c>
      <c r="E18893" s="656">
        <v>173.04</v>
      </c>
    </row>
    <row r="18894" spans="2:5" ht="15" customHeight="1" x14ac:dyDescent="0.2">
      <c r="B18894" s="653" t="s">
        <v>41819</v>
      </c>
      <c r="C18894" s="654" t="s">
        <v>41818</v>
      </c>
      <c r="D18894" s="655" t="s">
        <v>36</v>
      </c>
      <c r="E18894" s="656">
        <v>173.04</v>
      </c>
    </row>
    <row r="18895" spans="2:5" ht="15" customHeight="1" x14ac:dyDescent="0.2">
      <c r="B18895" s="653" t="s">
        <v>41820</v>
      </c>
      <c r="C18895" s="654" t="s">
        <v>41821</v>
      </c>
      <c r="D18895" s="655" t="s">
        <v>36</v>
      </c>
      <c r="E18895" s="656">
        <v>204.97</v>
      </c>
    </row>
    <row r="18896" spans="2:5" ht="15" customHeight="1" x14ac:dyDescent="0.2">
      <c r="B18896" s="653" t="s">
        <v>41822</v>
      </c>
      <c r="C18896" s="654" t="s">
        <v>41821</v>
      </c>
      <c r="D18896" s="655" t="s">
        <v>36</v>
      </c>
      <c r="E18896" s="656">
        <v>204.97</v>
      </c>
    </row>
    <row r="18897" spans="2:5" ht="15" customHeight="1" x14ac:dyDescent="0.2">
      <c r="B18897" s="653" t="s">
        <v>41823</v>
      </c>
      <c r="C18897" s="654" t="s">
        <v>41824</v>
      </c>
      <c r="D18897" s="655" t="s">
        <v>28</v>
      </c>
      <c r="E18897" s="656">
        <v>96.82</v>
      </c>
    </row>
    <row r="18898" spans="2:5" ht="15" customHeight="1" x14ac:dyDescent="0.2">
      <c r="B18898" s="653" t="s">
        <v>41825</v>
      </c>
      <c r="C18898" s="654" t="s">
        <v>41824</v>
      </c>
      <c r="D18898" s="655" t="s">
        <v>28</v>
      </c>
      <c r="E18898" s="656">
        <v>96.82</v>
      </c>
    </row>
    <row r="18899" spans="2:5" ht="15" customHeight="1" x14ac:dyDescent="0.2">
      <c r="B18899" s="653" t="s">
        <v>41826</v>
      </c>
      <c r="C18899" s="654" t="s">
        <v>41827</v>
      </c>
      <c r="D18899" s="655" t="s">
        <v>28</v>
      </c>
      <c r="E18899" s="656">
        <v>108.15</v>
      </c>
    </row>
    <row r="18900" spans="2:5" ht="15" customHeight="1" x14ac:dyDescent="0.2">
      <c r="B18900" s="653" t="s">
        <v>41828</v>
      </c>
      <c r="C18900" s="654" t="s">
        <v>41827</v>
      </c>
      <c r="D18900" s="655" t="s">
        <v>28</v>
      </c>
      <c r="E18900" s="656">
        <v>108.15</v>
      </c>
    </row>
    <row r="18901" spans="2:5" ht="15" customHeight="1" x14ac:dyDescent="0.2">
      <c r="B18901" s="653" t="s">
        <v>41829</v>
      </c>
      <c r="C18901" s="654" t="s">
        <v>41830</v>
      </c>
      <c r="D18901" s="655" t="s">
        <v>28</v>
      </c>
      <c r="E18901" s="656">
        <v>121.54</v>
      </c>
    </row>
    <row r="18902" spans="2:5" ht="15" customHeight="1" x14ac:dyDescent="0.2">
      <c r="B18902" s="653" t="s">
        <v>41831</v>
      </c>
      <c r="C18902" s="654" t="s">
        <v>41830</v>
      </c>
      <c r="D18902" s="655" t="s">
        <v>28</v>
      </c>
      <c r="E18902" s="656">
        <v>121.54</v>
      </c>
    </row>
    <row r="18903" spans="2:5" ht="15" customHeight="1" x14ac:dyDescent="0.2">
      <c r="B18903" s="653" t="s">
        <v>41832</v>
      </c>
      <c r="C18903" s="654" t="s">
        <v>41833</v>
      </c>
      <c r="D18903" s="655" t="s">
        <v>28</v>
      </c>
      <c r="E18903" s="656">
        <v>133.9</v>
      </c>
    </row>
    <row r="18904" spans="2:5" ht="15" customHeight="1" x14ac:dyDescent="0.2">
      <c r="B18904" s="653" t="s">
        <v>41834</v>
      </c>
      <c r="C18904" s="654" t="s">
        <v>41833</v>
      </c>
      <c r="D18904" s="655" t="s">
        <v>28</v>
      </c>
      <c r="E18904" s="656">
        <v>133.9</v>
      </c>
    </row>
    <row r="18905" spans="2:5" ht="15" customHeight="1" x14ac:dyDescent="0.2">
      <c r="B18905" s="653" t="s">
        <v>41835</v>
      </c>
      <c r="C18905" s="654" t="s">
        <v>41836</v>
      </c>
      <c r="D18905" s="655" t="s">
        <v>28</v>
      </c>
      <c r="E18905" s="656">
        <v>151.41</v>
      </c>
    </row>
    <row r="18906" spans="2:5" ht="15" customHeight="1" x14ac:dyDescent="0.2">
      <c r="B18906" s="653" t="s">
        <v>41837</v>
      </c>
      <c r="C18906" s="654" t="s">
        <v>41836</v>
      </c>
      <c r="D18906" s="655" t="s">
        <v>28</v>
      </c>
      <c r="E18906" s="656">
        <v>151.41</v>
      </c>
    </row>
    <row r="18907" spans="2:5" ht="15" customHeight="1" x14ac:dyDescent="0.2">
      <c r="B18907" s="653" t="s">
        <v>41838</v>
      </c>
      <c r="C18907" s="654" t="s">
        <v>41839</v>
      </c>
      <c r="D18907" s="655" t="s">
        <v>28</v>
      </c>
      <c r="E18907" s="656">
        <v>211.15</v>
      </c>
    </row>
    <row r="18908" spans="2:5" ht="15" customHeight="1" x14ac:dyDescent="0.2">
      <c r="B18908" s="653" t="s">
        <v>41840</v>
      </c>
      <c r="C18908" s="654" t="s">
        <v>41839</v>
      </c>
      <c r="D18908" s="655" t="s">
        <v>28</v>
      </c>
      <c r="E18908" s="656">
        <v>211.15</v>
      </c>
    </row>
    <row r="18909" spans="2:5" ht="15" customHeight="1" x14ac:dyDescent="0.2">
      <c r="B18909" s="653" t="s">
        <v>41841</v>
      </c>
      <c r="C18909" s="654" t="s">
        <v>41842</v>
      </c>
      <c r="D18909" s="655" t="s">
        <v>28</v>
      </c>
      <c r="E18909" s="656">
        <v>261</v>
      </c>
    </row>
    <row r="18910" spans="2:5" ht="15" customHeight="1" x14ac:dyDescent="0.2">
      <c r="B18910" s="653" t="s">
        <v>41843</v>
      </c>
      <c r="C18910" s="654" t="s">
        <v>41842</v>
      </c>
      <c r="D18910" s="655" t="s">
        <v>28</v>
      </c>
      <c r="E18910" s="656">
        <v>261</v>
      </c>
    </row>
    <row r="18911" spans="2:5" ht="15" customHeight="1" x14ac:dyDescent="0.2">
      <c r="B18911" s="653" t="s">
        <v>41844</v>
      </c>
      <c r="C18911" s="654" t="s">
        <v>41845</v>
      </c>
      <c r="D18911" s="655" t="s">
        <v>28</v>
      </c>
      <c r="E18911" s="656">
        <v>307.97000000000003</v>
      </c>
    </row>
    <row r="18912" spans="2:5" ht="15" customHeight="1" x14ac:dyDescent="0.2">
      <c r="B18912" s="653" t="s">
        <v>41846</v>
      </c>
      <c r="C18912" s="654" t="s">
        <v>41845</v>
      </c>
      <c r="D18912" s="655" t="s">
        <v>28</v>
      </c>
      <c r="E18912" s="656">
        <v>307.97000000000003</v>
      </c>
    </row>
    <row r="18913" spans="2:5" ht="15" customHeight="1" x14ac:dyDescent="0.2">
      <c r="B18913" s="653" t="s">
        <v>41847</v>
      </c>
      <c r="C18913" s="654" t="s">
        <v>41848</v>
      </c>
      <c r="D18913" s="655" t="s">
        <v>36</v>
      </c>
      <c r="E18913" s="656">
        <v>365.52</v>
      </c>
    </row>
    <row r="18914" spans="2:5" ht="15" customHeight="1" x14ac:dyDescent="0.2">
      <c r="B18914" s="653" t="s">
        <v>41849</v>
      </c>
      <c r="C18914" s="654" t="s">
        <v>41848</v>
      </c>
      <c r="D18914" s="655" t="s">
        <v>36</v>
      </c>
      <c r="E18914" s="656">
        <v>358.14</v>
      </c>
    </row>
    <row r="18915" spans="2:5" ht="15" customHeight="1" x14ac:dyDescent="0.2">
      <c r="B18915" s="653" t="s">
        <v>41850</v>
      </c>
      <c r="C18915" s="654" t="s">
        <v>41851</v>
      </c>
      <c r="D18915" s="655" t="s">
        <v>36</v>
      </c>
      <c r="E18915" s="656">
        <v>395.73</v>
      </c>
    </row>
    <row r="18916" spans="2:5" ht="15" customHeight="1" x14ac:dyDescent="0.2">
      <c r="B18916" s="653" t="s">
        <v>41852</v>
      </c>
      <c r="C18916" s="654" t="s">
        <v>41851</v>
      </c>
      <c r="D18916" s="655" t="s">
        <v>36</v>
      </c>
      <c r="E18916" s="656">
        <v>388.04</v>
      </c>
    </row>
    <row r="18917" spans="2:5" ht="15" customHeight="1" x14ac:dyDescent="0.2">
      <c r="B18917" s="653" t="s">
        <v>41853</v>
      </c>
      <c r="C18917" s="654" t="s">
        <v>41854</v>
      </c>
      <c r="D18917" s="655" t="s">
        <v>36</v>
      </c>
      <c r="E18917" s="656">
        <v>472.09</v>
      </c>
    </row>
    <row r="18918" spans="2:5" ht="15" customHeight="1" x14ac:dyDescent="0.2">
      <c r="B18918" s="653" t="s">
        <v>41855</v>
      </c>
      <c r="C18918" s="654" t="s">
        <v>41854</v>
      </c>
      <c r="D18918" s="655" t="s">
        <v>36</v>
      </c>
      <c r="E18918" s="656">
        <v>463.78</v>
      </c>
    </row>
    <row r="18919" spans="2:5" ht="15" customHeight="1" x14ac:dyDescent="0.2">
      <c r="B18919" s="653" t="s">
        <v>41856</v>
      </c>
      <c r="C18919" s="654" t="s">
        <v>41857</v>
      </c>
      <c r="D18919" s="655" t="s">
        <v>36</v>
      </c>
      <c r="E18919" s="656">
        <v>551.19000000000005</v>
      </c>
    </row>
    <row r="18920" spans="2:5" ht="15" customHeight="1" x14ac:dyDescent="0.2">
      <c r="B18920" s="653" t="s">
        <v>41858</v>
      </c>
      <c r="C18920" s="654" t="s">
        <v>41857</v>
      </c>
      <c r="D18920" s="655" t="s">
        <v>36</v>
      </c>
      <c r="E18920" s="656">
        <v>542.34</v>
      </c>
    </row>
    <row r="18921" spans="2:5" ht="15" customHeight="1" x14ac:dyDescent="0.2">
      <c r="B18921" s="653" t="s">
        <v>41859</v>
      </c>
      <c r="C18921" s="654" t="s">
        <v>41860</v>
      </c>
      <c r="D18921" s="655" t="s">
        <v>36</v>
      </c>
      <c r="E18921" s="656">
        <v>630.35</v>
      </c>
    </row>
    <row r="18922" spans="2:5" ht="15" customHeight="1" x14ac:dyDescent="0.2">
      <c r="B18922" s="653" t="s">
        <v>41861</v>
      </c>
      <c r="C18922" s="654" t="s">
        <v>41860</v>
      </c>
      <c r="D18922" s="655" t="s">
        <v>36</v>
      </c>
      <c r="E18922" s="656">
        <v>620.02</v>
      </c>
    </row>
    <row r="18923" spans="2:5" ht="15" customHeight="1" x14ac:dyDescent="0.2">
      <c r="B18923" s="653" t="s">
        <v>41862</v>
      </c>
      <c r="C18923" s="654" t="s">
        <v>41863</v>
      </c>
      <c r="D18923" s="655" t="s">
        <v>36</v>
      </c>
      <c r="E18923" s="656">
        <v>371.86</v>
      </c>
    </row>
    <row r="18924" spans="2:5" ht="15" customHeight="1" x14ac:dyDescent="0.2">
      <c r="B18924" s="653" t="s">
        <v>41864</v>
      </c>
      <c r="C18924" s="654" t="s">
        <v>41863</v>
      </c>
      <c r="D18924" s="655" t="s">
        <v>36</v>
      </c>
      <c r="E18924" s="656">
        <v>363.87</v>
      </c>
    </row>
    <row r="18925" spans="2:5" ht="15" customHeight="1" x14ac:dyDescent="0.2">
      <c r="B18925" s="653" t="s">
        <v>41865</v>
      </c>
      <c r="C18925" s="654" t="s">
        <v>41866</v>
      </c>
      <c r="D18925" s="655" t="s">
        <v>36</v>
      </c>
      <c r="E18925" s="656">
        <v>401.43</v>
      </c>
    </row>
    <row r="18926" spans="2:5" ht="15" customHeight="1" x14ac:dyDescent="0.2">
      <c r="B18926" s="653" t="s">
        <v>41867</v>
      </c>
      <c r="C18926" s="654" t="s">
        <v>41866</v>
      </c>
      <c r="D18926" s="655" t="s">
        <v>36</v>
      </c>
      <c r="E18926" s="656">
        <v>393.17</v>
      </c>
    </row>
    <row r="18927" spans="2:5" ht="15" customHeight="1" x14ac:dyDescent="0.2">
      <c r="B18927" s="653" t="s">
        <v>41868</v>
      </c>
      <c r="C18927" s="654" t="s">
        <v>41869</v>
      </c>
      <c r="D18927" s="655" t="s">
        <v>36</v>
      </c>
      <c r="E18927" s="656">
        <v>478.23</v>
      </c>
    </row>
    <row r="18928" spans="2:5" ht="15" customHeight="1" x14ac:dyDescent="0.2">
      <c r="B18928" s="653" t="s">
        <v>41870</v>
      </c>
      <c r="C18928" s="654" t="s">
        <v>41869</v>
      </c>
      <c r="D18928" s="655" t="s">
        <v>36</v>
      </c>
      <c r="E18928" s="656">
        <v>469.3</v>
      </c>
    </row>
    <row r="18929" spans="2:5" ht="15" customHeight="1" x14ac:dyDescent="0.2">
      <c r="B18929" s="653" t="s">
        <v>41871</v>
      </c>
      <c r="C18929" s="654" t="s">
        <v>41872</v>
      </c>
      <c r="D18929" s="655" t="s">
        <v>36</v>
      </c>
      <c r="E18929" s="656">
        <v>557.77</v>
      </c>
    </row>
    <row r="18930" spans="2:5" ht="15" customHeight="1" x14ac:dyDescent="0.2">
      <c r="B18930" s="653" t="s">
        <v>41873</v>
      </c>
      <c r="C18930" s="654" t="s">
        <v>41872</v>
      </c>
      <c r="D18930" s="655" t="s">
        <v>36</v>
      </c>
      <c r="E18930" s="656">
        <v>548.26</v>
      </c>
    </row>
    <row r="18931" spans="2:5" ht="15" customHeight="1" x14ac:dyDescent="0.2">
      <c r="B18931" s="653" t="s">
        <v>41874</v>
      </c>
      <c r="C18931" s="654" t="s">
        <v>41875</v>
      </c>
      <c r="D18931" s="655" t="s">
        <v>36</v>
      </c>
      <c r="E18931" s="656">
        <v>628.80999999999995</v>
      </c>
    </row>
    <row r="18932" spans="2:5" ht="15" customHeight="1" x14ac:dyDescent="0.2">
      <c r="B18932" s="653" t="s">
        <v>41876</v>
      </c>
      <c r="C18932" s="654" t="s">
        <v>41875</v>
      </c>
      <c r="D18932" s="655" t="s">
        <v>36</v>
      </c>
      <c r="E18932" s="656">
        <v>618.34</v>
      </c>
    </row>
    <row r="18933" spans="2:5" ht="15" customHeight="1" x14ac:dyDescent="0.2">
      <c r="B18933" s="653" t="s">
        <v>41877</v>
      </c>
      <c r="C18933" s="654" t="s">
        <v>41878</v>
      </c>
      <c r="D18933" s="655" t="s">
        <v>36</v>
      </c>
      <c r="E18933" s="656">
        <v>192.5</v>
      </c>
    </row>
    <row r="18934" spans="2:5" ht="15" customHeight="1" x14ac:dyDescent="0.2">
      <c r="B18934" s="653" t="s">
        <v>41879</v>
      </c>
      <c r="C18934" s="654" t="s">
        <v>41878</v>
      </c>
      <c r="D18934" s="655" t="s">
        <v>36</v>
      </c>
      <c r="E18934" s="656">
        <v>188.83</v>
      </c>
    </row>
    <row r="18935" spans="2:5" ht="15" customHeight="1" x14ac:dyDescent="0.2">
      <c r="B18935" s="653" t="s">
        <v>41880</v>
      </c>
      <c r="C18935" s="654" t="s">
        <v>41881</v>
      </c>
      <c r="D18935" s="655" t="s">
        <v>36</v>
      </c>
      <c r="E18935" s="656">
        <v>210.87</v>
      </c>
    </row>
    <row r="18936" spans="2:5" ht="15" customHeight="1" x14ac:dyDescent="0.2">
      <c r="B18936" s="653" t="s">
        <v>41882</v>
      </c>
      <c r="C18936" s="654" t="s">
        <v>41881</v>
      </c>
      <c r="D18936" s="655" t="s">
        <v>36</v>
      </c>
      <c r="E18936" s="656">
        <v>207.02</v>
      </c>
    </row>
    <row r="18937" spans="2:5" ht="15" customHeight="1" x14ac:dyDescent="0.2">
      <c r="B18937" s="653" t="s">
        <v>41883</v>
      </c>
      <c r="C18937" s="654" t="s">
        <v>41884</v>
      </c>
      <c r="D18937" s="655" t="s">
        <v>36</v>
      </c>
      <c r="E18937" s="656">
        <v>255.57</v>
      </c>
    </row>
    <row r="18938" spans="2:5" ht="15" customHeight="1" x14ac:dyDescent="0.2">
      <c r="B18938" s="653" t="s">
        <v>41885</v>
      </c>
      <c r="C18938" s="654" t="s">
        <v>41884</v>
      </c>
      <c r="D18938" s="655" t="s">
        <v>36</v>
      </c>
      <c r="E18938" s="656">
        <v>251.41</v>
      </c>
    </row>
    <row r="18939" spans="2:5" ht="15" customHeight="1" x14ac:dyDescent="0.2">
      <c r="B18939" s="653" t="s">
        <v>41886</v>
      </c>
      <c r="C18939" s="654" t="s">
        <v>41887</v>
      </c>
      <c r="D18939" s="655" t="s">
        <v>36</v>
      </c>
      <c r="E18939" s="656">
        <v>291.95</v>
      </c>
    </row>
    <row r="18940" spans="2:5" ht="15" customHeight="1" x14ac:dyDescent="0.2">
      <c r="B18940" s="653" t="s">
        <v>41888</v>
      </c>
      <c r="C18940" s="654" t="s">
        <v>41887</v>
      </c>
      <c r="D18940" s="655" t="s">
        <v>36</v>
      </c>
      <c r="E18940" s="656">
        <v>287.52999999999997</v>
      </c>
    </row>
    <row r="18941" spans="2:5" ht="15" customHeight="1" x14ac:dyDescent="0.2">
      <c r="B18941" s="653" t="s">
        <v>41889</v>
      </c>
      <c r="C18941" s="654" t="s">
        <v>41890</v>
      </c>
      <c r="D18941" s="655" t="s">
        <v>36</v>
      </c>
      <c r="E18941" s="656">
        <v>311.54000000000002</v>
      </c>
    </row>
    <row r="18942" spans="2:5" ht="15" customHeight="1" x14ac:dyDescent="0.2">
      <c r="B18942" s="653" t="s">
        <v>41891</v>
      </c>
      <c r="C18942" s="654" t="s">
        <v>41890</v>
      </c>
      <c r="D18942" s="655" t="s">
        <v>36</v>
      </c>
      <c r="E18942" s="656">
        <v>306.69</v>
      </c>
    </row>
    <row r="18943" spans="2:5" ht="15" customHeight="1" x14ac:dyDescent="0.2">
      <c r="B18943" s="653" t="s">
        <v>41892</v>
      </c>
      <c r="C18943" s="654" t="s">
        <v>41893</v>
      </c>
      <c r="D18943" s="655" t="s">
        <v>28</v>
      </c>
      <c r="E18943" s="656">
        <v>365.52</v>
      </c>
    </row>
    <row r="18944" spans="2:5" ht="15" customHeight="1" x14ac:dyDescent="0.2">
      <c r="B18944" s="653" t="s">
        <v>41894</v>
      </c>
      <c r="C18944" s="654" t="s">
        <v>41893</v>
      </c>
      <c r="D18944" s="655" t="s">
        <v>28</v>
      </c>
      <c r="E18944" s="656">
        <v>358.14</v>
      </c>
    </row>
    <row r="18945" spans="2:5" ht="15" customHeight="1" x14ac:dyDescent="0.2">
      <c r="B18945" s="653" t="s">
        <v>41895</v>
      </c>
      <c r="C18945" s="654" t="s">
        <v>41896</v>
      </c>
      <c r="D18945" s="655" t="s">
        <v>28</v>
      </c>
      <c r="E18945" s="656">
        <v>414.17</v>
      </c>
    </row>
    <row r="18946" spans="2:5" ht="15" customHeight="1" x14ac:dyDescent="0.2">
      <c r="B18946" s="653" t="s">
        <v>41897</v>
      </c>
      <c r="C18946" s="654" t="s">
        <v>41896</v>
      </c>
      <c r="D18946" s="655" t="s">
        <v>28</v>
      </c>
      <c r="E18946" s="656">
        <v>405.81</v>
      </c>
    </row>
    <row r="18947" spans="2:5" ht="15" customHeight="1" x14ac:dyDescent="0.2">
      <c r="B18947" s="653" t="s">
        <v>41898</v>
      </c>
      <c r="C18947" s="654" t="s">
        <v>41899</v>
      </c>
      <c r="D18947" s="655" t="s">
        <v>28</v>
      </c>
      <c r="E18947" s="656">
        <v>509.52</v>
      </c>
    </row>
    <row r="18948" spans="2:5" ht="15" customHeight="1" x14ac:dyDescent="0.2">
      <c r="B18948" s="653" t="s">
        <v>41900</v>
      </c>
      <c r="C18948" s="654" t="s">
        <v>41899</v>
      </c>
      <c r="D18948" s="655" t="s">
        <v>28</v>
      </c>
      <c r="E18948" s="656">
        <v>499.23</v>
      </c>
    </row>
    <row r="18949" spans="2:5" ht="15" customHeight="1" x14ac:dyDescent="0.2">
      <c r="B18949" s="653" t="s">
        <v>41901</v>
      </c>
      <c r="C18949" s="654" t="s">
        <v>41902</v>
      </c>
      <c r="D18949" s="655" t="s">
        <v>28</v>
      </c>
      <c r="E18949" s="656">
        <v>614.17999999999995</v>
      </c>
    </row>
    <row r="18950" spans="2:5" ht="15" customHeight="1" x14ac:dyDescent="0.2">
      <c r="B18950" s="653" t="s">
        <v>41903</v>
      </c>
      <c r="C18950" s="654" t="s">
        <v>41902</v>
      </c>
      <c r="D18950" s="655" t="s">
        <v>28</v>
      </c>
      <c r="E18950" s="656">
        <v>601.78</v>
      </c>
    </row>
    <row r="18951" spans="2:5" ht="15" customHeight="1" x14ac:dyDescent="0.2">
      <c r="B18951" s="653" t="s">
        <v>41904</v>
      </c>
      <c r="C18951" s="654" t="s">
        <v>41905</v>
      </c>
      <c r="D18951" s="655" t="s">
        <v>28</v>
      </c>
      <c r="E18951" s="656">
        <v>732.38</v>
      </c>
    </row>
    <row r="18952" spans="2:5" ht="15" customHeight="1" x14ac:dyDescent="0.2">
      <c r="B18952" s="653" t="s">
        <v>41906</v>
      </c>
      <c r="C18952" s="654" t="s">
        <v>41905</v>
      </c>
      <c r="D18952" s="655" t="s">
        <v>28</v>
      </c>
      <c r="E18952" s="656">
        <v>717.59</v>
      </c>
    </row>
    <row r="18953" spans="2:5" ht="15" customHeight="1" x14ac:dyDescent="0.2">
      <c r="B18953" s="653" t="s">
        <v>41907</v>
      </c>
      <c r="C18953" s="654" t="s">
        <v>41908</v>
      </c>
      <c r="D18953" s="655" t="s">
        <v>36</v>
      </c>
      <c r="E18953" s="656">
        <v>271.89</v>
      </c>
    </row>
    <row r="18954" spans="2:5" ht="15" customHeight="1" x14ac:dyDescent="0.2">
      <c r="B18954" s="653" t="s">
        <v>41909</v>
      </c>
      <c r="C18954" s="654" t="s">
        <v>41908</v>
      </c>
      <c r="D18954" s="655" t="s">
        <v>36</v>
      </c>
      <c r="E18954" s="656">
        <v>244.57</v>
      </c>
    </row>
    <row r="18955" spans="2:5" ht="15" customHeight="1" x14ac:dyDescent="0.2">
      <c r="B18955" s="653" t="s">
        <v>41910</v>
      </c>
      <c r="C18955" s="654" t="s">
        <v>41911</v>
      </c>
      <c r="D18955" s="655" t="s">
        <v>36</v>
      </c>
      <c r="E18955" s="656">
        <v>418.42</v>
      </c>
    </row>
    <row r="18956" spans="2:5" ht="15" customHeight="1" x14ac:dyDescent="0.2">
      <c r="B18956" s="653" t="s">
        <v>41912</v>
      </c>
      <c r="C18956" s="654" t="s">
        <v>41911</v>
      </c>
      <c r="D18956" s="655" t="s">
        <v>36</v>
      </c>
      <c r="E18956" s="656">
        <v>376.38</v>
      </c>
    </row>
    <row r="18957" spans="2:5" ht="15" customHeight="1" x14ac:dyDescent="0.2">
      <c r="B18957" s="653" t="s">
        <v>41913</v>
      </c>
      <c r="C18957" s="654" t="s">
        <v>41914</v>
      </c>
      <c r="D18957" s="655" t="s">
        <v>36</v>
      </c>
      <c r="E18957" s="656">
        <v>313.47000000000003</v>
      </c>
    </row>
    <row r="18958" spans="2:5" ht="15" customHeight="1" x14ac:dyDescent="0.2">
      <c r="B18958" s="653" t="s">
        <v>41915</v>
      </c>
      <c r="C18958" s="654" t="s">
        <v>41914</v>
      </c>
      <c r="D18958" s="655" t="s">
        <v>36</v>
      </c>
      <c r="E18958" s="656">
        <v>281.97000000000003</v>
      </c>
    </row>
    <row r="18959" spans="2:5" ht="15" customHeight="1" x14ac:dyDescent="0.2">
      <c r="B18959" s="653" t="s">
        <v>41916</v>
      </c>
      <c r="C18959" s="654" t="s">
        <v>41917</v>
      </c>
      <c r="D18959" s="655" t="s">
        <v>36</v>
      </c>
      <c r="E18959" s="656">
        <v>479.63</v>
      </c>
    </row>
    <row r="18960" spans="2:5" ht="15" customHeight="1" x14ac:dyDescent="0.2">
      <c r="B18960" s="653" t="s">
        <v>41918</v>
      </c>
      <c r="C18960" s="654" t="s">
        <v>41917</v>
      </c>
      <c r="D18960" s="655" t="s">
        <v>36</v>
      </c>
      <c r="E18960" s="656">
        <v>431.45</v>
      </c>
    </row>
    <row r="18961" spans="2:5" ht="15" customHeight="1" x14ac:dyDescent="0.2">
      <c r="B18961" s="653" t="s">
        <v>41919</v>
      </c>
      <c r="C18961" s="654" t="s">
        <v>41920</v>
      </c>
      <c r="D18961" s="655" t="s">
        <v>36</v>
      </c>
      <c r="E18961" s="656">
        <v>356.65</v>
      </c>
    </row>
    <row r="18962" spans="2:5" ht="15" customHeight="1" x14ac:dyDescent="0.2">
      <c r="B18962" s="653" t="s">
        <v>41921</v>
      </c>
      <c r="C18962" s="654" t="s">
        <v>41920</v>
      </c>
      <c r="D18962" s="655" t="s">
        <v>36</v>
      </c>
      <c r="E18962" s="656">
        <v>320.82</v>
      </c>
    </row>
    <row r="18963" spans="2:5" ht="15" customHeight="1" x14ac:dyDescent="0.2">
      <c r="B18963" s="653" t="s">
        <v>41922</v>
      </c>
      <c r="C18963" s="654" t="s">
        <v>41923</v>
      </c>
      <c r="D18963" s="655" t="s">
        <v>36</v>
      </c>
      <c r="E18963" s="656">
        <v>546.13</v>
      </c>
    </row>
    <row r="18964" spans="2:5" ht="15" customHeight="1" x14ac:dyDescent="0.2">
      <c r="B18964" s="653" t="s">
        <v>41924</v>
      </c>
      <c r="C18964" s="654" t="s">
        <v>41923</v>
      </c>
      <c r="D18964" s="655" t="s">
        <v>36</v>
      </c>
      <c r="E18964" s="656">
        <v>491.26</v>
      </c>
    </row>
    <row r="18965" spans="2:5" ht="15" customHeight="1" x14ac:dyDescent="0.2">
      <c r="B18965" s="653" t="s">
        <v>41925</v>
      </c>
      <c r="C18965" s="654" t="s">
        <v>41926</v>
      </c>
      <c r="D18965" s="655" t="s">
        <v>36</v>
      </c>
      <c r="E18965" s="656">
        <v>452.08</v>
      </c>
    </row>
    <row r="18966" spans="2:5" ht="15" customHeight="1" x14ac:dyDescent="0.2">
      <c r="B18966" s="653" t="s">
        <v>41927</v>
      </c>
      <c r="C18966" s="654" t="s">
        <v>41926</v>
      </c>
      <c r="D18966" s="655" t="s">
        <v>36</v>
      </c>
      <c r="E18966" s="656">
        <v>406.66</v>
      </c>
    </row>
    <row r="18967" spans="2:5" ht="15" customHeight="1" x14ac:dyDescent="0.2">
      <c r="B18967" s="653" t="s">
        <v>41928</v>
      </c>
      <c r="C18967" s="654" t="s">
        <v>41929</v>
      </c>
      <c r="D18967" s="655" t="s">
        <v>36</v>
      </c>
      <c r="E18967" s="656">
        <v>691.29</v>
      </c>
    </row>
    <row r="18968" spans="2:5" ht="15" customHeight="1" x14ac:dyDescent="0.2">
      <c r="B18968" s="653" t="s">
        <v>41930</v>
      </c>
      <c r="C18968" s="654" t="s">
        <v>41929</v>
      </c>
      <c r="D18968" s="655" t="s">
        <v>36</v>
      </c>
      <c r="E18968" s="656">
        <v>621.84</v>
      </c>
    </row>
    <row r="18969" spans="2:5" ht="15" customHeight="1" x14ac:dyDescent="0.2">
      <c r="B18969" s="653" t="s">
        <v>41931</v>
      </c>
      <c r="C18969" s="654" t="s">
        <v>41932</v>
      </c>
      <c r="D18969" s="655" t="s">
        <v>36</v>
      </c>
      <c r="E18969" s="656">
        <v>557.64</v>
      </c>
    </row>
    <row r="18970" spans="2:5" ht="15" customHeight="1" x14ac:dyDescent="0.2">
      <c r="B18970" s="653" t="s">
        <v>41933</v>
      </c>
      <c r="C18970" s="654" t="s">
        <v>41932</v>
      </c>
      <c r="D18970" s="655" t="s">
        <v>36</v>
      </c>
      <c r="E18970" s="656">
        <v>501.61</v>
      </c>
    </row>
    <row r="18971" spans="2:5" ht="15" customHeight="1" x14ac:dyDescent="0.2">
      <c r="B18971" s="653" t="s">
        <v>41934</v>
      </c>
      <c r="C18971" s="654" t="s">
        <v>41935</v>
      </c>
      <c r="D18971" s="655" t="s">
        <v>36</v>
      </c>
      <c r="E18971" s="656">
        <v>853.06</v>
      </c>
    </row>
    <row r="18972" spans="2:5" ht="15" customHeight="1" x14ac:dyDescent="0.2">
      <c r="B18972" s="653" t="s">
        <v>41936</v>
      </c>
      <c r="C18972" s="654" t="s">
        <v>41935</v>
      </c>
      <c r="D18972" s="655" t="s">
        <v>36</v>
      </c>
      <c r="E18972" s="656">
        <v>767.35</v>
      </c>
    </row>
    <row r="18973" spans="2:5" ht="15" customHeight="1" x14ac:dyDescent="0.2">
      <c r="B18973" s="653" t="s">
        <v>41937</v>
      </c>
      <c r="C18973" s="654" t="s">
        <v>41938</v>
      </c>
      <c r="D18973" s="655" t="s">
        <v>36</v>
      </c>
      <c r="E18973" s="656">
        <v>380.64</v>
      </c>
    </row>
    <row r="18974" spans="2:5" ht="15" customHeight="1" x14ac:dyDescent="0.2">
      <c r="B18974" s="653" t="s">
        <v>41939</v>
      </c>
      <c r="C18974" s="654" t="s">
        <v>41938</v>
      </c>
      <c r="D18974" s="655" t="s">
        <v>36</v>
      </c>
      <c r="E18974" s="656">
        <v>342.4</v>
      </c>
    </row>
    <row r="18975" spans="2:5" ht="15" customHeight="1" x14ac:dyDescent="0.2">
      <c r="B18975" s="653" t="s">
        <v>41940</v>
      </c>
      <c r="C18975" s="654" t="s">
        <v>41941</v>
      </c>
      <c r="D18975" s="655" t="s">
        <v>36</v>
      </c>
      <c r="E18975" s="656">
        <v>761.52</v>
      </c>
    </row>
    <row r="18976" spans="2:5" ht="15" customHeight="1" x14ac:dyDescent="0.2">
      <c r="B18976" s="653" t="s">
        <v>41942</v>
      </c>
      <c r="C18976" s="654" t="s">
        <v>41941</v>
      </c>
      <c r="D18976" s="655" t="s">
        <v>36</v>
      </c>
      <c r="E18976" s="656">
        <v>685.01</v>
      </c>
    </row>
    <row r="18977" spans="2:5" ht="15" customHeight="1" x14ac:dyDescent="0.2">
      <c r="B18977" s="653" t="s">
        <v>41943</v>
      </c>
      <c r="C18977" s="654" t="s">
        <v>41944</v>
      </c>
      <c r="D18977" s="655" t="s">
        <v>36</v>
      </c>
      <c r="E18977" s="656">
        <v>438.86</v>
      </c>
    </row>
    <row r="18978" spans="2:5" ht="15" customHeight="1" x14ac:dyDescent="0.2">
      <c r="B18978" s="653" t="s">
        <v>41945</v>
      </c>
      <c r="C18978" s="654" t="s">
        <v>41944</v>
      </c>
      <c r="D18978" s="655" t="s">
        <v>36</v>
      </c>
      <c r="E18978" s="656">
        <v>394.76</v>
      </c>
    </row>
    <row r="18979" spans="2:5" ht="15" customHeight="1" x14ac:dyDescent="0.2">
      <c r="B18979" s="653" t="s">
        <v>41946</v>
      </c>
      <c r="C18979" s="654" t="s">
        <v>41947</v>
      </c>
      <c r="D18979" s="655" t="s">
        <v>36</v>
      </c>
      <c r="E18979" s="656">
        <v>872.94</v>
      </c>
    </row>
    <row r="18980" spans="2:5" ht="15" customHeight="1" x14ac:dyDescent="0.2">
      <c r="B18980" s="653" t="s">
        <v>41948</v>
      </c>
      <c r="C18980" s="654" t="s">
        <v>41947</v>
      </c>
      <c r="D18980" s="655" t="s">
        <v>36</v>
      </c>
      <c r="E18980" s="656">
        <v>785.23</v>
      </c>
    </row>
    <row r="18981" spans="2:5" ht="15" customHeight="1" x14ac:dyDescent="0.2">
      <c r="B18981" s="653" t="s">
        <v>41949</v>
      </c>
      <c r="C18981" s="654" t="s">
        <v>41950</v>
      </c>
      <c r="D18981" s="655" t="s">
        <v>36</v>
      </c>
      <c r="E18981" s="656">
        <v>499.31</v>
      </c>
    </row>
    <row r="18982" spans="2:5" ht="15" customHeight="1" x14ac:dyDescent="0.2">
      <c r="B18982" s="653" t="s">
        <v>41951</v>
      </c>
      <c r="C18982" s="654" t="s">
        <v>41950</v>
      </c>
      <c r="D18982" s="655" t="s">
        <v>36</v>
      </c>
      <c r="E18982" s="656">
        <v>449.15</v>
      </c>
    </row>
    <row r="18983" spans="2:5" ht="15" customHeight="1" x14ac:dyDescent="0.2">
      <c r="B18983" s="653" t="s">
        <v>41952</v>
      </c>
      <c r="C18983" s="654" t="s">
        <v>41953</v>
      </c>
      <c r="D18983" s="655" t="s">
        <v>36</v>
      </c>
      <c r="E18983" s="656">
        <v>993.97</v>
      </c>
    </row>
    <row r="18984" spans="2:5" ht="15" customHeight="1" x14ac:dyDescent="0.2">
      <c r="B18984" s="653" t="s">
        <v>41954</v>
      </c>
      <c r="C18984" s="654" t="s">
        <v>41953</v>
      </c>
      <c r="D18984" s="655" t="s">
        <v>36</v>
      </c>
      <c r="E18984" s="656">
        <v>894.1</v>
      </c>
    </row>
    <row r="18985" spans="2:5" ht="15" customHeight="1" x14ac:dyDescent="0.2">
      <c r="B18985" s="653" t="s">
        <v>41955</v>
      </c>
      <c r="C18985" s="654" t="s">
        <v>41956</v>
      </c>
      <c r="D18985" s="655" t="s">
        <v>36</v>
      </c>
      <c r="E18985" s="656">
        <v>632.91</v>
      </c>
    </row>
    <row r="18986" spans="2:5" ht="15" customHeight="1" x14ac:dyDescent="0.2">
      <c r="B18986" s="653" t="s">
        <v>41957</v>
      </c>
      <c r="C18986" s="654" t="s">
        <v>41956</v>
      </c>
      <c r="D18986" s="655" t="s">
        <v>36</v>
      </c>
      <c r="E18986" s="656">
        <v>569.32000000000005</v>
      </c>
    </row>
    <row r="18987" spans="2:5" ht="15" customHeight="1" x14ac:dyDescent="0.2">
      <c r="B18987" s="653" t="s">
        <v>41958</v>
      </c>
      <c r="C18987" s="654" t="s">
        <v>41959</v>
      </c>
      <c r="D18987" s="655" t="s">
        <v>36</v>
      </c>
      <c r="E18987" s="656">
        <v>1258.1600000000001</v>
      </c>
    </row>
    <row r="18988" spans="2:5" ht="15" customHeight="1" x14ac:dyDescent="0.2">
      <c r="B18988" s="653" t="s">
        <v>41960</v>
      </c>
      <c r="C18988" s="654" t="s">
        <v>41959</v>
      </c>
      <c r="D18988" s="655" t="s">
        <v>36</v>
      </c>
      <c r="E18988" s="656">
        <v>1131.75</v>
      </c>
    </row>
    <row r="18989" spans="2:5" ht="15" customHeight="1" x14ac:dyDescent="0.2">
      <c r="B18989" s="653" t="s">
        <v>41961</v>
      </c>
      <c r="C18989" s="654" t="s">
        <v>41962</v>
      </c>
      <c r="D18989" s="655" t="s">
        <v>36</v>
      </c>
      <c r="E18989" s="656">
        <v>780.69</v>
      </c>
    </row>
    <row r="18990" spans="2:5" ht="15" customHeight="1" x14ac:dyDescent="0.2">
      <c r="B18990" s="653" t="s">
        <v>41963</v>
      </c>
      <c r="C18990" s="654" t="s">
        <v>41962</v>
      </c>
      <c r="D18990" s="655" t="s">
        <v>36</v>
      </c>
      <c r="E18990" s="656">
        <v>702.26</v>
      </c>
    </row>
    <row r="18991" spans="2:5" ht="15" customHeight="1" x14ac:dyDescent="0.2">
      <c r="B18991" s="653" t="s">
        <v>41964</v>
      </c>
      <c r="C18991" s="654" t="s">
        <v>41965</v>
      </c>
      <c r="D18991" s="655" t="s">
        <v>36</v>
      </c>
      <c r="E18991" s="656">
        <v>1552.58</v>
      </c>
    </row>
    <row r="18992" spans="2:5" ht="15" customHeight="1" x14ac:dyDescent="0.2">
      <c r="B18992" s="653" t="s">
        <v>41966</v>
      </c>
      <c r="C18992" s="654" t="s">
        <v>41965</v>
      </c>
      <c r="D18992" s="655" t="s">
        <v>36</v>
      </c>
      <c r="E18992" s="656">
        <v>1396.59</v>
      </c>
    </row>
    <row r="18993" spans="2:5" ht="15" customHeight="1" x14ac:dyDescent="0.2">
      <c r="B18993" s="653" t="s">
        <v>41967</v>
      </c>
      <c r="C18993" s="654" t="s">
        <v>41968</v>
      </c>
      <c r="D18993" s="655" t="s">
        <v>36</v>
      </c>
      <c r="E18993" s="656">
        <v>421.42</v>
      </c>
    </row>
    <row r="18994" spans="2:5" ht="15" customHeight="1" x14ac:dyDescent="0.2">
      <c r="B18994" s="653" t="s">
        <v>41969</v>
      </c>
      <c r="C18994" s="654" t="s">
        <v>41968</v>
      </c>
      <c r="D18994" s="655" t="s">
        <v>36</v>
      </c>
      <c r="E18994" s="656">
        <v>379.08</v>
      </c>
    </row>
    <row r="18995" spans="2:5" ht="15" customHeight="1" x14ac:dyDescent="0.2">
      <c r="B18995" s="653" t="s">
        <v>41970</v>
      </c>
      <c r="C18995" s="654" t="s">
        <v>41971</v>
      </c>
      <c r="D18995" s="655" t="s">
        <v>36</v>
      </c>
      <c r="E18995" s="656">
        <v>843.12</v>
      </c>
    </row>
    <row r="18996" spans="2:5" ht="15" customHeight="1" x14ac:dyDescent="0.2">
      <c r="B18996" s="653" t="s">
        <v>41972</v>
      </c>
      <c r="C18996" s="654" t="s">
        <v>41971</v>
      </c>
      <c r="D18996" s="655" t="s">
        <v>36</v>
      </c>
      <c r="E18996" s="656">
        <v>758.41</v>
      </c>
    </row>
    <row r="18997" spans="2:5" ht="15" customHeight="1" x14ac:dyDescent="0.2">
      <c r="B18997" s="653" t="s">
        <v>41973</v>
      </c>
      <c r="C18997" s="654" t="s">
        <v>41974</v>
      </c>
      <c r="D18997" s="655" t="s">
        <v>36</v>
      </c>
      <c r="E18997" s="656">
        <v>485.88</v>
      </c>
    </row>
    <row r="18998" spans="2:5" ht="15" customHeight="1" x14ac:dyDescent="0.2">
      <c r="B18998" s="653" t="s">
        <v>41975</v>
      </c>
      <c r="C18998" s="654" t="s">
        <v>41974</v>
      </c>
      <c r="D18998" s="655" t="s">
        <v>36</v>
      </c>
      <c r="E18998" s="656">
        <v>437.06</v>
      </c>
    </row>
    <row r="18999" spans="2:5" ht="15" customHeight="1" x14ac:dyDescent="0.2">
      <c r="B18999" s="653" t="s">
        <v>41976</v>
      </c>
      <c r="C18999" s="654" t="s">
        <v>41977</v>
      </c>
      <c r="D18999" s="655" t="s">
        <v>36</v>
      </c>
      <c r="E18999" s="656">
        <v>966.47</v>
      </c>
    </row>
    <row r="19000" spans="2:5" ht="15" customHeight="1" x14ac:dyDescent="0.2">
      <c r="B19000" s="653" t="s">
        <v>41978</v>
      </c>
      <c r="C19000" s="654" t="s">
        <v>41977</v>
      </c>
      <c r="D19000" s="655" t="s">
        <v>36</v>
      </c>
      <c r="E19000" s="656">
        <v>869.37</v>
      </c>
    </row>
    <row r="19001" spans="2:5" ht="15" customHeight="1" x14ac:dyDescent="0.2">
      <c r="B19001" s="653" t="s">
        <v>41979</v>
      </c>
      <c r="C19001" s="654" t="s">
        <v>41980</v>
      </c>
      <c r="D19001" s="655" t="s">
        <v>36</v>
      </c>
      <c r="E19001" s="656">
        <v>552.80999999999995</v>
      </c>
    </row>
    <row r="19002" spans="2:5" ht="15" customHeight="1" x14ac:dyDescent="0.2">
      <c r="B19002" s="653" t="s">
        <v>41981</v>
      </c>
      <c r="C19002" s="654" t="s">
        <v>41980</v>
      </c>
      <c r="D19002" s="655" t="s">
        <v>36</v>
      </c>
      <c r="E19002" s="656">
        <v>497.27</v>
      </c>
    </row>
    <row r="19003" spans="2:5" ht="15" customHeight="1" x14ac:dyDescent="0.2">
      <c r="B19003" s="653" t="s">
        <v>41982</v>
      </c>
      <c r="C19003" s="654" t="s">
        <v>41983</v>
      </c>
      <c r="D19003" s="655" t="s">
        <v>36</v>
      </c>
      <c r="E19003" s="656">
        <v>1100.46</v>
      </c>
    </row>
    <row r="19004" spans="2:5" ht="15" customHeight="1" x14ac:dyDescent="0.2">
      <c r="B19004" s="653" t="s">
        <v>41984</v>
      </c>
      <c r="C19004" s="654" t="s">
        <v>41983</v>
      </c>
      <c r="D19004" s="655" t="s">
        <v>36</v>
      </c>
      <c r="E19004" s="656">
        <v>989.9</v>
      </c>
    </row>
    <row r="19005" spans="2:5" ht="15" customHeight="1" x14ac:dyDescent="0.2">
      <c r="B19005" s="653" t="s">
        <v>41985</v>
      </c>
      <c r="C19005" s="654" t="s">
        <v>41986</v>
      </c>
      <c r="D19005" s="655" t="s">
        <v>36</v>
      </c>
      <c r="E19005" s="656">
        <v>700.72</v>
      </c>
    </row>
    <row r="19006" spans="2:5" ht="15" customHeight="1" x14ac:dyDescent="0.2">
      <c r="B19006" s="653" t="s">
        <v>41987</v>
      </c>
      <c r="C19006" s="654" t="s">
        <v>41986</v>
      </c>
      <c r="D19006" s="655" t="s">
        <v>36</v>
      </c>
      <c r="E19006" s="656">
        <v>630.32000000000005</v>
      </c>
    </row>
    <row r="19007" spans="2:5" ht="15" customHeight="1" x14ac:dyDescent="0.2">
      <c r="B19007" s="653" t="s">
        <v>41988</v>
      </c>
      <c r="C19007" s="654" t="s">
        <v>41989</v>
      </c>
      <c r="D19007" s="655" t="s">
        <v>36</v>
      </c>
      <c r="E19007" s="656">
        <v>1392.96</v>
      </c>
    </row>
    <row r="19008" spans="2:5" ht="15" customHeight="1" x14ac:dyDescent="0.2">
      <c r="B19008" s="653" t="s">
        <v>41990</v>
      </c>
      <c r="C19008" s="654" t="s">
        <v>41989</v>
      </c>
      <c r="D19008" s="655" t="s">
        <v>36</v>
      </c>
      <c r="E19008" s="656">
        <v>1253.01</v>
      </c>
    </row>
    <row r="19009" spans="2:5" ht="15" customHeight="1" x14ac:dyDescent="0.2">
      <c r="B19009" s="653" t="s">
        <v>41991</v>
      </c>
      <c r="C19009" s="654" t="s">
        <v>41992</v>
      </c>
      <c r="D19009" s="655" t="s">
        <v>36</v>
      </c>
      <c r="E19009" s="656">
        <v>864.34</v>
      </c>
    </row>
    <row r="19010" spans="2:5" ht="15" customHeight="1" x14ac:dyDescent="0.2">
      <c r="B19010" s="653" t="s">
        <v>41993</v>
      </c>
      <c r="C19010" s="654" t="s">
        <v>41992</v>
      </c>
      <c r="D19010" s="655" t="s">
        <v>36</v>
      </c>
      <c r="E19010" s="656">
        <v>777.5</v>
      </c>
    </row>
    <row r="19011" spans="2:5" ht="15" customHeight="1" x14ac:dyDescent="0.2">
      <c r="B19011" s="653" t="s">
        <v>41994</v>
      </c>
      <c r="C19011" s="654" t="s">
        <v>41995</v>
      </c>
      <c r="D19011" s="655" t="s">
        <v>36</v>
      </c>
      <c r="E19011" s="656">
        <v>1718.93</v>
      </c>
    </row>
    <row r="19012" spans="2:5" ht="15" customHeight="1" x14ac:dyDescent="0.2">
      <c r="B19012" s="653" t="s">
        <v>41996</v>
      </c>
      <c r="C19012" s="654" t="s">
        <v>41995</v>
      </c>
      <c r="D19012" s="655" t="s">
        <v>36</v>
      </c>
      <c r="E19012" s="656">
        <v>1546.22</v>
      </c>
    </row>
    <row r="19013" spans="2:5" ht="15" customHeight="1" x14ac:dyDescent="0.2">
      <c r="B19013" s="653" t="s">
        <v>41997</v>
      </c>
      <c r="C19013" s="654" t="s">
        <v>41998</v>
      </c>
      <c r="D19013" s="655" t="s">
        <v>35</v>
      </c>
      <c r="E19013" s="656">
        <v>178.21</v>
      </c>
    </row>
    <row r="19014" spans="2:5" ht="15" customHeight="1" x14ac:dyDescent="0.2">
      <c r="B19014" s="653" t="s">
        <v>41999</v>
      </c>
      <c r="C19014" s="654" t="s">
        <v>41998</v>
      </c>
      <c r="D19014" s="655" t="s">
        <v>35</v>
      </c>
      <c r="E19014" s="656">
        <v>160.31</v>
      </c>
    </row>
    <row r="19015" spans="2:5" ht="15" customHeight="1" x14ac:dyDescent="0.2">
      <c r="B19015" s="653" t="s">
        <v>42000</v>
      </c>
      <c r="C19015" s="654" t="s">
        <v>42001</v>
      </c>
      <c r="D19015" s="655" t="s">
        <v>35</v>
      </c>
      <c r="E19015" s="656">
        <v>345.53</v>
      </c>
    </row>
    <row r="19016" spans="2:5" ht="15" customHeight="1" x14ac:dyDescent="0.2">
      <c r="B19016" s="653" t="s">
        <v>42002</v>
      </c>
      <c r="C19016" s="654" t="s">
        <v>42001</v>
      </c>
      <c r="D19016" s="655" t="s">
        <v>35</v>
      </c>
      <c r="E19016" s="656">
        <v>310.82</v>
      </c>
    </row>
    <row r="19017" spans="2:5" ht="15" customHeight="1" x14ac:dyDescent="0.2">
      <c r="B19017" s="653" t="s">
        <v>42003</v>
      </c>
      <c r="C19017" s="654" t="s">
        <v>42004</v>
      </c>
      <c r="D19017" s="655" t="s">
        <v>35</v>
      </c>
      <c r="E19017" s="656">
        <v>249.5</v>
      </c>
    </row>
    <row r="19018" spans="2:5" ht="15" customHeight="1" x14ac:dyDescent="0.2">
      <c r="B19018" s="653" t="s">
        <v>42005</v>
      </c>
      <c r="C19018" s="654" t="s">
        <v>42004</v>
      </c>
      <c r="D19018" s="655" t="s">
        <v>35</v>
      </c>
      <c r="E19018" s="656">
        <v>224.43</v>
      </c>
    </row>
    <row r="19019" spans="2:5" ht="15" customHeight="1" x14ac:dyDescent="0.2">
      <c r="B19019" s="653" t="s">
        <v>42006</v>
      </c>
      <c r="C19019" s="654" t="s">
        <v>42007</v>
      </c>
      <c r="D19019" s="655" t="s">
        <v>35</v>
      </c>
      <c r="E19019" s="656">
        <v>628.88</v>
      </c>
    </row>
    <row r="19020" spans="2:5" ht="15" customHeight="1" x14ac:dyDescent="0.2">
      <c r="B19020" s="653" t="s">
        <v>42008</v>
      </c>
      <c r="C19020" s="654" t="s">
        <v>42007</v>
      </c>
      <c r="D19020" s="655" t="s">
        <v>35</v>
      </c>
      <c r="E19020" s="656">
        <v>565.69000000000005</v>
      </c>
    </row>
    <row r="19021" spans="2:5" ht="15" customHeight="1" x14ac:dyDescent="0.2">
      <c r="B19021" s="653" t="s">
        <v>42009</v>
      </c>
      <c r="C19021" s="654" t="s">
        <v>42010</v>
      </c>
      <c r="D19021" s="655" t="s">
        <v>35</v>
      </c>
      <c r="E19021" s="656">
        <v>276.23</v>
      </c>
    </row>
    <row r="19022" spans="2:5" ht="15" customHeight="1" x14ac:dyDescent="0.2">
      <c r="B19022" s="653" t="s">
        <v>42011</v>
      </c>
      <c r="C19022" s="654" t="s">
        <v>42010</v>
      </c>
      <c r="D19022" s="655" t="s">
        <v>35</v>
      </c>
      <c r="E19022" s="656">
        <v>248.48</v>
      </c>
    </row>
    <row r="19023" spans="2:5" ht="15" customHeight="1" x14ac:dyDescent="0.2">
      <c r="B19023" s="653" t="s">
        <v>42012</v>
      </c>
      <c r="C19023" s="654" t="s">
        <v>42013</v>
      </c>
      <c r="D19023" s="655" t="s">
        <v>35</v>
      </c>
      <c r="E19023" s="656">
        <v>696.26</v>
      </c>
    </row>
    <row r="19024" spans="2:5" ht="15" customHeight="1" x14ac:dyDescent="0.2">
      <c r="B19024" s="653" t="s">
        <v>42014</v>
      </c>
      <c r="C19024" s="654" t="s">
        <v>42013</v>
      </c>
      <c r="D19024" s="655" t="s">
        <v>35</v>
      </c>
      <c r="E19024" s="656">
        <v>626.29999999999995</v>
      </c>
    </row>
    <row r="19025" spans="2:5" ht="15" customHeight="1" x14ac:dyDescent="0.2">
      <c r="B19025" s="653" t="s">
        <v>42015</v>
      </c>
      <c r="C19025" s="654" t="s">
        <v>42016</v>
      </c>
      <c r="D19025" s="655" t="s">
        <v>28</v>
      </c>
      <c r="E19025" s="656">
        <v>312.66000000000003</v>
      </c>
    </row>
    <row r="19026" spans="2:5" ht="15" customHeight="1" x14ac:dyDescent="0.2">
      <c r="B19026" s="653" t="s">
        <v>42017</v>
      </c>
      <c r="C19026" s="654" t="s">
        <v>42016</v>
      </c>
      <c r="D19026" s="655" t="s">
        <v>28</v>
      </c>
      <c r="E19026" s="656">
        <v>300.99</v>
      </c>
    </row>
    <row r="19027" spans="2:5" ht="15" customHeight="1" x14ac:dyDescent="0.2">
      <c r="B19027" s="653" t="s">
        <v>42018</v>
      </c>
      <c r="C19027" s="654" t="s">
        <v>42019</v>
      </c>
      <c r="D19027" s="655" t="s">
        <v>28</v>
      </c>
      <c r="E19027" s="656">
        <v>300.33</v>
      </c>
    </row>
    <row r="19028" spans="2:5" ht="15" customHeight="1" x14ac:dyDescent="0.2">
      <c r="B19028" s="653" t="s">
        <v>42020</v>
      </c>
      <c r="C19028" s="654" t="s">
        <v>42019</v>
      </c>
      <c r="D19028" s="655" t="s">
        <v>28</v>
      </c>
      <c r="E19028" s="656">
        <v>289.45999999999998</v>
      </c>
    </row>
    <row r="19029" spans="2:5" ht="15" customHeight="1" x14ac:dyDescent="0.2">
      <c r="B19029" s="653" t="s">
        <v>42021</v>
      </c>
      <c r="C19029" s="654" t="s">
        <v>42022</v>
      </c>
      <c r="D19029" s="655" t="s">
        <v>28</v>
      </c>
      <c r="E19029" s="656">
        <v>339.2</v>
      </c>
    </row>
    <row r="19030" spans="2:5" ht="15" customHeight="1" x14ac:dyDescent="0.2">
      <c r="B19030" s="653" t="s">
        <v>42023</v>
      </c>
      <c r="C19030" s="654" t="s">
        <v>42022</v>
      </c>
      <c r="D19030" s="655" t="s">
        <v>28</v>
      </c>
      <c r="E19030" s="656">
        <v>326.60000000000002</v>
      </c>
    </row>
    <row r="19031" spans="2:5" ht="15" customHeight="1" x14ac:dyDescent="0.2">
      <c r="B19031" s="653" t="s">
        <v>42024</v>
      </c>
      <c r="C19031" s="654" t="s">
        <v>42025</v>
      </c>
      <c r="D19031" s="655" t="s">
        <v>28</v>
      </c>
      <c r="E19031" s="656">
        <v>671.44</v>
      </c>
    </row>
    <row r="19032" spans="2:5" ht="15" customHeight="1" x14ac:dyDescent="0.2">
      <c r="B19032" s="653" t="s">
        <v>42026</v>
      </c>
      <c r="C19032" s="654" t="s">
        <v>42025</v>
      </c>
      <c r="D19032" s="655" t="s">
        <v>28</v>
      </c>
      <c r="E19032" s="656">
        <v>643.12</v>
      </c>
    </row>
    <row r="19033" spans="2:5" ht="15" customHeight="1" x14ac:dyDescent="0.2">
      <c r="B19033" s="653" t="s">
        <v>42027</v>
      </c>
      <c r="C19033" s="654" t="s">
        <v>42028</v>
      </c>
      <c r="D19033" s="655" t="s">
        <v>28</v>
      </c>
      <c r="E19033" s="656">
        <v>764.55</v>
      </c>
    </row>
    <row r="19034" spans="2:5" ht="15" customHeight="1" x14ac:dyDescent="0.2">
      <c r="B19034" s="653" t="s">
        <v>42029</v>
      </c>
      <c r="C19034" s="654" t="s">
        <v>42028</v>
      </c>
      <c r="D19034" s="655" t="s">
        <v>28</v>
      </c>
      <c r="E19034" s="656">
        <v>732.18</v>
      </c>
    </row>
    <row r="19035" spans="2:5" ht="15" customHeight="1" x14ac:dyDescent="0.2">
      <c r="B19035" s="653" t="s">
        <v>42030</v>
      </c>
      <c r="C19035" s="654" t="s">
        <v>42031</v>
      </c>
      <c r="D19035" s="655" t="s">
        <v>28</v>
      </c>
      <c r="E19035" s="656">
        <v>364.14</v>
      </c>
    </row>
    <row r="19036" spans="2:5" ht="15" customHeight="1" x14ac:dyDescent="0.2">
      <c r="B19036" s="653" t="s">
        <v>42032</v>
      </c>
      <c r="C19036" s="654" t="s">
        <v>42031</v>
      </c>
      <c r="D19036" s="655" t="s">
        <v>28</v>
      </c>
      <c r="E19036" s="656">
        <v>348.55</v>
      </c>
    </row>
    <row r="19037" spans="2:5" ht="15" customHeight="1" x14ac:dyDescent="0.2">
      <c r="B19037" s="653" t="s">
        <v>42033</v>
      </c>
      <c r="C19037" s="654" t="s">
        <v>42034</v>
      </c>
      <c r="D19037" s="655" t="s">
        <v>28</v>
      </c>
      <c r="E19037" s="656">
        <v>520.71</v>
      </c>
    </row>
    <row r="19038" spans="2:5" ht="15" customHeight="1" x14ac:dyDescent="0.2">
      <c r="B19038" s="653" t="s">
        <v>42035</v>
      </c>
      <c r="C19038" s="654" t="s">
        <v>42034</v>
      </c>
      <c r="D19038" s="655" t="s">
        <v>28</v>
      </c>
      <c r="E19038" s="656">
        <v>500.9</v>
      </c>
    </row>
    <row r="19039" spans="2:5" ht="15" customHeight="1" x14ac:dyDescent="0.2">
      <c r="B19039" s="653" t="s">
        <v>42036</v>
      </c>
      <c r="C19039" s="654" t="s">
        <v>42037</v>
      </c>
      <c r="D19039" s="655" t="s">
        <v>28</v>
      </c>
      <c r="E19039" s="656">
        <v>895.24</v>
      </c>
    </row>
    <row r="19040" spans="2:5" ht="15" customHeight="1" x14ac:dyDescent="0.2">
      <c r="B19040" s="653" t="s">
        <v>42038</v>
      </c>
      <c r="C19040" s="654" t="s">
        <v>42037</v>
      </c>
      <c r="D19040" s="655" t="s">
        <v>28</v>
      </c>
      <c r="E19040" s="656">
        <v>857.11</v>
      </c>
    </row>
    <row r="19041" spans="2:5" ht="15" customHeight="1" x14ac:dyDescent="0.2">
      <c r="B19041" s="653" t="s">
        <v>42039</v>
      </c>
      <c r="C19041" s="654" t="s">
        <v>42040</v>
      </c>
      <c r="D19041" s="655" t="s">
        <v>28</v>
      </c>
      <c r="E19041" s="656">
        <v>1734.51</v>
      </c>
    </row>
    <row r="19042" spans="2:5" ht="15" customHeight="1" x14ac:dyDescent="0.2">
      <c r="B19042" s="653" t="s">
        <v>42041</v>
      </c>
      <c r="C19042" s="654" t="s">
        <v>42040</v>
      </c>
      <c r="D19042" s="655" t="s">
        <v>28</v>
      </c>
      <c r="E19042" s="656">
        <v>1652.63</v>
      </c>
    </row>
    <row r="19043" spans="2:5" ht="15" customHeight="1" x14ac:dyDescent="0.2">
      <c r="B19043" s="653" t="s">
        <v>42042</v>
      </c>
      <c r="C19043" s="654" t="s">
        <v>42043</v>
      </c>
      <c r="D19043" s="655" t="s">
        <v>28</v>
      </c>
      <c r="E19043" s="656">
        <v>201.78</v>
      </c>
    </row>
    <row r="19044" spans="2:5" ht="15" customHeight="1" x14ac:dyDescent="0.2">
      <c r="B19044" s="653" t="s">
        <v>42044</v>
      </c>
      <c r="C19044" s="654" t="s">
        <v>42043</v>
      </c>
      <c r="D19044" s="655" t="s">
        <v>28</v>
      </c>
      <c r="E19044" s="656">
        <v>193.65</v>
      </c>
    </row>
    <row r="19045" spans="2:5" ht="15" customHeight="1" x14ac:dyDescent="0.2">
      <c r="B19045" s="653" t="s">
        <v>42045</v>
      </c>
      <c r="C19045" s="654" t="s">
        <v>42046</v>
      </c>
      <c r="D19045" s="655" t="s">
        <v>28</v>
      </c>
      <c r="E19045" s="656">
        <v>358.66</v>
      </c>
    </row>
    <row r="19046" spans="2:5" ht="15" customHeight="1" x14ac:dyDescent="0.2">
      <c r="B19046" s="653" t="s">
        <v>42047</v>
      </c>
      <c r="C19046" s="654" t="s">
        <v>42046</v>
      </c>
      <c r="D19046" s="655" t="s">
        <v>28</v>
      </c>
      <c r="E19046" s="656">
        <v>344.36</v>
      </c>
    </row>
    <row r="19047" spans="2:5" ht="15" customHeight="1" x14ac:dyDescent="0.2">
      <c r="B19047" s="653" t="s">
        <v>42048</v>
      </c>
      <c r="C19047" s="654" t="s">
        <v>42049</v>
      </c>
      <c r="D19047" s="655" t="s">
        <v>28</v>
      </c>
      <c r="E19047" s="656">
        <v>478.09</v>
      </c>
    </row>
    <row r="19048" spans="2:5" ht="15" customHeight="1" x14ac:dyDescent="0.2">
      <c r="B19048" s="653" t="s">
        <v>42050</v>
      </c>
      <c r="C19048" s="654" t="s">
        <v>42049</v>
      </c>
      <c r="D19048" s="655" t="s">
        <v>28</v>
      </c>
      <c r="E19048" s="656">
        <v>457.1</v>
      </c>
    </row>
    <row r="19049" spans="2:5" ht="15" customHeight="1" x14ac:dyDescent="0.2">
      <c r="B19049" s="653" t="s">
        <v>42051</v>
      </c>
      <c r="C19049" s="654" t="s">
        <v>42052</v>
      </c>
      <c r="D19049" s="655" t="s">
        <v>28</v>
      </c>
      <c r="E19049" s="656">
        <v>207.24</v>
      </c>
    </row>
    <row r="19050" spans="2:5" ht="15" customHeight="1" x14ac:dyDescent="0.2">
      <c r="B19050" s="653" t="s">
        <v>42053</v>
      </c>
      <c r="C19050" s="654" t="s">
        <v>42052</v>
      </c>
      <c r="D19050" s="655" t="s">
        <v>28</v>
      </c>
      <c r="E19050" s="656">
        <v>198.57</v>
      </c>
    </row>
    <row r="19051" spans="2:5" ht="15" customHeight="1" x14ac:dyDescent="0.2">
      <c r="B19051" s="653" t="s">
        <v>42054</v>
      </c>
      <c r="C19051" s="654" t="s">
        <v>42055</v>
      </c>
      <c r="D19051" s="655" t="s">
        <v>28</v>
      </c>
      <c r="E19051" s="656">
        <v>368.49</v>
      </c>
    </row>
    <row r="19052" spans="2:5" ht="15" customHeight="1" x14ac:dyDescent="0.2">
      <c r="B19052" s="653" t="s">
        <v>42056</v>
      </c>
      <c r="C19052" s="654" t="s">
        <v>42055</v>
      </c>
      <c r="D19052" s="655" t="s">
        <v>28</v>
      </c>
      <c r="E19052" s="656">
        <v>353.21</v>
      </c>
    </row>
    <row r="19053" spans="2:5" ht="15" customHeight="1" x14ac:dyDescent="0.2">
      <c r="B19053" s="653" t="s">
        <v>42057</v>
      </c>
      <c r="C19053" s="654" t="s">
        <v>42058</v>
      </c>
      <c r="D19053" s="655" t="s">
        <v>28</v>
      </c>
      <c r="E19053" s="656">
        <v>492.29</v>
      </c>
    </row>
    <row r="19054" spans="2:5" ht="15" customHeight="1" x14ac:dyDescent="0.2">
      <c r="B19054" s="653" t="s">
        <v>42059</v>
      </c>
      <c r="C19054" s="654" t="s">
        <v>42058</v>
      </c>
      <c r="D19054" s="655" t="s">
        <v>28</v>
      </c>
      <c r="E19054" s="656">
        <v>469.87</v>
      </c>
    </row>
    <row r="19055" spans="2:5" ht="15" customHeight="1" x14ac:dyDescent="0.2">
      <c r="B19055" s="653" t="s">
        <v>42060</v>
      </c>
      <c r="C19055" s="654" t="s">
        <v>42061</v>
      </c>
      <c r="D19055" s="655" t="s">
        <v>28</v>
      </c>
      <c r="E19055" s="656">
        <v>215.98</v>
      </c>
    </row>
    <row r="19056" spans="2:5" ht="15" customHeight="1" x14ac:dyDescent="0.2">
      <c r="B19056" s="653" t="s">
        <v>42062</v>
      </c>
      <c r="C19056" s="654" t="s">
        <v>42061</v>
      </c>
      <c r="D19056" s="655" t="s">
        <v>28</v>
      </c>
      <c r="E19056" s="656">
        <v>206.43</v>
      </c>
    </row>
    <row r="19057" spans="2:5" ht="15" customHeight="1" x14ac:dyDescent="0.2">
      <c r="B19057" s="653" t="s">
        <v>42063</v>
      </c>
      <c r="C19057" s="654" t="s">
        <v>42064</v>
      </c>
      <c r="D19057" s="655" t="s">
        <v>28</v>
      </c>
      <c r="E19057" s="656">
        <v>373.4</v>
      </c>
    </row>
    <row r="19058" spans="2:5" ht="15" customHeight="1" x14ac:dyDescent="0.2">
      <c r="B19058" s="653" t="s">
        <v>42065</v>
      </c>
      <c r="C19058" s="654" t="s">
        <v>42064</v>
      </c>
      <c r="D19058" s="655" t="s">
        <v>28</v>
      </c>
      <c r="E19058" s="656">
        <v>357.63</v>
      </c>
    </row>
    <row r="19059" spans="2:5" ht="15" customHeight="1" x14ac:dyDescent="0.2">
      <c r="B19059" s="653" t="s">
        <v>42066</v>
      </c>
      <c r="C19059" s="654" t="s">
        <v>42067</v>
      </c>
      <c r="D19059" s="655" t="s">
        <v>28</v>
      </c>
      <c r="E19059" s="656">
        <v>500.48</v>
      </c>
    </row>
    <row r="19060" spans="2:5" ht="15" customHeight="1" x14ac:dyDescent="0.2">
      <c r="B19060" s="653" t="s">
        <v>42068</v>
      </c>
      <c r="C19060" s="654" t="s">
        <v>42067</v>
      </c>
      <c r="D19060" s="655" t="s">
        <v>28</v>
      </c>
      <c r="E19060" s="656">
        <v>477.24</v>
      </c>
    </row>
    <row r="19061" spans="2:5" ht="15" customHeight="1" x14ac:dyDescent="0.2">
      <c r="B19061" s="653" t="s">
        <v>42069</v>
      </c>
      <c r="C19061" s="654" t="s">
        <v>42070</v>
      </c>
      <c r="D19061" s="655" t="s">
        <v>28</v>
      </c>
      <c r="E19061" s="656">
        <v>318.72000000000003</v>
      </c>
    </row>
    <row r="19062" spans="2:5" ht="15" customHeight="1" x14ac:dyDescent="0.2">
      <c r="B19062" s="653" t="s">
        <v>42071</v>
      </c>
      <c r="C19062" s="654" t="s">
        <v>42070</v>
      </c>
      <c r="D19062" s="655" t="s">
        <v>28</v>
      </c>
      <c r="E19062" s="656">
        <v>303.47000000000003</v>
      </c>
    </row>
    <row r="19063" spans="2:5" ht="15" customHeight="1" x14ac:dyDescent="0.2">
      <c r="B19063" s="653" t="s">
        <v>42072</v>
      </c>
      <c r="C19063" s="654" t="s">
        <v>42073</v>
      </c>
      <c r="D19063" s="655" t="s">
        <v>28</v>
      </c>
      <c r="E19063" s="656">
        <v>563.95000000000005</v>
      </c>
    </row>
    <row r="19064" spans="2:5" ht="15" customHeight="1" x14ac:dyDescent="0.2">
      <c r="B19064" s="653" t="s">
        <v>42074</v>
      </c>
      <c r="C19064" s="654" t="s">
        <v>42073</v>
      </c>
      <c r="D19064" s="655" t="s">
        <v>28</v>
      </c>
      <c r="E19064" s="656">
        <v>537.22</v>
      </c>
    </row>
    <row r="19065" spans="2:5" ht="15" customHeight="1" x14ac:dyDescent="0.2">
      <c r="B19065" s="653" t="s">
        <v>42075</v>
      </c>
      <c r="C19065" s="654" t="s">
        <v>42076</v>
      </c>
      <c r="D19065" s="655" t="s">
        <v>28</v>
      </c>
      <c r="E19065" s="656">
        <v>751.09</v>
      </c>
    </row>
    <row r="19066" spans="2:5" ht="15" customHeight="1" x14ac:dyDescent="0.2">
      <c r="B19066" s="653" t="s">
        <v>42077</v>
      </c>
      <c r="C19066" s="654" t="s">
        <v>42076</v>
      </c>
      <c r="D19066" s="655" t="s">
        <v>28</v>
      </c>
      <c r="E19066" s="656">
        <v>713.06</v>
      </c>
    </row>
    <row r="19067" spans="2:5" ht="15" customHeight="1" x14ac:dyDescent="0.2">
      <c r="B19067" s="653" t="s">
        <v>42078</v>
      </c>
      <c r="C19067" s="654" t="s">
        <v>42079</v>
      </c>
      <c r="D19067" s="655" t="s">
        <v>28</v>
      </c>
      <c r="E19067" s="656">
        <v>333.46</v>
      </c>
    </row>
    <row r="19068" spans="2:5" ht="15" customHeight="1" x14ac:dyDescent="0.2">
      <c r="B19068" s="653" t="s">
        <v>42080</v>
      </c>
      <c r="C19068" s="654" t="s">
        <v>42079</v>
      </c>
      <c r="D19068" s="655" t="s">
        <v>28</v>
      </c>
      <c r="E19068" s="656">
        <v>316.74</v>
      </c>
    </row>
    <row r="19069" spans="2:5" ht="15" customHeight="1" x14ac:dyDescent="0.2">
      <c r="B19069" s="653" t="s">
        <v>42081</v>
      </c>
      <c r="C19069" s="654" t="s">
        <v>42082</v>
      </c>
      <c r="D19069" s="655" t="s">
        <v>28</v>
      </c>
      <c r="E19069" s="656">
        <v>581.42999999999995</v>
      </c>
    </row>
    <row r="19070" spans="2:5" ht="15" customHeight="1" x14ac:dyDescent="0.2">
      <c r="B19070" s="653" t="s">
        <v>42083</v>
      </c>
      <c r="C19070" s="654" t="s">
        <v>42082</v>
      </c>
      <c r="D19070" s="655" t="s">
        <v>28</v>
      </c>
      <c r="E19070" s="656">
        <v>552.95000000000005</v>
      </c>
    </row>
    <row r="19071" spans="2:5" ht="15" customHeight="1" x14ac:dyDescent="0.2">
      <c r="B19071" s="653" t="s">
        <v>42084</v>
      </c>
      <c r="C19071" s="654" t="s">
        <v>42085</v>
      </c>
      <c r="D19071" s="655" t="s">
        <v>28</v>
      </c>
      <c r="E19071" s="656">
        <v>776.21</v>
      </c>
    </row>
    <row r="19072" spans="2:5" ht="15" customHeight="1" x14ac:dyDescent="0.2">
      <c r="B19072" s="653" t="s">
        <v>42086</v>
      </c>
      <c r="C19072" s="654" t="s">
        <v>42085</v>
      </c>
      <c r="D19072" s="655" t="s">
        <v>28</v>
      </c>
      <c r="E19072" s="656">
        <v>735.66</v>
      </c>
    </row>
    <row r="19073" spans="2:5" ht="15" customHeight="1" x14ac:dyDescent="0.2">
      <c r="B19073" s="653" t="s">
        <v>42087</v>
      </c>
      <c r="C19073" s="654" t="s">
        <v>42088</v>
      </c>
      <c r="D19073" s="655" t="s">
        <v>28</v>
      </c>
      <c r="E19073" s="656">
        <v>344.38</v>
      </c>
    </row>
    <row r="19074" spans="2:5" ht="15" customHeight="1" x14ac:dyDescent="0.2">
      <c r="B19074" s="653" t="s">
        <v>42089</v>
      </c>
      <c r="C19074" s="654" t="s">
        <v>42088</v>
      </c>
      <c r="D19074" s="655" t="s">
        <v>28</v>
      </c>
      <c r="E19074" s="656">
        <v>326.56</v>
      </c>
    </row>
    <row r="19075" spans="2:5" ht="15" customHeight="1" x14ac:dyDescent="0.2">
      <c r="B19075" s="653" t="s">
        <v>42090</v>
      </c>
      <c r="C19075" s="654" t="s">
        <v>42091</v>
      </c>
      <c r="D19075" s="655" t="s">
        <v>28</v>
      </c>
      <c r="E19075" s="656">
        <v>603.27</v>
      </c>
    </row>
    <row r="19076" spans="2:5" ht="15" customHeight="1" x14ac:dyDescent="0.2">
      <c r="B19076" s="653" t="s">
        <v>42092</v>
      </c>
      <c r="C19076" s="654" t="s">
        <v>42091</v>
      </c>
      <c r="D19076" s="655" t="s">
        <v>28</v>
      </c>
      <c r="E19076" s="656">
        <v>572.6</v>
      </c>
    </row>
    <row r="19077" spans="2:5" ht="15" customHeight="1" x14ac:dyDescent="0.2">
      <c r="B19077" s="653" t="s">
        <v>42093</v>
      </c>
      <c r="C19077" s="654" t="s">
        <v>42094</v>
      </c>
      <c r="D19077" s="655" t="s">
        <v>28</v>
      </c>
      <c r="E19077" s="656">
        <v>823.17</v>
      </c>
    </row>
    <row r="19078" spans="2:5" ht="15" customHeight="1" x14ac:dyDescent="0.2">
      <c r="B19078" s="653" t="s">
        <v>42095</v>
      </c>
      <c r="C19078" s="654" t="s">
        <v>42094</v>
      </c>
      <c r="D19078" s="655" t="s">
        <v>28</v>
      </c>
      <c r="E19078" s="656">
        <v>777.92</v>
      </c>
    </row>
    <row r="19079" spans="2:5" ht="15" customHeight="1" x14ac:dyDescent="0.2">
      <c r="B19079" s="653" t="s">
        <v>42096</v>
      </c>
      <c r="C19079" s="654" t="s">
        <v>42097</v>
      </c>
      <c r="D19079" s="655" t="s">
        <v>28</v>
      </c>
      <c r="E19079" s="656">
        <v>134.13</v>
      </c>
    </row>
    <row r="19080" spans="2:5" ht="15" customHeight="1" x14ac:dyDescent="0.2">
      <c r="B19080" s="653" t="s">
        <v>42098</v>
      </c>
      <c r="C19080" s="654" t="s">
        <v>42097</v>
      </c>
      <c r="D19080" s="655" t="s">
        <v>28</v>
      </c>
      <c r="E19080" s="656">
        <v>127.6</v>
      </c>
    </row>
    <row r="19081" spans="2:5" ht="15" customHeight="1" x14ac:dyDescent="0.2">
      <c r="B19081" s="653" t="s">
        <v>42099</v>
      </c>
      <c r="C19081" s="654" t="s">
        <v>42100</v>
      </c>
      <c r="D19081" s="655" t="s">
        <v>28</v>
      </c>
      <c r="E19081" s="656">
        <v>181.08</v>
      </c>
    </row>
    <row r="19082" spans="2:5" ht="15" customHeight="1" x14ac:dyDescent="0.2">
      <c r="B19082" s="653" t="s">
        <v>42101</v>
      </c>
      <c r="C19082" s="654" t="s">
        <v>42100</v>
      </c>
      <c r="D19082" s="655" t="s">
        <v>28</v>
      </c>
      <c r="E19082" s="656">
        <v>172.26</v>
      </c>
    </row>
    <row r="19083" spans="2:5" ht="15" customHeight="1" x14ac:dyDescent="0.2">
      <c r="B19083" s="653" t="s">
        <v>42102</v>
      </c>
      <c r="C19083" s="654" t="s">
        <v>42103</v>
      </c>
      <c r="D19083" s="655" t="s">
        <v>28</v>
      </c>
      <c r="E19083" s="656">
        <v>214.62</v>
      </c>
    </row>
    <row r="19084" spans="2:5" ht="15" customHeight="1" x14ac:dyDescent="0.2">
      <c r="B19084" s="653" t="s">
        <v>42104</v>
      </c>
      <c r="C19084" s="654" t="s">
        <v>42103</v>
      </c>
      <c r="D19084" s="655" t="s">
        <v>28</v>
      </c>
      <c r="E19084" s="656">
        <v>204.17</v>
      </c>
    </row>
    <row r="19085" spans="2:5" ht="15" customHeight="1" x14ac:dyDescent="0.2">
      <c r="B19085" s="653" t="s">
        <v>42105</v>
      </c>
      <c r="C19085" s="654" t="s">
        <v>42106</v>
      </c>
      <c r="D19085" s="655" t="s">
        <v>28</v>
      </c>
      <c r="E19085" s="656">
        <v>228.03</v>
      </c>
    </row>
    <row r="19086" spans="2:5" ht="15" customHeight="1" x14ac:dyDescent="0.2">
      <c r="B19086" s="653" t="s">
        <v>42107</v>
      </c>
      <c r="C19086" s="654" t="s">
        <v>42106</v>
      </c>
      <c r="D19086" s="655" t="s">
        <v>28</v>
      </c>
      <c r="E19086" s="656">
        <v>216.93</v>
      </c>
    </row>
    <row r="19087" spans="2:5" ht="15" customHeight="1" x14ac:dyDescent="0.2">
      <c r="B19087" s="653" t="s">
        <v>42108</v>
      </c>
      <c r="C19087" s="654" t="s">
        <v>42109</v>
      </c>
      <c r="D19087" s="655" t="s">
        <v>28</v>
      </c>
      <c r="E19087" s="656">
        <v>307.83999999999997</v>
      </c>
    </row>
    <row r="19088" spans="2:5" ht="15" customHeight="1" x14ac:dyDescent="0.2">
      <c r="B19088" s="653" t="s">
        <v>42110</v>
      </c>
      <c r="C19088" s="654" t="s">
        <v>42109</v>
      </c>
      <c r="D19088" s="655" t="s">
        <v>28</v>
      </c>
      <c r="E19088" s="656">
        <v>292.85000000000002</v>
      </c>
    </row>
    <row r="19089" spans="2:5" ht="15" customHeight="1" x14ac:dyDescent="0.2">
      <c r="B19089" s="653" t="s">
        <v>42111</v>
      </c>
      <c r="C19089" s="654" t="s">
        <v>42112</v>
      </c>
      <c r="D19089" s="655" t="s">
        <v>28</v>
      </c>
      <c r="E19089" s="656">
        <v>364.85</v>
      </c>
    </row>
    <row r="19090" spans="2:5" ht="15" customHeight="1" x14ac:dyDescent="0.2">
      <c r="B19090" s="653" t="s">
        <v>42113</v>
      </c>
      <c r="C19090" s="654" t="s">
        <v>42112</v>
      </c>
      <c r="D19090" s="655" t="s">
        <v>28</v>
      </c>
      <c r="E19090" s="656">
        <v>347.09</v>
      </c>
    </row>
    <row r="19091" spans="2:5" ht="15" customHeight="1" x14ac:dyDescent="0.2">
      <c r="B19091" s="653" t="s">
        <v>42114</v>
      </c>
      <c r="C19091" s="654" t="s">
        <v>42115</v>
      </c>
      <c r="D19091" s="655" t="s">
        <v>37</v>
      </c>
      <c r="E19091" s="656">
        <v>19.18</v>
      </c>
    </row>
    <row r="19092" spans="2:5" ht="15" customHeight="1" x14ac:dyDescent="0.2">
      <c r="B19092" s="653" t="s">
        <v>42116</v>
      </c>
      <c r="C19092" s="654" t="s">
        <v>42115</v>
      </c>
      <c r="D19092" s="655" t="s">
        <v>37</v>
      </c>
      <c r="E19092" s="656">
        <v>18.239999999999998</v>
      </c>
    </row>
    <row r="19093" spans="2:5" ht="15" customHeight="1" x14ac:dyDescent="0.2">
      <c r="B19093" s="653" t="s">
        <v>42117</v>
      </c>
      <c r="C19093" s="654" t="s">
        <v>42118</v>
      </c>
      <c r="D19093" s="655" t="s">
        <v>28</v>
      </c>
      <c r="E19093" s="656">
        <v>182.12</v>
      </c>
    </row>
    <row r="19094" spans="2:5" ht="15" customHeight="1" x14ac:dyDescent="0.2">
      <c r="B19094" s="653" t="s">
        <v>42119</v>
      </c>
      <c r="C19094" s="654" t="s">
        <v>42118</v>
      </c>
      <c r="D19094" s="655" t="s">
        <v>28</v>
      </c>
      <c r="E19094" s="656">
        <v>163.89</v>
      </c>
    </row>
    <row r="19095" spans="2:5" ht="15" customHeight="1" x14ac:dyDescent="0.2">
      <c r="B19095" s="653" t="s">
        <v>42120</v>
      </c>
      <c r="C19095" s="654" t="s">
        <v>42121</v>
      </c>
      <c r="D19095" s="655" t="s">
        <v>28</v>
      </c>
      <c r="E19095" s="656">
        <v>236.76</v>
      </c>
    </row>
    <row r="19096" spans="2:5" ht="15" customHeight="1" x14ac:dyDescent="0.2">
      <c r="B19096" s="653" t="s">
        <v>42122</v>
      </c>
      <c r="C19096" s="654" t="s">
        <v>42121</v>
      </c>
      <c r="D19096" s="655" t="s">
        <v>28</v>
      </c>
      <c r="E19096" s="656">
        <v>213.06</v>
      </c>
    </row>
    <row r="19097" spans="2:5" ht="15" customHeight="1" x14ac:dyDescent="0.2">
      <c r="B19097" s="653" t="s">
        <v>42123</v>
      </c>
      <c r="C19097" s="654" t="s">
        <v>42124</v>
      </c>
      <c r="D19097" s="655" t="s">
        <v>28</v>
      </c>
      <c r="E19097" s="656">
        <v>418.88</v>
      </c>
    </row>
    <row r="19098" spans="2:5" ht="15" customHeight="1" x14ac:dyDescent="0.2">
      <c r="B19098" s="653" t="s">
        <v>42125</v>
      </c>
      <c r="C19098" s="654" t="s">
        <v>42124</v>
      </c>
      <c r="D19098" s="655" t="s">
        <v>28</v>
      </c>
      <c r="E19098" s="656">
        <v>376.95</v>
      </c>
    </row>
    <row r="19099" spans="2:5" ht="15" customHeight="1" x14ac:dyDescent="0.2">
      <c r="B19099" s="653" t="s">
        <v>42126</v>
      </c>
      <c r="C19099" s="654" t="s">
        <v>42127</v>
      </c>
      <c r="D19099" s="655" t="s">
        <v>28</v>
      </c>
      <c r="E19099" s="656">
        <v>491.73</v>
      </c>
    </row>
    <row r="19100" spans="2:5" ht="15" customHeight="1" x14ac:dyDescent="0.2">
      <c r="B19100" s="653" t="s">
        <v>42128</v>
      </c>
      <c r="C19100" s="654" t="s">
        <v>42127</v>
      </c>
      <c r="D19100" s="655" t="s">
        <v>28</v>
      </c>
      <c r="E19100" s="656">
        <v>442.51</v>
      </c>
    </row>
    <row r="19101" spans="2:5" ht="15" customHeight="1" x14ac:dyDescent="0.2">
      <c r="B19101" s="653" t="s">
        <v>42129</v>
      </c>
      <c r="C19101" s="654" t="s">
        <v>42130</v>
      </c>
      <c r="D19101" s="655" t="s">
        <v>28</v>
      </c>
      <c r="E19101" s="656">
        <v>509.41</v>
      </c>
    </row>
    <row r="19102" spans="2:5" ht="15" customHeight="1" x14ac:dyDescent="0.2">
      <c r="B19102" s="653" t="s">
        <v>42131</v>
      </c>
      <c r="C19102" s="654" t="s">
        <v>42130</v>
      </c>
      <c r="D19102" s="655" t="s">
        <v>28</v>
      </c>
      <c r="E19102" s="656">
        <v>493.69</v>
      </c>
    </row>
    <row r="19103" spans="2:5" ht="15" customHeight="1" x14ac:dyDescent="0.2">
      <c r="B19103" s="653" t="s">
        <v>42132</v>
      </c>
      <c r="C19103" s="654" t="s">
        <v>42133</v>
      </c>
      <c r="D19103" s="655" t="s">
        <v>28</v>
      </c>
      <c r="E19103" s="656">
        <v>764.12</v>
      </c>
    </row>
    <row r="19104" spans="2:5" ht="15" customHeight="1" x14ac:dyDescent="0.2">
      <c r="B19104" s="653" t="s">
        <v>42134</v>
      </c>
      <c r="C19104" s="654" t="s">
        <v>42133</v>
      </c>
      <c r="D19104" s="655" t="s">
        <v>28</v>
      </c>
      <c r="E19104" s="656">
        <v>740.53</v>
      </c>
    </row>
    <row r="19105" spans="2:5" ht="15" customHeight="1" x14ac:dyDescent="0.2">
      <c r="B19105" s="653" t="s">
        <v>42135</v>
      </c>
      <c r="C19105" s="654" t="s">
        <v>42136</v>
      </c>
      <c r="D19105" s="655" t="s">
        <v>28</v>
      </c>
      <c r="E19105" s="656">
        <v>882.99</v>
      </c>
    </row>
    <row r="19106" spans="2:5" ht="15" customHeight="1" x14ac:dyDescent="0.2">
      <c r="B19106" s="653" t="s">
        <v>42137</v>
      </c>
      <c r="C19106" s="654" t="s">
        <v>42136</v>
      </c>
      <c r="D19106" s="655" t="s">
        <v>28</v>
      </c>
      <c r="E19106" s="656">
        <v>855.73</v>
      </c>
    </row>
    <row r="19107" spans="2:5" ht="15" customHeight="1" x14ac:dyDescent="0.2">
      <c r="B19107" s="653" t="s">
        <v>42138</v>
      </c>
      <c r="C19107" s="654" t="s">
        <v>42139</v>
      </c>
      <c r="D19107" s="655" t="s">
        <v>28</v>
      </c>
      <c r="E19107" s="656">
        <v>1018.83</v>
      </c>
    </row>
    <row r="19108" spans="2:5" ht="15" customHeight="1" x14ac:dyDescent="0.2">
      <c r="B19108" s="653" t="s">
        <v>42140</v>
      </c>
      <c r="C19108" s="654" t="s">
        <v>42139</v>
      </c>
      <c r="D19108" s="655" t="s">
        <v>28</v>
      </c>
      <c r="E19108" s="656">
        <v>987.38</v>
      </c>
    </row>
    <row r="19109" spans="2:5" ht="15" customHeight="1" x14ac:dyDescent="0.2">
      <c r="B19109" s="653" t="s">
        <v>42141</v>
      </c>
      <c r="C19109" s="654" t="s">
        <v>42142</v>
      </c>
      <c r="D19109" s="655" t="s">
        <v>28</v>
      </c>
      <c r="E19109" s="656">
        <v>1273.54</v>
      </c>
    </row>
    <row r="19110" spans="2:5" ht="15" customHeight="1" x14ac:dyDescent="0.2">
      <c r="B19110" s="653" t="s">
        <v>42143</v>
      </c>
      <c r="C19110" s="654" t="s">
        <v>42142</v>
      </c>
      <c r="D19110" s="655" t="s">
        <v>28</v>
      </c>
      <c r="E19110" s="656">
        <v>1234.22</v>
      </c>
    </row>
    <row r="19111" spans="2:5" ht="15" customHeight="1" x14ac:dyDescent="0.2">
      <c r="B19111" s="653" t="s">
        <v>42144</v>
      </c>
      <c r="C19111" s="654" t="s">
        <v>42145</v>
      </c>
      <c r="D19111" s="655" t="s">
        <v>28</v>
      </c>
      <c r="E19111" s="656">
        <v>1579.19</v>
      </c>
    </row>
    <row r="19112" spans="2:5" ht="15" customHeight="1" x14ac:dyDescent="0.2">
      <c r="B19112" s="653" t="s">
        <v>42146</v>
      </c>
      <c r="C19112" s="654" t="s">
        <v>42145</v>
      </c>
      <c r="D19112" s="655" t="s">
        <v>28</v>
      </c>
      <c r="E19112" s="656">
        <v>1530.44</v>
      </c>
    </row>
    <row r="19113" spans="2:5" ht="15" customHeight="1" x14ac:dyDescent="0.2">
      <c r="B19113" s="653" t="s">
        <v>42147</v>
      </c>
      <c r="C19113" s="654" t="s">
        <v>42148</v>
      </c>
      <c r="D19113" s="655" t="s">
        <v>28</v>
      </c>
      <c r="E19113" s="656">
        <v>196.26</v>
      </c>
    </row>
    <row r="19114" spans="2:5" ht="15" customHeight="1" x14ac:dyDescent="0.2">
      <c r="B19114" s="653" t="s">
        <v>42149</v>
      </c>
      <c r="C19114" s="654" t="s">
        <v>42148</v>
      </c>
      <c r="D19114" s="655" t="s">
        <v>28</v>
      </c>
      <c r="E19114" s="656">
        <v>177.91</v>
      </c>
    </row>
    <row r="19115" spans="2:5" ht="15" customHeight="1" x14ac:dyDescent="0.2">
      <c r="B19115" s="653" t="s">
        <v>42150</v>
      </c>
      <c r="C19115" s="654" t="s">
        <v>42151</v>
      </c>
      <c r="D19115" s="655" t="s">
        <v>28</v>
      </c>
      <c r="E19115" s="656">
        <v>307.85000000000002</v>
      </c>
    </row>
    <row r="19116" spans="2:5" ht="15" customHeight="1" x14ac:dyDescent="0.2">
      <c r="B19116" s="653" t="s">
        <v>42152</v>
      </c>
      <c r="C19116" s="654" t="s">
        <v>42151</v>
      </c>
      <c r="D19116" s="655" t="s">
        <v>28</v>
      </c>
      <c r="E19116" s="656">
        <v>278.82</v>
      </c>
    </row>
    <row r="19117" spans="2:5" ht="15" customHeight="1" x14ac:dyDescent="0.2">
      <c r="B19117" s="653" t="s">
        <v>42153</v>
      </c>
      <c r="C19117" s="654" t="s">
        <v>42154</v>
      </c>
      <c r="D19117" s="655" t="s">
        <v>28</v>
      </c>
      <c r="E19117" s="656">
        <v>336.24</v>
      </c>
    </row>
    <row r="19118" spans="2:5" ht="15" customHeight="1" x14ac:dyDescent="0.2">
      <c r="B19118" s="653" t="s">
        <v>42155</v>
      </c>
      <c r="C19118" s="654" t="s">
        <v>42154</v>
      </c>
      <c r="D19118" s="655" t="s">
        <v>28</v>
      </c>
      <c r="E19118" s="656">
        <v>304.89999999999998</v>
      </c>
    </row>
    <row r="19119" spans="2:5" ht="15" customHeight="1" x14ac:dyDescent="0.2">
      <c r="B19119" s="653" t="s">
        <v>42156</v>
      </c>
      <c r="C19119" s="654" t="s">
        <v>42157</v>
      </c>
      <c r="D19119" s="655" t="s">
        <v>28</v>
      </c>
      <c r="E19119" s="656">
        <v>392.17</v>
      </c>
    </row>
    <row r="19120" spans="2:5" ht="15" customHeight="1" x14ac:dyDescent="0.2">
      <c r="B19120" s="653" t="s">
        <v>42158</v>
      </c>
      <c r="C19120" s="654" t="s">
        <v>42157</v>
      </c>
      <c r="D19120" s="655" t="s">
        <v>28</v>
      </c>
      <c r="E19120" s="656">
        <v>355.64</v>
      </c>
    </row>
    <row r="19121" spans="2:5" ht="15" customHeight="1" x14ac:dyDescent="0.2">
      <c r="B19121" s="653" t="s">
        <v>42159</v>
      </c>
      <c r="C19121" s="654" t="s">
        <v>42160</v>
      </c>
      <c r="D19121" s="655" t="s">
        <v>28</v>
      </c>
      <c r="E19121" s="656">
        <v>421.73</v>
      </c>
    </row>
    <row r="19122" spans="2:5" ht="15" customHeight="1" x14ac:dyDescent="0.2">
      <c r="B19122" s="653" t="s">
        <v>42161</v>
      </c>
      <c r="C19122" s="654" t="s">
        <v>42160</v>
      </c>
      <c r="D19122" s="655" t="s">
        <v>28</v>
      </c>
      <c r="E19122" s="656">
        <v>382.75</v>
      </c>
    </row>
    <row r="19123" spans="2:5" ht="15" customHeight="1" x14ac:dyDescent="0.2">
      <c r="B19123" s="653" t="s">
        <v>42162</v>
      </c>
      <c r="C19123" s="654" t="s">
        <v>42163</v>
      </c>
      <c r="D19123" s="655" t="s">
        <v>28</v>
      </c>
      <c r="E19123" s="656">
        <v>457.75</v>
      </c>
    </row>
    <row r="19124" spans="2:5" ht="15" customHeight="1" x14ac:dyDescent="0.2">
      <c r="B19124" s="653" t="s">
        <v>42164</v>
      </c>
      <c r="C19124" s="654" t="s">
        <v>42163</v>
      </c>
      <c r="D19124" s="655" t="s">
        <v>28</v>
      </c>
      <c r="E19124" s="656">
        <v>416.03</v>
      </c>
    </row>
    <row r="19125" spans="2:5" ht="15" customHeight="1" x14ac:dyDescent="0.2">
      <c r="B19125" s="653" t="s">
        <v>42165</v>
      </c>
      <c r="C19125" s="654" t="s">
        <v>42166</v>
      </c>
      <c r="D19125" s="655" t="s">
        <v>28</v>
      </c>
      <c r="E19125" s="656">
        <v>235.59</v>
      </c>
    </row>
    <row r="19126" spans="2:5" ht="15" customHeight="1" x14ac:dyDescent="0.2">
      <c r="B19126" s="653" t="s">
        <v>42167</v>
      </c>
      <c r="C19126" s="654" t="s">
        <v>42166</v>
      </c>
      <c r="D19126" s="655" t="s">
        <v>28</v>
      </c>
      <c r="E19126" s="656">
        <v>213.66</v>
      </c>
    </row>
    <row r="19127" spans="2:5" ht="15" customHeight="1" x14ac:dyDescent="0.2">
      <c r="B19127" s="653" t="s">
        <v>42168</v>
      </c>
      <c r="C19127" s="654" t="s">
        <v>42169</v>
      </c>
      <c r="D19127" s="655" t="s">
        <v>28</v>
      </c>
      <c r="E19127" s="656">
        <v>349.45</v>
      </c>
    </row>
    <row r="19128" spans="2:5" ht="15" customHeight="1" x14ac:dyDescent="0.2">
      <c r="B19128" s="653" t="s">
        <v>42170</v>
      </c>
      <c r="C19128" s="654" t="s">
        <v>42169</v>
      </c>
      <c r="D19128" s="655" t="s">
        <v>28</v>
      </c>
      <c r="E19128" s="656">
        <v>317.2</v>
      </c>
    </row>
    <row r="19129" spans="2:5" ht="15" customHeight="1" x14ac:dyDescent="0.2">
      <c r="B19129" s="653" t="s">
        <v>42171</v>
      </c>
      <c r="C19129" s="654" t="s">
        <v>42172</v>
      </c>
      <c r="D19129" s="655" t="s">
        <v>28</v>
      </c>
      <c r="E19129" s="656">
        <v>198.3</v>
      </c>
    </row>
    <row r="19130" spans="2:5" ht="15" customHeight="1" x14ac:dyDescent="0.2">
      <c r="B19130" s="653" t="s">
        <v>42173</v>
      </c>
      <c r="C19130" s="654" t="s">
        <v>42172</v>
      </c>
      <c r="D19130" s="655" t="s">
        <v>28</v>
      </c>
      <c r="E19130" s="656">
        <v>179.92</v>
      </c>
    </row>
    <row r="19131" spans="2:5" ht="15" customHeight="1" x14ac:dyDescent="0.2">
      <c r="B19131" s="653" t="s">
        <v>42174</v>
      </c>
      <c r="C19131" s="654" t="s">
        <v>42175</v>
      </c>
      <c r="D19131" s="655" t="s">
        <v>28</v>
      </c>
      <c r="E19131" s="656">
        <v>295.36</v>
      </c>
    </row>
    <row r="19132" spans="2:5" ht="15" customHeight="1" x14ac:dyDescent="0.2">
      <c r="B19132" s="653" t="s">
        <v>42176</v>
      </c>
      <c r="C19132" s="654" t="s">
        <v>42175</v>
      </c>
      <c r="D19132" s="655" t="s">
        <v>28</v>
      </c>
      <c r="E19132" s="656">
        <v>267.68</v>
      </c>
    </row>
    <row r="19133" spans="2:5" ht="15" customHeight="1" x14ac:dyDescent="0.2">
      <c r="B19133" s="653" t="s">
        <v>42177</v>
      </c>
      <c r="C19133" s="654" t="s">
        <v>42178</v>
      </c>
      <c r="D19133" s="655" t="s">
        <v>28</v>
      </c>
      <c r="E19133" s="656">
        <v>476.78</v>
      </c>
    </row>
    <row r="19134" spans="2:5" ht="15" customHeight="1" x14ac:dyDescent="0.2">
      <c r="B19134" s="653" t="s">
        <v>42179</v>
      </c>
      <c r="C19134" s="654" t="s">
        <v>42178</v>
      </c>
      <c r="D19134" s="655" t="s">
        <v>28</v>
      </c>
      <c r="E19134" s="656">
        <v>443.38</v>
      </c>
    </row>
    <row r="19135" spans="2:5" ht="15" customHeight="1" x14ac:dyDescent="0.2">
      <c r="B19135" s="653" t="s">
        <v>42180</v>
      </c>
      <c r="C19135" s="654" t="s">
        <v>42181</v>
      </c>
      <c r="D19135" s="655" t="s">
        <v>36</v>
      </c>
      <c r="E19135" s="656">
        <v>53.22</v>
      </c>
    </row>
    <row r="19136" spans="2:5" ht="15" customHeight="1" x14ac:dyDescent="0.2">
      <c r="B19136" s="653" t="s">
        <v>42182</v>
      </c>
      <c r="C19136" s="654" t="s">
        <v>42181</v>
      </c>
      <c r="D19136" s="655" t="s">
        <v>36</v>
      </c>
      <c r="E19136" s="656">
        <v>50.88</v>
      </c>
    </row>
    <row r="19137" spans="2:5" ht="15" customHeight="1" x14ac:dyDescent="0.2">
      <c r="B19137" s="653" t="s">
        <v>42183</v>
      </c>
      <c r="C19137" s="654" t="s">
        <v>42184</v>
      </c>
      <c r="D19137" s="655" t="s">
        <v>36</v>
      </c>
      <c r="E19137" s="656">
        <v>45.72</v>
      </c>
    </row>
    <row r="19138" spans="2:5" ht="15" customHeight="1" x14ac:dyDescent="0.2">
      <c r="B19138" s="653" t="s">
        <v>42185</v>
      </c>
      <c r="C19138" s="654" t="s">
        <v>42184</v>
      </c>
      <c r="D19138" s="655" t="s">
        <v>36</v>
      </c>
      <c r="E19138" s="656">
        <v>43.27</v>
      </c>
    </row>
    <row r="19139" spans="2:5" ht="15" customHeight="1" x14ac:dyDescent="0.2">
      <c r="B19139" s="653" t="s">
        <v>42186</v>
      </c>
      <c r="C19139" s="654" t="s">
        <v>42187</v>
      </c>
      <c r="D19139" s="655" t="s">
        <v>37</v>
      </c>
      <c r="E19139" s="656">
        <v>10.63</v>
      </c>
    </row>
    <row r="19140" spans="2:5" ht="15" customHeight="1" x14ac:dyDescent="0.2">
      <c r="B19140" s="653" t="s">
        <v>42188</v>
      </c>
      <c r="C19140" s="654" t="s">
        <v>42187</v>
      </c>
      <c r="D19140" s="655" t="s">
        <v>37</v>
      </c>
      <c r="E19140" s="656">
        <v>10.63</v>
      </c>
    </row>
    <row r="19141" spans="2:5" ht="15" customHeight="1" x14ac:dyDescent="0.2">
      <c r="B19141" s="653" t="s">
        <v>42189</v>
      </c>
      <c r="C19141" s="654" t="s">
        <v>42190</v>
      </c>
      <c r="D19141" s="655" t="s">
        <v>37</v>
      </c>
      <c r="E19141" s="656">
        <v>11.73</v>
      </c>
    </row>
    <row r="19142" spans="2:5" ht="15" customHeight="1" x14ac:dyDescent="0.2">
      <c r="B19142" s="653" t="s">
        <v>42191</v>
      </c>
      <c r="C19142" s="654" t="s">
        <v>42190</v>
      </c>
      <c r="D19142" s="655" t="s">
        <v>37</v>
      </c>
      <c r="E19142" s="656">
        <v>11.73</v>
      </c>
    </row>
    <row r="19143" spans="2:5" ht="15" customHeight="1" x14ac:dyDescent="0.2">
      <c r="B19143" s="653" t="s">
        <v>42192</v>
      </c>
      <c r="C19143" s="654" t="s">
        <v>42193</v>
      </c>
      <c r="D19143" s="655" t="s">
        <v>37</v>
      </c>
      <c r="E19143" s="656">
        <v>27.85</v>
      </c>
    </row>
    <row r="19144" spans="2:5" ht="15" customHeight="1" x14ac:dyDescent="0.2">
      <c r="B19144" s="653" t="s">
        <v>42194</v>
      </c>
      <c r="C19144" s="654" t="s">
        <v>42193</v>
      </c>
      <c r="D19144" s="655" t="s">
        <v>37</v>
      </c>
      <c r="E19144" s="656">
        <v>27.64</v>
      </c>
    </row>
    <row r="19145" spans="2:5" ht="15" customHeight="1" x14ac:dyDescent="0.2">
      <c r="B19145" s="653" t="s">
        <v>42195</v>
      </c>
      <c r="C19145" s="654" t="s">
        <v>42196</v>
      </c>
      <c r="D19145" s="655" t="s">
        <v>37</v>
      </c>
      <c r="E19145" s="656">
        <v>27.43</v>
      </c>
    </row>
    <row r="19146" spans="2:5" ht="15" customHeight="1" x14ac:dyDescent="0.2">
      <c r="B19146" s="653" t="s">
        <v>42197</v>
      </c>
      <c r="C19146" s="654" t="s">
        <v>42196</v>
      </c>
      <c r="D19146" s="655" t="s">
        <v>37</v>
      </c>
      <c r="E19146" s="656">
        <v>27.36</v>
      </c>
    </row>
    <row r="19147" spans="2:5" ht="15" customHeight="1" x14ac:dyDescent="0.2">
      <c r="B19147" s="653" t="s">
        <v>42198</v>
      </c>
      <c r="C19147" s="654" t="s">
        <v>42199</v>
      </c>
      <c r="D19147" s="655" t="s">
        <v>37</v>
      </c>
      <c r="E19147" s="656">
        <v>7.91</v>
      </c>
    </row>
    <row r="19148" spans="2:5" ht="15" customHeight="1" x14ac:dyDescent="0.2">
      <c r="B19148" s="653" t="s">
        <v>42200</v>
      </c>
      <c r="C19148" s="654" t="s">
        <v>42199</v>
      </c>
      <c r="D19148" s="655" t="s">
        <v>37</v>
      </c>
      <c r="E19148" s="656">
        <v>7.91</v>
      </c>
    </row>
    <row r="19149" spans="2:5" ht="15" customHeight="1" x14ac:dyDescent="0.2">
      <c r="B19149" s="653" t="s">
        <v>42201</v>
      </c>
      <c r="C19149" s="654" t="s">
        <v>42202</v>
      </c>
      <c r="D19149" s="655" t="s">
        <v>37</v>
      </c>
      <c r="E19149" s="656">
        <v>10.76</v>
      </c>
    </row>
    <row r="19150" spans="2:5" ht="15" customHeight="1" x14ac:dyDescent="0.2">
      <c r="B19150" s="653" t="s">
        <v>42203</v>
      </c>
      <c r="C19150" s="654" t="s">
        <v>42202</v>
      </c>
      <c r="D19150" s="655" t="s">
        <v>37</v>
      </c>
      <c r="E19150" s="656">
        <v>10.76</v>
      </c>
    </row>
    <row r="19151" spans="2:5" ht="15" customHeight="1" x14ac:dyDescent="0.2">
      <c r="B19151" s="653" t="s">
        <v>42204</v>
      </c>
      <c r="C19151" s="654" t="s">
        <v>42205</v>
      </c>
      <c r="D19151" s="655" t="s">
        <v>37</v>
      </c>
      <c r="E19151" s="656">
        <v>7.56</v>
      </c>
    </row>
    <row r="19152" spans="2:5" ht="15" customHeight="1" x14ac:dyDescent="0.2">
      <c r="B19152" s="653" t="s">
        <v>42206</v>
      </c>
      <c r="C19152" s="654" t="s">
        <v>42205</v>
      </c>
      <c r="D19152" s="655" t="s">
        <v>37</v>
      </c>
      <c r="E19152" s="656">
        <v>7.56</v>
      </c>
    </row>
    <row r="19153" spans="2:5" ht="15" customHeight="1" x14ac:dyDescent="0.2">
      <c r="B19153" s="653" t="s">
        <v>42207</v>
      </c>
      <c r="C19153" s="654" t="s">
        <v>42208</v>
      </c>
      <c r="D19153" s="655" t="s">
        <v>37</v>
      </c>
      <c r="E19153" s="656">
        <v>5.14</v>
      </c>
    </row>
    <row r="19154" spans="2:5" ht="15" customHeight="1" x14ac:dyDescent="0.2">
      <c r="B19154" s="653" t="s">
        <v>42209</v>
      </c>
      <c r="C19154" s="654" t="s">
        <v>42208</v>
      </c>
      <c r="D19154" s="655" t="s">
        <v>37</v>
      </c>
      <c r="E19154" s="656">
        <v>5.14</v>
      </c>
    </row>
    <row r="19155" spans="2:5" ht="15" customHeight="1" x14ac:dyDescent="0.2">
      <c r="B19155" s="653" t="s">
        <v>42210</v>
      </c>
      <c r="C19155" s="654" t="s">
        <v>42211</v>
      </c>
      <c r="D19155" s="655" t="s">
        <v>37</v>
      </c>
      <c r="E19155" s="656">
        <v>15.11</v>
      </c>
    </row>
    <row r="19156" spans="2:5" ht="15" customHeight="1" x14ac:dyDescent="0.2">
      <c r="B19156" s="653" t="s">
        <v>42212</v>
      </c>
      <c r="C19156" s="654" t="s">
        <v>42211</v>
      </c>
      <c r="D19156" s="655" t="s">
        <v>37</v>
      </c>
      <c r="E19156" s="656">
        <v>14.91</v>
      </c>
    </row>
    <row r="19157" spans="2:5" ht="15" customHeight="1" x14ac:dyDescent="0.2">
      <c r="B19157" s="653" t="s">
        <v>42213</v>
      </c>
      <c r="C19157" s="654" t="s">
        <v>42214</v>
      </c>
      <c r="D19157" s="655" t="s">
        <v>37</v>
      </c>
      <c r="E19157" s="656">
        <v>21.55</v>
      </c>
    </row>
    <row r="19158" spans="2:5" ht="15" customHeight="1" x14ac:dyDescent="0.2">
      <c r="B19158" s="653" t="s">
        <v>42215</v>
      </c>
      <c r="C19158" s="654" t="s">
        <v>42214</v>
      </c>
      <c r="D19158" s="655" t="s">
        <v>37</v>
      </c>
      <c r="E19158" s="656">
        <v>21.31</v>
      </c>
    </row>
    <row r="19159" spans="2:5" ht="15" customHeight="1" x14ac:dyDescent="0.2">
      <c r="B19159" s="653" t="s">
        <v>42216</v>
      </c>
      <c r="C19159" s="654" t="s">
        <v>42217</v>
      </c>
      <c r="D19159" s="655" t="s">
        <v>37</v>
      </c>
      <c r="E19159" s="656">
        <v>28.21</v>
      </c>
    </row>
    <row r="19160" spans="2:5" ht="15" customHeight="1" x14ac:dyDescent="0.2">
      <c r="B19160" s="653" t="s">
        <v>42218</v>
      </c>
      <c r="C19160" s="654" t="s">
        <v>42217</v>
      </c>
      <c r="D19160" s="655" t="s">
        <v>37</v>
      </c>
      <c r="E19160" s="656">
        <v>27.92</v>
      </c>
    </row>
    <row r="19161" spans="2:5" ht="15" customHeight="1" x14ac:dyDescent="0.2">
      <c r="B19161" s="653" t="s">
        <v>42219</v>
      </c>
      <c r="C19161" s="654" t="s">
        <v>42220</v>
      </c>
      <c r="D19161" s="655" t="s">
        <v>28</v>
      </c>
      <c r="E19161" s="656">
        <v>398.31</v>
      </c>
    </row>
    <row r="19162" spans="2:5" ht="15" customHeight="1" x14ac:dyDescent="0.2">
      <c r="B19162" s="653" t="s">
        <v>42221</v>
      </c>
      <c r="C19162" s="654" t="s">
        <v>42220</v>
      </c>
      <c r="D19162" s="655" t="s">
        <v>28</v>
      </c>
      <c r="E19162" s="656">
        <v>383.5</v>
      </c>
    </row>
    <row r="19163" spans="2:5" ht="15" customHeight="1" x14ac:dyDescent="0.2">
      <c r="B19163" s="653" t="s">
        <v>42222</v>
      </c>
      <c r="C19163" s="654" t="s">
        <v>42223</v>
      </c>
      <c r="D19163" s="655" t="s">
        <v>36</v>
      </c>
      <c r="E19163" s="656">
        <v>104.13</v>
      </c>
    </row>
    <row r="19164" spans="2:5" ht="15" customHeight="1" x14ac:dyDescent="0.2">
      <c r="B19164" s="653" t="s">
        <v>42224</v>
      </c>
      <c r="C19164" s="654" t="s">
        <v>42223</v>
      </c>
      <c r="D19164" s="655" t="s">
        <v>36</v>
      </c>
      <c r="E19164" s="656">
        <v>99.61</v>
      </c>
    </row>
    <row r="19165" spans="2:5" ht="15" customHeight="1" x14ac:dyDescent="0.2">
      <c r="B19165" s="653" t="s">
        <v>42225</v>
      </c>
      <c r="C19165" s="654" t="s">
        <v>42226</v>
      </c>
      <c r="D19165" s="655" t="s">
        <v>36</v>
      </c>
      <c r="E19165" s="656">
        <v>107.48</v>
      </c>
    </row>
    <row r="19166" spans="2:5" ht="15" customHeight="1" x14ac:dyDescent="0.2">
      <c r="B19166" s="653" t="s">
        <v>42227</v>
      </c>
      <c r="C19166" s="654" t="s">
        <v>42226</v>
      </c>
      <c r="D19166" s="655" t="s">
        <v>36</v>
      </c>
      <c r="E19166" s="656">
        <v>102.79</v>
      </c>
    </row>
    <row r="19167" spans="2:5" ht="15" customHeight="1" x14ac:dyDescent="0.2">
      <c r="B19167" s="653" t="s">
        <v>42228</v>
      </c>
      <c r="C19167" s="654" t="s">
        <v>42229</v>
      </c>
      <c r="D19167" s="655" t="s">
        <v>36</v>
      </c>
      <c r="E19167" s="656">
        <v>187.56</v>
      </c>
    </row>
    <row r="19168" spans="2:5" ht="15" customHeight="1" x14ac:dyDescent="0.2">
      <c r="B19168" s="653" t="s">
        <v>42230</v>
      </c>
      <c r="C19168" s="654" t="s">
        <v>42229</v>
      </c>
      <c r="D19168" s="655" t="s">
        <v>36</v>
      </c>
      <c r="E19168" s="656">
        <v>180.93</v>
      </c>
    </row>
    <row r="19169" spans="2:5" ht="15" customHeight="1" x14ac:dyDescent="0.2">
      <c r="B19169" s="653" t="s">
        <v>42231</v>
      </c>
      <c r="C19169" s="654" t="s">
        <v>42232</v>
      </c>
      <c r="D19169" s="655" t="s">
        <v>36</v>
      </c>
      <c r="E19169" s="656">
        <v>112.51</v>
      </c>
    </row>
    <row r="19170" spans="2:5" ht="15" customHeight="1" x14ac:dyDescent="0.2">
      <c r="B19170" s="653" t="s">
        <v>42233</v>
      </c>
      <c r="C19170" s="654" t="s">
        <v>42232</v>
      </c>
      <c r="D19170" s="655" t="s">
        <v>36</v>
      </c>
      <c r="E19170" s="656">
        <v>107.13</v>
      </c>
    </row>
    <row r="19171" spans="2:5" ht="15" customHeight="1" x14ac:dyDescent="0.2">
      <c r="B19171" s="653" t="s">
        <v>42234</v>
      </c>
      <c r="C19171" s="654" t="s">
        <v>42235</v>
      </c>
      <c r="D19171" s="655" t="s">
        <v>36</v>
      </c>
      <c r="E19171" s="656">
        <v>164.8</v>
      </c>
    </row>
    <row r="19172" spans="2:5" ht="15" customHeight="1" x14ac:dyDescent="0.2">
      <c r="B19172" s="653" t="s">
        <v>42236</v>
      </c>
      <c r="C19172" s="654" t="s">
        <v>42235</v>
      </c>
      <c r="D19172" s="655" t="s">
        <v>36</v>
      </c>
      <c r="E19172" s="656">
        <v>159.16999999999999</v>
      </c>
    </row>
    <row r="19173" spans="2:5" ht="15" customHeight="1" x14ac:dyDescent="0.2">
      <c r="B19173" s="653" t="s">
        <v>42237</v>
      </c>
      <c r="C19173" s="654" t="s">
        <v>42238</v>
      </c>
      <c r="D19173" s="655" t="s">
        <v>36</v>
      </c>
      <c r="E19173" s="656">
        <v>191.63</v>
      </c>
    </row>
    <row r="19174" spans="2:5" ht="15" customHeight="1" x14ac:dyDescent="0.2">
      <c r="B19174" s="653" t="s">
        <v>42239</v>
      </c>
      <c r="C19174" s="654" t="s">
        <v>42238</v>
      </c>
      <c r="D19174" s="655" t="s">
        <v>36</v>
      </c>
      <c r="E19174" s="656">
        <v>185.04</v>
      </c>
    </row>
    <row r="19175" spans="2:5" ht="15" customHeight="1" x14ac:dyDescent="0.2">
      <c r="B19175" s="653" t="s">
        <v>42240</v>
      </c>
      <c r="C19175" s="654" t="s">
        <v>42241</v>
      </c>
      <c r="D19175" s="655" t="s">
        <v>36</v>
      </c>
      <c r="E19175" s="656">
        <v>68.56</v>
      </c>
    </row>
    <row r="19176" spans="2:5" ht="15" customHeight="1" x14ac:dyDescent="0.2">
      <c r="B19176" s="653" t="s">
        <v>42242</v>
      </c>
      <c r="C19176" s="654" t="s">
        <v>42241</v>
      </c>
      <c r="D19176" s="655" t="s">
        <v>36</v>
      </c>
      <c r="E19176" s="656">
        <v>64.81</v>
      </c>
    </row>
    <row r="19177" spans="2:5" ht="15" customHeight="1" x14ac:dyDescent="0.2">
      <c r="B19177" s="653" t="s">
        <v>42243</v>
      </c>
      <c r="C19177" s="654" t="s">
        <v>42244</v>
      </c>
      <c r="D19177" s="655" t="s">
        <v>36</v>
      </c>
      <c r="E19177" s="656">
        <v>93.5</v>
      </c>
    </row>
    <row r="19178" spans="2:5" ht="15" customHeight="1" x14ac:dyDescent="0.2">
      <c r="B19178" s="653" t="s">
        <v>42245</v>
      </c>
      <c r="C19178" s="654" t="s">
        <v>42244</v>
      </c>
      <c r="D19178" s="655" t="s">
        <v>36</v>
      </c>
      <c r="E19178" s="656">
        <v>88.57</v>
      </c>
    </row>
    <row r="19179" spans="2:5" ht="15" customHeight="1" x14ac:dyDescent="0.2">
      <c r="B19179" s="653" t="s">
        <v>42246</v>
      </c>
      <c r="C19179" s="654" t="s">
        <v>42247</v>
      </c>
      <c r="D19179" s="655" t="s">
        <v>36</v>
      </c>
      <c r="E19179" s="656">
        <v>119.97</v>
      </c>
    </row>
    <row r="19180" spans="2:5" ht="15" customHeight="1" x14ac:dyDescent="0.2">
      <c r="B19180" s="653" t="s">
        <v>42248</v>
      </c>
      <c r="C19180" s="654" t="s">
        <v>42247</v>
      </c>
      <c r="D19180" s="655" t="s">
        <v>36</v>
      </c>
      <c r="E19180" s="656">
        <v>113.65</v>
      </c>
    </row>
    <row r="19181" spans="2:5" ht="15" customHeight="1" x14ac:dyDescent="0.2">
      <c r="B19181" s="653" t="s">
        <v>42249</v>
      </c>
      <c r="C19181" s="654" t="s">
        <v>42250</v>
      </c>
      <c r="D19181" s="655" t="s">
        <v>36</v>
      </c>
      <c r="E19181" s="656">
        <v>90.41</v>
      </c>
    </row>
    <row r="19182" spans="2:5" ht="15" customHeight="1" x14ac:dyDescent="0.2">
      <c r="B19182" s="653" t="s">
        <v>42251</v>
      </c>
      <c r="C19182" s="654" t="s">
        <v>42250</v>
      </c>
      <c r="D19182" s="655" t="s">
        <v>36</v>
      </c>
      <c r="E19182" s="656">
        <v>85.56</v>
      </c>
    </row>
    <row r="19183" spans="2:5" ht="15" customHeight="1" x14ac:dyDescent="0.2">
      <c r="B19183" s="653" t="s">
        <v>42252</v>
      </c>
      <c r="C19183" s="654" t="s">
        <v>42253</v>
      </c>
      <c r="D19183" s="655" t="s">
        <v>36</v>
      </c>
      <c r="E19183" s="656">
        <v>117.03</v>
      </c>
    </row>
    <row r="19184" spans="2:5" ht="15" customHeight="1" x14ac:dyDescent="0.2">
      <c r="B19184" s="653" t="s">
        <v>42254</v>
      </c>
      <c r="C19184" s="654" t="s">
        <v>42253</v>
      </c>
      <c r="D19184" s="655" t="s">
        <v>36</v>
      </c>
      <c r="E19184" s="656">
        <v>111.39</v>
      </c>
    </row>
    <row r="19185" spans="2:5" ht="15" customHeight="1" x14ac:dyDescent="0.2">
      <c r="B19185" s="653" t="s">
        <v>42255</v>
      </c>
      <c r="C19185" s="654" t="s">
        <v>42256</v>
      </c>
      <c r="D19185" s="655" t="s">
        <v>36</v>
      </c>
      <c r="E19185" s="656">
        <v>155.62</v>
      </c>
    </row>
    <row r="19186" spans="2:5" ht="15" customHeight="1" x14ac:dyDescent="0.2">
      <c r="B19186" s="653" t="s">
        <v>42257</v>
      </c>
      <c r="C19186" s="654" t="s">
        <v>42256</v>
      </c>
      <c r="D19186" s="655" t="s">
        <v>36</v>
      </c>
      <c r="E19186" s="656">
        <v>148.63</v>
      </c>
    </row>
    <row r="19187" spans="2:5" ht="15" customHeight="1" x14ac:dyDescent="0.2">
      <c r="B19187" s="653" t="s">
        <v>42258</v>
      </c>
      <c r="C19187" s="654" t="s">
        <v>42259</v>
      </c>
      <c r="D19187" s="655" t="s">
        <v>36</v>
      </c>
      <c r="E19187" s="656">
        <v>184.39</v>
      </c>
    </row>
    <row r="19188" spans="2:5" ht="15" customHeight="1" x14ac:dyDescent="0.2">
      <c r="B19188" s="653" t="s">
        <v>42260</v>
      </c>
      <c r="C19188" s="654" t="s">
        <v>42259</v>
      </c>
      <c r="D19188" s="655" t="s">
        <v>36</v>
      </c>
      <c r="E19188" s="656">
        <v>179.62</v>
      </c>
    </row>
    <row r="19189" spans="2:5" ht="15" customHeight="1" x14ac:dyDescent="0.2">
      <c r="B19189" s="653" t="s">
        <v>42261</v>
      </c>
      <c r="C19189" s="654" t="s">
        <v>42262</v>
      </c>
      <c r="D19189" s="655" t="s">
        <v>36</v>
      </c>
      <c r="E19189" s="656">
        <v>304.85000000000002</v>
      </c>
    </row>
    <row r="19190" spans="2:5" ht="15" customHeight="1" x14ac:dyDescent="0.2">
      <c r="B19190" s="653" t="s">
        <v>42263</v>
      </c>
      <c r="C19190" s="654" t="s">
        <v>42262</v>
      </c>
      <c r="D19190" s="655" t="s">
        <v>36</v>
      </c>
      <c r="E19190" s="656">
        <v>297.8</v>
      </c>
    </row>
    <row r="19191" spans="2:5" ht="15" customHeight="1" x14ac:dyDescent="0.2">
      <c r="B19191" s="653" t="s">
        <v>42264</v>
      </c>
      <c r="C19191" s="654" t="s">
        <v>42265</v>
      </c>
      <c r="D19191" s="655" t="s">
        <v>36</v>
      </c>
      <c r="E19191" s="656">
        <v>436.13</v>
      </c>
    </row>
    <row r="19192" spans="2:5" ht="15" customHeight="1" x14ac:dyDescent="0.2">
      <c r="B19192" s="653" t="s">
        <v>42266</v>
      </c>
      <c r="C19192" s="654" t="s">
        <v>42265</v>
      </c>
      <c r="D19192" s="655" t="s">
        <v>36</v>
      </c>
      <c r="E19192" s="656">
        <v>427.47</v>
      </c>
    </row>
    <row r="19193" spans="2:5" ht="15" customHeight="1" x14ac:dyDescent="0.2">
      <c r="B19193" s="653" t="s">
        <v>42267</v>
      </c>
      <c r="C19193" s="654" t="s">
        <v>42268</v>
      </c>
      <c r="D19193" s="655" t="s">
        <v>34</v>
      </c>
      <c r="E19193" s="656">
        <v>191.93</v>
      </c>
    </row>
    <row r="19194" spans="2:5" ht="15" customHeight="1" x14ac:dyDescent="0.2">
      <c r="B19194" s="653" t="s">
        <v>42269</v>
      </c>
      <c r="C19194" s="654" t="s">
        <v>42268</v>
      </c>
      <c r="D19194" s="655" t="s">
        <v>34</v>
      </c>
      <c r="E19194" s="656">
        <v>181.14</v>
      </c>
    </row>
    <row r="19195" spans="2:5" ht="15" customHeight="1" x14ac:dyDescent="0.2">
      <c r="B19195" s="653" t="s">
        <v>42270</v>
      </c>
      <c r="C19195" s="654" t="s">
        <v>42271</v>
      </c>
      <c r="D19195" s="655" t="s">
        <v>34</v>
      </c>
      <c r="E19195" s="656">
        <v>1405.03</v>
      </c>
    </row>
    <row r="19196" spans="2:5" ht="15" customHeight="1" x14ac:dyDescent="0.2">
      <c r="B19196" s="653" t="s">
        <v>42272</v>
      </c>
      <c r="C19196" s="654" t="s">
        <v>42271</v>
      </c>
      <c r="D19196" s="655" t="s">
        <v>34</v>
      </c>
      <c r="E19196" s="656">
        <v>1344.2</v>
      </c>
    </row>
    <row r="19197" spans="2:5" ht="15" customHeight="1" x14ac:dyDescent="0.2">
      <c r="B19197" s="653" t="s">
        <v>42273</v>
      </c>
      <c r="C19197" s="654" t="s">
        <v>42274</v>
      </c>
      <c r="D19197" s="655" t="s">
        <v>34</v>
      </c>
      <c r="E19197" s="656">
        <v>1714.49</v>
      </c>
    </row>
    <row r="19198" spans="2:5" ht="15" customHeight="1" x14ac:dyDescent="0.2">
      <c r="B19198" s="653" t="s">
        <v>42275</v>
      </c>
      <c r="C19198" s="654" t="s">
        <v>42274</v>
      </c>
      <c r="D19198" s="655" t="s">
        <v>34</v>
      </c>
      <c r="E19198" s="656">
        <v>1640.41</v>
      </c>
    </row>
    <row r="19199" spans="2:5" ht="15" customHeight="1" x14ac:dyDescent="0.2">
      <c r="B19199" s="653" t="s">
        <v>42276</v>
      </c>
      <c r="C19199" s="654" t="s">
        <v>42277</v>
      </c>
      <c r="D19199" s="655" t="s">
        <v>34</v>
      </c>
      <c r="E19199" s="656">
        <v>2810.06</v>
      </c>
    </row>
    <row r="19200" spans="2:5" ht="15" customHeight="1" x14ac:dyDescent="0.2">
      <c r="B19200" s="653" t="s">
        <v>42278</v>
      </c>
      <c r="C19200" s="654" t="s">
        <v>42277</v>
      </c>
      <c r="D19200" s="655" t="s">
        <v>34</v>
      </c>
      <c r="E19200" s="656">
        <v>2688.41</v>
      </c>
    </row>
    <row r="19201" spans="2:5" ht="15" customHeight="1" x14ac:dyDescent="0.2">
      <c r="B19201" s="653" t="s">
        <v>42279</v>
      </c>
      <c r="C19201" s="654" t="s">
        <v>42280</v>
      </c>
      <c r="D19201" s="655" t="s">
        <v>34</v>
      </c>
      <c r="E19201" s="656">
        <v>3790.98</v>
      </c>
    </row>
    <row r="19202" spans="2:5" ht="15" customHeight="1" x14ac:dyDescent="0.2">
      <c r="B19202" s="653" t="s">
        <v>42281</v>
      </c>
      <c r="C19202" s="654" t="s">
        <v>42280</v>
      </c>
      <c r="D19202" s="655" t="s">
        <v>34</v>
      </c>
      <c r="E19202" s="656">
        <v>3626.76</v>
      </c>
    </row>
    <row r="19203" spans="2:5" ht="15" customHeight="1" x14ac:dyDescent="0.2">
      <c r="B19203" s="653" t="s">
        <v>42282</v>
      </c>
      <c r="C19203" s="654" t="s">
        <v>42283</v>
      </c>
      <c r="D19203" s="655" t="s">
        <v>37</v>
      </c>
      <c r="E19203" s="656">
        <v>14.59</v>
      </c>
    </row>
    <row r="19204" spans="2:5" ht="15" customHeight="1" x14ac:dyDescent="0.2">
      <c r="B19204" s="653" t="s">
        <v>42284</v>
      </c>
      <c r="C19204" s="654" t="s">
        <v>42283</v>
      </c>
      <c r="D19204" s="655" t="s">
        <v>37</v>
      </c>
      <c r="E19204" s="656">
        <v>14.14</v>
      </c>
    </row>
    <row r="19205" spans="2:5" ht="15" customHeight="1" x14ac:dyDescent="0.2">
      <c r="B19205" s="653" t="s">
        <v>42285</v>
      </c>
      <c r="C19205" s="654" t="s">
        <v>42286</v>
      </c>
      <c r="D19205" s="655" t="s">
        <v>39</v>
      </c>
      <c r="E19205" s="656">
        <v>109.69</v>
      </c>
    </row>
    <row r="19206" spans="2:5" ht="15" customHeight="1" x14ac:dyDescent="0.2">
      <c r="B19206" s="653" t="s">
        <v>42287</v>
      </c>
      <c r="C19206" s="654" t="s">
        <v>42286</v>
      </c>
      <c r="D19206" s="655" t="s">
        <v>39</v>
      </c>
      <c r="E19206" s="656">
        <v>98.67</v>
      </c>
    </row>
    <row r="19207" spans="2:5" ht="15" customHeight="1" x14ac:dyDescent="0.2">
      <c r="B19207" s="653" t="s">
        <v>42288</v>
      </c>
      <c r="C19207" s="654" t="s">
        <v>42289</v>
      </c>
      <c r="D19207" s="655" t="s">
        <v>35</v>
      </c>
      <c r="E19207" s="656">
        <v>356.11</v>
      </c>
    </row>
    <row r="19208" spans="2:5" ht="15" customHeight="1" x14ac:dyDescent="0.2">
      <c r="B19208" s="653" t="s">
        <v>42290</v>
      </c>
      <c r="C19208" s="654" t="s">
        <v>42289</v>
      </c>
      <c r="D19208" s="655" t="s">
        <v>35</v>
      </c>
      <c r="E19208" s="656">
        <v>356.11</v>
      </c>
    </row>
    <row r="19209" spans="2:5" ht="15" customHeight="1" x14ac:dyDescent="0.2">
      <c r="B19209" s="653" t="s">
        <v>42291</v>
      </c>
      <c r="C19209" s="654" t="s">
        <v>42292</v>
      </c>
      <c r="D19209" s="655" t="s">
        <v>35</v>
      </c>
      <c r="E19209" s="656">
        <v>378.82</v>
      </c>
    </row>
    <row r="19210" spans="2:5" ht="15" customHeight="1" x14ac:dyDescent="0.2">
      <c r="B19210" s="653" t="s">
        <v>42293</v>
      </c>
      <c r="C19210" s="654" t="s">
        <v>42292</v>
      </c>
      <c r="D19210" s="655" t="s">
        <v>35</v>
      </c>
      <c r="E19210" s="656">
        <v>378.82</v>
      </c>
    </row>
    <row r="19211" spans="2:5" ht="15" customHeight="1" x14ac:dyDescent="0.2">
      <c r="B19211" s="653" t="s">
        <v>42294</v>
      </c>
      <c r="C19211" s="654" t="s">
        <v>42295</v>
      </c>
      <c r="D19211" s="655" t="s">
        <v>35</v>
      </c>
      <c r="E19211" s="656">
        <v>403.81</v>
      </c>
    </row>
    <row r="19212" spans="2:5" ht="15" customHeight="1" x14ac:dyDescent="0.2">
      <c r="B19212" s="653" t="s">
        <v>42296</v>
      </c>
      <c r="C19212" s="654" t="s">
        <v>42295</v>
      </c>
      <c r="D19212" s="655" t="s">
        <v>35</v>
      </c>
      <c r="E19212" s="656">
        <v>403.81</v>
      </c>
    </row>
    <row r="19213" spans="2:5" ht="15" customHeight="1" x14ac:dyDescent="0.2">
      <c r="B19213" s="653" t="s">
        <v>42297</v>
      </c>
      <c r="C19213" s="654" t="s">
        <v>42298</v>
      </c>
      <c r="D19213" s="655" t="s">
        <v>35</v>
      </c>
      <c r="E19213" s="656">
        <v>424.34</v>
      </c>
    </row>
    <row r="19214" spans="2:5" ht="15" customHeight="1" x14ac:dyDescent="0.2">
      <c r="B19214" s="653" t="s">
        <v>42299</v>
      </c>
      <c r="C19214" s="654" t="s">
        <v>42298</v>
      </c>
      <c r="D19214" s="655" t="s">
        <v>35</v>
      </c>
      <c r="E19214" s="656">
        <v>424.34</v>
      </c>
    </row>
    <row r="19215" spans="2:5" ht="15" customHeight="1" x14ac:dyDescent="0.2">
      <c r="B19215" s="653" t="s">
        <v>42300</v>
      </c>
      <c r="C19215" s="654" t="s">
        <v>42301</v>
      </c>
      <c r="D19215" s="655" t="s">
        <v>35</v>
      </c>
      <c r="E19215" s="656">
        <v>454.41</v>
      </c>
    </row>
    <row r="19216" spans="2:5" ht="15" customHeight="1" x14ac:dyDescent="0.2">
      <c r="B19216" s="653" t="s">
        <v>42302</v>
      </c>
      <c r="C19216" s="654" t="s">
        <v>42301</v>
      </c>
      <c r="D19216" s="655" t="s">
        <v>35</v>
      </c>
      <c r="E19216" s="656">
        <v>454.41</v>
      </c>
    </row>
    <row r="19217" spans="2:5" ht="15" customHeight="1" x14ac:dyDescent="0.2">
      <c r="B19217" s="653" t="s">
        <v>42303</v>
      </c>
      <c r="C19217" s="654" t="s">
        <v>42304</v>
      </c>
      <c r="D19217" s="655" t="s">
        <v>35</v>
      </c>
      <c r="E19217" s="656">
        <v>460.22</v>
      </c>
    </row>
    <row r="19218" spans="2:5" ht="15" customHeight="1" x14ac:dyDescent="0.2">
      <c r="B19218" s="653" t="s">
        <v>42305</v>
      </c>
      <c r="C19218" s="654" t="s">
        <v>42304</v>
      </c>
      <c r="D19218" s="655" t="s">
        <v>35</v>
      </c>
      <c r="E19218" s="656">
        <v>460.22</v>
      </c>
    </row>
    <row r="19219" spans="2:5" ht="15" customHeight="1" x14ac:dyDescent="0.2">
      <c r="B19219" s="653" t="s">
        <v>42306</v>
      </c>
      <c r="C19219" s="654" t="s">
        <v>42307</v>
      </c>
      <c r="D19219" s="655" t="s">
        <v>35</v>
      </c>
      <c r="E19219" s="656">
        <v>461.28</v>
      </c>
    </row>
    <row r="19220" spans="2:5" ht="15" customHeight="1" x14ac:dyDescent="0.2">
      <c r="B19220" s="653" t="s">
        <v>42308</v>
      </c>
      <c r="C19220" s="654" t="s">
        <v>42307</v>
      </c>
      <c r="D19220" s="655" t="s">
        <v>35</v>
      </c>
      <c r="E19220" s="656">
        <v>461.28</v>
      </c>
    </row>
    <row r="19221" spans="2:5" ht="15" customHeight="1" x14ac:dyDescent="0.2">
      <c r="B19221" s="653" t="s">
        <v>42309</v>
      </c>
      <c r="C19221" s="654" t="s">
        <v>42310</v>
      </c>
      <c r="D19221" s="655" t="s">
        <v>35</v>
      </c>
      <c r="E19221" s="656">
        <v>444.79</v>
      </c>
    </row>
    <row r="19222" spans="2:5" ht="15" customHeight="1" x14ac:dyDescent="0.2">
      <c r="B19222" s="653" t="s">
        <v>42311</v>
      </c>
      <c r="C19222" s="654" t="s">
        <v>42310</v>
      </c>
      <c r="D19222" s="655" t="s">
        <v>35</v>
      </c>
      <c r="E19222" s="656">
        <v>444.79</v>
      </c>
    </row>
    <row r="19223" spans="2:5" ht="15" customHeight="1" x14ac:dyDescent="0.2">
      <c r="B19223" s="653" t="s">
        <v>42312</v>
      </c>
      <c r="C19223" s="654" t="s">
        <v>42313</v>
      </c>
      <c r="D19223" s="655" t="s">
        <v>35</v>
      </c>
      <c r="E19223" s="656">
        <v>1195.93</v>
      </c>
    </row>
    <row r="19224" spans="2:5" ht="15" customHeight="1" x14ac:dyDescent="0.2">
      <c r="B19224" s="653" t="s">
        <v>42314</v>
      </c>
      <c r="C19224" s="654" t="s">
        <v>42313</v>
      </c>
      <c r="D19224" s="655" t="s">
        <v>35</v>
      </c>
      <c r="E19224" s="656">
        <v>1195.93</v>
      </c>
    </row>
    <row r="19225" spans="2:5" ht="15" customHeight="1" x14ac:dyDescent="0.2">
      <c r="B19225" s="653" t="s">
        <v>42315</v>
      </c>
      <c r="C19225" s="654" t="s">
        <v>42316</v>
      </c>
      <c r="D19225" s="655" t="s">
        <v>35</v>
      </c>
      <c r="E19225" s="656">
        <v>423.69</v>
      </c>
    </row>
    <row r="19226" spans="2:5" ht="15" customHeight="1" x14ac:dyDescent="0.2">
      <c r="B19226" s="653" t="s">
        <v>42317</v>
      </c>
      <c r="C19226" s="654" t="s">
        <v>42316</v>
      </c>
      <c r="D19226" s="655" t="s">
        <v>35</v>
      </c>
      <c r="E19226" s="656">
        <v>423.69</v>
      </c>
    </row>
    <row r="19227" spans="2:5" ht="15" customHeight="1" x14ac:dyDescent="0.2">
      <c r="B19227" s="653" t="s">
        <v>42318</v>
      </c>
      <c r="C19227" s="654" t="s">
        <v>42319</v>
      </c>
      <c r="D19227" s="655" t="s">
        <v>35</v>
      </c>
      <c r="E19227" s="656">
        <v>311.86</v>
      </c>
    </row>
    <row r="19228" spans="2:5" ht="15" customHeight="1" x14ac:dyDescent="0.2">
      <c r="B19228" s="653" t="s">
        <v>42320</v>
      </c>
      <c r="C19228" s="654" t="s">
        <v>42319</v>
      </c>
      <c r="D19228" s="655" t="s">
        <v>35</v>
      </c>
      <c r="E19228" s="656">
        <v>311.86</v>
      </c>
    </row>
    <row r="19229" spans="2:5" ht="15" customHeight="1" x14ac:dyDescent="0.2">
      <c r="B19229" s="653" t="s">
        <v>42321</v>
      </c>
      <c r="C19229" s="654" t="s">
        <v>42322</v>
      </c>
      <c r="D19229" s="655" t="s">
        <v>35</v>
      </c>
      <c r="E19229" s="656">
        <v>441.22</v>
      </c>
    </row>
    <row r="19230" spans="2:5" ht="15" customHeight="1" x14ac:dyDescent="0.2">
      <c r="B19230" s="653" t="s">
        <v>42323</v>
      </c>
      <c r="C19230" s="654" t="s">
        <v>42322</v>
      </c>
      <c r="D19230" s="655" t="s">
        <v>35</v>
      </c>
      <c r="E19230" s="656">
        <v>441.22</v>
      </c>
    </row>
    <row r="19231" spans="2:5" ht="15" customHeight="1" x14ac:dyDescent="0.2">
      <c r="B19231" s="653" t="s">
        <v>42324</v>
      </c>
      <c r="C19231" s="654" t="s">
        <v>42325</v>
      </c>
      <c r="D19231" s="655" t="s">
        <v>35</v>
      </c>
      <c r="E19231" s="656">
        <v>615.57000000000005</v>
      </c>
    </row>
    <row r="19232" spans="2:5" ht="15" customHeight="1" x14ac:dyDescent="0.2">
      <c r="B19232" s="653" t="s">
        <v>42326</v>
      </c>
      <c r="C19232" s="654" t="s">
        <v>42325</v>
      </c>
      <c r="D19232" s="655" t="s">
        <v>35</v>
      </c>
      <c r="E19232" s="656">
        <v>615.57000000000005</v>
      </c>
    </row>
    <row r="19233" spans="2:5" ht="15" customHeight="1" x14ac:dyDescent="0.2">
      <c r="B19233" s="653" t="s">
        <v>42327</v>
      </c>
      <c r="C19233" s="654" t="s">
        <v>42328</v>
      </c>
      <c r="D19233" s="655" t="s">
        <v>35</v>
      </c>
      <c r="E19233" s="656">
        <v>501.64</v>
      </c>
    </row>
    <row r="19234" spans="2:5" ht="15" customHeight="1" x14ac:dyDescent="0.2">
      <c r="B19234" s="653" t="s">
        <v>42329</v>
      </c>
      <c r="C19234" s="654" t="s">
        <v>42328</v>
      </c>
      <c r="D19234" s="655" t="s">
        <v>35</v>
      </c>
      <c r="E19234" s="656">
        <v>501.64</v>
      </c>
    </row>
    <row r="19235" spans="2:5" ht="15" customHeight="1" x14ac:dyDescent="0.2">
      <c r="B19235" s="653" t="s">
        <v>42330</v>
      </c>
      <c r="C19235" s="654" t="s">
        <v>42331</v>
      </c>
      <c r="D19235" s="655" t="s">
        <v>35</v>
      </c>
      <c r="E19235" s="656">
        <v>547.80999999999995</v>
      </c>
    </row>
    <row r="19236" spans="2:5" ht="15" customHeight="1" x14ac:dyDescent="0.2">
      <c r="B19236" s="653" t="s">
        <v>42332</v>
      </c>
      <c r="C19236" s="654" t="s">
        <v>42331</v>
      </c>
      <c r="D19236" s="655" t="s">
        <v>35</v>
      </c>
      <c r="E19236" s="656">
        <v>547.80999999999995</v>
      </c>
    </row>
    <row r="19237" spans="2:5" ht="15" customHeight="1" x14ac:dyDescent="0.2">
      <c r="B19237" s="653" t="s">
        <v>42333</v>
      </c>
      <c r="C19237" s="654" t="s">
        <v>42334</v>
      </c>
      <c r="D19237" s="655" t="s">
        <v>35</v>
      </c>
      <c r="E19237" s="656">
        <v>588.35</v>
      </c>
    </row>
    <row r="19238" spans="2:5" ht="15" customHeight="1" x14ac:dyDescent="0.2">
      <c r="B19238" s="653" t="s">
        <v>42335</v>
      </c>
      <c r="C19238" s="654" t="s">
        <v>42334</v>
      </c>
      <c r="D19238" s="655" t="s">
        <v>35</v>
      </c>
      <c r="E19238" s="656">
        <v>588.35</v>
      </c>
    </row>
    <row r="19239" spans="2:5" ht="15" customHeight="1" x14ac:dyDescent="0.2">
      <c r="B19239" s="653" t="s">
        <v>42336</v>
      </c>
      <c r="C19239" s="654" t="s">
        <v>42337</v>
      </c>
      <c r="D19239" s="655" t="s">
        <v>35</v>
      </c>
      <c r="E19239" s="656">
        <v>175.51</v>
      </c>
    </row>
    <row r="19240" spans="2:5" ht="15" customHeight="1" x14ac:dyDescent="0.2">
      <c r="B19240" s="653" t="s">
        <v>42338</v>
      </c>
      <c r="C19240" s="654" t="s">
        <v>42337</v>
      </c>
      <c r="D19240" s="655" t="s">
        <v>35</v>
      </c>
      <c r="E19240" s="656">
        <v>157.87</v>
      </c>
    </row>
    <row r="19241" spans="2:5" ht="15" customHeight="1" x14ac:dyDescent="0.2">
      <c r="B19241" s="653" t="s">
        <v>42339</v>
      </c>
      <c r="C19241" s="654" t="s">
        <v>42340</v>
      </c>
      <c r="D19241" s="655" t="s">
        <v>35</v>
      </c>
      <c r="E19241" s="656">
        <v>66.459999999999994</v>
      </c>
    </row>
    <row r="19242" spans="2:5" ht="15" customHeight="1" x14ac:dyDescent="0.2">
      <c r="B19242" s="653" t="s">
        <v>42341</v>
      </c>
      <c r="C19242" s="654" t="s">
        <v>42340</v>
      </c>
      <c r="D19242" s="655" t="s">
        <v>35</v>
      </c>
      <c r="E19242" s="656">
        <v>61.39</v>
      </c>
    </row>
    <row r="19243" spans="2:5" ht="15" customHeight="1" x14ac:dyDescent="0.2">
      <c r="B19243" s="653" t="s">
        <v>42342</v>
      </c>
      <c r="C19243" s="654" t="s">
        <v>42343</v>
      </c>
      <c r="D19243" s="655" t="s">
        <v>35</v>
      </c>
      <c r="E19243" s="656">
        <v>82.59</v>
      </c>
    </row>
    <row r="19244" spans="2:5" ht="15" customHeight="1" x14ac:dyDescent="0.2">
      <c r="B19244" s="653" t="s">
        <v>42344</v>
      </c>
      <c r="C19244" s="654" t="s">
        <v>42343</v>
      </c>
      <c r="D19244" s="655" t="s">
        <v>35</v>
      </c>
      <c r="E19244" s="656">
        <v>75.09</v>
      </c>
    </row>
    <row r="19245" spans="2:5" ht="15" customHeight="1" x14ac:dyDescent="0.2">
      <c r="B19245" s="653" t="s">
        <v>42345</v>
      </c>
      <c r="C19245" s="654" t="s">
        <v>42346</v>
      </c>
      <c r="D19245" s="655" t="s">
        <v>35</v>
      </c>
      <c r="E19245" s="656">
        <v>104.64</v>
      </c>
    </row>
    <row r="19246" spans="2:5" ht="15" customHeight="1" x14ac:dyDescent="0.2">
      <c r="B19246" s="653" t="s">
        <v>42347</v>
      </c>
      <c r="C19246" s="654" t="s">
        <v>42346</v>
      </c>
      <c r="D19246" s="655" t="s">
        <v>35</v>
      </c>
      <c r="E19246" s="656">
        <v>94.72</v>
      </c>
    </row>
    <row r="19247" spans="2:5" ht="15" customHeight="1" x14ac:dyDescent="0.2">
      <c r="B19247" s="653" t="s">
        <v>42348</v>
      </c>
      <c r="C19247" s="654" t="s">
        <v>42349</v>
      </c>
      <c r="D19247" s="655" t="s">
        <v>35</v>
      </c>
      <c r="E19247" s="656">
        <v>125.22</v>
      </c>
    </row>
    <row r="19248" spans="2:5" ht="15" customHeight="1" x14ac:dyDescent="0.2">
      <c r="B19248" s="653" t="s">
        <v>42350</v>
      </c>
      <c r="C19248" s="654" t="s">
        <v>42349</v>
      </c>
      <c r="D19248" s="655" t="s">
        <v>35</v>
      </c>
      <c r="E19248" s="656">
        <v>113.47</v>
      </c>
    </row>
    <row r="19249" spans="2:5" ht="15" customHeight="1" x14ac:dyDescent="0.2">
      <c r="B19249" s="653" t="s">
        <v>42351</v>
      </c>
      <c r="C19249" s="654" t="s">
        <v>42352</v>
      </c>
      <c r="D19249" s="655" t="s">
        <v>35</v>
      </c>
      <c r="E19249" s="656">
        <v>143.47</v>
      </c>
    </row>
    <row r="19250" spans="2:5" ht="15" customHeight="1" x14ac:dyDescent="0.2">
      <c r="B19250" s="653" t="s">
        <v>42353</v>
      </c>
      <c r="C19250" s="654" t="s">
        <v>42352</v>
      </c>
      <c r="D19250" s="655" t="s">
        <v>35</v>
      </c>
      <c r="E19250" s="656">
        <v>130.24</v>
      </c>
    </row>
    <row r="19251" spans="2:5" ht="15" customHeight="1" x14ac:dyDescent="0.2">
      <c r="B19251" s="653" t="s">
        <v>42354</v>
      </c>
      <c r="C19251" s="654" t="s">
        <v>42355</v>
      </c>
      <c r="D19251" s="655" t="s">
        <v>35</v>
      </c>
      <c r="E19251" s="656">
        <v>93.55</v>
      </c>
    </row>
    <row r="19252" spans="2:5" ht="15" customHeight="1" x14ac:dyDescent="0.2">
      <c r="B19252" s="653" t="s">
        <v>42356</v>
      </c>
      <c r="C19252" s="654" t="s">
        <v>42355</v>
      </c>
      <c r="D19252" s="655" t="s">
        <v>35</v>
      </c>
      <c r="E19252" s="656">
        <v>90.53</v>
      </c>
    </row>
    <row r="19253" spans="2:5" ht="15" customHeight="1" x14ac:dyDescent="0.2">
      <c r="B19253" s="653" t="s">
        <v>42357</v>
      </c>
      <c r="C19253" s="654" t="s">
        <v>42358</v>
      </c>
      <c r="D19253" s="655" t="s">
        <v>35</v>
      </c>
      <c r="E19253" s="656">
        <v>101.53</v>
      </c>
    </row>
    <row r="19254" spans="2:5" ht="15" customHeight="1" x14ac:dyDescent="0.2">
      <c r="B19254" s="653" t="s">
        <v>42359</v>
      </c>
      <c r="C19254" s="654" t="s">
        <v>42358</v>
      </c>
      <c r="D19254" s="655" t="s">
        <v>35</v>
      </c>
      <c r="E19254" s="656">
        <v>97.3</v>
      </c>
    </row>
    <row r="19255" spans="2:5" ht="15" customHeight="1" x14ac:dyDescent="0.2">
      <c r="B19255" s="653" t="s">
        <v>42360</v>
      </c>
      <c r="C19255" s="654" t="s">
        <v>42361</v>
      </c>
      <c r="D19255" s="655" t="s">
        <v>35</v>
      </c>
      <c r="E19255" s="656">
        <v>125.07</v>
      </c>
    </row>
    <row r="19256" spans="2:5" ht="15" customHeight="1" x14ac:dyDescent="0.2">
      <c r="B19256" s="653" t="s">
        <v>42362</v>
      </c>
      <c r="C19256" s="654" t="s">
        <v>42361</v>
      </c>
      <c r="D19256" s="655" t="s">
        <v>35</v>
      </c>
      <c r="E19256" s="656">
        <v>112.97</v>
      </c>
    </row>
    <row r="19257" spans="2:5" ht="15" customHeight="1" x14ac:dyDescent="0.2">
      <c r="B19257" s="653" t="s">
        <v>42363</v>
      </c>
      <c r="C19257" s="654" t="s">
        <v>42364</v>
      </c>
      <c r="D19257" s="655" t="s">
        <v>35</v>
      </c>
      <c r="E19257" s="656">
        <v>130.65</v>
      </c>
    </row>
    <row r="19258" spans="2:5" ht="15" customHeight="1" x14ac:dyDescent="0.2">
      <c r="B19258" s="653" t="s">
        <v>42365</v>
      </c>
      <c r="C19258" s="654" t="s">
        <v>42364</v>
      </c>
      <c r="D19258" s="655" t="s">
        <v>35</v>
      </c>
      <c r="E19258" s="656">
        <v>118.08</v>
      </c>
    </row>
    <row r="19259" spans="2:5" ht="15" customHeight="1" x14ac:dyDescent="0.2">
      <c r="B19259" s="653" t="s">
        <v>42366</v>
      </c>
      <c r="C19259" s="654" t="s">
        <v>42367</v>
      </c>
      <c r="D19259" s="655" t="s">
        <v>35</v>
      </c>
      <c r="E19259" s="656">
        <v>158.46</v>
      </c>
    </row>
    <row r="19260" spans="2:5" ht="15" customHeight="1" x14ac:dyDescent="0.2">
      <c r="B19260" s="653" t="s">
        <v>42368</v>
      </c>
      <c r="C19260" s="654" t="s">
        <v>42367</v>
      </c>
      <c r="D19260" s="655" t="s">
        <v>35</v>
      </c>
      <c r="E19260" s="656">
        <v>143.57</v>
      </c>
    </row>
    <row r="19261" spans="2:5" ht="15" customHeight="1" x14ac:dyDescent="0.2">
      <c r="B19261" s="653" t="s">
        <v>42369</v>
      </c>
      <c r="C19261" s="654" t="s">
        <v>42370</v>
      </c>
      <c r="D19261" s="655" t="s">
        <v>35</v>
      </c>
      <c r="E19261" s="656">
        <v>175.05</v>
      </c>
    </row>
    <row r="19262" spans="2:5" ht="15" customHeight="1" x14ac:dyDescent="0.2">
      <c r="B19262" s="653" t="s">
        <v>42371</v>
      </c>
      <c r="C19262" s="654" t="s">
        <v>42370</v>
      </c>
      <c r="D19262" s="655" t="s">
        <v>35</v>
      </c>
      <c r="E19262" s="656">
        <v>158.58000000000001</v>
      </c>
    </row>
    <row r="19263" spans="2:5" ht="15" customHeight="1" x14ac:dyDescent="0.2">
      <c r="B19263" s="653" t="s">
        <v>42372</v>
      </c>
      <c r="C19263" s="654" t="s">
        <v>42373</v>
      </c>
      <c r="D19263" s="655" t="s">
        <v>35</v>
      </c>
      <c r="E19263" s="656">
        <v>232.26</v>
      </c>
    </row>
    <row r="19264" spans="2:5" ht="15" customHeight="1" x14ac:dyDescent="0.2">
      <c r="B19264" s="653" t="s">
        <v>42374</v>
      </c>
      <c r="C19264" s="654" t="s">
        <v>42373</v>
      </c>
      <c r="D19264" s="655" t="s">
        <v>35</v>
      </c>
      <c r="E19264" s="656">
        <v>209.92</v>
      </c>
    </row>
    <row r="19265" spans="2:5" ht="15" customHeight="1" x14ac:dyDescent="0.2">
      <c r="B19265" s="653" t="s">
        <v>42375</v>
      </c>
      <c r="C19265" s="654" t="s">
        <v>42376</v>
      </c>
      <c r="D19265" s="655" t="s">
        <v>35</v>
      </c>
      <c r="E19265" s="656">
        <v>109.73</v>
      </c>
    </row>
    <row r="19266" spans="2:5" ht="15" customHeight="1" x14ac:dyDescent="0.2">
      <c r="B19266" s="653" t="s">
        <v>42377</v>
      </c>
      <c r="C19266" s="654" t="s">
        <v>42376</v>
      </c>
      <c r="D19266" s="655" t="s">
        <v>35</v>
      </c>
      <c r="E19266" s="656">
        <v>99.14</v>
      </c>
    </row>
    <row r="19267" spans="2:5" ht="15" customHeight="1" x14ac:dyDescent="0.2">
      <c r="B19267" s="653" t="s">
        <v>42378</v>
      </c>
      <c r="C19267" s="654" t="s">
        <v>42379</v>
      </c>
      <c r="D19267" s="655" t="s">
        <v>35</v>
      </c>
      <c r="E19267" s="656">
        <v>127.45</v>
      </c>
    </row>
    <row r="19268" spans="2:5" ht="15" customHeight="1" x14ac:dyDescent="0.2">
      <c r="B19268" s="653" t="s">
        <v>42380</v>
      </c>
      <c r="C19268" s="654" t="s">
        <v>42379</v>
      </c>
      <c r="D19268" s="655" t="s">
        <v>35</v>
      </c>
      <c r="E19268" s="656">
        <v>115.08</v>
      </c>
    </row>
    <row r="19269" spans="2:5" ht="15" customHeight="1" x14ac:dyDescent="0.2">
      <c r="B19269" s="653" t="s">
        <v>42381</v>
      </c>
      <c r="C19269" s="654" t="s">
        <v>42382</v>
      </c>
      <c r="D19269" s="655" t="s">
        <v>35</v>
      </c>
      <c r="E19269" s="656">
        <v>143.16</v>
      </c>
    </row>
    <row r="19270" spans="2:5" ht="15" customHeight="1" x14ac:dyDescent="0.2">
      <c r="B19270" s="653" t="s">
        <v>42383</v>
      </c>
      <c r="C19270" s="654" t="s">
        <v>42382</v>
      </c>
      <c r="D19270" s="655" t="s">
        <v>35</v>
      </c>
      <c r="E19270" s="656">
        <v>129.78</v>
      </c>
    </row>
    <row r="19271" spans="2:5" ht="15" customHeight="1" x14ac:dyDescent="0.2">
      <c r="B19271" s="653" t="s">
        <v>42384</v>
      </c>
      <c r="C19271" s="654" t="s">
        <v>42385</v>
      </c>
      <c r="D19271" s="655" t="s">
        <v>35</v>
      </c>
      <c r="E19271" s="656">
        <v>159.56</v>
      </c>
    </row>
    <row r="19272" spans="2:5" ht="15" customHeight="1" x14ac:dyDescent="0.2">
      <c r="B19272" s="653" t="s">
        <v>42386</v>
      </c>
      <c r="C19272" s="654" t="s">
        <v>42385</v>
      </c>
      <c r="D19272" s="655" t="s">
        <v>35</v>
      </c>
      <c r="E19272" s="656">
        <v>144.63999999999999</v>
      </c>
    </row>
    <row r="19273" spans="2:5" ht="15" customHeight="1" x14ac:dyDescent="0.2">
      <c r="B19273" s="653" t="s">
        <v>42387</v>
      </c>
      <c r="C19273" s="654" t="s">
        <v>42388</v>
      </c>
      <c r="D19273" s="655" t="s">
        <v>35</v>
      </c>
      <c r="E19273" s="656">
        <v>210.26</v>
      </c>
    </row>
    <row r="19274" spans="2:5" ht="15" customHeight="1" x14ac:dyDescent="0.2">
      <c r="B19274" s="653" t="s">
        <v>42389</v>
      </c>
      <c r="C19274" s="654" t="s">
        <v>42388</v>
      </c>
      <c r="D19274" s="655" t="s">
        <v>35</v>
      </c>
      <c r="E19274" s="656">
        <v>190.12</v>
      </c>
    </row>
    <row r="19275" spans="2:5" ht="15" customHeight="1" x14ac:dyDescent="0.2">
      <c r="B19275" s="653" t="s">
        <v>42390</v>
      </c>
      <c r="C19275" s="654" t="s">
        <v>42391</v>
      </c>
      <c r="D19275" s="655" t="s">
        <v>35</v>
      </c>
      <c r="E19275" s="656">
        <v>95.54</v>
      </c>
    </row>
    <row r="19276" spans="2:5" ht="15" customHeight="1" x14ac:dyDescent="0.2">
      <c r="B19276" s="653" t="s">
        <v>42392</v>
      </c>
      <c r="C19276" s="654" t="s">
        <v>42391</v>
      </c>
      <c r="D19276" s="655" t="s">
        <v>35</v>
      </c>
      <c r="E19276" s="656">
        <v>86.07</v>
      </c>
    </row>
    <row r="19277" spans="2:5" ht="15" customHeight="1" x14ac:dyDescent="0.2">
      <c r="B19277" s="653" t="s">
        <v>42393</v>
      </c>
      <c r="C19277" s="654" t="s">
        <v>42394</v>
      </c>
      <c r="D19277" s="655" t="s">
        <v>35</v>
      </c>
      <c r="E19277" s="656">
        <v>96.14</v>
      </c>
    </row>
    <row r="19278" spans="2:5" ht="15" customHeight="1" x14ac:dyDescent="0.2">
      <c r="B19278" s="653" t="s">
        <v>42395</v>
      </c>
      <c r="C19278" s="654" t="s">
        <v>42394</v>
      </c>
      <c r="D19278" s="655" t="s">
        <v>35</v>
      </c>
      <c r="E19278" s="656">
        <v>86.59</v>
      </c>
    </row>
    <row r="19279" spans="2:5" ht="15" customHeight="1" x14ac:dyDescent="0.2">
      <c r="B19279" s="653" t="s">
        <v>42396</v>
      </c>
      <c r="C19279" s="654" t="s">
        <v>42397</v>
      </c>
      <c r="D19279" s="655" t="s">
        <v>35</v>
      </c>
      <c r="E19279" s="656">
        <v>97.04</v>
      </c>
    </row>
    <row r="19280" spans="2:5" ht="15" customHeight="1" x14ac:dyDescent="0.2">
      <c r="B19280" s="653" t="s">
        <v>42398</v>
      </c>
      <c r="C19280" s="654" t="s">
        <v>42397</v>
      </c>
      <c r="D19280" s="655" t="s">
        <v>35</v>
      </c>
      <c r="E19280" s="656">
        <v>87.38</v>
      </c>
    </row>
    <row r="19281" spans="2:5" ht="15" customHeight="1" x14ac:dyDescent="0.2">
      <c r="B19281" s="653" t="s">
        <v>42399</v>
      </c>
      <c r="C19281" s="654" t="s">
        <v>42400</v>
      </c>
      <c r="D19281" s="655" t="s">
        <v>35</v>
      </c>
      <c r="E19281" s="656">
        <v>100.65</v>
      </c>
    </row>
    <row r="19282" spans="2:5" ht="15" customHeight="1" x14ac:dyDescent="0.2">
      <c r="B19282" s="653" t="s">
        <v>42401</v>
      </c>
      <c r="C19282" s="654" t="s">
        <v>42400</v>
      </c>
      <c r="D19282" s="655" t="s">
        <v>35</v>
      </c>
      <c r="E19282" s="656">
        <v>90.62</v>
      </c>
    </row>
    <row r="19283" spans="2:5" ht="15" customHeight="1" x14ac:dyDescent="0.2">
      <c r="B19283" s="653" t="s">
        <v>42402</v>
      </c>
      <c r="C19283" s="654" t="s">
        <v>42403</v>
      </c>
      <c r="D19283" s="655" t="s">
        <v>35</v>
      </c>
      <c r="E19283" s="656">
        <v>116.16</v>
      </c>
    </row>
    <row r="19284" spans="2:5" ht="15" customHeight="1" x14ac:dyDescent="0.2">
      <c r="B19284" s="653" t="s">
        <v>42404</v>
      </c>
      <c r="C19284" s="654" t="s">
        <v>42403</v>
      </c>
      <c r="D19284" s="655" t="s">
        <v>35</v>
      </c>
      <c r="E19284" s="656">
        <v>104.57</v>
      </c>
    </row>
    <row r="19285" spans="2:5" ht="15" customHeight="1" x14ac:dyDescent="0.2">
      <c r="B19285" s="653" t="s">
        <v>42405</v>
      </c>
      <c r="C19285" s="654" t="s">
        <v>42406</v>
      </c>
      <c r="D19285" s="655" t="s">
        <v>42407</v>
      </c>
      <c r="E19285" s="656">
        <v>9.0299999999999994</v>
      </c>
    </row>
    <row r="19286" spans="2:5" ht="15" customHeight="1" x14ac:dyDescent="0.2">
      <c r="B19286" s="653" t="s">
        <v>42408</v>
      </c>
      <c r="C19286" s="654" t="s">
        <v>42406</v>
      </c>
      <c r="D19286" s="655" t="s">
        <v>42407</v>
      </c>
      <c r="E19286" s="656">
        <v>8.1199999999999992</v>
      </c>
    </row>
    <row r="19287" spans="2:5" ht="15" customHeight="1" x14ac:dyDescent="0.2">
      <c r="B19287" s="653" t="s">
        <v>42409</v>
      </c>
      <c r="C19287" s="654" t="s">
        <v>42410</v>
      </c>
      <c r="D19287" s="655" t="s">
        <v>42407</v>
      </c>
      <c r="E19287" s="656">
        <v>5.61</v>
      </c>
    </row>
    <row r="19288" spans="2:5" ht="15" customHeight="1" x14ac:dyDescent="0.2">
      <c r="B19288" s="653" t="s">
        <v>42411</v>
      </c>
      <c r="C19288" s="654" t="s">
        <v>42410</v>
      </c>
      <c r="D19288" s="655" t="s">
        <v>42407</v>
      </c>
      <c r="E19288" s="656">
        <v>5.16</v>
      </c>
    </row>
    <row r="19289" spans="2:5" ht="15" customHeight="1" x14ac:dyDescent="0.2">
      <c r="B19289" s="653" t="s">
        <v>42412</v>
      </c>
      <c r="C19289" s="654" t="s">
        <v>42413</v>
      </c>
      <c r="D19289" s="655" t="s">
        <v>35</v>
      </c>
      <c r="E19289" s="656">
        <v>109.75</v>
      </c>
    </row>
    <row r="19290" spans="2:5" ht="15" customHeight="1" x14ac:dyDescent="0.2">
      <c r="B19290" s="653" t="s">
        <v>42414</v>
      </c>
      <c r="C19290" s="654" t="s">
        <v>42413</v>
      </c>
      <c r="D19290" s="655" t="s">
        <v>35</v>
      </c>
      <c r="E19290" s="656">
        <v>98.86</v>
      </c>
    </row>
    <row r="19291" spans="2:5" ht="15" customHeight="1" x14ac:dyDescent="0.2">
      <c r="B19291" s="653" t="s">
        <v>42415</v>
      </c>
      <c r="C19291" s="654" t="s">
        <v>42416</v>
      </c>
      <c r="D19291" s="655" t="s">
        <v>35</v>
      </c>
      <c r="E19291" s="656">
        <v>110.41</v>
      </c>
    </row>
    <row r="19292" spans="2:5" ht="15" customHeight="1" x14ac:dyDescent="0.2">
      <c r="B19292" s="653" t="s">
        <v>42417</v>
      </c>
      <c r="C19292" s="654" t="s">
        <v>42416</v>
      </c>
      <c r="D19292" s="655" t="s">
        <v>35</v>
      </c>
      <c r="E19292" s="656">
        <v>99.44</v>
      </c>
    </row>
    <row r="19293" spans="2:5" ht="15" customHeight="1" x14ac:dyDescent="0.2">
      <c r="B19293" s="653" t="s">
        <v>42418</v>
      </c>
      <c r="C19293" s="654" t="s">
        <v>42419</v>
      </c>
      <c r="D19293" s="655" t="s">
        <v>35</v>
      </c>
      <c r="E19293" s="656">
        <v>111.59</v>
      </c>
    </row>
    <row r="19294" spans="2:5" ht="15" customHeight="1" x14ac:dyDescent="0.2">
      <c r="B19294" s="653" t="s">
        <v>42420</v>
      </c>
      <c r="C19294" s="654" t="s">
        <v>42419</v>
      </c>
      <c r="D19294" s="655" t="s">
        <v>35</v>
      </c>
      <c r="E19294" s="656">
        <v>100.49</v>
      </c>
    </row>
    <row r="19295" spans="2:5" ht="15" customHeight="1" x14ac:dyDescent="0.2">
      <c r="B19295" s="653" t="s">
        <v>42421</v>
      </c>
      <c r="C19295" s="654" t="s">
        <v>42422</v>
      </c>
      <c r="D19295" s="655" t="s">
        <v>35</v>
      </c>
      <c r="E19295" s="656">
        <v>115.6</v>
      </c>
    </row>
    <row r="19296" spans="2:5" ht="15" customHeight="1" x14ac:dyDescent="0.2">
      <c r="B19296" s="653" t="s">
        <v>42423</v>
      </c>
      <c r="C19296" s="654" t="s">
        <v>42422</v>
      </c>
      <c r="D19296" s="655" t="s">
        <v>35</v>
      </c>
      <c r="E19296" s="656">
        <v>104.09</v>
      </c>
    </row>
    <row r="19297" spans="2:5" ht="15" customHeight="1" x14ac:dyDescent="0.2">
      <c r="B19297" s="653" t="s">
        <v>42424</v>
      </c>
      <c r="C19297" s="654" t="s">
        <v>42425</v>
      </c>
      <c r="D19297" s="655" t="s">
        <v>35</v>
      </c>
      <c r="E19297" s="656">
        <v>133.47999999999999</v>
      </c>
    </row>
    <row r="19298" spans="2:5" ht="15" customHeight="1" x14ac:dyDescent="0.2">
      <c r="B19298" s="653" t="s">
        <v>42426</v>
      </c>
      <c r="C19298" s="654" t="s">
        <v>42425</v>
      </c>
      <c r="D19298" s="655" t="s">
        <v>35</v>
      </c>
      <c r="E19298" s="656">
        <v>120.16</v>
      </c>
    </row>
    <row r="19299" spans="2:5" ht="15" customHeight="1" x14ac:dyDescent="0.2">
      <c r="B19299" s="653" t="s">
        <v>42427</v>
      </c>
      <c r="C19299" s="654" t="s">
        <v>42428</v>
      </c>
      <c r="D19299" s="655" t="s">
        <v>35</v>
      </c>
      <c r="E19299" s="656">
        <v>188.04</v>
      </c>
    </row>
    <row r="19300" spans="2:5" ht="15" customHeight="1" x14ac:dyDescent="0.2">
      <c r="B19300" s="653" t="s">
        <v>42429</v>
      </c>
      <c r="C19300" s="654" t="s">
        <v>42428</v>
      </c>
      <c r="D19300" s="655" t="s">
        <v>35</v>
      </c>
      <c r="E19300" s="656">
        <v>170.48</v>
      </c>
    </row>
    <row r="19301" spans="2:5" ht="15" customHeight="1" x14ac:dyDescent="0.2">
      <c r="B19301" s="653" t="s">
        <v>42430</v>
      </c>
      <c r="C19301" s="654" t="s">
        <v>42431</v>
      </c>
      <c r="D19301" s="655" t="s">
        <v>35</v>
      </c>
      <c r="E19301" s="656">
        <v>619.22</v>
      </c>
    </row>
    <row r="19302" spans="2:5" ht="15" customHeight="1" x14ac:dyDescent="0.2">
      <c r="B19302" s="653" t="s">
        <v>42432</v>
      </c>
      <c r="C19302" s="654" t="s">
        <v>42431</v>
      </c>
      <c r="D19302" s="655" t="s">
        <v>35</v>
      </c>
      <c r="E19302" s="656">
        <v>594.41</v>
      </c>
    </row>
    <row r="19303" spans="2:5" ht="15" customHeight="1" x14ac:dyDescent="0.2">
      <c r="B19303" s="653" t="s">
        <v>42433</v>
      </c>
      <c r="C19303" s="654" t="s">
        <v>42434</v>
      </c>
      <c r="D19303" s="655" t="s">
        <v>35</v>
      </c>
      <c r="E19303" s="656">
        <v>641.92999999999995</v>
      </c>
    </row>
    <row r="19304" spans="2:5" ht="15" customHeight="1" x14ac:dyDescent="0.2">
      <c r="B19304" s="653" t="s">
        <v>42435</v>
      </c>
      <c r="C19304" s="654" t="s">
        <v>42434</v>
      </c>
      <c r="D19304" s="655" t="s">
        <v>35</v>
      </c>
      <c r="E19304" s="656">
        <v>617.12</v>
      </c>
    </row>
    <row r="19305" spans="2:5" ht="15" customHeight="1" x14ac:dyDescent="0.2">
      <c r="B19305" s="653" t="s">
        <v>42436</v>
      </c>
      <c r="C19305" s="654" t="s">
        <v>42437</v>
      </c>
      <c r="D19305" s="655" t="s">
        <v>35</v>
      </c>
      <c r="E19305" s="656">
        <v>666.92</v>
      </c>
    </row>
    <row r="19306" spans="2:5" ht="15" customHeight="1" x14ac:dyDescent="0.2">
      <c r="B19306" s="653" t="s">
        <v>42438</v>
      </c>
      <c r="C19306" s="654" t="s">
        <v>42437</v>
      </c>
      <c r="D19306" s="655" t="s">
        <v>35</v>
      </c>
      <c r="E19306" s="656">
        <v>642.11</v>
      </c>
    </row>
    <row r="19307" spans="2:5" ht="15" customHeight="1" x14ac:dyDescent="0.2">
      <c r="B19307" s="653" t="s">
        <v>42439</v>
      </c>
      <c r="C19307" s="654" t="s">
        <v>42440</v>
      </c>
      <c r="D19307" s="655" t="s">
        <v>35</v>
      </c>
      <c r="E19307" s="656">
        <v>687.45</v>
      </c>
    </row>
    <row r="19308" spans="2:5" ht="15" customHeight="1" x14ac:dyDescent="0.2">
      <c r="B19308" s="653" t="s">
        <v>42441</v>
      </c>
      <c r="C19308" s="654" t="s">
        <v>42440</v>
      </c>
      <c r="D19308" s="655" t="s">
        <v>35</v>
      </c>
      <c r="E19308" s="656">
        <v>662.64</v>
      </c>
    </row>
    <row r="19309" spans="2:5" ht="15" customHeight="1" x14ac:dyDescent="0.2">
      <c r="B19309" s="653" t="s">
        <v>42442</v>
      </c>
      <c r="C19309" s="654" t="s">
        <v>42443</v>
      </c>
      <c r="D19309" s="655" t="s">
        <v>35</v>
      </c>
      <c r="E19309" s="656">
        <v>717.52</v>
      </c>
    </row>
    <row r="19310" spans="2:5" ht="15" customHeight="1" x14ac:dyDescent="0.2">
      <c r="B19310" s="653" t="s">
        <v>42444</v>
      </c>
      <c r="C19310" s="654" t="s">
        <v>42443</v>
      </c>
      <c r="D19310" s="655" t="s">
        <v>35</v>
      </c>
      <c r="E19310" s="656">
        <v>692.71</v>
      </c>
    </row>
    <row r="19311" spans="2:5" ht="15" customHeight="1" x14ac:dyDescent="0.2">
      <c r="B19311" s="653" t="s">
        <v>42445</v>
      </c>
      <c r="C19311" s="654" t="s">
        <v>42446</v>
      </c>
      <c r="D19311" s="655" t="s">
        <v>35</v>
      </c>
      <c r="E19311" s="656">
        <v>723.33</v>
      </c>
    </row>
    <row r="19312" spans="2:5" ht="15" customHeight="1" x14ac:dyDescent="0.2">
      <c r="B19312" s="653" t="s">
        <v>42447</v>
      </c>
      <c r="C19312" s="654" t="s">
        <v>42446</v>
      </c>
      <c r="D19312" s="655" t="s">
        <v>35</v>
      </c>
      <c r="E19312" s="656">
        <v>698.52</v>
      </c>
    </row>
    <row r="19313" spans="2:5" ht="15" customHeight="1" x14ac:dyDescent="0.2">
      <c r="B19313" s="653" t="s">
        <v>42448</v>
      </c>
      <c r="C19313" s="654" t="s">
        <v>42449</v>
      </c>
      <c r="D19313" s="655" t="s">
        <v>35</v>
      </c>
      <c r="E19313" s="656">
        <v>724.39</v>
      </c>
    </row>
    <row r="19314" spans="2:5" ht="15" customHeight="1" x14ac:dyDescent="0.2">
      <c r="B19314" s="653" t="s">
        <v>42450</v>
      </c>
      <c r="C19314" s="654" t="s">
        <v>42449</v>
      </c>
      <c r="D19314" s="655" t="s">
        <v>35</v>
      </c>
      <c r="E19314" s="656">
        <v>699.58</v>
      </c>
    </row>
    <row r="19315" spans="2:5" ht="15" customHeight="1" x14ac:dyDescent="0.2">
      <c r="B19315" s="653" t="s">
        <v>42451</v>
      </c>
      <c r="C19315" s="654" t="s">
        <v>42452</v>
      </c>
      <c r="D19315" s="655" t="s">
        <v>35</v>
      </c>
      <c r="E19315" s="656">
        <v>682.21</v>
      </c>
    </row>
    <row r="19316" spans="2:5" ht="15" customHeight="1" x14ac:dyDescent="0.2">
      <c r="B19316" s="653" t="s">
        <v>42453</v>
      </c>
      <c r="C19316" s="654" t="s">
        <v>42452</v>
      </c>
      <c r="D19316" s="655" t="s">
        <v>35</v>
      </c>
      <c r="E19316" s="656">
        <v>657.4</v>
      </c>
    </row>
    <row r="19317" spans="2:5" ht="15" customHeight="1" x14ac:dyDescent="0.2">
      <c r="B19317" s="653" t="s">
        <v>42454</v>
      </c>
      <c r="C19317" s="654" t="s">
        <v>42455</v>
      </c>
      <c r="D19317" s="655" t="s">
        <v>35</v>
      </c>
      <c r="E19317" s="656">
        <v>549.54999999999995</v>
      </c>
    </row>
    <row r="19318" spans="2:5" ht="15" customHeight="1" x14ac:dyDescent="0.2">
      <c r="B19318" s="653" t="s">
        <v>42456</v>
      </c>
      <c r="C19318" s="654" t="s">
        <v>42455</v>
      </c>
      <c r="D19318" s="655" t="s">
        <v>35</v>
      </c>
      <c r="E19318" s="656">
        <v>528.14</v>
      </c>
    </row>
    <row r="19319" spans="2:5" ht="15" customHeight="1" x14ac:dyDescent="0.2">
      <c r="B19319" s="653" t="s">
        <v>42457</v>
      </c>
      <c r="C19319" s="654" t="s">
        <v>42458</v>
      </c>
      <c r="D19319" s="655" t="s">
        <v>35</v>
      </c>
      <c r="E19319" s="656">
        <v>468.81</v>
      </c>
    </row>
    <row r="19320" spans="2:5" ht="15" customHeight="1" x14ac:dyDescent="0.2">
      <c r="B19320" s="653" t="s">
        <v>42459</v>
      </c>
      <c r="C19320" s="654" t="s">
        <v>42458</v>
      </c>
      <c r="D19320" s="655" t="s">
        <v>35</v>
      </c>
      <c r="E19320" s="656">
        <v>447.4</v>
      </c>
    </row>
    <row r="19321" spans="2:5" ht="15" customHeight="1" x14ac:dyDescent="0.2">
      <c r="B19321" s="653" t="s">
        <v>42460</v>
      </c>
      <c r="C19321" s="654" t="s">
        <v>42461</v>
      </c>
      <c r="D19321" s="655" t="s">
        <v>35</v>
      </c>
      <c r="E19321" s="656">
        <v>537.73</v>
      </c>
    </row>
    <row r="19322" spans="2:5" ht="15" customHeight="1" x14ac:dyDescent="0.2">
      <c r="B19322" s="653" t="s">
        <v>42462</v>
      </c>
      <c r="C19322" s="654" t="s">
        <v>42461</v>
      </c>
      <c r="D19322" s="655" t="s">
        <v>35</v>
      </c>
      <c r="E19322" s="656">
        <v>515.96</v>
      </c>
    </row>
    <row r="19323" spans="2:5" ht="15" customHeight="1" x14ac:dyDescent="0.2">
      <c r="B19323" s="653" t="s">
        <v>42463</v>
      </c>
      <c r="C19323" s="654" t="s">
        <v>42464</v>
      </c>
      <c r="D19323" s="655" t="s">
        <v>34</v>
      </c>
      <c r="E19323" s="656">
        <v>62.66</v>
      </c>
    </row>
    <row r="19324" spans="2:5" ht="15" customHeight="1" x14ac:dyDescent="0.2">
      <c r="B19324" s="653" t="s">
        <v>42465</v>
      </c>
      <c r="C19324" s="654" t="s">
        <v>42464</v>
      </c>
      <c r="D19324" s="655" t="s">
        <v>34</v>
      </c>
      <c r="E19324" s="656">
        <v>58.47</v>
      </c>
    </row>
    <row r="19325" spans="2:5" ht="15" customHeight="1" x14ac:dyDescent="0.2">
      <c r="B19325" s="653" t="s">
        <v>42466</v>
      </c>
      <c r="C19325" s="654" t="s">
        <v>42467</v>
      </c>
      <c r="D19325" s="655" t="s">
        <v>34</v>
      </c>
      <c r="E19325" s="656">
        <v>64.040000000000006</v>
      </c>
    </row>
    <row r="19326" spans="2:5" ht="15" customHeight="1" x14ac:dyDescent="0.2">
      <c r="B19326" s="653" t="s">
        <v>42468</v>
      </c>
      <c r="C19326" s="654" t="s">
        <v>42467</v>
      </c>
      <c r="D19326" s="655" t="s">
        <v>34</v>
      </c>
      <c r="E19326" s="656">
        <v>59.84</v>
      </c>
    </row>
    <row r="19327" spans="2:5" ht="15" customHeight="1" x14ac:dyDescent="0.2">
      <c r="B19327" s="653" t="s">
        <v>42469</v>
      </c>
      <c r="C19327" s="654" t="s">
        <v>42470</v>
      </c>
      <c r="D19327" s="655" t="s">
        <v>34</v>
      </c>
      <c r="E19327" s="656">
        <v>65.17</v>
      </c>
    </row>
    <row r="19328" spans="2:5" ht="15" customHeight="1" x14ac:dyDescent="0.2">
      <c r="B19328" s="653" t="s">
        <v>42471</v>
      </c>
      <c r="C19328" s="654" t="s">
        <v>42470</v>
      </c>
      <c r="D19328" s="655" t="s">
        <v>34</v>
      </c>
      <c r="E19328" s="656">
        <v>60.97</v>
      </c>
    </row>
    <row r="19329" spans="2:5" ht="15" customHeight="1" x14ac:dyDescent="0.2">
      <c r="B19329" s="653" t="s">
        <v>42472</v>
      </c>
      <c r="C19329" s="654" t="s">
        <v>42473</v>
      </c>
      <c r="D19329" s="655" t="s">
        <v>34</v>
      </c>
      <c r="E19329" s="656">
        <v>66.819999999999993</v>
      </c>
    </row>
    <row r="19330" spans="2:5" ht="15" customHeight="1" x14ac:dyDescent="0.2">
      <c r="B19330" s="653" t="s">
        <v>42474</v>
      </c>
      <c r="C19330" s="654" t="s">
        <v>42473</v>
      </c>
      <c r="D19330" s="655" t="s">
        <v>34</v>
      </c>
      <c r="E19330" s="656">
        <v>62.63</v>
      </c>
    </row>
    <row r="19331" spans="2:5" ht="15" customHeight="1" x14ac:dyDescent="0.2">
      <c r="B19331" s="653" t="s">
        <v>42475</v>
      </c>
      <c r="C19331" s="654" t="s">
        <v>42476</v>
      </c>
      <c r="D19331" s="655" t="s">
        <v>34</v>
      </c>
      <c r="E19331" s="656">
        <v>72.14</v>
      </c>
    </row>
    <row r="19332" spans="2:5" ht="15" customHeight="1" x14ac:dyDescent="0.2">
      <c r="B19332" s="653" t="s">
        <v>42477</v>
      </c>
      <c r="C19332" s="654" t="s">
        <v>42476</v>
      </c>
      <c r="D19332" s="655" t="s">
        <v>34</v>
      </c>
      <c r="E19332" s="656">
        <v>67.94</v>
      </c>
    </row>
    <row r="19333" spans="2:5" ht="15" customHeight="1" x14ac:dyDescent="0.2">
      <c r="B19333" s="653" t="s">
        <v>42478</v>
      </c>
      <c r="C19333" s="654" t="s">
        <v>42479</v>
      </c>
      <c r="D19333" s="655" t="s">
        <v>34</v>
      </c>
      <c r="E19333" s="656">
        <v>74.13</v>
      </c>
    </row>
    <row r="19334" spans="2:5" ht="15" customHeight="1" x14ac:dyDescent="0.2">
      <c r="B19334" s="653" t="s">
        <v>42480</v>
      </c>
      <c r="C19334" s="654" t="s">
        <v>42479</v>
      </c>
      <c r="D19334" s="655" t="s">
        <v>34</v>
      </c>
      <c r="E19334" s="656">
        <v>69.94</v>
      </c>
    </row>
    <row r="19335" spans="2:5" ht="15" customHeight="1" x14ac:dyDescent="0.2">
      <c r="B19335" s="653" t="s">
        <v>42481</v>
      </c>
      <c r="C19335" s="654" t="s">
        <v>42482</v>
      </c>
      <c r="D19335" s="655" t="s">
        <v>34</v>
      </c>
      <c r="E19335" s="656">
        <v>75.78</v>
      </c>
    </row>
    <row r="19336" spans="2:5" ht="15" customHeight="1" x14ac:dyDescent="0.2">
      <c r="B19336" s="653" t="s">
        <v>42483</v>
      </c>
      <c r="C19336" s="654" t="s">
        <v>42482</v>
      </c>
      <c r="D19336" s="655" t="s">
        <v>34</v>
      </c>
      <c r="E19336" s="656">
        <v>71.58</v>
      </c>
    </row>
    <row r="19337" spans="2:5" ht="15" customHeight="1" x14ac:dyDescent="0.2">
      <c r="B19337" s="653" t="s">
        <v>42484</v>
      </c>
      <c r="C19337" s="654" t="s">
        <v>42485</v>
      </c>
      <c r="D19337" s="655" t="s">
        <v>34</v>
      </c>
      <c r="E19337" s="656">
        <v>78.180000000000007</v>
      </c>
    </row>
    <row r="19338" spans="2:5" ht="15" customHeight="1" x14ac:dyDescent="0.2">
      <c r="B19338" s="653" t="s">
        <v>42486</v>
      </c>
      <c r="C19338" s="654" t="s">
        <v>42485</v>
      </c>
      <c r="D19338" s="655" t="s">
        <v>34</v>
      </c>
      <c r="E19338" s="656">
        <v>73.989999999999995</v>
      </c>
    </row>
    <row r="19339" spans="2:5" ht="15" customHeight="1" x14ac:dyDescent="0.2">
      <c r="B19339" s="653" t="s">
        <v>42487</v>
      </c>
      <c r="C19339" s="654" t="s">
        <v>42488</v>
      </c>
      <c r="D19339" s="655" t="s">
        <v>34</v>
      </c>
      <c r="E19339" s="656">
        <v>83.5</v>
      </c>
    </row>
    <row r="19340" spans="2:5" ht="15" customHeight="1" x14ac:dyDescent="0.2">
      <c r="B19340" s="653" t="s">
        <v>42489</v>
      </c>
      <c r="C19340" s="654" t="s">
        <v>42488</v>
      </c>
      <c r="D19340" s="655" t="s">
        <v>34</v>
      </c>
      <c r="E19340" s="656">
        <v>79.31</v>
      </c>
    </row>
    <row r="19341" spans="2:5" ht="15" customHeight="1" x14ac:dyDescent="0.2">
      <c r="B19341" s="653" t="s">
        <v>42490</v>
      </c>
      <c r="C19341" s="654" t="s">
        <v>42491</v>
      </c>
      <c r="D19341" s="655" t="s">
        <v>34</v>
      </c>
      <c r="E19341" s="656">
        <v>86.25</v>
      </c>
    </row>
    <row r="19342" spans="2:5" ht="15" customHeight="1" x14ac:dyDescent="0.2">
      <c r="B19342" s="653" t="s">
        <v>42492</v>
      </c>
      <c r="C19342" s="654" t="s">
        <v>42491</v>
      </c>
      <c r="D19342" s="655" t="s">
        <v>34</v>
      </c>
      <c r="E19342" s="656">
        <v>82.05</v>
      </c>
    </row>
    <row r="19343" spans="2:5" ht="15" customHeight="1" x14ac:dyDescent="0.2">
      <c r="B19343" s="653" t="s">
        <v>42493</v>
      </c>
      <c r="C19343" s="654" t="s">
        <v>42494</v>
      </c>
      <c r="D19343" s="655" t="s">
        <v>34</v>
      </c>
      <c r="E19343" s="656">
        <v>88.51</v>
      </c>
    </row>
    <row r="19344" spans="2:5" ht="15" customHeight="1" x14ac:dyDescent="0.2">
      <c r="B19344" s="653" t="s">
        <v>42495</v>
      </c>
      <c r="C19344" s="654" t="s">
        <v>42494</v>
      </c>
      <c r="D19344" s="655" t="s">
        <v>34</v>
      </c>
      <c r="E19344" s="656">
        <v>84.31</v>
      </c>
    </row>
    <row r="19345" spans="2:5" ht="15" customHeight="1" x14ac:dyDescent="0.2">
      <c r="B19345" s="653" t="s">
        <v>42496</v>
      </c>
      <c r="C19345" s="654" t="s">
        <v>42497</v>
      </c>
      <c r="D19345" s="655" t="s">
        <v>34</v>
      </c>
      <c r="E19345" s="656">
        <v>91.81</v>
      </c>
    </row>
    <row r="19346" spans="2:5" ht="15" customHeight="1" x14ac:dyDescent="0.2">
      <c r="B19346" s="653" t="s">
        <v>42498</v>
      </c>
      <c r="C19346" s="654" t="s">
        <v>42497</v>
      </c>
      <c r="D19346" s="655" t="s">
        <v>34</v>
      </c>
      <c r="E19346" s="656">
        <v>87.62</v>
      </c>
    </row>
    <row r="19347" spans="2:5" ht="15" customHeight="1" x14ac:dyDescent="0.2">
      <c r="B19347" s="653" t="s">
        <v>42499</v>
      </c>
      <c r="C19347" s="654" t="s">
        <v>42500</v>
      </c>
      <c r="D19347" s="655" t="s">
        <v>34</v>
      </c>
      <c r="E19347" s="656">
        <v>41.96</v>
      </c>
    </row>
    <row r="19348" spans="2:5" ht="15" customHeight="1" x14ac:dyDescent="0.2">
      <c r="B19348" s="653" t="s">
        <v>42501</v>
      </c>
      <c r="C19348" s="654" t="s">
        <v>42500</v>
      </c>
      <c r="D19348" s="655" t="s">
        <v>34</v>
      </c>
      <c r="E19348" s="656">
        <v>38.67</v>
      </c>
    </row>
    <row r="19349" spans="2:5" ht="15" customHeight="1" x14ac:dyDescent="0.2">
      <c r="B19349" s="653" t="s">
        <v>42502</v>
      </c>
      <c r="C19349" s="654" t="s">
        <v>42503</v>
      </c>
      <c r="D19349" s="655" t="s">
        <v>34</v>
      </c>
      <c r="E19349" s="656">
        <v>342.65</v>
      </c>
    </row>
    <row r="19350" spans="2:5" ht="15" customHeight="1" x14ac:dyDescent="0.2">
      <c r="B19350" s="653" t="s">
        <v>42504</v>
      </c>
      <c r="C19350" s="654" t="s">
        <v>42503</v>
      </c>
      <c r="D19350" s="655" t="s">
        <v>34</v>
      </c>
      <c r="E19350" s="656">
        <v>315.27</v>
      </c>
    </row>
    <row r="19351" spans="2:5" ht="15" customHeight="1" x14ac:dyDescent="0.2">
      <c r="B19351" s="653" t="s">
        <v>42505</v>
      </c>
      <c r="C19351" s="654" t="s">
        <v>42506</v>
      </c>
      <c r="D19351" s="655" t="s">
        <v>34</v>
      </c>
      <c r="E19351" s="656">
        <v>455.43</v>
      </c>
    </row>
    <row r="19352" spans="2:5" ht="15" customHeight="1" x14ac:dyDescent="0.2">
      <c r="B19352" s="653" t="s">
        <v>42507</v>
      </c>
      <c r="C19352" s="654" t="s">
        <v>42506</v>
      </c>
      <c r="D19352" s="655" t="s">
        <v>34</v>
      </c>
      <c r="E19352" s="656">
        <v>428.05</v>
      </c>
    </row>
    <row r="19353" spans="2:5" ht="15" customHeight="1" x14ac:dyDescent="0.2">
      <c r="B19353" s="653" t="s">
        <v>42508</v>
      </c>
      <c r="C19353" s="654" t="s">
        <v>42509</v>
      </c>
      <c r="D19353" s="655" t="s">
        <v>34</v>
      </c>
      <c r="E19353" s="656">
        <v>79.95</v>
      </c>
    </row>
    <row r="19354" spans="2:5" ht="15" customHeight="1" x14ac:dyDescent="0.2">
      <c r="B19354" s="653" t="s">
        <v>42510</v>
      </c>
      <c r="C19354" s="654" t="s">
        <v>42509</v>
      </c>
      <c r="D19354" s="655" t="s">
        <v>34</v>
      </c>
      <c r="E19354" s="656">
        <v>74.11</v>
      </c>
    </row>
    <row r="19355" spans="2:5" ht="15" customHeight="1" x14ac:dyDescent="0.2">
      <c r="B19355" s="653" t="s">
        <v>42511</v>
      </c>
      <c r="C19355" s="654" t="s">
        <v>42512</v>
      </c>
      <c r="D19355" s="655" t="s">
        <v>34</v>
      </c>
      <c r="E19355" s="656">
        <v>89.38</v>
      </c>
    </row>
    <row r="19356" spans="2:5" ht="15" customHeight="1" x14ac:dyDescent="0.2">
      <c r="B19356" s="653" t="s">
        <v>42513</v>
      </c>
      <c r="C19356" s="654" t="s">
        <v>42512</v>
      </c>
      <c r="D19356" s="655" t="s">
        <v>34</v>
      </c>
      <c r="E19356" s="656">
        <v>83.54</v>
      </c>
    </row>
    <row r="19357" spans="2:5" ht="15" customHeight="1" x14ac:dyDescent="0.2">
      <c r="B19357" s="653" t="s">
        <v>42514</v>
      </c>
      <c r="C19357" s="654" t="s">
        <v>42515</v>
      </c>
      <c r="D19357" s="655" t="s">
        <v>34</v>
      </c>
      <c r="E19357" s="656">
        <v>101.86</v>
      </c>
    </row>
    <row r="19358" spans="2:5" ht="15" customHeight="1" x14ac:dyDescent="0.2">
      <c r="B19358" s="653" t="s">
        <v>42516</v>
      </c>
      <c r="C19358" s="654" t="s">
        <v>42515</v>
      </c>
      <c r="D19358" s="655" t="s">
        <v>34</v>
      </c>
      <c r="E19358" s="656">
        <v>96.03</v>
      </c>
    </row>
    <row r="19359" spans="2:5" ht="15" customHeight="1" x14ac:dyDescent="0.2">
      <c r="B19359" s="653" t="s">
        <v>42517</v>
      </c>
      <c r="C19359" s="654" t="s">
        <v>42518</v>
      </c>
      <c r="D19359" s="655" t="s">
        <v>34</v>
      </c>
      <c r="E19359" s="656">
        <v>118.28</v>
      </c>
    </row>
    <row r="19360" spans="2:5" ht="15" customHeight="1" x14ac:dyDescent="0.2">
      <c r="B19360" s="653" t="s">
        <v>42519</v>
      </c>
      <c r="C19360" s="654" t="s">
        <v>42518</v>
      </c>
      <c r="D19360" s="655" t="s">
        <v>34</v>
      </c>
      <c r="E19360" s="656">
        <v>112.44</v>
      </c>
    </row>
    <row r="19361" spans="2:5" ht="15" customHeight="1" x14ac:dyDescent="0.2">
      <c r="B19361" s="653" t="s">
        <v>42520</v>
      </c>
      <c r="C19361" s="654" t="s">
        <v>42521</v>
      </c>
      <c r="D19361" s="655" t="s">
        <v>34</v>
      </c>
      <c r="E19361" s="656">
        <v>148.47999999999999</v>
      </c>
    </row>
    <row r="19362" spans="2:5" ht="15" customHeight="1" x14ac:dyDescent="0.2">
      <c r="B19362" s="653" t="s">
        <v>42522</v>
      </c>
      <c r="C19362" s="654" t="s">
        <v>42521</v>
      </c>
      <c r="D19362" s="655" t="s">
        <v>34</v>
      </c>
      <c r="E19362" s="656">
        <v>138.71</v>
      </c>
    </row>
    <row r="19363" spans="2:5" ht="15" customHeight="1" x14ac:dyDescent="0.2">
      <c r="B19363" s="653" t="s">
        <v>42523</v>
      </c>
      <c r="C19363" s="654" t="s">
        <v>42524</v>
      </c>
      <c r="D19363" s="655" t="s">
        <v>34</v>
      </c>
      <c r="E19363" s="656">
        <v>133.21</v>
      </c>
    </row>
    <row r="19364" spans="2:5" ht="15" customHeight="1" x14ac:dyDescent="0.2">
      <c r="B19364" s="653" t="s">
        <v>42525</v>
      </c>
      <c r="C19364" s="654" t="s">
        <v>42524</v>
      </c>
      <c r="D19364" s="655" t="s">
        <v>34</v>
      </c>
      <c r="E19364" s="656">
        <v>123.44</v>
      </c>
    </row>
    <row r="19365" spans="2:5" ht="15" customHeight="1" x14ac:dyDescent="0.2">
      <c r="B19365" s="653" t="s">
        <v>42526</v>
      </c>
      <c r="C19365" s="654" t="s">
        <v>42527</v>
      </c>
      <c r="D19365" s="655" t="s">
        <v>34</v>
      </c>
      <c r="E19365" s="656">
        <v>84.48</v>
      </c>
    </row>
    <row r="19366" spans="2:5" ht="15" customHeight="1" x14ac:dyDescent="0.2">
      <c r="B19366" s="653" t="s">
        <v>42528</v>
      </c>
      <c r="C19366" s="654" t="s">
        <v>42527</v>
      </c>
      <c r="D19366" s="655" t="s">
        <v>34</v>
      </c>
      <c r="E19366" s="656">
        <v>78.91</v>
      </c>
    </row>
    <row r="19367" spans="2:5" ht="15" customHeight="1" x14ac:dyDescent="0.2">
      <c r="B19367" s="653" t="s">
        <v>42529</v>
      </c>
      <c r="C19367" s="654" t="s">
        <v>42530</v>
      </c>
      <c r="D19367" s="655" t="s">
        <v>34</v>
      </c>
      <c r="E19367" s="656">
        <v>228.43</v>
      </c>
    </row>
    <row r="19368" spans="2:5" ht="15" customHeight="1" x14ac:dyDescent="0.2">
      <c r="B19368" s="653" t="s">
        <v>42531</v>
      </c>
      <c r="C19368" s="654" t="s">
        <v>42530</v>
      </c>
      <c r="D19368" s="655" t="s">
        <v>34</v>
      </c>
      <c r="E19368" s="656">
        <v>219.9</v>
      </c>
    </row>
    <row r="19369" spans="2:5" ht="15" customHeight="1" x14ac:dyDescent="0.2">
      <c r="B19369" s="653" t="s">
        <v>42532</v>
      </c>
      <c r="C19369" s="654" t="s">
        <v>42533</v>
      </c>
      <c r="D19369" s="655" t="s">
        <v>34</v>
      </c>
      <c r="E19369" s="656">
        <v>172.55</v>
      </c>
    </row>
    <row r="19370" spans="2:5" ht="15" customHeight="1" x14ac:dyDescent="0.2">
      <c r="B19370" s="653" t="s">
        <v>42534</v>
      </c>
      <c r="C19370" s="654" t="s">
        <v>42533</v>
      </c>
      <c r="D19370" s="655" t="s">
        <v>34</v>
      </c>
      <c r="E19370" s="656">
        <v>162.76</v>
      </c>
    </row>
    <row r="19371" spans="2:5" ht="15" customHeight="1" x14ac:dyDescent="0.2">
      <c r="B19371" s="653" t="s">
        <v>42535</v>
      </c>
      <c r="C19371" s="654" t="s">
        <v>42536</v>
      </c>
      <c r="D19371" s="655" t="s">
        <v>34</v>
      </c>
      <c r="E19371" s="656">
        <v>41.8</v>
      </c>
    </row>
    <row r="19372" spans="2:5" ht="15" customHeight="1" x14ac:dyDescent="0.2">
      <c r="B19372" s="653" t="s">
        <v>42537</v>
      </c>
      <c r="C19372" s="654" t="s">
        <v>42536</v>
      </c>
      <c r="D19372" s="655" t="s">
        <v>34</v>
      </c>
      <c r="E19372" s="656">
        <v>39.15</v>
      </c>
    </row>
    <row r="19373" spans="2:5" ht="15" customHeight="1" x14ac:dyDescent="0.2">
      <c r="B19373" s="653" t="s">
        <v>42538</v>
      </c>
      <c r="C19373" s="654" t="s">
        <v>42539</v>
      </c>
      <c r="D19373" s="655" t="s">
        <v>35</v>
      </c>
      <c r="E19373" s="656">
        <v>77.45</v>
      </c>
    </row>
    <row r="19374" spans="2:5" ht="15" customHeight="1" x14ac:dyDescent="0.2">
      <c r="B19374" s="653" t="s">
        <v>42540</v>
      </c>
      <c r="C19374" s="654" t="s">
        <v>42539</v>
      </c>
      <c r="D19374" s="655" t="s">
        <v>35</v>
      </c>
      <c r="E19374" s="656">
        <v>73.94</v>
      </c>
    </row>
    <row r="19375" spans="2:5" ht="15" customHeight="1" x14ac:dyDescent="0.2">
      <c r="B19375" s="653" t="s">
        <v>42541</v>
      </c>
      <c r="C19375" s="654" t="s">
        <v>42542</v>
      </c>
      <c r="D19375" s="655" t="s">
        <v>35</v>
      </c>
      <c r="E19375" s="656">
        <v>14.25</v>
      </c>
    </row>
    <row r="19376" spans="2:5" ht="15" customHeight="1" x14ac:dyDescent="0.2">
      <c r="B19376" s="653" t="s">
        <v>42543</v>
      </c>
      <c r="C19376" s="654" t="s">
        <v>42542</v>
      </c>
      <c r="D19376" s="655" t="s">
        <v>35</v>
      </c>
      <c r="E19376" s="656">
        <v>13.36</v>
      </c>
    </row>
    <row r="19377" spans="2:5" ht="15" customHeight="1" x14ac:dyDescent="0.2">
      <c r="B19377" s="653" t="s">
        <v>42544</v>
      </c>
      <c r="C19377" s="654" t="s">
        <v>42545</v>
      </c>
      <c r="D19377" s="655" t="s">
        <v>35</v>
      </c>
      <c r="E19377" s="656">
        <v>18.14</v>
      </c>
    </row>
    <row r="19378" spans="2:5" ht="15" customHeight="1" x14ac:dyDescent="0.2">
      <c r="B19378" s="653" t="s">
        <v>42546</v>
      </c>
      <c r="C19378" s="654" t="s">
        <v>42545</v>
      </c>
      <c r="D19378" s="655" t="s">
        <v>35</v>
      </c>
      <c r="E19378" s="656">
        <v>17.170000000000002</v>
      </c>
    </row>
    <row r="19379" spans="2:5" ht="15" customHeight="1" x14ac:dyDescent="0.2">
      <c r="B19379" s="653" t="s">
        <v>42547</v>
      </c>
      <c r="C19379" s="654" t="s">
        <v>42548</v>
      </c>
      <c r="D19379" s="655" t="s">
        <v>35</v>
      </c>
      <c r="E19379" s="656">
        <v>20.96</v>
      </c>
    </row>
    <row r="19380" spans="2:5" ht="15" customHeight="1" x14ac:dyDescent="0.2">
      <c r="B19380" s="653" t="s">
        <v>42549</v>
      </c>
      <c r="C19380" s="654" t="s">
        <v>42548</v>
      </c>
      <c r="D19380" s="655" t="s">
        <v>35</v>
      </c>
      <c r="E19380" s="656">
        <v>19.84</v>
      </c>
    </row>
    <row r="19381" spans="2:5" ht="15" customHeight="1" x14ac:dyDescent="0.2">
      <c r="B19381" s="653" t="s">
        <v>42550</v>
      </c>
      <c r="C19381" s="654" t="s">
        <v>42551</v>
      </c>
      <c r="D19381" s="655" t="s">
        <v>35</v>
      </c>
      <c r="E19381" s="656">
        <v>27.93</v>
      </c>
    </row>
    <row r="19382" spans="2:5" ht="15" customHeight="1" x14ac:dyDescent="0.2">
      <c r="B19382" s="653" t="s">
        <v>42552</v>
      </c>
      <c r="C19382" s="654" t="s">
        <v>42551</v>
      </c>
      <c r="D19382" s="655" t="s">
        <v>35</v>
      </c>
      <c r="E19382" s="656">
        <v>26.44</v>
      </c>
    </row>
    <row r="19383" spans="2:5" ht="15" customHeight="1" x14ac:dyDescent="0.2">
      <c r="B19383" s="653" t="s">
        <v>42553</v>
      </c>
      <c r="C19383" s="654" t="s">
        <v>42554</v>
      </c>
      <c r="D19383" s="655" t="s">
        <v>34</v>
      </c>
      <c r="E19383" s="656">
        <v>112.83</v>
      </c>
    </row>
    <row r="19384" spans="2:5" ht="15" customHeight="1" x14ac:dyDescent="0.2">
      <c r="B19384" s="653" t="s">
        <v>42555</v>
      </c>
      <c r="C19384" s="654" t="s">
        <v>42554</v>
      </c>
      <c r="D19384" s="655" t="s">
        <v>34</v>
      </c>
      <c r="E19384" s="656">
        <v>106.33</v>
      </c>
    </row>
    <row r="19385" spans="2:5" ht="15" customHeight="1" x14ac:dyDescent="0.2">
      <c r="B19385" s="653" t="s">
        <v>42556</v>
      </c>
      <c r="C19385" s="654" t="s">
        <v>42557</v>
      </c>
      <c r="D19385" s="655" t="s">
        <v>35</v>
      </c>
      <c r="E19385" s="656">
        <v>4457.97</v>
      </c>
    </row>
    <row r="19386" spans="2:5" ht="15" customHeight="1" x14ac:dyDescent="0.2">
      <c r="B19386" s="653" t="s">
        <v>42558</v>
      </c>
      <c r="C19386" s="654" t="s">
        <v>42557</v>
      </c>
      <c r="D19386" s="655" t="s">
        <v>35</v>
      </c>
      <c r="E19386" s="656">
        <v>4405.54</v>
      </c>
    </row>
    <row r="19387" spans="2:5" ht="15" customHeight="1" x14ac:dyDescent="0.2">
      <c r="B19387" s="653" t="s">
        <v>42559</v>
      </c>
      <c r="C19387" s="654" t="s">
        <v>42560</v>
      </c>
      <c r="D19387" s="655" t="s">
        <v>34</v>
      </c>
      <c r="E19387" s="656">
        <v>213.4</v>
      </c>
    </row>
    <row r="19388" spans="2:5" ht="15" customHeight="1" x14ac:dyDescent="0.2">
      <c r="B19388" s="653" t="s">
        <v>42561</v>
      </c>
      <c r="C19388" s="654" t="s">
        <v>42560</v>
      </c>
      <c r="D19388" s="655" t="s">
        <v>34</v>
      </c>
      <c r="E19388" s="656">
        <v>204.87</v>
      </c>
    </row>
    <row r="19389" spans="2:5" ht="15" customHeight="1" x14ac:dyDescent="0.2">
      <c r="B19389" s="653" t="s">
        <v>42562</v>
      </c>
      <c r="C19389" s="654" t="s">
        <v>42563</v>
      </c>
      <c r="D19389" s="655" t="s">
        <v>34</v>
      </c>
      <c r="E19389" s="656">
        <v>17.829999999999998</v>
      </c>
    </row>
    <row r="19390" spans="2:5" ht="15" customHeight="1" x14ac:dyDescent="0.2">
      <c r="B19390" s="653" t="s">
        <v>42564</v>
      </c>
      <c r="C19390" s="654" t="s">
        <v>42563</v>
      </c>
      <c r="D19390" s="655" t="s">
        <v>34</v>
      </c>
      <c r="E19390" s="656">
        <v>17.05</v>
      </c>
    </row>
    <row r="19391" spans="2:5" ht="15" customHeight="1" x14ac:dyDescent="0.2">
      <c r="B19391" s="653" t="s">
        <v>42565</v>
      </c>
      <c r="C19391" s="654" t="s">
        <v>42566</v>
      </c>
      <c r="D19391" s="655" t="s">
        <v>34</v>
      </c>
      <c r="E19391" s="656">
        <v>16.3</v>
      </c>
    </row>
    <row r="19392" spans="2:5" ht="15" customHeight="1" x14ac:dyDescent="0.2">
      <c r="B19392" s="653" t="s">
        <v>42567</v>
      </c>
      <c r="C19392" s="654" t="s">
        <v>42566</v>
      </c>
      <c r="D19392" s="655" t="s">
        <v>34</v>
      </c>
      <c r="E19392" s="656">
        <v>15.52</v>
      </c>
    </row>
    <row r="19393" spans="2:5" ht="15" customHeight="1" x14ac:dyDescent="0.2">
      <c r="B19393" s="653" t="s">
        <v>42568</v>
      </c>
      <c r="C19393" s="654" t="s">
        <v>42569</v>
      </c>
      <c r="D19393" s="655" t="s">
        <v>34</v>
      </c>
      <c r="E19393" s="656">
        <v>45.73</v>
      </c>
    </row>
    <row r="19394" spans="2:5" ht="15" customHeight="1" x14ac:dyDescent="0.2">
      <c r="B19394" s="653" t="s">
        <v>42570</v>
      </c>
      <c r="C19394" s="654" t="s">
        <v>42569</v>
      </c>
      <c r="D19394" s="655" t="s">
        <v>34</v>
      </c>
      <c r="E19394" s="656">
        <v>43.11</v>
      </c>
    </row>
    <row r="19395" spans="2:5" ht="15" customHeight="1" x14ac:dyDescent="0.2">
      <c r="B19395" s="653" t="s">
        <v>42571</v>
      </c>
      <c r="C19395" s="654" t="s">
        <v>42572</v>
      </c>
      <c r="D19395" s="655" t="s">
        <v>34</v>
      </c>
      <c r="E19395" s="656">
        <v>39.950000000000003</v>
      </c>
    </row>
    <row r="19396" spans="2:5" ht="15" customHeight="1" x14ac:dyDescent="0.2">
      <c r="B19396" s="653" t="s">
        <v>42573</v>
      </c>
      <c r="C19396" s="654" t="s">
        <v>42572</v>
      </c>
      <c r="D19396" s="655" t="s">
        <v>34</v>
      </c>
      <c r="E19396" s="656">
        <v>37.33</v>
      </c>
    </row>
    <row r="19397" spans="2:5" ht="15" customHeight="1" x14ac:dyDescent="0.2">
      <c r="B19397" s="653" t="s">
        <v>42574</v>
      </c>
      <c r="C19397" s="654" t="s">
        <v>42575</v>
      </c>
      <c r="D19397" s="655" t="s">
        <v>34</v>
      </c>
      <c r="E19397" s="656">
        <v>59.94</v>
      </c>
    </row>
    <row r="19398" spans="2:5" ht="15" customHeight="1" x14ac:dyDescent="0.2">
      <c r="B19398" s="653" t="s">
        <v>42576</v>
      </c>
      <c r="C19398" s="654" t="s">
        <v>42575</v>
      </c>
      <c r="D19398" s="655" t="s">
        <v>34</v>
      </c>
      <c r="E19398" s="656">
        <v>56.27</v>
      </c>
    </row>
    <row r="19399" spans="2:5" ht="15" customHeight="1" x14ac:dyDescent="0.2">
      <c r="B19399" s="653" t="s">
        <v>42577</v>
      </c>
      <c r="C19399" s="654" t="s">
        <v>42578</v>
      </c>
      <c r="D19399" s="655" t="s">
        <v>34</v>
      </c>
      <c r="E19399" s="656">
        <v>53.4</v>
      </c>
    </row>
    <row r="19400" spans="2:5" ht="15" customHeight="1" x14ac:dyDescent="0.2">
      <c r="B19400" s="653" t="s">
        <v>42579</v>
      </c>
      <c r="C19400" s="654" t="s">
        <v>42578</v>
      </c>
      <c r="D19400" s="655" t="s">
        <v>34</v>
      </c>
      <c r="E19400" s="656">
        <v>49.73</v>
      </c>
    </row>
    <row r="19401" spans="2:5" ht="15" customHeight="1" x14ac:dyDescent="0.2">
      <c r="B19401" s="653" t="s">
        <v>42580</v>
      </c>
      <c r="C19401" s="654" t="s">
        <v>42581</v>
      </c>
      <c r="D19401" s="655" t="s">
        <v>34</v>
      </c>
      <c r="E19401" s="656">
        <v>93</v>
      </c>
    </row>
    <row r="19402" spans="2:5" ht="15" customHeight="1" x14ac:dyDescent="0.2">
      <c r="B19402" s="653" t="s">
        <v>42582</v>
      </c>
      <c r="C19402" s="654" t="s">
        <v>42581</v>
      </c>
      <c r="D19402" s="655" t="s">
        <v>34</v>
      </c>
      <c r="E19402" s="656">
        <v>87.23</v>
      </c>
    </row>
    <row r="19403" spans="2:5" ht="15" customHeight="1" x14ac:dyDescent="0.2">
      <c r="B19403" s="653" t="s">
        <v>42583</v>
      </c>
      <c r="C19403" s="654" t="s">
        <v>42584</v>
      </c>
      <c r="D19403" s="655" t="s">
        <v>34</v>
      </c>
      <c r="E19403" s="656">
        <v>83.19</v>
      </c>
    </row>
    <row r="19404" spans="2:5" ht="15" customHeight="1" x14ac:dyDescent="0.2">
      <c r="B19404" s="653" t="s">
        <v>42585</v>
      </c>
      <c r="C19404" s="654" t="s">
        <v>42584</v>
      </c>
      <c r="D19404" s="655" t="s">
        <v>34</v>
      </c>
      <c r="E19404" s="656">
        <v>77.430000000000007</v>
      </c>
    </row>
    <row r="19405" spans="2:5" ht="15" customHeight="1" x14ac:dyDescent="0.2">
      <c r="B19405" s="653" t="s">
        <v>42586</v>
      </c>
      <c r="C19405" s="654" t="s">
        <v>42587</v>
      </c>
      <c r="D19405" s="655" t="s">
        <v>34</v>
      </c>
      <c r="E19405" s="656">
        <v>106.71</v>
      </c>
    </row>
    <row r="19406" spans="2:5" ht="15" customHeight="1" x14ac:dyDescent="0.2">
      <c r="B19406" s="653" t="s">
        <v>42588</v>
      </c>
      <c r="C19406" s="654" t="s">
        <v>42587</v>
      </c>
      <c r="D19406" s="655" t="s">
        <v>34</v>
      </c>
      <c r="E19406" s="656">
        <v>99.89</v>
      </c>
    </row>
    <row r="19407" spans="2:5" ht="15" customHeight="1" x14ac:dyDescent="0.2">
      <c r="B19407" s="653" t="s">
        <v>42589</v>
      </c>
      <c r="C19407" s="654" t="s">
        <v>42590</v>
      </c>
      <c r="D19407" s="655" t="s">
        <v>34</v>
      </c>
      <c r="E19407" s="656">
        <v>95.51</v>
      </c>
    </row>
    <row r="19408" spans="2:5" ht="15" customHeight="1" x14ac:dyDescent="0.2">
      <c r="B19408" s="653" t="s">
        <v>42591</v>
      </c>
      <c r="C19408" s="654" t="s">
        <v>42590</v>
      </c>
      <c r="D19408" s="655" t="s">
        <v>34</v>
      </c>
      <c r="E19408" s="656">
        <v>88.7</v>
      </c>
    </row>
    <row r="19409" spans="2:5" ht="15" customHeight="1" x14ac:dyDescent="0.2">
      <c r="B19409" s="653" t="s">
        <v>42592</v>
      </c>
      <c r="C19409" s="654" t="s">
        <v>42593</v>
      </c>
      <c r="D19409" s="655" t="s">
        <v>36</v>
      </c>
      <c r="E19409" s="656">
        <v>5.1100000000000003</v>
      </c>
    </row>
    <row r="19410" spans="2:5" ht="15" customHeight="1" x14ac:dyDescent="0.2">
      <c r="B19410" s="653" t="s">
        <v>42594</v>
      </c>
      <c r="C19410" s="654" t="s">
        <v>42593</v>
      </c>
      <c r="D19410" s="655" t="s">
        <v>36</v>
      </c>
      <c r="E19410" s="656">
        <v>4.78</v>
      </c>
    </row>
    <row r="19411" spans="2:5" ht="15" customHeight="1" x14ac:dyDescent="0.2">
      <c r="B19411" s="653" t="s">
        <v>42595</v>
      </c>
      <c r="C19411" s="654" t="s">
        <v>42596</v>
      </c>
      <c r="D19411" s="655" t="s">
        <v>36</v>
      </c>
      <c r="E19411" s="656">
        <v>141.07</v>
      </c>
    </row>
    <row r="19412" spans="2:5" ht="15" customHeight="1" x14ac:dyDescent="0.2">
      <c r="B19412" s="653" t="s">
        <v>42597</v>
      </c>
      <c r="C19412" s="654" t="s">
        <v>42596</v>
      </c>
      <c r="D19412" s="655" t="s">
        <v>36</v>
      </c>
      <c r="E19412" s="656">
        <v>137.83000000000001</v>
      </c>
    </row>
    <row r="19413" spans="2:5" ht="15" customHeight="1" x14ac:dyDescent="0.2">
      <c r="B19413" s="653" t="s">
        <v>42598</v>
      </c>
      <c r="C19413" s="654" t="s">
        <v>42599</v>
      </c>
      <c r="D19413" s="655" t="s">
        <v>34</v>
      </c>
      <c r="E19413" s="656">
        <v>1128.5999999999999</v>
      </c>
    </row>
    <row r="19414" spans="2:5" ht="15" customHeight="1" x14ac:dyDescent="0.2">
      <c r="B19414" s="653" t="s">
        <v>42600</v>
      </c>
      <c r="C19414" s="654" t="s">
        <v>42599</v>
      </c>
      <c r="D19414" s="655" t="s">
        <v>34</v>
      </c>
      <c r="E19414" s="656">
        <v>1081.42</v>
      </c>
    </row>
    <row r="19415" spans="2:5" ht="15" customHeight="1" x14ac:dyDescent="0.2">
      <c r="B19415" s="653" t="s">
        <v>42601</v>
      </c>
      <c r="C19415" s="654" t="s">
        <v>42602</v>
      </c>
      <c r="D19415" s="655" t="s">
        <v>34</v>
      </c>
      <c r="E19415" s="656">
        <v>105.3</v>
      </c>
    </row>
    <row r="19416" spans="2:5" ht="15" customHeight="1" x14ac:dyDescent="0.2">
      <c r="B19416" s="653" t="s">
        <v>42603</v>
      </c>
      <c r="C19416" s="654" t="s">
        <v>42602</v>
      </c>
      <c r="D19416" s="655" t="s">
        <v>34</v>
      </c>
      <c r="E19416" s="656">
        <v>96.69</v>
      </c>
    </row>
    <row r="19417" spans="2:5" ht="15" customHeight="1" x14ac:dyDescent="0.2">
      <c r="B19417" s="653" t="s">
        <v>42604</v>
      </c>
      <c r="C19417" s="654" t="s">
        <v>42605</v>
      </c>
      <c r="D19417" s="655" t="s">
        <v>34</v>
      </c>
      <c r="E19417" s="656">
        <v>145.68</v>
      </c>
    </row>
    <row r="19418" spans="2:5" ht="15" customHeight="1" x14ac:dyDescent="0.2">
      <c r="B19418" s="653" t="s">
        <v>42606</v>
      </c>
      <c r="C19418" s="654" t="s">
        <v>42605</v>
      </c>
      <c r="D19418" s="655" t="s">
        <v>34</v>
      </c>
      <c r="E19418" s="656">
        <v>137.07</v>
      </c>
    </row>
    <row r="19419" spans="2:5" ht="15" customHeight="1" x14ac:dyDescent="0.2">
      <c r="B19419" s="653" t="s">
        <v>42607</v>
      </c>
      <c r="C19419" s="654" t="s">
        <v>42608</v>
      </c>
      <c r="D19419" s="655" t="s">
        <v>34</v>
      </c>
      <c r="E19419" s="656">
        <v>248.94</v>
      </c>
    </row>
    <row r="19420" spans="2:5" ht="15" customHeight="1" x14ac:dyDescent="0.2">
      <c r="B19420" s="653" t="s">
        <v>42609</v>
      </c>
      <c r="C19420" s="654" t="s">
        <v>42608</v>
      </c>
      <c r="D19420" s="655" t="s">
        <v>34</v>
      </c>
      <c r="E19420" s="656">
        <v>237.08</v>
      </c>
    </row>
    <row r="19421" spans="2:5" ht="15" customHeight="1" x14ac:dyDescent="0.2">
      <c r="B19421" s="653" t="s">
        <v>42610</v>
      </c>
      <c r="C19421" s="654" t="s">
        <v>42611</v>
      </c>
      <c r="D19421" s="655" t="s">
        <v>34</v>
      </c>
      <c r="E19421" s="656">
        <v>193.94</v>
      </c>
    </row>
    <row r="19422" spans="2:5" ht="15" customHeight="1" x14ac:dyDescent="0.2">
      <c r="B19422" s="653" t="s">
        <v>42612</v>
      </c>
      <c r="C19422" s="654" t="s">
        <v>42611</v>
      </c>
      <c r="D19422" s="655" t="s">
        <v>34</v>
      </c>
      <c r="E19422" s="656">
        <v>181.29</v>
      </c>
    </row>
    <row r="19423" spans="2:5" ht="15" customHeight="1" x14ac:dyDescent="0.2">
      <c r="B19423" s="653" t="s">
        <v>42613</v>
      </c>
      <c r="C19423" s="654" t="s">
        <v>42614</v>
      </c>
      <c r="D19423" s="655" t="s">
        <v>34</v>
      </c>
      <c r="E19423" s="656">
        <v>82.98</v>
      </c>
    </row>
    <row r="19424" spans="2:5" ht="15" customHeight="1" x14ac:dyDescent="0.2">
      <c r="B19424" s="653" t="s">
        <v>42615</v>
      </c>
      <c r="C19424" s="654" t="s">
        <v>42614</v>
      </c>
      <c r="D19424" s="655" t="s">
        <v>34</v>
      </c>
      <c r="E19424" s="656">
        <v>76.349999999999994</v>
      </c>
    </row>
    <row r="19425" spans="2:5" ht="15" customHeight="1" x14ac:dyDescent="0.2">
      <c r="B19425" s="653" t="s">
        <v>42616</v>
      </c>
      <c r="C19425" s="654" t="s">
        <v>42617</v>
      </c>
      <c r="D19425" s="655" t="s">
        <v>34</v>
      </c>
      <c r="E19425" s="656">
        <v>102.66</v>
      </c>
    </row>
    <row r="19426" spans="2:5" ht="15" customHeight="1" x14ac:dyDescent="0.2">
      <c r="B19426" s="653" t="s">
        <v>42618</v>
      </c>
      <c r="C19426" s="654" t="s">
        <v>42617</v>
      </c>
      <c r="D19426" s="655" t="s">
        <v>34</v>
      </c>
      <c r="E19426" s="656">
        <v>96.03</v>
      </c>
    </row>
    <row r="19427" spans="2:5" ht="15" customHeight="1" x14ac:dyDescent="0.2">
      <c r="B19427" s="653" t="s">
        <v>42619</v>
      </c>
      <c r="C19427" s="654" t="s">
        <v>42620</v>
      </c>
      <c r="D19427" s="655" t="s">
        <v>34</v>
      </c>
      <c r="E19427" s="656">
        <v>133.30000000000001</v>
      </c>
    </row>
    <row r="19428" spans="2:5" ht="15" customHeight="1" x14ac:dyDescent="0.2">
      <c r="B19428" s="653" t="s">
        <v>42621</v>
      </c>
      <c r="C19428" s="654" t="s">
        <v>42620</v>
      </c>
      <c r="D19428" s="655" t="s">
        <v>34</v>
      </c>
      <c r="E19428" s="656">
        <v>124.69</v>
      </c>
    </row>
    <row r="19429" spans="2:5" ht="15" customHeight="1" x14ac:dyDescent="0.2">
      <c r="B19429" s="653" t="s">
        <v>42622</v>
      </c>
      <c r="C19429" s="654" t="s">
        <v>42623</v>
      </c>
      <c r="D19429" s="655" t="s">
        <v>36</v>
      </c>
      <c r="E19429" s="656">
        <v>55.28</v>
      </c>
    </row>
    <row r="19430" spans="2:5" ht="15" customHeight="1" x14ac:dyDescent="0.2">
      <c r="B19430" s="653" t="s">
        <v>42624</v>
      </c>
      <c r="C19430" s="654" t="s">
        <v>42623</v>
      </c>
      <c r="D19430" s="655" t="s">
        <v>36</v>
      </c>
      <c r="E19430" s="656">
        <v>52.66</v>
      </c>
    </row>
    <row r="19431" spans="2:5" ht="15" customHeight="1" x14ac:dyDescent="0.2">
      <c r="B19431" s="653" t="s">
        <v>42625</v>
      </c>
      <c r="C19431" s="654" t="s">
        <v>42626</v>
      </c>
      <c r="D19431" s="655" t="s">
        <v>34</v>
      </c>
      <c r="E19431" s="656">
        <v>347.06</v>
      </c>
    </row>
    <row r="19432" spans="2:5" ht="15" customHeight="1" x14ac:dyDescent="0.2">
      <c r="B19432" s="653" t="s">
        <v>42627</v>
      </c>
      <c r="C19432" s="654" t="s">
        <v>42626</v>
      </c>
      <c r="D19432" s="655" t="s">
        <v>34</v>
      </c>
      <c r="E19432" s="656">
        <v>322.58</v>
      </c>
    </row>
    <row r="19433" spans="2:5" ht="15" customHeight="1" x14ac:dyDescent="0.2">
      <c r="B19433" s="653" t="s">
        <v>42628</v>
      </c>
      <c r="C19433" s="654" t="s">
        <v>42629</v>
      </c>
      <c r="D19433" s="655" t="s">
        <v>34</v>
      </c>
      <c r="E19433" s="656">
        <v>289.18</v>
      </c>
    </row>
    <row r="19434" spans="2:5" ht="15" customHeight="1" x14ac:dyDescent="0.2">
      <c r="B19434" s="653" t="s">
        <v>42630</v>
      </c>
      <c r="C19434" s="654" t="s">
        <v>42629</v>
      </c>
      <c r="D19434" s="655" t="s">
        <v>34</v>
      </c>
      <c r="E19434" s="656">
        <v>266.56</v>
      </c>
    </row>
    <row r="19435" spans="2:5" ht="15" customHeight="1" x14ac:dyDescent="0.2">
      <c r="B19435" s="653" t="s">
        <v>42631</v>
      </c>
      <c r="C19435" s="654" t="s">
        <v>42632</v>
      </c>
      <c r="D19435" s="655" t="s">
        <v>37</v>
      </c>
      <c r="E19435" s="656">
        <v>9.42</v>
      </c>
    </row>
    <row r="19436" spans="2:5" ht="15" customHeight="1" x14ac:dyDescent="0.2">
      <c r="B19436" s="653" t="s">
        <v>42633</v>
      </c>
      <c r="C19436" s="654" t="s">
        <v>42632</v>
      </c>
      <c r="D19436" s="655" t="s">
        <v>37</v>
      </c>
      <c r="E19436" s="656">
        <v>9.42</v>
      </c>
    </row>
    <row r="19437" spans="2:5" ht="15" customHeight="1" x14ac:dyDescent="0.2">
      <c r="B19437" s="653" t="s">
        <v>42634</v>
      </c>
      <c r="C19437" s="654" t="s">
        <v>42635</v>
      </c>
      <c r="D19437" s="655" t="s">
        <v>37</v>
      </c>
      <c r="E19437" s="656">
        <v>9.42</v>
      </c>
    </row>
    <row r="19438" spans="2:5" ht="15" customHeight="1" x14ac:dyDescent="0.2">
      <c r="B19438" s="653" t="s">
        <v>42636</v>
      </c>
      <c r="C19438" s="654" t="s">
        <v>42635</v>
      </c>
      <c r="D19438" s="655" t="s">
        <v>37</v>
      </c>
      <c r="E19438" s="656">
        <v>9.42</v>
      </c>
    </row>
    <row r="19439" spans="2:5" ht="15" customHeight="1" x14ac:dyDescent="0.2">
      <c r="B19439" s="653" t="s">
        <v>42637</v>
      </c>
      <c r="C19439" s="654" t="s">
        <v>42638</v>
      </c>
      <c r="D19439" s="655" t="s">
        <v>37</v>
      </c>
      <c r="E19439" s="656">
        <v>8.77</v>
      </c>
    </row>
    <row r="19440" spans="2:5" ht="15" customHeight="1" x14ac:dyDescent="0.2">
      <c r="B19440" s="653" t="s">
        <v>42639</v>
      </c>
      <c r="C19440" s="654" t="s">
        <v>42638</v>
      </c>
      <c r="D19440" s="655" t="s">
        <v>37</v>
      </c>
      <c r="E19440" s="656">
        <v>8.77</v>
      </c>
    </row>
    <row r="19441" spans="2:5" ht="15" customHeight="1" x14ac:dyDescent="0.2">
      <c r="B19441" s="653" t="s">
        <v>42640</v>
      </c>
      <c r="C19441" s="654" t="s">
        <v>42641</v>
      </c>
      <c r="D19441" s="655" t="s">
        <v>37</v>
      </c>
      <c r="E19441" s="656">
        <v>7.99</v>
      </c>
    </row>
    <row r="19442" spans="2:5" ht="15" customHeight="1" x14ac:dyDescent="0.2">
      <c r="B19442" s="653" t="s">
        <v>42642</v>
      </c>
      <c r="C19442" s="654" t="s">
        <v>42641</v>
      </c>
      <c r="D19442" s="655" t="s">
        <v>37</v>
      </c>
      <c r="E19442" s="656">
        <v>7.99</v>
      </c>
    </row>
    <row r="19443" spans="2:5" ht="15" customHeight="1" x14ac:dyDescent="0.2">
      <c r="B19443" s="653" t="s">
        <v>42643</v>
      </c>
      <c r="C19443" s="654" t="s">
        <v>42644</v>
      </c>
      <c r="D19443" s="655" t="s">
        <v>37</v>
      </c>
      <c r="E19443" s="656">
        <v>9.14</v>
      </c>
    </row>
    <row r="19444" spans="2:5" ht="15" customHeight="1" x14ac:dyDescent="0.2">
      <c r="B19444" s="653" t="s">
        <v>42645</v>
      </c>
      <c r="C19444" s="654" t="s">
        <v>42644</v>
      </c>
      <c r="D19444" s="655" t="s">
        <v>37</v>
      </c>
      <c r="E19444" s="656">
        <v>9.14</v>
      </c>
    </row>
    <row r="19445" spans="2:5" ht="15" customHeight="1" x14ac:dyDescent="0.2">
      <c r="B19445" s="653" t="s">
        <v>42646</v>
      </c>
      <c r="C19445" s="654" t="s">
        <v>42647</v>
      </c>
      <c r="D19445" s="655" t="s">
        <v>37</v>
      </c>
      <c r="E19445" s="656">
        <v>7.57</v>
      </c>
    </row>
    <row r="19446" spans="2:5" ht="15" customHeight="1" x14ac:dyDescent="0.2">
      <c r="B19446" s="653" t="s">
        <v>42648</v>
      </c>
      <c r="C19446" s="654" t="s">
        <v>42647</v>
      </c>
      <c r="D19446" s="655" t="s">
        <v>37</v>
      </c>
      <c r="E19446" s="656">
        <v>7.57</v>
      </c>
    </row>
    <row r="19447" spans="2:5" ht="15" customHeight="1" x14ac:dyDescent="0.2">
      <c r="B19447" s="653" t="s">
        <v>42649</v>
      </c>
      <c r="C19447" s="654" t="s">
        <v>42650</v>
      </c>
      <c r="D19447" s="655" t="s">
        <v>37</v>
      </c>
      <c r="E19447" s="656">
        <v>7.65</v>
      </c>
    </row>
    <row r="19448" spans="2:5" ht="15" customHeight="1" x14ac:dyDescent="0.2">
      <c r="B19448" s="653" t="s">
        <v>42651</v>
      </c>
      <c r="C19448" s="654" t="s">
        <v>42650</v>
      </c>
      <c r="D19448" s="655" t="s">
        <v>37</v>
      </c>
      <c r="E19448" s="656">
        <v>7.65</v>
      </c>
    </row>
    <row r="19449" spans="2:5" ht="15" customHeight="1" x14ac:dyDescent="0.2">
      <c r="B19449" s="653" t="s">
        <v>42652</v>
      </c>
      <c r="C19449" s="654" t="s">
        <v>42653</v>
      </c>
      <c r="D19449" s="655" t="s">
        <v>37</v>
      </c>
      <c r="E19449" s="656">
        <v>7.37</v>
      </c>
    </row>
    <row r="19450" spans="2:5" ht="15" customHeight="1" x14ac:dyDescent="0.2">
      <c r="B19450" s="653" t="s">
        <v>42654</v>
      </c>
      <c r="C19450" s="654" t="s">
        <v>42653</v>
      </c>
      <c r="D19450" s="655" t="s">
        <v>37</v>
      </c>
      <c r="E19450" s="656">
        <v>7.37</v>
      </c>
    </row>
    <row r="19451" spans="2:5" ht="15" customHeight="1" x14ac:dyDescent="0.2">
      <c r="B19451" s="653" t="s">
        <v>42655</v>
      </c>
      <c r="C19451" s="654" t="s">
        <v>42656</v>
      </c>
      <c r="D19451" s="655" t="s">
        <v>37</v>
      </c>
      <c r="E19451" s="656">
        <v>15.7</v>
      </c>
    </row>
    <row r="19452" spans="2:5" ht="15" customHeight="1" x14ac:dyDescent="0.2">
      <c r="B19452" s="653" t="s">
        <v>42657</v>
      </c>
      <c r="C19452" s="654" t="s">
        <v>42656</v>
      </c>
      <c r="D19452" s="655" t="s">
        <v>37</v>
      </c>
      <c r="E19452" s="656">
        <v>15.07</v>
      </c>
    </row>
    <row r="19453" spans="2:5" ht="15" customHeight="1" x14ac:dyDescent="0.2">
      <c r="B19453" s="653" t="s">
        <v>42658</v>
      </c>
      <c r="C19453" s="654" t="s">
        <v>42659</v>
      </c>
      <c r="D19453" s="655" t="s">
        <v>37</v>
      </c>
      <c r="E19453" s="656">
        <v>14.65</v>
      </c>
    </row>
    <row r="19454" spans="2:5" ht="15" customHeight="1" x14ac:dyDescent="0.2">
      <c r="B19454" s="653" t="s">
        <v>42660</v>
      </c>
      <c r="C19454" s="654" t="s">
        <v>42659</v>
      </c>
      <c r="D19454" s="655" t="s">
        <v>37</v>
      </c>
      <c r="E19454" s="656">
        <v>14.13</v>
      </c>
    </row>
    <row r="19455" spans="2:5" ht="15" customHeight="1" x14ac:dyDescent="0.2">
      <c r="B19455" s="653" t="s">
        <v>42661</v>
      </c>
      <c r="C19455" s="654" t="s">
        <v>42662</v>
      </c>
      <c r="D19455" s="655" t="s">
        <v>37</v>
      </c>
      <c r="E19455" s="656">
        <v>12.96</v>
      </c>
    </row>
    <row r="19456" spans="2:5" ht="15" customHeight="1" x14ac:dyDescent="0.2">
      <c r="B19456" s="653" t="s">
        <v>42663</v>
      </c>
      <c r="C19456" s="654" t="s">
        <v>42662</v>
      </c>
      <c r="D19456" s="655" t="s">
        <v>37</v>
      </c>
      <c r="E19456" s="656">
        <v>12.54</v>
      </c>
    </row>
    <row r="19457" spans="2:5" ht="15" customHeight="1" x14ac:dyDescent="0.2">
      <c r="B19457" s="653" t="s">
        <v>42664</v>
      </c>
      <c r="C19457" s="654" t="s">
        <v>42665</v>
      </c>
      <c r="D19457" s="655" t="s">
        <v>37</v>
      </c>
      <c r="E19457" s="656">
        <v>13.74</v>
      </c>
    </row>
    <row r="19458" spans="2:5" ht="15" customHeight="1" x14ac:dyDescent="0.2">
      <c r="B19458" s="653" t="s">
        <v>42666</v>
      </c>
      <c r="C19458" s="654" t="s">
        <v>42665</v>
      </c>
      <c r="D19458" s="655" t="s">
        <v>37</v>
      </c>
      <c r="E19458" s="656">
        <v>13.16</v>
      </c>
    </row>
    <row r="19459" spans="2:5" ht="15" customHeight="1" x14ac:dyDescent="0.2">
      <c r="B19459" s="653" t="s">
        <v>42667</v>
      </c>
      <c r="C19459" s="654" t="s">
        <v>42668</v>
      </c>
      <c r="D19459" s="655" t="s">
        <v>37</v>
      </c>
      <c r="E19459" s="656">
        <v>14.37</v>
      </c>
    </row>
    <row r="19460" spans="2:5" ht="15" customHeight="1" x14ac:dyDescent="0.2">
      <c r="B19460" s="653" t="s">
        <v>42669</v>
      </c>
      <c r="C19460" s="654" t="s">
        <v>42668</v>
      </c>
      <c r="D19460" s="655" t="s">
        <v>37</v>
      </c>
      <c r="E19460" s="656">
        <v>13.85</v>
      </c>
    </row>
    <row r="19461" spans="2:5" ht="15" customHeight="1" x14ac:dyDescent="0.2">
      <c r="B19461" s="653" t="s">
        <v>42670</v>
      </c>
      <c r="C19461" s="654" t="s">
        <v>42671</v>
      </c>
      <c r="D19461" s="655" t="s">
        <v>37</v>
      </c>
      <c r="E19461" s="656">
        <v>13.85</v>
      </c>
    </row>
    <row r="19462" spans="2:5" ht="15" customHeight="1" x14ac:dyDescent="0.2">
      <c r="B19462" s="653" t="s">
        <v>42672</v>
      </c>
      <c r="C19462" s="654" t="s">
        <v>42671</v>
      </c>
      <c r="D19462" s="655" t="s">
        <v>37</v>
      </c>
      <c r="E19462" s="656">
        <v>13.22</v>
      </c>
    </row>
    <row r="19463" spans="2:5" ht="15" customHeight="1" x14ac:dyDescent="0.2">
      <c r="B19463" s="653" t="s">
        <v>42673</v>
      </c>
      <c r="C19463" s="654" t="s">
        <v>42674</v>
      </c>
      <c r="D19463" s="655" t="s">
        <v>37</v>
      </c>
      <c r="E19463" s="656">
        <v>13.15</v>
      </c>
    </row>
    <row r="19464" spans="2:5" ht="15" customHeight="1" x14ac:dyDescent="0.2">
      <c r="B19464" s="653" t="s">
        <v>42675</v>
      </c>
      <c r="C19464" s="654" t="s">
        <v>42674</v>
      </c>
      <c r="D19464" s="655" t="s">
        <v>37</v>
      </c>
      <c r="E19464" s="656">
        <v>12.59</v>
      </c>
    </row>
    <row r="19465" spans="2:5" ht="15" customHeight="1" x14ac:dyDescent="0.2">
      <c r="B19465" s="653" t="s">
        <v>42676</v>
      </c>
      <c r="C19465" s="654" t="s">
        <v>42677</v>
      </c>
      <c r="D19465" s="655" t="s">
        <v>37</v>
      </c>
      <c r="E19465" s="656">
        <v>12.08</v>
      </c>
    </row>
    <row r="19466" spans="2:5" ht="15" customHeight="1" x14ac:dyDescent="0.2">
      <c r="B19466" s="653" t="s">
        <v>42678</v>
      </c>
      <c r="C19466" s="654" t="s">
        <v>42677</v>
      </c>
      <c r="D19466" s="655" t="s">
        <v>37</v>
      </c>
      <c r="E19466" s="656">
        <v>11.6</v>
      </c>
    </row>
    <row r="19467" spans="2:5" ht="15" customHeight="1" x14ac:dyDescent="0.2">
      <c r="B19467" s="653" t="s">
        <v>42679</v>
      </c>
      <c r="C19467" s="654" t="s">
        <v>42680</v>
      </c>
      <c r="D19467" s="655" t="s">
        <v>37</v>
      </c>
      <c r="E19467" s="656">
        <v>16.48</v>
      </c>
    </row>
    <row r="19468" spans="2:5" ht="15" customHeight="1" x14ac:dyDescent="0.2">
      <c r="B19468" s="653" t="s">
        <v>42681</v>
      </c>
      <c r="C19468" s="654" t="s">
        <v>42680</v>
      </c>
      <c r="D19468" s="655" t="s">
        <v>37</v>
      </c>
      <c r="E19468" s="656">
        <v>15.83</v>
      </c>
    </row>
    <row r="19469" spans="2:5" ht="15" customHeight="1" x14ac:dyDescent="0.2">
      <c r="B19469" s="653" t="s">
        <v>42682</v>
      </c>
      <c r="C19469" s="654" t="s">
        <v>42683</v>
      </c>
      <c r="D19469" s="655" t="s">
        <v>37</v>
      </c>
      <c r="E19469" s="656">
        <v>15.69</v>
      </c>
    </row>
    <row r="19470" spans="2:5" ht="15" customHeight="1" x14ac:dyDescent="0.2">
      <c r="B19470" s="653" t="s">
        <v>42684</v>
      </c>
      <c r="C19470" s="654" t="s">
        <v>42683</v>
      </c>
      <c r="D19470" s="655" t="s">
        <v>37</v>
      </c>
      <c r="E19470" s="656">
        <v>15.13</v>
      </c>
    </row>
    <row r="19471" spans="2:5" ht="15" customHeight="1" x14ac:dyDescent="0.2">
      <c r="B19471" s="653" t="s">
        <v>42685</v>
      </c>
      <c r="C19471" s="654" t="s">
        <v>42686</v>
      </c>
      <c r="D19471" s="655" t="s">
        <v>37</v>
      </c>
      <c r="E19471" s="656">
        <v>14.26</v>
      </c>
    </row>
    <row r="19472" spans="2:5" ht="15" customHeight="1" x14ac:dyDescent="0.2">
      <c r="B19472" s="653" t="s">
        <v>42687</v>
      </c>
      <c r="C19472" s="654" t="s">
        <v>42686</v>
      </c>
      <c r="D19472" s="655" t="s">
        <v>37</v>
      </c>
      <c r="E19472" s="656">
        <v>13.77</v>
      </c>
    </row>
    <row r="19473" spans="2:5" ht="15" customHeight="1" x14ac:dyDescent="0.2">
      <c r="B19473" s="653" t="s">
        <v>42688</v>
      </c>
      <c r="C19473" s="654" t="s">
        <v>42689</v>
      </c>
      <c r="D19473" s="655" t="s">
        <v>37</v>
      </c>
      <c r="E19473" s="656">
        <v>15.04</v>
      </c>
    </row>
    <row r="19474" spans="2:5" ht="15" customHeight="1" x14ac:dyDescent="0.2">
      <c r="B19474" s="653" t="s">
        <v>42690</v>
      </c>
      <c r="C19474" s="654" t="s">
        <v>42689</v>
      </c>
      <c r="D19474" s="655" t="s">
        <v>37</v>
      </c>
      <c r="E19474" s="656">
        <v>14.4</v>
      </c>
    </row>
    <row r="19475" spans="2:5" ht="15" customHeight="1" x14ac:dyDescent="0.2">
      <c r="B19475" s="653" t="s">
        <v>42691</v>
      </c>
      <c r="C19475" s="654" t="s">
        <v>42692</v>
      </c>
      <c r="D19475" s="655" t="s">
        <v>37</v>
      </c>
      <c r="E19475" s="656">
        <v>15.41</v>
      </c>
    </row>
    <row r="19476" spans="2:5" ht="15" customHeight="1" x14ac:dyDescent="0.2">
      <c r="B19476" s="653" t="s">
        <v>42693</v>
      </c>
      <c r="C19476" s="654" t="s">
        <v>42692</v>
      </c>
      <c r="D19476" s="655" t="s">
        <v>37</v>
      </c>
      <c r="E19476" s="656">
        <v>14.85</v>
      </c>
    </row>
    <row r="19477" spans="2:5" ht="15" customHeight="1" x14ac:dyDescent="0.2">
      <c r="B19477" s="653" t="s">
        <v>42694</v>
      </c>
      <c r="C19477" s="654" t="s">
        <v>42695</v>
      </c>
      <c r="D19477" s="655" t="s">
        <v>37</v>
      </c>
      <c r="E19477" s="656">
        <v>14.63</v>
      </c>
    </row>
    <row r="19478" spans="2:5" ht="15" customHeight="1" x14ac:dyDescent="0.2">
      <c r="B19478" s="653" t="s">
        <v>42696</v>
      </c>
      <c r="C19478" s="654" t="s">
        <v>42695</v>
      </c>
      <c r="D19478" s="655" t="s">
        <v>37</v>
      </c>
      <c r="E19478" s="656">
        <v>13.98</v>
      </c>
    </row>
    <row r="19479" spans="2:5" ht="15" customHeight="1" x14ac:dyDescent="0.2">
      <c r="B19479" s="653" t="s">
        <v>42697</v>
      </c>
      <c r="C19479" s="654" t="s">
        <v>42698</v>
      </c>
      <c r="D19479" s="655" t="s">
        <v>37</v>
      </c>
      <c r="E19479" s="656">
        <v>13.92</v>
      </c>
    </row>
    <row r="19480" spans="2:5" ht="15" customHeight="1" x14ac:dyDescent="0.2">
      <c r="B19480" s="653" t="s">
        <v>42699</v>
      </c>
      <c r="C19480" s="654" t="s">
        <v>42698</v>
      </c>
      <c r="D19480" s="655" t="s">
        <v>37</v>
      </c>
      <c r="E19480" s="656">
        <v>13.36</v>
      </c>
    </row>
    <row r="19481" spans="2:5" ht="15" customHeight="1" x14ac:dyDescent="0.2">
      <c r="B19481" s="653" t="s">
        <v>42700</v>
      </c>
      <c r="C19481" s="654" t="s">
        <v>42701</v>
      </c>
      <c r="D19481" s="655" t="s">
        <v>37</v>
      </c>
      <c r="E19481" s="656">
        <v>12.85</v>
      </c>
    </row>
    <row r="19482" spans="2:5" ht="15" customHeight="1" x14ac:dyDescent="0.2">
      <c r="B19482" s="653" t="s">
        <v>42702</v>
      </c>
      <c r="C19482" s="654" t="s">
        <v>42701</v>
      </c>
      <c r="D19482" s="655" t="s">
        <v>37</v>
      </c>
      <c r="E19482" s="656">
        <v>12.37</v>
      </c>
    </row>
    <row r="19483" spans="2:5" ht="15" customHeight="1" x14ac:dyDescent="0.2">
      <c r="B19483" s="653" t="s">
        <v>42703</v>
      </c>
      <c r="C19483" s="654" t="s">
        <v>42704</v>
      </c>
      <c r="D19483" s="655" t="s">
        <v>37</v>
      </c>
      <c r="E19483" s="656">
        <v>10.82</v>
      </c>
    </row>
    <row r="19484" spans="2:5" ht="15" customHeight="1" x14ac:dyDescent="0.2">
      <c r="B19484" s="653" t="s">
        <v>42705</v>
      </c>
      <c r="C19484" s="654" t="s">
        <v>42704</v>
      </c>
      <c r="D19484" s="655" t="s">
        <v>37</v>
      </c>
      <c r="E19484" s="656">
        <v>10.82</v>
      </c>
    </row>
    <row r="19485" spans="2:5" ht="15" customHeight="1" x14ac:dyDescent="0.2">
      <c r="B19485" s="653" t="s">
        <v>42706</v>
      </c>
      <c r="C19485" s="654" t="s">
        <v>42707</v>
      </c>
      <c r="D19485" s="655" t="s">
        <v>37</v>
      </c>
      <c r="E19485" s="656">
        <v>19.77</v>
      </c>
    </row>
    <row r="19486" spans="2:5" ht="15" customHeight="1" x14ac:dyDescent="0.2">
      <c r="B19486" s="653" t="s">
        <v>42708</v>
      </c>
      <c r="C19486" s="654" t="s">
        <v>42707</v>
      </c>
      <c r="D19486" s="655" t="s">
        <v>37</v>
      </c>
      <c r="E19486" s="656">
        <v>19.77</v>
      </c>
    </row>
    <row r="19487" spans="2:5" ht="15" customHeight="1" x14ac:dyDescent="0.2">
      <c r="B19487" s="653" t="s">
        <v>42709</v>
      </c>
      <c r="C19487" s="654" t="s">
        <v>42710</v>
      </c>
      <c r="D19487" s="655" t="s">
        <v>37</v>
      </c>
      <c r="E19487" s="656">
        <v>16.79</v>
      </c>
    </row>
    <row r="19488" spans="2:5" ht="15" customHeight="1" x14ac:dyDescent="0.2">
      <c r="B19488" s="653" t="s">
        <v>42711</v>
      </c>
      <c r="C19488" s="654" t="s">
        <v>42710</v>
      </c>
      <c r="D19488" s="655" t="s">
        <v>37</v>
      </c>
      <c r="E19488" s="656">
        <v>16.79</v>
      </c>
    </row>
    <row r="19489" spans="2:5" ht="15" customHeight="1" x14ac:dyDescent="0.2">
      <c r="B19489" s="653" t="s">
        <v>42712</v>
      </c>
      <c r="C19489" s="654" t="s">
        <v>42713</v>
      </c>
      <c r="D19489" s="655" t="s">
        <v>37</v>
      </c>
      <c r="E19489" s="656">
        <v>16.55</v>
      </c>
    </row>
    <row r="19490" spans="2:5" ht="15" customHeight="1" x14ac:dyDescent="0.2">
      <c r="B19490" s="653" t="s">
        <v>42714</v>
      </c>
      <c r="C19490" s="654" t="s">
        <v>42713</v>
      </c>
      <c r="D19490" s="655" t="s">
        <v>37</v>
      </c>
      <c r="E19490" s="656">
        <v>16.55</v>
      </c>
    </row>
    <row r="19491" spans="2:5" ht="15" customHeight="1" x14ac:dyDescent="0.2">
      <c r="B19491" s="653" t="s">
        <v>42715</v>
      </c>
      <c r="C19491" s="654" t="s">
        <v>42716</v>
      </c>
      <c r="D19491" s="655" t="s">
        <v>37</v>
      </c>
      <c r="E19491" s="656">
        <v>17.07</v>
      </c>
    </row>
    <row r="19492" spans="2:5" ht="15" customHeight="1" x14ac:dyDescent="0.2">
      <c r="B19492" s="653" t="s">
        <v>42717</v>
      </c>
      <c r="C19492" s="654" t="s">
        <v>42716</v>
      </c>
      <c r="D19492" s="655" t="s">
        <v>37</v>
      </c>
      <c r="E19492" s="656">
        <v>17.07</v>
      </c>
    </row>
    <row r="19493" spans="2:5" ht="15" customHeight="1" x14ac:dyDescent="0.2">
      <c r="B19493" s="653" t="s">
        <v>42718</v>
      </c>
      <c r="C19493" s="654" t="s">
        <v>42719</v>
      </c>
      <c r="D19493" s="655" t="s">
        <v>37</v>
      </c>
      <c r="E19493" s="656">
        <v>16.52</v>
      </c>
    </row>
    <row r="19494" spans="2:5" ht="15" customHeight="1" x14ac:dyDescent="0.2">
      <c r="B19494" s="653" t="s">
        <v>42720</v>
      </c>
      <c r="C19494" s="654" t="s">
        <v>42719</v>
      </c>
      <c r="D19494" s="655" t="s">
        <v>37</v>
      </c>
      <c r="E19494" s="656">
        <v>16.52</v>
      </c>
    </row>
    <row r="19495" spans="2:5" ht="15" customHeight="1" x14ac:dyDescent="0.2">
      <c r="B19495" s="653" t="s">
        <v>42721</v>
      </c>
      <c r="C19495" s="654" t="s">
        <v>42722</v>
      </c>
      <c r="D19495" s="655" t="s">
        <v>37</v>
      </c>
      <c r="E19495" s="656">
        <v>16.47</v>
      </c>
    </row>
    <row r="19496" spans="2:5" ht="15" customHeight="1" x14ac:dyDescent="0.2">
      <c r="B19496" s="653" t="s">
        <v>42723</v>
      </c>
      <c r="C19496" s="654" t="s">
        <v>42722</v>
      </c>
      <c r="D19496" s="655" t="s">
        <v>37</v>
      </c>
      <c r="E19496" s="656">
        <v>16.47</v>
      </c>
    </row>
    <row r="19497" spans="2:5" ht="15" customHeight="1" x14ac:dyDescent="0.2">
      <c r="B19497" s="653" t="s">
        <v>42724</v>
      </c>
      <c r="C19497" s="654" t="s">
        <v>42725</v>
      </c>
      <c r="D19497" s="655" t="s">
        <v>37</v>
      </c>
      <c r="E19497" s="656">
        <v>14.74</v>
      </c>
    </row>
    <row r="19498" spans="2:5" ht="15" customHeight="1" x14ac:dyDescent="0.2">
      <c r="B19498" s="653" t="s">
        <v>42726</v>
      </c>
      <c r="C19498" s="654" t="s">
        <v>42725</v>
      </c>
      <c r="D19498" s="655" t="s">
        <v>37</v>
      </c>
      <c r="E19498" s="656">
        <v>14.74</v>
      </c>
    </row>
    <row r="19499" spans="2:5" ht="15" customHeight="1" x14ac:dyDescent="0.2">
      <c r="B19499" s="653" t="s">
        <v>42727</v>
      </c>
      <c r="C19499" s="654" t="s">
        <v>42728</v>
      </c>
      <c r="D19499" s="655" t="s">
        <v>37</v>
      </c>
      <c r="E19499" s="656">
        <v>13.96</v>
      </c>
    </row>
    <row r="19500" spans="2:5" ht="15" customHeight="1" x14ac:dyDescent="0.2">
      <c r="B19500" s="653" t="s">
        <v>42729</v>
      </c>
      <c r="C19500" s="654" t="s">
        <v>42728</v>
      </c>
      <c r="D19500" s="655" t="s">
        <v>37</v>
      </c>
      <c r="E19500" s="656">
        <v>13.96</v>
      </c>
    </row>
    <row r="19501" spans="2:5" ht="15" customHeight="1" x14ac:dyDescent="0.2">
      <c r="B19501" s="653" t="s">
        <v>42730</v>
      </c>
      <c r="C19501" s="654" t="s">
        <v>42731</v>
      </c>
      <c r="D19501" s="655" t="s">
        <v>37</v>
      </c>
      <c r="E19501" s="656">
        <v>13.71</v>
      </c>
    </row>
    <row r="19502" spans="2:5" ht="15" customHeight="1" x14ac:dyDescent="0.2">
      <c r="B19502" s="653" t="s">
        <v>42732</v>
      </c>
      <c r="C19502" s="654" t="s">
        <v>42731</v>
      </c>
      <c r="D19502" s="655" t="s">
        <v>37</v>
      </c>
      <c r="E19502" s="656">
        <v>13.71</v>
      </c>
    </row>
    <row r="19503" spans="2:5" ht="15" customHeight="1" x14ac:dyDescent="0.2">
      <c r="B19503" s="653" t="s">
        <v>42733</v>
      </c>
      <c r="C19503" s="654" t="s">
        <v>42734</v>
      </c>
      <c r="D19503" s="655" t="s">
        <v>37</v>
      </c>
      <c r="E19503" s="656">
        <v>13.37</v>
      </c>
    </row>
    <row r="19504" spans="2:5" ht="15" customHeight="1" x14ac:dyDescent="0.2">
      <c r="B19504" s="653" t="s">
        <v>42735</v>
      </c>
      <c r="C19504" s="654" t="s">
        <v>42734</v>
      </c>
      <c r="D19504" s="655" t="s">
        <v>37</v>
      </c>
      <c r="E19504" s="656">
        <v>13.37</v>
      </c>
    </row>
    <row r="19505" spans="2:5" ht="15" customHeight="1" x14ac:dyDescent="0.2">
      <c r="B19505" s="653" t="s">
        <v>42736</v>
      </c>
      <c r="C19505" s="654" t="s">
        <v>42737</v>
      </c>
      <c r="D19505" s="655" t="s">
        <v>37</v>
      </c>
      <c r="E19505" s="656">
        <v>13</v>
      </c>
    </row>
    <row r="19506" spans="2:5" ht="15" customHeight="1" x14ac:dyDescent="0.2">
      <c r="B19506" s="653" t="s">
        <v>42738</v>
      </c>
      <c r="C19506" s="654" t="s">
        <v>42737</v>
      </c>
      <c r="D19506" s="655" t="s">
        <v>37</v>
      </c>
      <c r="E19506" s="656">
        <v>13</v>
      </c>
    </row>
    <row r="19507" spans="2:5" ht="15" customHeight="1" x14ac:dyDescent="0.2">
      <c r="B19507" s="653" t="s">
        <v>42739</v>
      </c>
      <c r="C19507" s="654" t="s">
        <v>42740</v>
      </c>
      <c r="D19507" s="655" t="s">
        <v>37</v>
      </c>
      <c r="E19507" s="656">
        <v>12.88</v>
      </c>
    </row>
    <row r="19508" spans="2:5" ht="15" customHeight="1" x14ac:dyDescent="0.2">
      <c r="B19508" s="653" t="s">
        <v>42741</v>
      </c>
      <c r="C19508" s="654" t="s">
        <v>42740</v>
      </c>
      <c r="D19508" s="655" t="s">
        <v>37</v>
      </c>
      <c r="E19508" s="656">
        <v>12.88</v>
      </c>
    </row>
    <row r="19509" spans="2:5" ht="15" customHeight="1" x14ac:dyDescent="0.2">
      <c r="B19509" s="653" t="s">
        <v>42742</v>
      </c>
      <c r="C19509" s="654" t="s">
        <v>42743</v>
      </c>
      <c r="D19509" s="655" t="s">
        <v>37</v>
      </c>
      <c r="E19509" s="656">
        <v>12.48</v>
      </c>
    </row>
    <row r="19510" spans="2:5" ht="15" customHeight="1" x14ac:dyDescent="0.2">
      <c r="B19510" s="653" t="s">
        <v>42744</v>
      </c>
      <c r="C19510" s="654" t="s">
        <v>42743</v>
      </c>
      <c r="D19510" s="655" t="s">
        <v>37</v>
      </c>
      <c r="E19510" s="656">
        <v>12.48</v>
      </c>
    </row>
    <row r="19511" spans="2:5" ht="15" customHeight="1" x14ac:dyDescent="0.2">
      <c r="B19511" s="653" t="s">
        <v>42745</v>
      </c>
      <c r="C19511" s="654" t="s">
        <v>42746</v>
      </c>
      <c r="D19511" s="655" t="s">
        <v>37</v>
      </c>
      <c r="E19511" s="656">
        <v>20.81</v>
      </c>
    </row>
    <row r="19512" spans="2:5" ht="15" customHeight="1" x14ac:dyDescent="0.2">
      <c r="B19512" s="653" t="s">
        <v>42747</v>
      </c>
      <c r="C19512" s="654" t="s">
        <v>42746</v>
      </c>
      <c r="D19512" s="655" t="s">
        <v>37</v>
      </c>
      <c r="E19512" s="656">
        <v>20.81</v>
      </c>
    </row>
    <row r="19513" spans="2:5" ht="15" customHeight="1" x14ac:dyDescent="0.2">
      <c r="B19513" s="653" t="s">
        <v>42748</v>
      </c>
      <c r="C19513" s="654" t="s">
        <v>42749</v>
      </c>
      <c r="D19513" s="655" t="s">
        <v>37</v>
      </c>
      <c r="E19513" s="656">
        <v>19.88</v>
      </c>
    </row>
    <row r="19514" spans="2:5" ht="15" customHeight="1" x14ac:dyDescent="0.2">
      <c r="B19514" s="653" t="s">
        <v>42750</v>
      </c>
      <c r="C19514" s="654" t="s">
        <v>42749</v>
      </c>
      <c r="D19514" s="655" t="s">
        <v>37</v>
      </c>
      <c r="E19514" s="656">
        <v>19.88</v>
      </c>
    </row>
    <row r="19515" spans="2:5" ht="15" customHeight="1" x14ac:dyDescent="0.2">
      <c r="B19515" s="653" t="s">
        <v>42751</v>
      </c>
      <c r="C19515" s="654" t="s">
        <v>42752</v>
      </c>
      <c r="D19515" s="655" t="s">
        <v>37</v>
      </c>
      <c r="E19515" s="656">
        <v>18.45</v>
      </c>
    </row>
    <row r="19516" spans="2:5" ht="15" customHeight="1" x14ac:dyDescent="0.2">
      <c r="B19516" s="653" t="s">
        <v>42753</v>
      </c>
      <c r="C19516" s="654" t="s">
        <v>42752</v>
      </c>
      <c r="D19516" s="655" t="s">
        <v>37</v>
      </c>
      <c r="E19516" s="656">
        <v>18.45</v>
      </c>
    </row>
    <row r="19517" spans="2:5" ht="15" customHeight="1" x14ac:dyDescent="0.2">
      <c r="B19517" s="653" t="s">
        <v>42754</v>
      </c>
      <c r="C19517" s="654" t="s">
        <v>42755</v>
      </c>
      <c r="D19517" s="655" t="s">
        <v>37</v>
      </c>
      <c r="E19517" s="656">
        <v>17.37</v>
      </c>
    </row>
    <row r="19518" spans="2:5" ht="15" customHeight="1" x14ac:dyDescent="0.2">
      <c r="B19518" s="653" t="s">
        <v>42756</v>
      </c>
      <c r="C19518" s="654" t="s">
        <v>42755</v>
      </c>
      <c r="D19518" s="655" t="s">
        <v>37</v>
      </c>
      <c r="E19518" s="656">
        <v>17.37</v>
      </c>
    </row>
    <row r="19519" spans="2:5" ht="15" customHeight="1" x14ac:dyDescent="0.2">
      <c r="B19519" s="653" t="s">
        <v>42757</v>
      </c>
      <c r="C19519" s="654" t="s">
        <v>42758</v>
      </c>
      <c r="D19519" s="655" t="s">
        <v>37</v>
      </c>
      <c r="E19519" s="656">
        <v>17.829999999999998</v>
      </c>
    </row>
    <row r="19520" spans="2:5" ht="15" customHeight="1" x14ac:dyDescent="0.2">
      <c r="B19520" s="653" t="s">
        <v>42759</v>
      </c>
      <c r="C19520" s="654" t="s">
        <v>42758</v>
      </c>
      <c r="D19520" s="655" t="s">
        <v>37</v>
      </c>
      <c r="E19520" s="656">
        <v>17.829999999999998</v>
      </c>
    </row>
    <row r="19521" spans="2:5" ht="15" customHeight="1" x14ac:dyDescent="0.2">
      <c r="B19521" s="653" t="s">
        <v>42760</v>
      </c>
      <c r="C19521" s="654" t="s">
        <v>42761</v>
      </c>
      <c r="D19521" s="655" t="s">
        <v>37</v>
      </c>
      <c r="E19521" s="656">
        <v>17.12</v>
      </c>
    </row>
    <row r="19522" spans="2:5" ht="15" customHeight="1" x14ac:dyDescent="0.2">
      <c r="B19522" s="653" t="s">
        <v>42762</v>
      </c>
      <c r="C19522" s="654" t="s">
        <v>42761</v>
      </c>
      <c r="D19522" s="655" t="s">
        <v>37</v>
      </c>
      <c r="E19522" s="656">
        <v>17.12</v>
      </c>
    </row>
    <row r="19523" spans="2:5" ht="15" customHeight="1" x14ac:dyDescent="0.2">
      <c r="B19523" s="653" t="s">
        <v>42763</v>
      </c>
      <c r="C19523" s="654" t="s">
        <v>42764</v>
      </c>
      <c r="D19523" s="655" t="s">
        <v>37</v>
      </c>
      <c r="E19523" s="656">
        <v>15.8</v>
      </c>
    </row>
    <row r="19524" spans="2:5" ht="15" customHeight="1" x14ac:dyDescent="0.2">
      <c r="B19524" s="653" t="s">
        <v>42765</v>
      </c>
      <c r="C19524" s="654" t="s">
        <v>42764</v>
      </c>
      <c r="D19524" s="655" t="s">
        <v>37</v>
      </c>
      <c r="E19524" s="656">
        <v>15.8</v>
      </c>
    </row>
    <row r="19525" spans="2:5" ht="15" customHeight="1" x14ac:dyDescent="0.2">
      <c r="B19525" s="653" t="s">
        <v>42766</v>
      </c>
      <c r="C19525" s="654" t="s">
        <v>42767</v>
      </c>
      <c r="D19525" s="655" t="s">
        <v>37</v>
      </c>
      <c r="E19525" s="656">
        <v>14.74</v>
      </c>
    </row>
    <row r="19526" spans="2:5" ht="15" customHeight="1" x14ac:dyDescent="0.2">
      <c r="B19526" s="653" t="s">
        <v>42768</v>
      </c>
      <c r="C19526" s="654" t="s">
        <v>42767</v>
      </c>
      <c r="D19526" s="655" t="s">
        <v>37</v>
      </c>
      <c r="E19526" s="656">
        <v>14.74</v>
      </c>
    </row>
    <row r="19527" spans="2:5" ht="15" customHeight="1" x14ac:dyDescent="0.2">
      <c r="B19527" s="653" t="s">
        <v>42769</v>
      </c>
      <c r="C19527" s="654" t="s">
        <v>42770</v>
      </c>
      <c r="D19527" s="655" t="s">
        <v>37</v>
      </c>
      <c r="E19527" s="656">
        <v>14.52</v>
      </c>
    </row>
    <row r="19528" spans="2:5" ht="15" customHeight="1" x14ac:dyDescent="0.2">
      <c r="B19528" s="653" t="s">
        <v>42771</v>
      </c>
      <c r="C19528" s="654" t="s">
        <v>42770</v>
      </c>
      <c r="D19528" s="655" t="s">
        <v>37</v>
      </c>
      <c r="E19528" s="656">
        <v>14.52</v>
      </c>
    </row>
    <row r="19529" spans="2:5" ht="15" customHeight="1" x14ac:dyDescent="0.2">
      <c r="B19529" s="653" t="s">
        <v>42772</v>
      </c>
      <c r="C19529" s="654" t="s">
        <v>42773</v>
      </c>
      <c r="D19529" s="655" t="s">
        <v>37</v>
      </c>
      <c r="E19529" s="656">
        <v>14.68</v>
      </c>
    </row>
    <row r="19530" spans="2:5" ht="15" customHeight="1" x14ac:dyDescent="0.2">
      <c r="B19530" s="653" t="s">
        <v>42774</v>
      </c>
      <c r="C19530" s="654" t="s">
        <v>42773</v>
      </c>
      <c r="D19530" s="655" t="s">
        <v>37</v>
      </c>
      <c r="E19530" s="656">
        <v>14.68</v>
      </c>
    </row>
    <row r="19531" spans="2:5" ht="15" customHeight="1" x14ac:dyDescent="0.2">
      <c r="B19531" s="653" t="s">
        <v>42775</v>
      </c>
      <c r="C19531" s="654" t="s">
        <v>42776</v>
      </c>
      <c r="D19531" s="655" t="s">
        <v>37</v>
      </c>
      <c r="E19531" s="656">
        <v>14.42</v>
      </c>
    </row>
    <row r="19532" spans="2:5" ht="15" customHeight="1" x14ac:dyDescent="0.2">
      <c r="B19532" s="653" t="s">
        <v>42777</v>
      </c>
      <c r="C19532" s="654" t="s">
        <v>42776</v>
      </c>
      <c r="D19532" s="655" t="s">
        <v>37</v>
      </c>
      <c r="E19532" s="656">
        <v>14.42</v>
      </c>
    </row>
    <row r="19533" spans="2:5" ht="15" customHeight="1" x14ac:dyDescent="0.2">
      <c r="B19533" s="653" t="s">
        <v>42778</v>
      </c>
      <c r="C19533" s="654" t="s">
        <v>42779</v>
      </c>
      <c r="D19533" s="655" t="s">
        <v>37</v>
      </c>
      <c r="E19533" s="656">
        <v>14.08</v>
      </c>
    </row>
    <row r="19534" spans="2:5" ht="15" customHeight="1" x14ac:dyDescent="0.2">
      <c r="B19534" s="653" t="s">
        <v>42780</v>
      </c>
      <c r="C19534" s="654" t="s">
        <v>42779</v>
      </c>
      <c r="D19534" s="655" t="s">
        <v>37</v>
      </c>
      <c r="E19534" s="656">
        <v>14.08</v>
      </c>
    </row>
    <row r="19535" spans="2:5" ht="15" customHeight="1" x14ac:dyDescent="0.2">
      <c r="B19535" s="653" t="s">
        <v>42781</v>
      </c>
      <c r="C19535" s="654" t="s">
        <v>42782</v>
      </c>
      <c r="D19535" s="655" t="s">
        <v>37</v>
      </c>
      <c r="E19535" s="656">
        <v>4.24</v>
      </c>
    </row>
    <row r="19536" spans="2:5" ht="15" customHeight="1" x14ac:dyDescent="0.2">
      <c r="B19536" s="653" t="s">
        <v>42783</v>
      </c>
      <c r="C19536" s="654" t="s">
        <v>42782</v>
      </c>
      <c r="D19536" s="655" t="s">
        <v>37</v>
      </c>
      <c r="E19536" s="656">
        <v>4.01</v>
      </c>
    </row>
    <row r="19537" spans="2:5" ht="15" customHeight="1" x14ac:dyDescent="0.2">
      <c r="B19537" s="653" t="s">
        <v>42784</v>
      </c>
      <c r="C19537" s="654" t="s">
        <v>42785</v>
      </c>
      <c r="D19537" s="655" t="s">
        <v>37</v>
      </c>
      <c r="E19537" s="656">
        <v>4.4400000000000004</v>
      </c>
    </row>
    <row r="19538" spans="2:5" ht="15" customHeight="1" x14ac:dyDescent="0.2">
      <c r="B19538" s="653" t="s">
        <v>42786</v>
      </c>
      <c r="C19538" s="654" t="s">
        <v>42785</v>
      </c>
      <c r="D19538" s="655" t="s">
        <v>37</v>
      </c>
      <c r="E19538" s="656">
        <v>4.1900000000000004</v>
      </c>
    </row>
    <row r="19539" spans="2:5" ht="15" customHeight="1" x14ac:dyDescent="0.2">
      <c r="B19539" s="653" t="s">
        <v>42787</v>
      </c>
      <c r="C19539" s="654" t="s">
        <v>42788</v>
      </c>
      <c r="D19539" s="655" t="s">
        <v>37</v>
      </c>
      <c r="E19539" s="656">
        <v>4.7</v>
      </c>
    </row>
    <row r="19540" spans="2:5" ht="15" customHeight="1" x14ac:dyDescent="0.2">
      <c r="B19540" s="653" t="s">
        <v>42789</v>
      </c>
      <c r="C19540" s="654" t="s">
        <v>42788</v>
      </c>
      <c r="D19540" s="655" t="s">
        <v>37</v>
      </c>
      <c r="E19540" s="656">
        <v>4.42</v>
      </c>
    </row>
    <row r="19541" spans="2:5" ht="15" customHeight="1" x14ac:dyDescent="0.2">
      <c r="B19541" s="653" t="s">
        <v>42790</v>
      </c>
      <c r="C19541" s="654" t="s">
        <v>42791</v>
      </c>
      <c r="D19541" s="655" t="s">
        <v>37</v>
      </c>
      <c r="E19541" s="656">
        <v>4.9000000000000004</v>
      </c>
    </row>
    <row r="19542" spans="2:5" ht="15" customHeight="1" x14ac:dyDescent="0.2">
      <c r="B19542" s="653" t="s">
        <v>42792</v>
      </c>
      <c r="C19542" s="654" t="s">
        <v>42791</v>
      </c>
      <c r="D19542" s="655" t="s">
        <v>37</v>
      </c>
      <c r="E19542" s="656">
        <v>4.5999999999999996</v>
      </c>
    </row>
    <row r="19543" spans="2:5" ht="15" customHeight="1" x14ac:dyDescent="0.2">
      <c r="B19543" s="653" t="s">
        <v>42793</v>
      </c>
      <c r="C19543" s="654" t="s">
        <v>42794</v>
      </c>
      <c r="D19543" s="655" t="s">
        <v>37</v>
      </c>
      <c r="E19543" s="656">
        <v>5.0199999999999996</v>
      </c>
    </row>
    <row r="19544" spans="2:5" ht="15" customHeight="1" x14ac:dyDescent="0.2">
      <c r="B19544" s="653" t="s">
        <v>42795</v>
      </c>
      <c r="C19544" s="654" t="s">
        <v>42794</v>
      </c>
      <c r="D19544" s="655" t="s">
        <v>37</v>
      </c>
      <c r="E19544" s="656">
        <v>4.7</v>
      </c>
    </row>
    <row r="19545" spans="2:5" ht="15" customHeight="1" x14ac:dyDescent="0.2">
      <c r="B19545" s="653" t="s">
        <v>42796</v>
      </c>
      <c r="C19545" s="654" t="s">
        <v>42797</v>
      </c>
      <c r="D19545" s="655" t="s">
        <v>37</v>
      </c>
      <c r="E19545" s="656">
        <v>5.14</v>
      </c>
    </row>
    <row r="19546" spans="2:5" ht="15" customHeight="1" x14ac:dyDescent="0.2">
      <c r="B19546" s="653" t="s">
        <v>42798</v>
      </c>
      <c r="C19546" s="654" t="s">
        <v>42797</v>
      </c>
      <c r="D19546" s="655" t="s">
        <v>37</v>
      </c>
      <c r="E19546" s="656">
        <v>4.8</v>
      </c>
    </row>
    <row r="19547" spans="2:5" ht="15" customHeight="1" x14ac:dyDescent="0.2">
      <c r="B19547" s="653" t="s">
        <v>42799</v>
      </c>
      <c r="C19547" s="654" t="s">
        <v>42800</v>
      </c>
      <c r="D19547" s="655" t="s">
        <v>37</v>
      </c>
      <c r="E19547" s="656">
        <v>5.2</v>
      </c>
    </row>
    <row r="19548" spans="2:5" ht="15" customHeight="1" x14ac:dyDescent="0.2">
      <c r="B19548" s="653" t="s">
        <v>42801</v>
      </c>
      <c r="C19548" s="654" t="s">
        <v>42800</v>
      </c>
      <c r="D19548" s="655" t="s">
        <v>37</v>
      </c>
      <c r="E19548" s="656">
        <v>4.8600000000000003</v>
      </c>
    </row>
    <row r="19549" spans="2:5" ht="15" customHeight="1" x14ac:dyDescent="0.2">
      <c r="B19549" s="653" t="s">
        <v>42802</v>
      </c>
      <c r="C19549" s="654" t="s">
        <v>42803</v>
      </c>
      <c r="D19549" s="655" t="s">
        <v>37</v>
      </c>
      <c r="E19549" s="656">
        <v>5.78</v>
      </c>
    </row>
    <row r="19550" spans="2:5" ht="15" customHeight="1" x14ac:dyDescent="0.2">
      <c r="B19550" s="653" t="s">
        <v>42804</v>
      </c>
      <c r="C19550" s="654" t="s">
        <v>42803</v>
      </c>
      <c r="D19550" s="655" t="s">
        <v>37</v>
      </c>
      <c r="E19550" s="656">
        <v>5.41</v>
      </c>
    </row>
    <row r="19551" spans="2:5" ht="15" customHeight="1" x14ac:dyDescent="0.2">
      <c r="B19551" s="653" t="s">
        <v>42805</v>
      </c>
      <c r="C19551" s="654" t="s">
        <v>42806</v>
      </c>
      <c r="D19551" s="655" t="s">
        <v>37</v>
      </c>
      <c r="E19551" s="656">
        <v>6.17</v>
      </c>
    </row>
    <row r="19552" spans="2:5" ht="15" customHeight="1" x14ac:dyDescent="0.2">
      <c r="B19552" s="653" t="s">
        <v>42807</v>
      </c>
      <c r="C19552" s="654" t="s">
        <v>42806</v>
      </c>
      <c r="D19552" s="655" t="s">
        <v>37</v>
      </c>
      <c r="E19552" s="656">
        <v>5.75</v>
      </c>
    </row>
    <row r="19553" spans="2:5" ht="15" customHeight="1" x14ac:dyDescent="0.2">
      <c r="B19553" s="653" t="s">
        <v>42808</v>
      </c>
      <c r="C19553" s="654" t="s">
        <v>42809</v>
      </c>
      <c r="D19553" s="655" t="s">
        <v>37</v>
      </c>
      <c r="E19553" s="656">
        <v>6.37</v>
      </c>
    </row>
    <row r="19554" spans="2:5" ht="15" customHeight="1" x14ac:dyDescent="0.2">
      <c r="B19554" s="653" t="s">
        <v>42810</v>
      </c>
      <c r="C19554" s="654" t="s">
        <v>42809</v>
      </c>
      <c r="D19554" s="655" t="s">
        <v>37</v>
      </c>
      <c r="E19554" s="656">
        <v>5.92</v>
      </c>
    </row>
    <row r="19555" spans="2:5" ht="15" customHeight="1" x14ac:dyDescent="0.2">
      <c r="B19555" s="653" t="s">
        <v>42811</v>
      </c>
      <c r="C19555" s="654" t="s">
        <v>42812</v>
      </c>
      <c r="D19555" s="655" t="s">
        <v>37</v>
      </c>
      <c r="E19555" s="656">
        <v>6.75</v>
      </c>
    </row>
    <row r="19556" spans="2:5" ht="15" customHeight="1" x14ac:dyDescent="0.2">
      <c r="B19556" s="653" t="s">
        <v>42813</v>
      </c>
      <c r="C19556" s="654" t="s">
        <v>42812</v>
      </c>
      <c r="D19556" s="655" t="s">
        <v>37</v>
      </c>
      <c r="E19556" s="656">
        <v>6.26</v>
      </c>
    </row>
    <row r="19557" spans="2:5" ht="15" customHeight="1" x14ac:dyDescent="0.2">
      <c r="B19557" s="653" t="s">
        <v>42814</v>
      </c>
      <c r="C19557" s="654" t="s">
        <v>42815</v>
      </c>
      <c r="D19557" s="655" t="s">
        <v>37</v>
      </c>
      <c r="E19557" s="656">
        <v>6.91</v>
      </c>
    </row>
    <row r="19558" spans="2:5" ht="15" customHeight="1" x14ac:dyDescent="0.2">
      <c r="B19558" s="653" t="s">
        <v>42816</v>
      </c>
      <c r="C19558" s="654" t="s">
        <v>42815</v>
      </c>
      <c r="D19558" s="655" t="s">
        <v>37</v>
      </c>
      <c r="E19558" s="656">
        <v>6.4</v>
      </c>
    </row>
    <row r="19559" spans="2:5" ht="15" customHeight="1" x14ac:dyDescent="0.2">
      <c r="B19559" s="653" t="s">
        <v>42817</v>
      </c>
      <c r="C19559" s="654" t="s">
        <v>42818</v>
      </c>
      <c r="D19559" s="655" t="s">
        <v>37</v>
      </c>
      <c r="E19559" s="656">
        <v>7.35</v>
      </c>
    </row>
    <row r="19560" spans="2:5" ht="15" customHeight="1" x14ac:dyDescent="0.2">
      <c r="B19560" s="653" t="s">
        <v>42819</v>
      </c>
      <c r="C19560" s="654" t="s">
        <v>42818</v>
      </c>
      <c r="D19560" s="655" t="s">
        <v>37</v>
      </c>
      <c r="E19560" s="656">
        <v>6.79</v>
      </c>
    </row>
    <row r="19561" spans="2:5" ht="15" customHeight="1" x14ac:dyDescent="0.2">
      <c r="B19561" s="653" t="s">
        <v>42820</v>
      </c>
      <c r="C19561" s="654" t="s">
        <v>42821</v>
      </c>
      <c r="D19561" s="655" t="s">
        <v>37</v>
      </c>
      <c r="E19561" s="656">
        <v>6.27</v>
      </c>
    </row>
    <row r="19562" spans="2:5" ht="15" customHeight="1" x14ac:dyDescent="0.2">
      <c r="B19562" s="653" t="s">
        <v>42822</v>
      </c>
      <c r="C19562" s="654" t="s">
        <v>42821</v>
      </c>
      <c r="D19562" s="655" t="s">
        <v>37</v>
      </c>
      <c r="E19562" s="656">
        <v>5.64</v>
      </c>
    </row>
    <row r="19563" spans="2:5" ht="15" customHeight="1" x14ac:dyDescent="0.2">
      <c r="B19563" s="653" t="s">
        <v>42823</v>
      </c>
      <c r="C19563" s="654" t="s">
        <v>42824</v>
      </c>
      <c r="D19563" s="655" t="s">
        <v>37</v>
      </c>
      <c r="E19563" s="656">
        <v>5.22</v>
      </c>
    </row>
    <row r="19564" spans="2:5" ht="15" customHeight="1" x14ac:dyDescent="0.2">
      <c r="B19564" s="653" t="s">
        <v>42825</v>
      </c>
      <c r="C19564" s="654" t="s">
        <v>42824</v>
      </c>
      <c r="D19564" s="655" t="s">
        <v>37</v>
      </c>
      <c r="E19564" s="656">
        <v>4.7</v>
      </c>
    </row>
    <row r="19565" spans="2:5" ht="15" customHeight="1" x14ac:dyDescent="0.2">
      <c r="B19565" s="653" t="s">
        <v>42826</v>
      </c>
      <c r="C19565" s="654" t="s">
        <v>42827</v>
      </c>
      <c r="D19565" s="655" t="s">
        <v>37</v>
      </c>
      <c r="E19565" s="656">
        <v>4.18</v>
      </c>
    </row>
    <row r="19566" spans="2:5" ht="15" customHeight="1" x14ac:dyDescent="0.2">
      <c r="B19566" s="653" t="s">
        <v>42828</v>
      </c>
      <c r="C19566" s="654" t="s">
        <v>42827</v>
      </c>
      <c r="D19566" s="655" t="s">
        <v>37</v>
      </c>
      <c r="E19566" s="656">
        <v>3.76</v>
      </c>
    </row>
    <row r="19567" spans="2:5" ht="15" customHeight="1" x14ac:dyDescent="0.2">
      <c r="B19567" s="653" t="s">
        <v>42829</v>
      </c>
      <c r="C19567" s="654" t="s">
        <v>42830</v>
      </c>
      <c r="D19567" s="655" t="s">
        <v>37</v>
      </c>
      <c r="E19567" s="656">
        <v>5.75</v>
      </c>
    </row>
    <row r="19568" spans="2:5" ht="15" customHeight="1" x14ac:dyDescent="0.2">
      <c r="B19568" s="653" t="s">
        <v>42831</v>
      </c>
      <c r="C19568" s="654" t="s">
        <v>42830</v>
      </c>
      <c r="D19568" s="655" t="s">
        <v>37</v>
      </c>
      <c r="E19568" s="656">
        <v>5.17</v>
      </c>
    </row>
    <row r="19569" spans="2:5" ht="15" customHeight="1" x14ac:dyDescent="0.2">
      <c r="B19569" s="653" t="s">
        <v>42832</v>
      </c>
      <c r="C19569" s="654" t="s">
        <v>42833</v>
      </c>
      <c r="D19569" s="655" t="s">
        <v>37</v>
      </c>
      <c r="E19569" s="656">
        <v>5.22</v>
      </c>
    </row>
    <row r="19570" spans="2:5" ht="15" customHeight="1" x14ac:dyDescent="0.2">
      <c r="B19570" s="653" t="s">
        <v>42834</v>
      </c>
      <c r="C19570" s="654" t="s">
        <v>42833</v>
      </c>
      <c r="D19570" s="655" t="s">
        <v>37</v>
      </c>
      <c r="E19570" s="656">
        <v>4.7</v>
      </c>
    </row>
    <row r="19571" spans="2:5" ht="15" customHeight="1" x14ac:dyDescent="0.2">
      <c r="B19571" s="653" t="s">
        <v>42835</v>
      </c>
      <c r="C19571" s="654" t="s">
        <v>42836</v>
      </c>
      <c r="D19571" s="655" t="s">
        <v>37</v>
      </c>
      <c r="E19571" s="656">
        <v>6.27</v>
      </c>
    </row>
    <row r="19572" spans="2:5" ht="15" customHeight="1" x14ac:dyDescent="0.2">
      <c r="B19572" s="653" t="s">
        <v>42837</v>
      </c>
      <c r="C19572" s="654" t="s">
        <v>42836</v>
      </c>
      <c r="D19572" s="655" t="s">
        <v>37</v>
      </c>
      <c r="E19572" s="656">
        <v>5.64</v>
      </c>
    </row>
    <row r="19573" spans="2:5" ht="15" customHeight="1" x14ac:dyDescent="0.2">
      <c r="B19573" s="653" t="s">
        <v>42838</v>
      </c>
      <c r="C19573" s="654" t="s">
        <v>42839</v>
      </c>
      <c r="D19573" s="655" t="s">
        <v>37</v>
      </c>
      <c r="E19573" s="656">
        <v>5.49</v>
      </c>
    </row>
    <row r="19574" spans="2:5" ht="15" customHeight="1" x14ac:dyDescent="0.2">
      <c r="B19574" s="653" t="s">
        <v>42840</v>
      </c>
      <c r="C19574" s="654" t="s">
        <v>42839</v>
      </c>
      <c r="D19574" s="655" t="s">
        <v>37</v>
      </c>
      <c r="E19574" s="656">
        <v>4.9400000000000004</v>
      </c>
    </row>
    <row r="19575" spans="2:5" ht="15" customHeight="1" x14ac:dyDescent="0.2">
      <c r="B19575" s="653" t="s">
        <v>42841</v>
      </c>
      <c r="C19575" s="654" t="s">
        <v>42842</v>
      </c>
      <c r="D19575" s="655" t="s">
        <v>37</v>
      </c>
      <c r="E19575" s="656">
        <v>4.7</v>
      </c>
    </row>
    <row r="19576" spans="2:5" ht="15" customHeight="1" x14ac:dyDescent="0.2">
      <c r="B19576" s="653" t="s">
        <v>42843</v>
      </c>
      <c r="C19576" s="654" t="s">
        <v>42842</v>
      </c>
      <c r="D19576" s="655" t="s">
        <v>37</v>
      </c>
      <c r="E19576" s="656">
        <v>4.2300000000000004</v>
      </c>
    </row>
    <row r="19577" spans="2:5" ht="15" customHeight="1" x14ac:dyDescent="0.2">
      <c r="B19577" s="653" t="s">
        <v>42844</v>
      </c>
      <c r="C19577" s="654" t="s">
        <v>42845</v>
      </c>
      <c r="D19577" s="655" t="s">
        <v>37</v>
      </c>
      <c r="E19577" s="656">
        <v>7.05</v>
      </c>
    </row>
    <row r="19578" spans="2:5" ht="15" customHeight="1" x14ac:dyDescent="0.2">
      <c r="B19578" s="653" t="s">
        <v>42846</v>
      </c>
      <c r="C19578" s="654" t="s">
        <v>42845</v>
      </c>
      <c r="D19578" s="655" t="s">
        <v>37</v>
      </c>
      <c r="E19578" s="656">
        <v>6.41</v>
      </c>
    </row>
    <row r="19579" spans="2:5" ht="15" customHeight="1" x14ac:dyDescent="0.2">
      <c r="B19579" s="653" t="s">
        <v>42847</v>
      </c>
      <c r="C19579" s="654" t="s">
        <v>42848</v>
      </c>
      <c r="D19579" s="655" t="s">
        <v>37</v>
      </c>
      <c r="E19579" s="656">
        <v>6.26</v>
      </c>
    </row>
    <row r="19580" spans="2:5" ht="15" customHeight="1" x14ac:dyDescent="0.2">
      <c r="B19580" s="653" t="s">
        <v>42849</v>
      </c>
      <c r="C19580" s="654" t="s">
        <v>42848</v>
      </c>
      <c r="D19580" s="655" t="s">
        <v>37</v>
      </c>
      <c r="E19580" s="656">
        <v>5.7</v>
      </c>
    </row>
    <row r="19581" spans="2:5" ht="15" customHeight="1" x14ac:dyDescent="0.2">
      <c r="B19581" s="653" t="s">
        <v>42850</v>
      </c>
      <c r="C19581" s="654" t="s">
        <v>42851</v>
      </c>
      <c r="D19581" s="655" t="s">
        <v>37</v>
      </c>
      <c r="E19581" s="656">
        <v>5.48</v>
      </c>
    </row>
    <row r="19582" spans="2:5" ht="15" customHeight="1" x14ac:dyDescent="0.2">
      <c r="B19582" s="653" t="s">
        <v>42852</v>
      </c>
      <c r="C19582" s="654" t="s">
        <v>42851</v>
      </c>
      <c r="D19582" s="655" t="s">
        <v>37</v>
      </c>
      <c r="E19582" s="656">
        <v>4.99</v>
      </c>
    </row>
    <row r="19583" spans="2:5" ht="15" customHeight="1" x14ac:dyDescent="0.2">
      <c r="B19583" s="653" t="s">
        <v>42853</v>
      </c>
      <c r="C19583" s="654" t="s">
        <v>42854</v>
      </c>
      <c r="D19583" s="655" t="s">
        <v>37</v>
      </c>
      <c r="E19583" s="656">
        <v>2.61</v>
      </c>
    </row>
    <row r="19584" spans="2:5" ht="15" customHeight="1" x14ac:dyDescent="0.2">
      <c r="B19584" s="653" t="s">
        <v>42855</v>
      </c>
      <c r="C19584" s="654" t="s">
        <v>42854</v>
      </c>
      <c r="D19584" s="655" t="s">
        <v>37</v>
      </c>
      <c r="E19584" s="656">
        <v>2.35</v>
      </c>
    </row>
    <row r="19585" spans="2:5" ht="15" customHeight="1" x14ac:dyDescent="0.2">
      <c r="B19585" s="653" t="s">
        <v>42856</v>
      </c>
      <c r="C19585" s="654" t="s">
        <v>42857</v>
      </c>
      <c r="D19585" s="655" t="s">
        <v>28</v>
      </c>
      <c r="E19585" s="656">
        <v>419.66</v>
      </c>
    </row>
    <row r="19586" spans="2:5" ht="15" customHeight="1" x14ac:dyDescent="0.2">
      <c r="B19586" s="653" t="s">
        <v>42858</v>
      </c>
      <c r="C19586" s="654" t="s">
        <v>42857</v>
      </c>
      <c r="D19586" s="655" t="s">
        <v>28</v>
      </c>
      <c r="E19586" s="656">
        <v>413.56</v>
      </c>
    </row>
    <row r="19587" spans="2:5" ht="15" customHeight="1" x14ac:dyDescent="0.2">
      <c r="B19587" s="653" t="s">
        <v>42859</v>
      </c>
      <c r="C19587" s="654" t="s">
        <v>42860</v>
      </c>
      <c r="D19587" s="655" t="s">
        <v>28</v>
      </c>
      <c r="E19587" s="656">
        <v>667.87</v>
      </c>
    </row>
    <row r="19588" spans="2:5" ht="15" customHeight="1" x14ac:dyDescent="0.2">
      <c r="B19588" s="653" t="s">
        <v>42861</v>
      </c>
      <c r="C19588" s="654" t="s">
        <v>42860</v>
      </c>
      <c r="D19588" s="655" t="s">
        <v>28</v>
      </c>
      <c r="E19588" s="656">
        <v>655.44</v>
      </c>
    </row>
    <row r="19589" spans="2:5" ht="15" customHeight="1" x14ac:dyDescent="0.2">
      <c r="B19589" s="653" t="s">
        <v>42862</v>
      </c>
      <c r="C19589" s="654" t="s">
        <v>42863</v>
      </c>
      <c r="D19589" s="655" t="s">
        <v>28</v>
      </c>
      <c r="E19589" s="656">
        <v>806.79</v>
      </c>
    </row>
    <row r="19590" spans="2:5" ht="15" customHeight="1" x14ac:dyDescent="0.2">
      <c r="B19590" s="653" t="s">
        <v>42864</v>
      </c>
      <c r="C19590" s="654" t="s">
        <v>42863</v>
      </c>
      <c r="D19590" s="655" t="s">
        <v>28</v>
      </c>
      <c r="E19590" s="656">
        <v>788.27</v>
      </c>
    </row>
    <row r="19591" spans="2:5" ht="15" customHeight="1" x14ac:dyDescent="0.2">
      <c r="B19591" s="653" t="s">
        <v>42865</v>
      </c>
      <c r="C19591" s="654" t="s">
        <v>42866</v>
      </c>
      <c r="D19591" s="655" t="s">
        <v>28</v>
      </c>
      <c r="E19591" s="656">
        <v>902.91</v>
      </c>
    </row>
    <row r="19592" spans="2:5" ht="15" customHeight="1" x14ac:dyDescent="0.2">
      <c r="B19592" s="653" t="s">
        <v>42867</v>
      </c>
      <c r="C19592" s="654" t="s">
        <v>42866</v>
      </c>
      <c r="D19592" s="655" t="s">
        <v>28</v>
      </c>
      <c r="E19592" s="656">
        <v>878.52</v>
      </c>
    </row>
    <row r="19593" spans="2:5" ht="15" customHeight="1" x14ac:dyDescent="0.2">
      <c r="B19593" s="653" t="s">
        <v>42868</v>
      </c>
      <c r="C19593" s="654" t="s">
        <v>42869</v>
      </c>
      <c r="D19593" s="655" t="s">
        <v>28</v>
      </c>
      <c r="E19593" s="656">
        <v>1017.78</v>
      </c>
    </row>
    <row r="19594" spans="2:5" ht="15" customHeight="1" x14ac:dyDescent="0.2">
      <c r="B19594" s="653" t="s">
        <v>42870</v>
      </c>
      <c r="C19594" s="654" t="s">
        <v>42869</v>
      </c>
      <c r="D19594" s="655" t="s">
        <v>28</v>
      </c>
      <c r="E19594" s="656">
        <v>992.26</v>
      </c>
    </row>
    <row r="19595" spans="2:5" ht="15" customHeight="1" x14ac:dyDescent="0.2">
      <c r="B19595" s="653" t="s">
        <v>42871</v>
      </c>
      <c r="C19595" s="654" t="s">
        <v>42872</v>
      </c>
      <c r="D19595" s="655" t="s">
        <v>28</v>
      </c>
      <c r="E19595" s="656">
        <v>1057.17</v>
      </c>
    </row>
    <row r="19596" spans="2:5" ht="15" customHeight="1" x14ac:dyDescent="0.2">
      <c r="B19596" s="653" t="s">
        <v>42873</v>
      </c>
      <c r="C19596" s="654" t="s">
        <v>42872</v>
      </c>
      <c r="D19596" s="655" t="s">
        <v>28</v>
      </c>
      <c r="E19596" s="656">
        <v>1030.67</v>
      </c>
    </row>
    <row r="19597" spans="2:5" ht="15" customHeight="1" x14ac:dyDescent="0.2">
      <c r="B19597" s="653" t="s">
        <v>42874</v>
      </c>
      <c r="C19597" s="654" t="s">
        <v>42875</v>
      </c>
      <c r="D19597" s="655" t="s">
        <v>28</v>
      </c>
      <c r="E19597" s="656">
        <v>1055.29</v>
      </c>
    </row>
    <row r="19598" spans="2:5" ht="15" customHeight="1" x14ac:dyDescent="0.2">
      <c r="B19598" s="653" t="s">
        <v>42876</v>
      </c>
      <c r="C19598" s="654" t="s">
        <v>42875</v>
      </c>
      <c r="D19598" s="655" t="s">
        <v>28</v>
      </c>
      <c r="E19598" s="656">
        <v>1027.92</v>
      </c>
    </row>
    <row r="19599" spans="2:5" ht="15" customHeight="1" x14ac:dyDescent="0.2">
      <c r="B19599" s="653" t="s">
        <v>42877</v>
      </c>
      <c r="C19599" s="654" t="s">
        <v>42878</v>
      </c>
      <c r="D19599" s="655" t="s">
        <v>28</v>
      </c>
      <c r="E19599" s="656">
        <v>1442.26</v>
      </c>
    </row>
    <row r="19600" spans="2:5" ht="15" customHeight="1" x14ac:dyDescent="0.2">
      <c r="B19600" s="653" t="s">
        <v>42879</v>
      </c>
      <c r="C19600" s="654" t="s">
        <v>42878</v>
      </c>
      <c r="D19600" s="655" t="s">
        <v>28</v>
      </c>
      <c r="E19600" s="656">
        <v>1412.02</v>
      </c>
    </row>
    <row r="19601" spans="2:5" ht="15" customHeight="1" x14ac:dyDescent="0.2">
      <c r="B19601" s="653" t="s">
        <v>42880</v>
      </c>
      <c r="C19601" s="654" t="s">
        <v>42881</v>
      </c>
      <c r="D19601" s="655" t="s">
        <v>28</v>
      </c>
      <c r="E19601" s="656">
        <v>2389.67</v>
      </c>
    </row>
    <row r="19602" spans="2:5" ht="15" customHeight="1" x14ac:dyDescent="0.2">
      <c r="B19602" s="653" t="s">
        <v>42882</v>
      </c>
      <c r="C19602" s="654" t="s">
        <v>42881</v>
      </c>
      <c r="D19602" s="655" t="s">
        <v>28</v>
      </c>
      <c r="E19602" s="656">
        <v>2353.7199999999998</v>
      </c>
    </row>
    <row r="19603" spans="2:5" ht="15" customHeight="1" x14ac:dyDescent="0.2">
      <c r="B19603" s="653" t="s">
        <v>42883</v>
      </c>
      <c r="C19603" s="654" t="s">
        <v>42884</v>
      </c>
      <c r="D19603" s="655" t="s">
        <v>28</v>
      </c>
      <c r="E19603" s="656">
        <v>3397.97</v>
      </c>
    </row>
    <row r="19604" spans="2:5" ht="15" customHeight="1" x14ac:dyDescent="0.2">
      <c r="B19604" s="653" t="s">
        <v>42885</v>
      </c>
      <c r="C19604" s="654" t="s">
        <v>42884</v>
      </c>
      <c r="D19604" s="655" t="s">
        <v>28</v>
      </c>
      <c r="E19604" s="656">
        <v>3358.1</v>
      </c>
    </row>
    <row r="19605" spans="2:5" ht="15" customHeight="1" x14ac:dyDescent="0.2">
      <c r="B19605" s="653" t="s">
        <v>42886</v>
      </c>
      <c r="C19605" s="654" t="s">
        <v>42887</v>
      </c>
      <c r="D19605" s="655" t="s">
        <v>28</v>
      </c>
      <c r="E19605" s="656">
        <v>6667.02</v>
      </c>
    </row>
    <row r="19606" spans="2:5" ht="15" customHeight="1" x14ac:dyDescent="0.2">
      <c r="B19606" s="653" t="s">
        <v>42888</v>
      </c>
      <c r="C19606" s="654" t="s">
        <v>42887</v>
      </c>
      <c r="D19606" s="655" t="s">
        <v>28</v>
      </c>
      <c r="E19606" s="656">
        <v>6624.21</v>
      </c>
    </row>
    <row r="19607" spans="2:5" ht="15" customHeight="1" x14ac:dyDescent="0.2">
      <c r="B19607" s="653" t="s">
        <v>42889</v>
      </c>
      <c r="C19607" s="654" t="s">
        <v>42890</v>
      </c>
      <c r="D19607" s="655" t="s">
        <v>28</v>
      </c>
      <c r="E19607" s="656">
        <v>8501.66</v>
      </c>
    </row>
    <row r="19608" spans="2:5" ht="15" customHeight="1" x14ac:dyDescent="0.2">
      <c r="B19608" s="653" t="s">
        <v>42891</v>
      </c>
      <c r="C19608" s="654" t="s">
        <v>42890</v>
      </c>
      <c r="D19608" s="655" t="s">
        <v>28</v>
      </c>
      <c r="E19608" s="656">
        <v>8456.19</v>
      </c>
    </row>
    <row r="19609" spans="2:5" ht="15" customHeight="1" x14ac:dyDescent="0.2">
      <c r="B19609" s="653" t="s">
        <v>42892</v>
      </c>
      <c r="C19609" s="654" t="s">
        <v>42893</v>
      </c>
      <c r="D19609" s="655" t="s">
        <v>28</v>
      </c>
      <c r="E19609" s="656">
        <v>8836.66</v>
      </c>
    </row>
    <row r="19610" spans="2:5" ht="15" customHeight="1" x14ac:dyDescent="0.2">
      <c r="B19610" s="653" t="s">
        <v>42894</v>
      </c>
      <c r="C19610" s="654" t="s">
        <v>42893</v>
      </c>
      <c r="D19610" s="655" t="s">
        <v>28</v>
      </c>
      <c r="E19610" s="656">
        <v>8785.23</v>
      </c>
    </row>
    <row r="19611" spans="2:5" ht="15" customHeight="1" x14ac:dyDescent="0.2">
      <c r="B19611" s="653" t="s">
        <v>42895</v>
      </c>
      <c r="C19611" s="654" t="s">
        <v>42896</v>
      </c>
      <c r="D19611" s="655" t="s">
        <v>28</v>
      </c>
      <c r="E19611" s="656">
        <v>588.88</v>
      </c>
    </row>
    <row r="19612" spans="2:5" ht="15" customHeight="1" x14ac:dyDescent="0.2">
      <c r="B19612" s="653" t="s">
        <v>42897</v>
      </c>
      <c r="C19612" s="654" t="s">
        <v>42896</v>
      </c>
      <c r="D19612" s="655" t="s">
        <v>28</v>
      </c>
      <c r="E19612" s="656">
        <v>582.78</v>
      </c>
    </row>
    <row r="19613" spans="2:5" ht="15" customHeight="1" x14ac:dyDescent="0.2">
      <c r="B19613" s="653" t="s">
        <v>42898</v>
      </c>
      <c r="C19613" s="654" t="s">
        <v>42899</v>
      </c>
      <c r="D19613" s="655" t="s">
        <v>28</v>
      </c>
      <c r="E19613" s="656">
        <v>721.23</v>
      </c>
    </row>
    <row r="19614" spans="2:5" ht="15" customHeight="1" x14ac:dyDescent="0.2">
      <c r="B19614" s="653" t="s">
        <v>42900</v>
      </c>
      <c r="C19614" s="654" t="s">
        <v>42899</v>
      </c>
      <c r="D19614" s="655" t="s">
        <v>28</v>
      </c>
      <c r="E19614" s="656">
        <v>708.8</v>
      </c>
    </row>
    <row r="19615" spans="2:5" ht="15" customHeight="1" x14ac:dyDescent="0.2">
      <c r="B19615" s="653" t="s">
        <v>42901</v>
      </c>
      <c r="C19615" s="654" t="s">
        <v>42902</v>
      </c>
      <c r="D19615" s="655" t="s">
        <v>28</v>
      </c>
      <c r="E19615" s="656">
        <v>838.82</v>
      </c>
    </row>
    <row r="19616" spans="2:5" ht="15" customHeight="1" x14ac:dyDescent="0.2">
      <c r="B19616" s="653" t="s">
        <v>42903</v>
      </c>
      <c r="C19616" s="654" t="s">
        <v>42902</v>
      </c>
      <c r="D19616" s="655" t="s">
        <v>28</v>
      </c>
      <c r="E19616" s="656">
        <v>820.3</v>
      </c>
    </row>
    <row r="19617" spans="2:5" ht="15" customHeight="1" x14ac:dyDescent="0.2">
      <c r="B19617" s="653" t="s">
        <v>42904</v>
      </c>
      <c r="C19617" s="654" t="s">
        <v>42905</v>
      </c>
      <c r="D19617" s="655" t="s">
        <v>28</v>
      </c>
      <c r="E19617" s="656">
        <v>936.71</v>
      </c>
    </row>
    <row r="19618" spans="2:5" ht="15" customHeight="1" x14ac:dyDescent="0.2">
      <c r="B19618" s="653" t="s">
        <v>42906</v>
      </c>
      <c r="C19618" s="654" t="s">
        <v>42905</v>
      </c>
      <c r="D19618" s="655" t="s">
        <v>28</v>
      </c>
      <c r="E19618" s="656">
        <v>912.32</v>
      </c>
    </row>
    <row r="19619" spans="2:5" ht="15" customHeight="1" x14ac:dyDescent="0.2">
      <c r="B19619" s="653" t="s">
        <v>42907</v>
      </c>
      <c r="C19619" s="654" t="s">
        <v>42908</v>
      </c>
      <c r="D19619" s="655" t="s">
        <v>28</v>
      </c>
      <c r="E19619" s="656">
        <v>1234.46</v>
      </c>
    </row>
    <row r="19620" spans="2:5" ht="15" customHeight="1" x14ac:dyDescent="0.2">
      <c r="B19620" s="653" t="s">
        <v>42909</v>
      </c>
      <c r="C19620" s="654" t="s">
        <v>42908</v>
      </c>
      <c r="D19620" s="655" t="s">
        <v>28</v>
      </c>
      <c r="E19620" s="656">
        <v>1208.94</v>
      </c>
    </row>
    <row r="19621" spans="2:5" ht="15" customHeight="1" x14ac:dyDescent="0.2">
      <c r="B19621" s="653" t="s">
        <v>42910</v>
      </c>
      <c r="C19621" s="654" t="s">
        <v>42911</v>
      </c>
      <c r="D19621" s="655" t="s">
        <v>28</v>
      </c>
      <c r="E19621" s="656">
        <v>1268.6600000000001</v>
      </c>
    </row>
    <row r="19622" spans="2:5" ht="15" customHeight="1" x14ac:dyDescent="0.2">
      <c r="B19622" s="653" t="s">
        <v>42912</v>
      </c>
      <c r="C19622" s="654" t="s">
        <v>42911</v>
      </c>
      <c r="D19622" s="655" t="s">
        <v>28</v>
      </c>
      <c r="E19622" s="656">
        <v>1242.1600000000001</v>
      </c>
    </row>
    <row r="19623" spans="2:5" ht="15" customHeight="1" x14ac:dyDescent="0.2">
      <c r="B19623" s="653" t="s">
        <v>42913</v>
      </c>
      <c r="C19623" s="654" t="s">
        <v>42914</v>
      </c>
      <c r="D19623" s="655" t="s">
        <v>28</v>
      </c>
      <c r="E19623" s="656">
        <v>1299.02</v>
      </c>
    </row>
    <row r="19624" spans="2:5" ht="15" customHeight="1" x14ac:dyDescent="0.2">
      <c r="B19624" s="653" t="s">
        <v>42915</v>
      </c>
      <c r="C19624" s="654" t="s">
        <v>42914</v>
      </c>
      <c r="D19624" s="655" t="s">
        <v>28</v>
      </c>
      <c r="E19624" s="656">
        <v>1271.6500000000001</v>
      </c>
    </row>
    <row r="19625" spans="2:5" ht="15" customHeight="1" x14ac:dyDescent="0.2">
      <c r="B19625" s="653" t="s">
        <v>42916</v>
      </c>
      <c r="C19625" s="654" t="s">
        <v>42917</v>
      </c>
      <c r="D19625" s="655" t="s">
        <v>28</v>
      </c>
      <c r="E19625" s="656">
        <v>1824.71</v>
      </c>
    </row>
    <row r="19626" spans="2:5" ht="15" customHeight="1" x14ac:dyDescent="0.2">
      <c r="B19626" s="653" t="s">
        <v>42918</v>
      </c>
      <c r="C19626" s="654" t="s">
        <v>42917</v>
      </c>
      <c r="D19626" s="655" t="s">
        <v>28</v>
      </c>
      <c r="E19626" s="656">
        <v>1794.47</v>
      </c>
    </row>
    <row r="19627" spans="2:5" ht="15" customHeight="1" x14ac:dyDescent="0.2">
      <c r="B19627" s="653" t="s">
        <v>42919</v>
      </c>
      <c r="C19627" s="654" t="s">
        <v>42920</v>
      </c>
      <c r="D19627" s="655" t="s">
        <v>28</v>
      </c>
      <c r="E19627" s="656">
        <v>2907.41</v>
      </c>
    </row>
    <row r="19628" spans="2:5" ht="15" customHeight="1" x14ac:dyDescent="0.2">
      <c r="B19628" s="653" t="s">
        <v>42921</v>
      </c>
      <c r="C19628" s="654" t="s">
        <v>42920</v>
      </c>
      <c r="D19628" s="655" t="s">
        <v>28</v>
      </c>
      <c r="E19628" s="656">
        <v>2871.46</v>
      </c>
    </row>
    <row r="19629" spans="2:5" ht="15" customHeight="1" x14ac:dyDescent="0.2">
      <c r="B19629" s="653" t="s">
        <v>42922</v>
      </c>
      <c r="C19629" s="654" t="s">
        <v>42923</v>
      </c>
      <c r="D19629" s="655" t="s">
        <v>28</v>
      </c>
      <c r="E19629" s="656">
        <v>4398.6400000000003</v>
      </c>
    </row>
    <row r="19630" spans="2:5" ht="15" customHeight="1" x14ac:dyDescent="0.2">
      <c r="B19630" s="653" t="s">
        <v>42924</v>
      </c>
      <c r="C19630" s="654" t="s">
        <v>42923</v>
      </c>
      <c r="D19630" s="655" t="s">
        <v>28</v>
      </c>
      <c r="E19630" s="656">
        <v>4358.7700000000004</v>
      </c>
    </row>
    <row r="19631" spans="2:5" ht="15" customHeight="1" x14ac:dyDescent="0.2">
      <c r="B19631" s="653" t="s">
        <v>42925</v>
      </c>
      <c r="C19631" s="654" t="s">
        <v>42926</v>
      </c>
      <c r="D19631" s="655" t="s">
        <v>28</v>
      </c>
      <c r="E19631" s="656">
        <v>6281.79</v>
      </c>
    </row>
    <row r="19632" spans="2:5" ht="15" customHeight="1" x14ac:dyDescent="0.2">
      <c r="B19632" s="653" t="s">
        <v>42927</v>
      </c>
      <c r="C19632" s="654" t="s">
        <v>42926</v>
      </c>
      <c r="D19632" s="655" t="s">
        <v>28</v>
      </c>
      <c r="E19632" s="656">
        <v>6238.98</v>
      </c>
    </row>
    <row r="19633" spans="2:5" ht="15" customHeight="1" x14ac:dyDescent="0.2">
      <c r="B19633" s="653" t="s">
        <v>42928</v>
      </c>
      <c r="C19633" s="654" t="s">
        <v>42929</v>
      </c>
      <c r="D19633" s="655" t="s">
        <v>28</v>
      </c>
      <c r="E19633" s="656">
        <v>8866.9599999999991</v>
      </c>
    </row>
    <row r="19634" spans="2:5" ht="15" customHeight="1" x14ac:dyDescent="0.2">
      <c r="B19634" s="653" t="s">
        <v>42930</v>
      </c>
      <c r="C19634" s="654" t="s">
        <v>42929</v>
      </c>
      <c r="D19634" s="655" t="s">
        <v>28</v>
      </c>
      <c r="E19634" s="656">
        <v>8821.49</v>
      </c>
    </row>
    <row r="19635" spans="2:5" ht="15" customHeight="1" x14ac:dyDescent="0.2">
      <c r="B19635" s="653" t="s">
        <v>42931</v>
      </c>
      <c r="C19635" s="654" t="s">
        <v>42932</v>
      </c>
      <c r="D19635" s="655" t="s">
        <v>28</v>
      </c>
      <c r="E19635" s="656">
        <v>11409.48</v>
      </c>
    </row>
    <row r="19636" spans="2:5" ht="15" customHeight="1" x14ac:dyDescent="0.2">
      <c r="B19636" s="653" t="s">
        <v>42933</v>
      </c>
      <c r="C19636" s="654" t="s">
        <v>42932</v>
      </c>
      <c r="D19636" s="655" t="s">
        <v>28</v>
      </c>
      <c r="E19636" s="656">
        <v>11358.05</v>
      </c>
    </row>
    <row r="19637" spans="2:5" ht="15" customHeight="1" x14ac:dyDescent="0.2">
      <c r="B19637" s="653" t="s">
        <v>42934</v>
      </c>
      <c r="C19637" s="654" t="s">
        <v>42935</v>
      </c>
      <c r="D19637" s="655" t="s">
        <v>35</v>
      </c>
      <c r="E19637" s="656">
        <v>2541.04</v>
      </c>
    </row>
    <row r="19638" spans="2:5" ht="15" customHeight="1" x14ac:dyDescent="0.2">
      <c r="B19638" s="653" t="s">
        <v>42936</v>
      </c>
      <c r="C19638" s="654" t="s">
        <v>42935</v>
      </c>
      <c r="D19638" s="655" t="s">
        <v>35</v>
      </c>
      <c r="E19638" s="656">
        <v>2398.9499999999998</v>
      </c>
    </row>
    <row r="19639" spans="2:5" ht="15" customHeight="1" x14ac:dyDescent="0.2">
      <c r="B19639" s="653" t="s">
        <v>42937</v>
      </c>
      <c r="C19639" s="654" t="s">
        <v>42938</v>
      </c>
      <c r="D19639" s="655" t="s">
        <v>36</v>
      </c>
      <c r="E19639" s="656">
        <v>65.069999999999993</v>
      </c>
    </row>
    <row r="19640" spans="2:5" ht="15" customHeight="1" x14ac:dyDescent="0.2">
      <c r="B19640" s="653" t="s">
        <v>42939</v>
      </c>
      <c r="C19640" s="654" t="s">
        <v>42938</v>
      </c>
      <c r="D19640" s="655" t="s">
        <v>36</v>
      </c>
      <c r="E19640" s="656">
        <v>61.92</v>
      </c>
    </row>
    <row r="19641" spans="2:5" ht="15" customHeight="1" x14ac:dyDescent="0.2">
      <c r="B19641" s="653" t="s">
        <v>42940</v>
      </c>
      <c r="C19641" s="654" t="s">
        <v>42941</v>
      </c>
      <c r="D19641" s="655" t="s">
        <v>34</v>
      </c>
      <c r="E19641" s="656">
        <v>53.21</v>
      </c>
    </row>
    <row r="19642" spans="2:5" ht="15" customHeight="1" x14ac:dyDescent="0.2">
      <c r="B19642" s="653" t="s">
        <v>42942</v>
      </c>
      <c r="C19642" s="654" t="s">
        <v>42941</v>
      </c>
      <c r="D19642" s="655" t="s">
        <v>34</v>
      </c>
      <c r="E19642" s="656">
        <v>50.7</v>
      </c>
    </row>
    <row r="19643" spans="2:5" ht="15" customHeight="1" x14ac:dyDescent="0.2">
      <c r="B19643" s="653" t="s">
        <v>42943</v>
      </c>
      <c r="C19643" s="654" t="s">
        <v>42944</v>
      </c>
      <c r="D19643" s="655" t="s">
        <v>35</v>
      </c>
      <c r="E19643" s="656">
        <v>3003.79</v>
      </c>
    </row>
    <row r="19644" spans="2:5" ht="15" customHeight="1" x14ac:dyDescent="0.2">
      <c r="B19644" s="653" t="s">
        <v>42945</v>
      </c>
      <c r="C19644" s="654" t="s">
        <v>42944</v>
      </c>
      <c r="D19644" s="655" t="s">
        <v>35</v>
      </c>
      <c r="E19644" s="656">
        <v>2862.38</v>
      </c>
    </row>
    <row r="19645" spans="2:5" ht="15" customHeight="1" x14ac:dyDescent="0.2">
      <c r="B19645" s="653" t="s">
        <v>42946</v>
      </c>
      <c r="C19645" s="654" t="s">
        <v>42947</v>
      </c>
      <c r="D19645" s="655" t="s">
        <v>35</v>
      </c>
      <c r="E19645" s="656">
        <v>3015.79</v>
      </c>
    </row>
    <row r="19646" spans="2:5" ht="15" customHeight="1" x14ac:dyDescent="0.2">
      <c r="B19646" s="653" t="s">
        <v>42948</v>
      </c>
      <c r="C19646" s="654" t="s">
        <v>42947</v>
      </c>
      <c r="D19646" s="655" t="s">
        <v>35</v>
      </c>
      <c r="E19646" s="656">
        <v>2874.38</v>
      </c>
    </row>
    <row r="19647" spans="2:5" ht="15" customHeight="1" x14ac:dyDescent="0.2">
      <c r="B19647" s="653" t="s">
        <v>42949</v>
      </c>
      <c r="C19647" s="654" t="s">
        <v>42950</v>
      </c>
      <c r="D19647" s="655" t="s">
        <v>35</v>
      </c>
      <c r="E19647" s="656">
        <v>3043.79</v>
      </c>
    </row>
    <row r="19648" spans="2:5" ht="15" customHeight="1" x14ac:dyDescent="0.2">
      <c r="B19648" s="653" t="s">
        <v>42951</v>
      </c>
      <c r="C19648" s="654" t="s">
        <v>42950</v>
      </c>
      <c r="D19648" s="655" t="s">
        <v>35</v>
      </c>
      <c r="E19648" s="656">
        <v>2902.38</v>
      </c>
    </row>
    <row r="19649" spans="2:5" ht="15" customHeight="1" x14ac:dyDescent="0.2">
      <c r="B19649" s="653" t="s">
        <v>42952</v>
      </c>
      <c r="C19649" s="654" t="s">
        <v>42953</v>
      </c>
      <c r="D19649" s="655" t="s">
        <v>34</v>
      </c>
      <c r="E19649" s="656">
        <v>227.88</v>
      </c>
    </row>
    <row r="19650" spans="2:5" ht="15" customHeight="1" x14ac:dyDescent="0.2">
      <c r="B19650" s="653" t="s">
        <v>42954</v>
      </c>
      <c r="C19650" s="654" t="s">
        <v>42953</v>
      </c>
      <c r="D19650" s="655" t="s">
        <v>34</v>
      </c>
      <c r="E19650" s="656">
        <v>214.64</v>
      </c>
    </row>
    <row r="19651" spans="2:5" ht="15" customHeight="1" x14ac:dyDescent="0.2">
      <c r="B19651" s="653" t="s">
        <v>42955</v>
      </c>
      <c r="C19651" s="654" t="s">
        <v>42956</v>
      </c>
      <c r="D19651" s="655" t="s">
        <v>34</v>
      </c>
      <c r="E19651" s="656">
        <v>279.89</v>
      </c>
    </row>
    <row r="19652" spans="2:5" ht="15" customHeight="1" x14ac:dyDescent="0.2">
      <c r="B19652" s="653" t="s">
        <v>42957</v>
      </c>
      <c r="C19652" s="654" t="s">
        <v>42956</v>
      </c>
      <c r="D19652" s="655" t="s">
        <v>34</v>
      </c>
      <c r="E19652" s="656">
        <v>267.64</v>
      </c>
    </row>
    <row r="19653" spans="2:5" ht="15" customHeight="1" x14ac:dyDescent="0.2">
      <c r="B19653" s="653" t="s">
        <v>42958</v>
      </c>
      <c r="C19653" s="654" t="s">
        <v>42959</v>
      </c>
      <c r="D19653" s="655" t="s">
        <v>34</v>
      </c>
      <c r="E19653" s="656">
        <v>261.48</v>
      </c>
    </row>
    <row r="19654" spans="2:5" ht="15" customHeight="1" x14ac:dyDescent="0.2">
      <c r="B19654" s="653" t="s">
        <v>42960</v>
      </c>
      <c r="C19654" s="654" t="s">
        <v>42959</v>
      </c>
      <c r="D19654" s="655" t="s">
        <v>34</v>
      </c>
      <c r="E19654" s="656">
        <v>246.89</v>
      </c>
    </row>
    <row r="19655" spans="2:5" ht="15" customHeight="1" x14ac:dyDescent="0.2">
      <c r="B19655" s="653" t="s">
        <v>42961</v>
      </c>
      <c r="C19655" s="654" t="s">
        <v>42962</v>
      </c>
      <c r="D19655" s="655" t="s">
        <v>34</v>
      </c>
      <c r="E19655" s="656">
        <v>329.21</v>
      </c>
    </row>
    <row r="19656" spans="2:5" ht="15" customHeight="1" x14ac:dyDescent="0.2">
      <c r="B19656" s="653" t="s">
        <v>42963</v>
      </c>
      <c r="C19656" s="654" t="s">
        <v>42962</v>
      </c>
      <c r="D19656" s="655" t="s">
        <v>34</v>
      </c>
      <c r="E19656" s="656">
        <v>315</v>
      </c>
    </row>
    <row r="19657" spans="2:5" ht="15" customHeight="1" x14ac:dyDescent="0.2">
      <c r="B19657" s="653" t="s">
        <v>42964</v>
      </c>
      <c r="C19657" s="654" t="s">
        <v>42965</v>
      </c>
      <c r="D19657" s="655" t="s">
        <v>34</v>
      </c>
      <c r="E19657" s="656">
        <v>308.38</v>
      </c>
    </row>
    <row r="19658" spans="2:5" ht="15" customHeight="1" x14ac:dyDescent="0.2">
      <c r="B19658" s="653" t="s">
        <v>42966</v>
      </c>
      <c r="C19658" s="654" t="s">
        <v>42965</v>
      </c>
      <c r="D19658" s="655" t="s">
        <v>34</v>
      </c>
      <c r="E19658" s="656">
        <v>291.39999999999998</v>
      </c>
    </row>
    <row r="19659" spans="2:5" ht="15" customHeight="1" x14ac:dyDescent="0.2">
      <c r="B19659" s="653" t="s">
        <v>42967</v>
      </c>
      <c r="C19659" s="654" t="s">
        <v>42968</v>
      </c>
      <c r="D19659" s="655" t="s">
        <v>34</v>
      </c>
      <c r="E19659" s="656">
        <v>366.33</v>
      </c>
    </row>
    <row r="19660" spans="2:5" ht="15" customHeight="1" x14ac:dyDescent="0.2">
      <c r="B19660" s="653" t="s">
        <v>42969</v>
      </c>
      <c r="C19660" s="654" t="s">
        <v>42968</v>
      </c>
      <c r="D19660" s="655" t="s">
        <v>34</v>
      </c>
      <c r="E19660" s="656">
        <v>350.45</v>
      </c>
    </row>
    <row r="19661" spans="2:5" ht="15" customHeight="1" x14ac:dyDescent="0.2">
      <c r="B19661" s="653" t="s">
        <v>42970</v>
      </c>
      <c r="C19661" s="654" t="s">
        <v>42971</v>
      </c>
      <c r="D19661" s="655" t="s">
        <v>34</v>
      </c>
      <c r="E19661" s="656">
        <v>873.25</v>
      </c>
    </row>
    <row r="19662" spans="2:5" ht="15" customHeight="1" x14ac:dyDescent="0.2">
      <c r="B19662" s="653" t="s">
        <v>42972</v>
      </c>
      <c r="C19662" s="654" t="s">
        <v>42971</v>
      </c>
      <c r="D19662" s="655" t="s">
        <v>34</v>
      </c>
      <c r="E19662" s="656">
        <v>810.72</v>
      </c>
    </row>
    <row r="19663" spans="2:5" ht="15" customHeight="1" x14ac:dyDescent="0.2">
      <c r="B19663" s="653" t="s">
        <v>42973</v>
      </c>
      <c r="C19663" s="654" t="s">
        <v>42974</v>
      </c>
      <c r="D19663" s="655" t="s">
        <v>34</v>
      </c>
      <c r="E19663" s="656">
        <v>359.77</v>
      </c>
    </row>
    <row r="19664" spans="2:5" ht="15" customHeight="1" x14ac:dyDescent="0.2">
      <c r="B19664" s="653" t="s">
        <v>42975</v>
      </c>
      <c r="C19664" s="654" t="s">
        <v>42974</v>
      </c>
      <c r="D19664" s="655" t="s">
        <v>34</v>
      </c>
      <c r="E19664" s="656">
        <v>343.55</v>
      </c>
    </row>
    <row r="19665" spans="2:5" ht="15" customHeight="1" x14ac:dyDescent="0.2">
      <c r="B19665" s="653" t="s">
        <v>42976</v>
      </c>
      <c r="C19665" s="654" t="s">
        <v>42977</v>
      </c>
      <c r="D19665" s="655" t="s">
        <v>34</v>
      </c>
      <c r="E19665" s="656">
        <v>873.33</v>
      </c>
    </row>
    <row r="19666" spans="2:5" ht="15" customHeight="1" x14ac:dyDescent="0.2">
      <c r="B19666" s="653" t="s">
        <v>42978</v>
      </c>
      <c r="C19666" s="654" t="s">
        <v>42977</v>
      </c>
      <c r="D19666" s="655" t="s">
        <v>34</v>
      </c>
      <c r="E19666" s="656">
        <v>810.44</v>
      </c>
    </row>
    <row r="19667" spans="2:5" ht="15" customHeight="1" x14ac:dyDescent="0.2">
      <c r="B19667" s="653" t="s">
        <v>42979</v>
      </c>
      <c r="C19667" s="654" t="s">
        <v>42980</v>
      </c>
      <c r="D19667" s="655" t="s">
        <v>34</v>
      </c>
      <c r="E19667" s="656">
        <v>412.77</v>
      </c>
    </row>
    <row r="19668" spans="2:5" ht="15" customHeight="1" x14ac:dyDescent="0.2">
      <c r="B19668" s="653" t="s">
        <v>42981</v>
      </c>
      <c r="C19668" s="654" t="s">
        <v>42980</v>
      </c>
      <c r="D19668" s="655" t="s">
        <v>34</v>
      </c>
      <c r="E19668" s="656">
        <v>394.22</v>
      </c>
    </row>
    <row r="19669" spans="2:5" ht="15" customHeight="1" x14ac:dyDescent="0.2">
      <c r="B19669" s="653" t="s">
        <v>42982</v>
      </c>
      <c r="C19669" s="654" t="s">
        <v>42983</v>
      </c>
      <c r="D19669" s="655" t="s">
        <v>34</v>
      </c>
      <c r="E19669" s="656">
        <v>936.17</v>
      </c>
    </row>
    <row r="19670" spans="2:5" ht="15" customHeight="1" x14ac:dyDescent="0.2">
      <c r="B19670" s="653" t="s">
        <v>42984</v>
      </c>
      <c r="C19670" s="654" t="s">
        <v>42983</v>
      </c>
      <c r="D19670" s="655" t="s">
        <v>34</v>
      </c>
      <c r="E19670" s="656">
        <v>870.96</v>
      </c>
    </row>
    <row r="19671" spans="2:5" ht="15" customHeight="1" x14ac:dyDescent="0.2">
      <c r="B19671" s="653" t="s">
        <v>42985</v>
      </c>
      <c r="C19671" s="654" t="s">
        <v>42986</v>
      </c>
      <c r="D19671" s="655" t="s">
        <v>35</v>
      </c>
      <c r="E19671" s="656">
        <v>3154.85</v>
      </c>
    </row>
    <row r="19672" spans="2:5" ht="15" customHeight="1" x14ac:dyDescent="0.2">
      <c r="B19672" s="653" t="s">
        <v>42987</v>
      </c>
      <c r="C19672" s="654" t="s">
        <v>42986</v>
      </c>
      <c r="D19672" s="655" t="s">
        <v>35</v>
      </c>
      <c r="E19672" s="656">
        <v>3008.8</v>
      </c>
    </row>
    <row r="19673" spans="2:5" ht="15" customHeight="1" x14ac:dyDescent="0.2">
      <c r="B19673" s="653" t="s">
        <v>42988</v>
      </c>
      <c r="C19673" s="654" t="s">
        <v>42989</v>
      </c>
      <c r="D19673" s="655" t="s">
        <v>35</v>
      </c>
      <c r="E19673" s="656">
        <v>3166.85</v>
      </c>
    </row>
    <row r="19674" spans="2:5" ht="15" customHeight="1" x14ac:dyDescent="0.2">
      <c r="B19674" s="653" t="s">
        <v>42990</v>
      </c>
      <c r="C19674" s="654" t="s">
        <v>42989</v>
      </c>
      <c r="D19674" s="655" t="s">
        <v>35</v>
      </c>
      <c r="E19674" s="656">
        <v>3020.8</v>
      </c>
    </row>
    <row r="19675" spans="2:5" ht="15" customHeight="1" x14ac:dyDescent="0.2">
      <c r="B19675" s="653" t="s">
        <v>42991</v>
      </c>
      <c r="C19675" s="654" t="s">
        <v>42992</v>
      </c>
      <c r="D19675" s="655" t="s">
        <v>35</v>
      </c>
      <c r="E19675" s="656">
        <v>3194.85</v>
      </c>
    </row>
    <row r="19676" spans="2:5" ht="15" customHeight="1" x14ac:dyDescent="0.2">
      <c r="B19676" s="653" t="s">
        <v>42993</v>
      </c>
      <c r="C19676" s="654" t="s">
        <v>42992</v>
      </c>
      <c r="D19676" s="655" t="s">
        <v>35</v>
      </c>
      <c r="E19676" s="656">
        <v>3048.8</v>
      </c>
    </row>
    <row r="19677" spans="2:5" ht="15" customHeight="1" x14ac:dyDescent="0.2">
      <c r="B19677" s="653" t="s">
        <v>42994</v>
      </c>
      <c r="C19677" s="654" t="s">
        <v>42995</v>
      </c>
      <c r="D19677" s="655" t="s">
        <v>35</v>
      </c>
      <c r="E19677" s="656">
        <v>3210.4</v>
      </c>
    </row>
    <row r="19678" spans="2:5" ht="15" customHeight="1" x14ac:dyDescent="0.2">
      <c r="B19678" s="653" t="s">
        <v>42996</v>
      </c>
      <c r="C19678" s="654" t="s">
        <v>42995</v>
      </c>
      <c r="D19678" s="655" t="s">
        <v>35</v>
      </c>
      <c r="E19678" s="656">
        <v>3062.6</v>
      </c>
    </row>
    <row r="19679" spans="2:5" ht="15" customHeight="1" x14ac:dyDescent="0.2">
      <c r="B19679" s="653" t="s">
        <v>42997</v>
      </c>
      <c r="C19679" s="654" t="s">
        <v>42998</v>
      </c>
      <c r="D19679" s="655" t="s">
        <v>35</v>
      </c>
      <c r="E19679" s="656">
        <v>3154.8</v>
      </c>
    </row>
    <row r="19680" spans="2:5" ht="15" customHeight="1" x14ac:dyDescent="0.2">
      <c r="B19680" s="653" t="s">
        <v>42999</v>
      </c>
      <c r="C19680" s="654" t="s">
        <v>42998</v>
      </c>
      <c r="D19680" s="655" t="s">
        <v>35</v>
      </c>
      <c r="E19680" s="656">
        <v>3013.78</v>
      </c>
    </row>
    <row r="19681" spans="2:5" ht="15" customHeight="1" x14ac:dyDescent="0.2">
      <c r="B19681" s="653" t="s">
        <v>43000</v>
      </c>
      <c r="C19681" s="654" t="s">
        <v>43001</v>
      </c>
      <c r="D19681" s="655" t="s">
        <v>35</v>
      </c>
      <c r="E19681" s="656">
        <v>3186.18</v>
      </c>
    </row>
    <row r="19682" spans="2:5" ht="15" customHeight="1" x14ac:dyDescent="0.2">
      <c r="B19682" s="653" t="s">
        <v>43002</v>
      </c>
      <c r="C19682" s="654" t="s">
        <v>43001</v>
      </c>
      <c r="D19682" s="655" t="s">
        <v>35</v>
      </c>
      <c r="E19682" s="656">
        <v>3045.16</v>
      </c>
    </row>
    <row r="19683" spans="2:5" ht="15" customHeight="1" x14ac:dyDescent="0.2">
      <c r="B19683" s="653" t="s">
        <v>43003</v>
      </c>
      <c r="C19683" s="654" t="s">
        <v>43004</v>
      </c>
      <c r="D19683" s="655" t="s">
        <v>35</v>
      </c>
      <c r="E19683" s="656">
        <v>2591.91</v>
      </c>
    </row>
    <row r="19684" spans="2:5" ht="15" customHeight="1" x14ac:dyDescent="0.2">
      <c r="B19684" s="653" t="s">
        <v>43005</v>
      </c>
      <c r="C19684" s="654" t="s">
        <v>43004</v>
      </c>
      <c r="D19684" s="655" t="s">
        <v>35</v>
      </c>
      <c r="E19684" s="656">
        <v>2479.9899999999998</v>
      </c>
    </row>
    <row r="19685" spans="2:5" ht="15" customHeight="1" x14ac:dyDescent="0.2">
      <c r="B19685" s="653" t="s">
        <v>43006</v>
      </c>
      <c r="C19685" s="654" t="s">
        <v>43007</v>
      </c>
      <c r="D19685" s="655" t="s">
        <v>35</v>
      </c>
      <c r="E19685" s="656">
        <v>2603.91</v>
      </c>
    </row>
    <row r="19686" spans="2:5" ht="15" customHeight="1" x14ac:dyDescent="0.2">
      <c r="B19686" s="653" t="s">
        <v>43008</v>
      </c>
      <c r="C19686" s="654" t="s">
        <v>43007</v>
      </c>
      <c r="D19686" s="655" t="s">
        <v>35</v>
      </c>
      <c r="E19686" s="656">
        <v>2491.9899999999998</v>
      </c>
    </row>
    <row r="19687" spans="2:5" ht="15" customHeight="1" x14ac:dyDescent="0.2">
      <c r="B19687" s="653" t="s">
        <v>43009</v>
      </c>
      <c r="C19687" s="654" t="s">
        <v>43010</v>
      </c>
      <c r="D19687" s="655" t="s">
        <v>35</v>
      </c>
      <c r="E19687" s="656">
        <v>2631.91</v>
      </c>
    </row>
    <row r="19688" spans="2:5" ht="15" customHeight="1" x14ac:dyDescent="0.2">
      <c r="B19688" s="653" t="s">
        <v>43011</v>
      </c>
      <c r="C19688" s="654" t="s">
        <v>43010</v>
      </c>
      <c r="D19688" s="655" t="s">
        <v>35</v>
      </c>
      <c r="E19688" s="656">
        <v>2519.9899999999998</v>
      </c>
    </row>
    <row r="19689" spans="2:5" ht="15" customHeight="1" x14ac:dyDescent="0.2">
      <c r="B19689" s="653" t="s">
        <v>43012</v>
      </c>
      <c r="C19689" s="654" t="s">
        <v>43013</v>
      </c>
      <c r="D19689" s="655" t="s">
        <v>37</v>
      </c>
      <c r="E19689" s="656">
        <v>9.16</v>
      </c>
    </row>
    <row r="19690" spans="2:5" ht="15" customHeight="1" x14ac:dyDescent="0.2">
      <c r="B19690" s="653" t="s">
        <v>43014</v>
      </c>
      <c r="C19690" s="654" t="s">
        <v>43013</v>
      </c>
      <c r="D19690" s="655" t="s">
        <v>37</v>
      </c>
      <c r="E19690" s="656">
        <v>9.16</v>
      </c>
    </row>
    <row r="19691" spans="2:5" ht="15" customHeight="1" x14ac:dyDescent="0.2">
      <c r="B19691" s="653" t="s">
        <v>43015</v>
      </c>
      <c r="C19691" s="654" t="s">
        <v>43016</v>
      </c>
      <c r="D19691" s="655" t="s">
        <v>37</v>
      </c>
      <c r="E19691" s="656">
        <v>7.95</v>
      </c>
    </row>
    <row r="19692" spans="2:5" ht="15" customHeight="1" x14ac:dyDescent="0.2">
      <c r="B19692" s="653" t="s">
        <v>43017</v>
      </c>
      <c r="C19692" s="654" t="s">
        <v>43016</v>
      </c>
      <c r="D19692" s="655" t="s">
        <v>37</v>
      </c>
      <c r="E19692" s="656">
        <v>7.95</v>
      </c>
    </row>
    <row r="19693" spans="2:5" ht="15" customHeight="1" x14ac:dyDescent="0.2">
      <c r="B19693" s="653" t="s">
        <v>43018</v>
      </c>
      <c r="C19693" s="654" t="s">
        <v>43019</v>
      </c>
      <c r="D19693" s="655" t="s">
        <v>37</v>
      </c>
      <c r="E19693" s="656">
        <v>5.93</v>
      </c>
    </row>
    <row r="19694" spans="2:5" ht="15" customHeight="1" x14ac:dyDescent="0.2">
      <c r="B19694" s="653" t="s">
        <v>43020</v>
      </c>
      <c r="C19694" s="654" t="s">
        <v>43019</v>
      </c>
      <c r="D19694" s="655" t="s">
        <v>37</v>
      </c>
      <c r="E19694" s="656">
        <v>5.93</v>
      </c>
    </row>
    <row r="19695" spans="2:5" ht="15" customHeight="1" x14ac:dyDescent="0.2">
      <c r="B19695" s="653" t="s">
        <v>43021</v>
      </c>
      <c r="C19695" s="654" t="s">
        <v>43022</v>
      </c>
      <c r="D19695" s="655" t="s">
        <v>37</v>
      </c>
      <c r="E19695" s="656">
        <v>28.38</v>
      </c>
    </row>
    <row r="19696" spans="2:5" ht="15" customHeight="1" x14ac:dyDescent="0.2">
      <c r="B19696" s="653" t="s">
        <v>43023</v>
      </c>
      <c r="C19696" s="654" t="s">
        <v>43022</v>
      </c>
      <c r="D19696" s="655" t="s">
        <v>37</v>
      </c>
      <c r="E19696" s="656">
        <v>28.38</v>
      </c>
    </row>
    <row r="19697" spans="2:5" ht="15" customHeight="1" x14ac:dyDescent="0.2">
      <c r="B19697" s="653" t="s">
        <v>43024</v>
      </c>
      <c r="C19697" s="654" t="s">
        <v>43025</v>
      </c>
      <c r="D19697" s="655" t="s">
        <v>35</v>
      </c>
      <c r="E19697" s="656">
        <v>3580.88</v>
      </c>
    </row>
    <row r="19698" spans="2:5" ht="15" customHeight="1" x14ac:dyDescent="0.2">
      <c r="B19698" s="653" t="s">
        <v>43026</v>
      </c>
      <c r="C19698" s="654" t="s">
        <v>43025</v>
      </c>
      <c r="D19698" s="655" t="s">
        <v>35</v>
      </c>
      <c r="E19698" s="656">
        <v>3547.52</v>
      </c>
    </row>
    <row r="19699" spans="2:5" ht="15" customHeight="1" x14ac:dyDescent="0.2">
      <c r="B19699" s="653" t="s">
        <v>43027</v>
      </c>
      <c r="C19699" s="654" t="s">
        <v>43028</v>
      </c>
      <c r="D19699" s="655" t="s">
        <v>35</v>
      </c>
      <c r="E19699" s="656">
        <v>3248.92</v>
      </c>
    </row>
    <row r="19700" spans="2:5" ht="15" customHeight="1" x14ac:dyDescent="0.2">
      <c r="B19700" s="653" t="s">
        <v>43029</v>
      </c>
      <c r="C19700" s="654" t="s">
        <v>43028</v>
      </c>
      <c r="D19700" s="655" t="s">
        <v>35</v>
      </c>
      <c r="E19700" s="656">
        <v>3215.56</v>
      </c>
    </row>
    <row r="19701" spans="2:5" ht="15" customHeight="1" x14ac:dyDescent="0.2">
      <c r="B19701" s="653" t="s">
        <v>43030</v>
      </c>
      <c r="C19701" s="654" t="s">
        <v>43031</v>
      </c>
      <c r="D19701" s="655" t="s">
        <v>68</v>
      </c>
      <c r="E19701" s="656">
        <v>17.690000000000001</v>
      </c>
    </row>
    <row r="19702" spans="2:5" ht="15" customHeight="1" x14ac:dyDescent="0.2">
      <c r="B19702" s="653" t="s">
        <v>43032</v>
      </c>
      <c r="C19702" s="654" t="s">
        <v>43031</v>
      </c>
      <c r="D19702" s="655" t="s">
        <v>68</v>
      </c>
      <c r="E19702" s="656">
        <v>16.170000000000002</v>
      </c>
    </row>
    <row r="19703" spans="2:5" ht="15" customHeight="1" x14ac:dyDescent="0.2">
      <c r="B19703" s="653" t="s">
        <v>43033</v>
      </c>
      <c r="C19703" s="654" t="s">
        <v>43034</v>
      </c>
      <c r="D19703" s="655" t="s">
        <v>68</v>
      </c>
      <c r="E19703" s="656">
        <v>33.78</v>
      </c>
    </row>
    <row r="19704" spans="2:5" ht="15" customHeight="1" x14ac:dyDescent="0.2">
      <c r="B19704" s="653" t="s">
        <v>43035</v>
      </c>
      <c r="C19704" s="654" t="s">
        <v>43034</v>
      </c>
      <c r="D19704" s="655" t="s">
        <v>68</v>
      </c>
      <c r="E19704" s="656">
        <v>30.74</v>
      </c>
    </row>
    <row r="19705" spans="2:5" ht="15" customHeight="1" x14ac:dyDescent="0.2">
      <c r="B19705" s="653" t="s">
        <v>43036</v>
      </c>
      <c r="C19705" s="654" t="s">
        <v>43037</v>
      </c>
      <c r="D19705" s="655" t="s">
        <v>35</v>
      </c>
      <c r="E19705" s="656">
        <v>103.66</v>
      </c>
    </row>
    <row r="19706" spans="2:5" ht="15" customHeight="1" x14ac:dyDescent="0.2">
      <c r="B19706" s="653" t="s">
        <v>43038</v>
      </c>
      <c r="C19706" s="654" t="s">
        <v>43037</v>
      </c>
      <c r="D19706" s="655" t="s">
        <v>35</v>
      </c>
      <c r="E19706" s="656">
        <v>102.56</v>
      </c>
    </row>
    <row r="19707" spans="2:5" ht="15" customHeight="1" x14ac:dyDescent="0.2">
      <c r="B19707" s="653" t="s">
        <v>43039</v>
      </c>
      <c r="C19707" s="654" t="s">
        <v>43040</v>
      </c>
      <c r="D19707" s="655" t="s">
        <v>37</v>
      </c>
      <c r="E19707" s="656">
        <v>21.55</v>
      </c>
    </row>
    <row r="19708" spans="2:5" ht="15" customHeight="1" x14ac:dyDescent="0.2">
      <c r="B19708" s="653" t="s">
        <v>43041</v>
      </c>
      <c r="C19708" s="654" t="s">
        <v>43040</v>
      </c>
      <c r="D19708" s="655" t="s">
        <v>37</v>
      </c>
      <c r="E19708" s="656">
        <v>20.82</v>
      </c>
    </row>
    <row r="19709" spans="2:5" ht="15" customHeight="1" x14ac:dyDescent="0.2">
      <c r="B19709" s="653" t="s">
        <v>43042</v>
      </c>
      <c r="C19709" s="654" t="s">
        <v>43043</v>
      </c>
      <c r="D19709" s="655" t="s">
        <v>39</v>
      </c>
      <c r="E19709" s="656">
        <v>27328.91</v>
      </c>
    </row>
    <row r="19710" spans="2:5" ht="15" customHeight="1" x14ac:dyDescent="0.2">
      <c r="B19710" s="653" t="s">
        <v>43044</v>
      </c>
      <c r="C19710" s="654" t="s">
        <v>43043</v>
      </c>
      <c r="D19710" s="655" t="s">
        <v>39</v>
      </c>
      <c r="E19710" s="656">
        <v>25833.82</v>
      </c>
    </row>
    <row r="19711" spans="2:5" ht="15" customHeight="1" x14ac:dyDescent="0.2">
      <c r="B19711" s="653" t="s">
        <v>43045</v>
      </c>
      <c r="C19711" s="654" t="s">
        <v>43046</v>
      </c>
      <c r="D19711" s="655" t="s">
        <v>34</v>
      </c>
      <c r="E19711" s="656">
        <v>269.36</v>
      </c>
    </row>
    <row r="19712" spans="2:5" ht="15" customHeight="1" x14ac:dyDescent="0.2">
      <c r="B19712" s="653" t="s">
        <v>43047</v>
      </c>
      <c r="C19712" s="654" t="s">
        <v>43046</v>
      </c>
      <c r="D19712" s="655" t="s">
        <v>34</v>
      </c>
      <c r="E19712" s="656">
        <v>260.27999999999997</v>
      </c>
    </row>
    <row r="19713" spans="2:5" ht="15" customHeight="1" x14ac:dyDescent="0.2">
      <c r="B19713" s="653" t="s">
        <v>43048</v>
      </c>
      <c r="C19713" s="654" t="s">
        <v>43049</v>
      </c>
      <c r="D19713" s="655" t="s">
        <v>34</v>
      </c>
      <c r="E19713" s="656">
        <v>291.7</v>
      </c>
    </row>
    <row r="19714" spans="2:5" ht="15" customHeight="1" x14ac:dyDescent="0.2">
      <c r="B19714" s="653" t="s">
        <v>43050</v>
      </c>
      <c r="C19714" s="654" t="s">
        <v>43049</v>
      </c>
      <c r="D19714" s="655" t="s">
        <v>34</v>
      </c>
      <c r="E19714" s="656">
        <v>281.86</v>
      </c>
    </row>
    <row r="19715" spans="2:5" ht="15" customHeight="1" x14ac:dyDescent="0.2">
      <c r="B19715" s="653" t="s">
        <v>43051</v>
      </c>
      <c r="C19715" s="654" t="s">
        <v>43052</v>
      </c>
      <c r="D19715" s="655" t="s">
        <v>34</v>
      </c>
      <c r="E19715" s="656">
        <v>369.59</v>
      </c>
    </row>
    <row r="19716" spans="2:5" ht="15" customHeight="1" x14ac:dyDescent="0.2">
      <c r="B19716" s="653" t="s">
        <v>43053</v>
      </c>
      <c r="C19716" s="654" t="s">
        <v>43052</v>
      </c>
      <c r="D19716" s="655" t="s">
        <v>34</v>
      </c>
      <c r="E19716" s="656">
        <v>357.13</v>
      </c>
    </row>
    <row r="19717" spans="2:5" ht="15" customHeight="1" x14ac:dyDescent="0.2">
      <c r="B19717" s="653" t="s">
        <v>43054</v>
      </c>
      <c r="C19717" s="654" t="s">
        <v>43055</v>
      </c>
      <c r="D19717" s="655" t="s">
        <v>34</v>
      </c>
      <c r="E19717" s="656">
        <v>474.11</v>
      </c>
    </row>
    <row r="19718" spans="2:5" ht="15" customHeight="1" x14ac:dyDescent="0.2">
      <c r="B19718" s="653" t="s">
        <v>43056</v>
      </c>
      <c r="C19718" s="654" t="s">
        <v>43055</v>
      </c>
      <c r="D19718" s="655" t="s">
        <v>34</v>
      </c>
      <c r="E19718" s="656">
        <v>458.13</v>
      </c>
    </row>
    <row r="19719" spans="2:5" ht="15" customHeight="1" x14ac:dyDescent="0.2">
      <c r="B19719" s="653" t="s">
        <v>43057</v>
      </c>
      <c r="C19719" s="654" t="s">
        <v>43058</v>
      </c>
      <c r="D19719" s="655" t="s">
        <v>37</v>
      </c>
      <c r="E19719" s="656">
        <v>20.45</v>
      </c>
    </row>
    <row r="19720" spans="2:5" ht="15" customHeight="1" x14ac:dyDescent="0.2">
      <c r="B19720" s="653" t="s">
        <v>43059</v>
      </c>
      <c r="C19720" s="654" t="s">
        <v>43058</v>
      </c>
      <c r="D19720" s="655" t="s">
        <v>37</v>
      </c>
      <c r="E19720" s="656">
        <v>19.829999999999998</v>
      </c>
    </row>
    <row r="19721" spans="2:5" ht="15" customHeight="1" x14ac:dyDescent="0.2">
      <c r="B19721" s="653" t="s">
        <v>43060</v>
      </c>
      <c r="C19721" s="654" t="s">
        <v>43061</v>
      </c>
      <c r="D19721" s="655" t="s">
        <v>37</v>
      </c>
      <c r="E19721" s="656">
        <v>13.09</v>
      </c>
    </row>
    <row r="19722" spans="2:5" ht="15" customHeight="1" x14ac:dyDescent="0.2">
      <c r="B19722" s="653" t="s">
        <v>43062</v>
      </c>
      <c r="C19722" s="654" t="s">
        <v>43061</v>
      </c>
      <c r="D19722" s="655" t="s">
        <v>37</v>
      </c>
      <c r="E19722" s="656">
        <v>12.86</v>
      </c>
    </row>
    <row r="19723" spans="2:5" ht="15" customHeight="1" x14ac:dyDescent="0.2">
      <c r="B19723" s="653" t="s">
        <v>43063</v>
      </c>
      <c r="C19723" s="654" t="s">
        <v>43064</v>
      </c>
      <c r="D19723" s="655" t="s">
        <v>37</v>
      </c>
      <c r="E19723" s="656">
        <v>18.559999999999999</v>
      </c>
    </row>
    <row r="19724" spans="2:5" ht="15" customHeight="1" x14ac:dyDescent="0.2">
      <c r="B19724" s="653" t="s">
        <v>43065</v>
      </c>
      <c r="C19724" s="654" t="s">
        <v>43064</v>
      </c>
      <c r="D19724" s="655" t="s">
        <v>37</v>
      </c>
      <c r="E19724" s="656">
        <v>17.89</v>
      </c>
    </row>
    <row r="19725" spans="2:5" ht="15" customHeight="1" x14ac:dyDescent="0.2">
      <c r="B19725" s="653" t="s">
        <v>43066</v>
      </c>
      <c r="C19725" s="654" t="s">
        <v>43067</v>
      </c>
      <c r="D19725" s="655" t="s">
        <v>37</v>
      </c>
      <c r="E19725" s="656">
        <v>30.05</v>
      </c>
    </row>
    <row r="19726" spans="2:5" ht="15" customHeight="1" x14ac:dyDescent="0.2">
      <c r="B19726" s="653" t="s">
        <v>43068</v>
      </c>
      <c r="C19726" s="654" t="s">
        <v>43067</v>
      </c>
      <c r="D19726" s="655" t="s">
        <v>37</v>
      </c>
      <c r="E19726" s="656">
        <v>28.67</v>
      </c>
    </row>
    <row r="19727" spans="2:5" ht="15" customHeight="1" x14ac:dyDescent="0.2">
      <c r="B19727" s="653" t="s">
        <v>43069</v>
      </c>
      <c r="C19727" s="654" t="s">
        <v>43070</v>
      </c>
      <c r="D19727" s="655" t="s">
        <v>34</v>
      </c>
      <c r="E19727" s="656">
        <v>1012.6</v>
      </c>
    </row>
    <row r="19728" spans="2:5" ht="15" customHeight="1" x14ac:dyDescent="0.2">
      <c r="B19728" s="653" t="s">
        <v>43071</v>
      </c>
      <c r="C19728" s="654" t="s">
        <v>43070</v>
      </c>
      <c r="D19728" s="655" t="s">
        <v>34</v>
      </c>
      <c r="E19728" s="656">
        <v>982.33</v>
      </c>
    </row>
    <row r="19729" spans="2:5" ht="15" customHeight="1" x14ac:dyDescent="0.2">
      <c r="B19729" s="653" t="s">
        <v>43072</v>
      </c>
      <c r="C19729" s="654" t="s">
        <v>43073</v>
      </c>
      <c r="D19729" s="655" t="s">
        <v>34</v>
      </c>
      <c r="E19729" s="656">
        <v>573.69000000000005</v>
      </c>
    </row>
    <row r="19730" spans="2:5" ht="15" customHeight="1" x14ac:dyDescent="0.2">
      <c r="B19730" s="653" t="s">
        <v>43074</v>
      </c>
      <c r="C19730" s="654" t="s">
        <v>43073</v>
      </c>
      <c r="D19730" s="655" t="s">
        <v>34</v>
      </c>
      <c r="E19730" s="656">
        <v>573.26</v>
      </c>
    </row>
    <row r="19731" spans="2:5" ht="15" customHeight="1" x14ac:dyDescent="0.2">
      <c r="B19731" s="653" t="s">
        <v>43075</v>
      </c>
      <c r="C19731" s="654" t="s">
        <v>43076</v>
      </c>
      <c r="D19731" s="655" t="s">
        <v>34</v>
      </c>
      <c r="E19731" s="656">
        <v>441.69</v>
      </c>
    </row>
    <row r="19732" spans="2:5" ht="15" customHeight="1" x14ac:dyDescent="0.2">
      <c r="B19732" s="653" t="s">
        <v>43077</v>
      </c>
      <c r="C19732" s="654" t="s">
        <v>43076</v>
      </c>
      <c r="D19732" s="655" t="s">
        <v>34</v>
      </c>
      <c r="E19732" s="656">
        <v>411.76</v>
      </c>
    </row>
    <row r="19733" spans="2:5" ht="15" customHeight="1" x14ac:dyDescent="0.2">
      <c r="B19733" s="653" t="s">
        <v>43078</v>
      </c>
      <c r="C19733" s="654" t="s">
        <v>43079</v>
      </c>
      <c r="D19733" s="655" t="s">
        <v>37</v>
      </c>
      <c r="E19733" s="656">
        <v>36.880000000000003</v>
      </c>
    </row>
    <row r="19734" spans="2:5" ht="15" customHeight="1" x14ac:dyDescent="0.2">
      <c r="B19734" s="653" t="s">
        <v>43080</v>
      </c>
      <c r="C19734" s="654" t="s">
        <v>43079</v>
      </c>
      <c r="D19734" s="655" t="s">
        <v>37</v>
      </c>
      <c r="E19734" s="656">
        <v>35.44</v>
      </c>
    </row>
    <row r="19735" spans="2:5" ht="15" customHeight="1" x14ac:dyDescent="0.2">
      <c r="B19735" s="653" t="s">
        <v>43081</v>
      </c>
      <c r="C19735" s="654" t="s">
        <v>43082</v>
      </c>
      <c r="D19735" s="655" t="s">
        <v>37</v>
      </c>
      <c r="E19735" s="656">
        <v>17.350000000000001</v>
      </c>
    </row>
    <row r="19736" spans="2:5" ht="15" customHeight="1" x14ac:dyDescent="0.2">
      <c r="B19736" s="653" t="s">
        <v>43083</v>
      </c>
      <c r="C19736" s="654" t="s">
        <v>43082</v>
      </c>
      <c r="D19736" s="655" t="s">
        <v>37</v>
      </c>
      <c r="E19736" s="656">
        <v>15.91</v>
      </c>
    </row>
    <row r="19737" spans="2:5" ht="15" customHeight="1" x14ac:dyDescent="0.2">
      <c r="B19737" s="653" t="s">
        <v>43084</v>
      </c>
      <c r="C19737" s="654" t="s">
        <v>43085</v>
      </c>
      <c r="D19737" s="655" t="s">
        <v>37</v>
      </c>
      <c r="E19737" s="656">
        <v>19.52</v>
      </c>
    </row>
    <row r="19738" spans="2:5" ht="15" customHeight="1" x14ac:dyDescent="0.2">
      <c r="B19738" s="653" t="s">
        <v>43086</v>
      </c>
      <c r="C19738" s="654" t="s">
        <v>43085</v>
      </c>
      <c r="D19738" s="655" t="s">
        <v>37</v>
      </c>
      <c r="E19738" s="656">
        <v>19.52</v>
      </c>
    </row>
    <row r="19739" spans="2:5" ht="15" customHeight="1" x14ac:dyDescent="0.2">
      <c r="B19739" s="653" t="s">
        <v>43087</v>
      </c>
      <c r="C19739" s="654" t="s">
        <v>43088</v>
      </c>
      <c r="D19739" s="655" t="s">
        <v>37</v>
      </c>
      <c r="E19739" s="656">
        <v>11.4</v>
      </c>
    </row>
    <row r="19740" spans="2:5" ht="15" customHeight="1" x14ac:dyDescent="0.2">
      <c r="B19740" s="653" t="s">
        <v>43089</v>
      </c>
      <c r="C19740" s="654" t="s">
        <v>43088</v>
      </c>
      <c r="D19740" s="655" t="s">
        <v>37</v>
      </c>
      <c r="E19740" s="656">
        <v>11.4</v>
      </c>
    </row>
    <row r="19741" spans="2:5" ht="15" customHeight="1" x14ac:dyDescent="0.2">
      <c r="B19741" s="653" t="s">
        <v>43090</v>
      </c>
      <c r="C19741" s="654" t="s">
        <v>43091</v>
      </c>
      <c r="D19741" s="655" t="s">
        <v>37</v>
      </c>
      <c r="E19741" s="656">
        <v>20.65</v>
      </c>
    </row>
    <row r="19742" spans="2:5" ht="15" customHeight="1" x14ac:dyDescent="0.2">
      <c r="B19742" s="653" t="s">
        <v>43092</v>
      </c>
      <c r="C19742" s="654" t="s">
        <v>43091</v>
      </c>
      <c r="D19742" s="655" t="s">
        <v>37</v>
      </c>
      <c r="E19742" s="656">
        <v>18.68</v>
      </c>
    </row>
    <row r="19743" spans="2:5" ht="15" customHeight="1" x14ac:dyDescent="0.2">
      <c r="B19743" s="653" t="s">
        <v>43093</v>
      </c>
      <c r="C19743" s="654" t="s">
        <v>43094</v>
      </c>
      <c r="D19743" s="655" t="s">
        <v>37</v>
      </c>
      <c r="E19743" s="656">
        <v>18.850000000000001</v>
      </c>
    </row>
    <row r="19744" spans="2:5" ht="15" customHeight="1" x14ac:dyDescent="0.2">
      <c r="B19744" s="653" t="s">
        <v>43095</v>
      </c>
      <c r="C19744" s="654" t="s">
        <v>43094</v>
      </c>
      <c r="D19744" s="655" t="s">
        <v>37</v>
      </c>
      <c r="E19744" s="656">
        <v>18.27</v>
      </c>
    </row>
    <row r="19745" spans="2:5" ht="15" customHeight="1" x14ac:dyDescent="0.2">
      <c r="B19745" s="653" t="s">
        <v>43096</v>
      </c>
      <c r="C19745" s="654" t="s">
        <v>43097</v>
      </c>
      <c r="D19745" s="655" t="s">
        <v>36</v>
      </c>
      <c r="E19745" s="656">
        <v>777</v>
      </c>
    </row>
    <row r="19746" spans="2:5" ht="15" customHeight="1" x14ac:dyDescent="0.2">
      <c r="B19746" s="653" t="s">
        <v>43098</v>
      </c>
      <c r="C19746" s="654" t="s">
        <v>43097</v>
      </c>
      <c r="D19746" s="655" t="s">
        <v>36</v>
      </c>
      <c r="E19746" s="656">
        <v>777</v>
      </c>
    </row>
    <row r="19747" spans="2:5" ht="15" customHeight="1" x14ac:dyDescent="0.2">
      <c r="B19747" s="653" t="s">
        <v>43099</v>
      </c>
      <c r="C19747" s="654" t="s">
        <v>43100</v>
      </c>
      <c r="D19747" s="655" t="s">
        <v>36</v>
      </c>
      <c r="E19747" s="656">
        <v>1207.55</v>
      </c>
    </row>
    <row r="19748" spans="2:5" ht="15" customHeight="1" x14ac:dyDescent="0.2">
      <c r="B19748" s="653" t="s">
        <v>43101</v>
      </c>
      <c r="C19748" s="654" t="s">
        <v>43100</v>
      </c>
      <c r="D19748" s="655" t="s">
        <v>36</v>
      </c>
      <c r="E19748" s="656">
        <v>1191.6300000000001</v>
      </c>
    </row>
    <row r="19749" spans="2:5" ht="15" customHeight="1" x14ac:dyDescent="0.2">
      <c r="B19749" s="653" t="s">
        <v>43102</v>
      </c>
      <c r="C19749" s="654" t="s">
        <v>43103</v>
      </c>
      <c r="D19749" s="655" t="s">
        <v>36</v>
      </c>
      <c r="E19749" s="656">
        <v>1228.5</v>
      </c>
    </row>
    <row r="19750" spans="2:5" ht="15" customHeight="1" x14ac:dyDescent="0.2">
      <c r="B19750" s="653" t="s">
        <v>43104</v>
      </c>
      <c r="C19750" s="654" t="s">
        <v>43103</v>
      </c>
      <c r="D19750" s="655" t="s">
        <v>36</v>
      </c>
      <c r="E19750" s="656">
        <v>1228.5</v>
      </c>
    </row>
    <row r="19751" spans="2:5" ht="15" customHeight="1" x14ac:dyDescent="0.2">
      <c r="B19751" s="653" t="s">
        <v>43105</v>
      </c>
      <c r="C19751" s="654" t="s">
        <v>43106</v>
      </c>
      <c r="D19751" s="655" t="s">
        <v>36</v>
      </c>
      <c r="E19751" s="656">
        <v>1659.05</v>
      </c>
    </row>
    <row r="19752" spans="2:5" ht="15" customHeight="1" x14ac:dyDescent="0.2">
      <c r="B19752" s="653" t="s">
        <v>43107</v>
      </c>
      <c r="C19752" s="654" t="s">
        <v>43106</v>
      </c>
      <c r="D19752" s="655" t="s">
        <v>36</v>
      </c>
      <c r="E19752" s="656">
        <v>1643.13</v>
      </c>
    </row>
    <row r="19753" spans="2:5" ht="15" customHeight="1" x14ac:dyDescent="0.2">
      <c r="B19753" s="653" t="s">
        <v>43108</v>
      </c>
      <c r="C19753" s="654" t="s">
        <v>43109</v>
      </c>
      <c r="D19753" s="655" t="s">
        <v>36</v>
      </c>
      <c r="E19753" s="656">
        <v>1417.5</v>
      </c>
    </row>
    <row r="19754" spans="2:5" ht="15" customHeight="1" x14ac:dyDescent="0.2">
      <c r="B19754" s="653" t="s">
        <v>43110</v>
      </c>
      <c r="C19754" s="654" t="s">
        <v>43109</v>
      </c>
      <c r="D19754" s="655" t="s">
        <v>36</v>
      </c>
      <c r="E19754" s="656">
        <v>1417.5</v>
      </c>
    </row>
    <row r="19755" spans="2:5" ht="15" customHeight="1" x14ac:dyDescent="0.2">
      <c r="B19755" s="653" t="s">
        <v>43111</v>
      </c>
      <c r="C19755" s="654" t="s">
        <v>43112</v>
      </c>
      <c r="D19755" s="655" t="s">
        <v>36</v>
      </c>
      <c r="E19755" s="656">
        <v>1848.05</v>
      </c>
    </row>
    <row r="19756" spans="2:5" ht="15" customHeight="1" x14ac:dyDescent="0.2">
      <c r="B19756" s="653" t="s">
        <v>43113</v>
      </c>
      <c r="C19756" s="654" t="s">
        <v>43112</v>
      </c>
      <c r="D19756" s="655" t="s">
        <v>36</v>
      </c>
      <c r="E19756" s="656">
        <v>1832.13</v>
      </c>
    </row>
    <row r="19757" spans="2:5" ht="15" customHeight="1" x14ac:dyDescent="0.2">
      <c r="B19757" s="653" t="s">
        <v>43114</v>
      </c>
      <c r="C19757" s="654" t="s">
        <v>43115</v>
      </c>
      <c r="D19757" s="655" t="s">
        <v>36</v>
      </c>
      <c r="E19757" s="656">
        <v>273</v>
      </c>
    </row>
    <row r="19758" spans="2:5" ht="15" customHeight="1" x14ac:dyDescent="0.2">
      <c r="B19758" s="653" t="s">
        <v>43116</v>
      </c>
      <c r="C19758" s="654" t="s">
        <v>43115</v>
      </c>
      <c r="D19758" s="655" t="s">
        <v>36</v>
      </c>
      <c r="E19758" s="656">
        <v>273</v>
      </c>
    </row>
    <row r="19759" spans="2:5" ht="15" customHeight="1" x14ac:dyDescent="0.2">
      <c r="B19759" s="653" t="s">
        <v>43117</v>
      </c>
      <c r="C19759" s="654" t="s">
        <v>43118</v>
      </c>
      <c r="D19759" s="655" t="s">
        <v>36</v>
      </c>
      <c r="E19759" s="656">
        <v>299.25</v>
      </c>
    </row>
    <row r="19760" spans="2:5" ht="15" customHeight="1" x14ac:dyDescent="0.2">
      <c r="B19760" s="653" t="s">
        <v>43119</v>
      </c>
      <c r="C19760" s="654" t="s">
        <v>43118</v>
      </c>
      <c r="D19760" s="655" t="s">
        <v>36</v>
      </c>
      <c r="E19760" s="656">
        <v>299.25</v>
      </c>
    </row>
    <row r="19761" spans="2:5" ht="15" customHeight="1" x14ac:dyDescent="0.2">
      <c r="B19761" s="653" t="s">
        <v>43120</v>
      </c>
      <c r="C19761" s="654" t="s">
        <v>43121</v>
      </c>
      <c r="D19761" s="655" t="s">
        <v>36</v>
      </c>
      <c r="E19761" s="656">
        <v>152.25</v>
      </c>
    </row>
    <row r="19762" spans="2:5" ht="15" customHeight="1" x14ac:dyDescent="0.2">
      <c r="B19762" s="653" t="s">
        <v>43122</v>
      </c>
      <c r="C19762" s="654" t="s">
        <v>43121</v>
      </c>
      <c r="D19762" s="655" t="s">
        <v>36</v>
      </c>
      <c r="E19762" s="656">
        <v>152.25</v>
      </c>
    </row>
    <row r="19763" spans="2:5" ht="15" customHeight="1" x14ac:dyDescent="0.2">
      <c r="B19763" s="653" t="s">
        <v>43123</v>
      </c>
      <c r="C19763" s="654" t="s">
        <v>43124</v>
      </c>
      <c r="D19763" s="655" t="s">
        <v>36</v>
      </c>
      <c r="E19763" s="656">
        <v>299.25</v>
      </c>
    </row>
    <row r="19764" spans="2:5" ht="15" customHeight="1" x14ac:dyDescent="0.2">
      <c r="B19764" s="653" t="s">
        <v>43125</v>
      </c>
      <c r="C19764" s="654" t="s">
        <v>43124</v>
      </c>
      <c r="D19764" s="655" t="s">
        <v>36</v>
      </c>
      <c r="E19764" s="656">
        <v>299.25</v>
      </c>
    </row>
    <row r="19765" spans="2:5" ht="15" customHeight="1" x14ac:dyDescent="0.2">
      <c r="B19765" s="653" t="s">
        <v>43126</v>
      </c>
      <c r="C19765" s="654" t="s">
        <v>43127</v>
      </c>
      <c r="D19765" s="655" t="s">
        <v>36</v>
      </c>
      <c r="E19765" s="656">
        <v>336</v>
      </c>
    </row>
    <row r="19766" spans="2:5" ht="15" customHeight="1" x14ac:dyDescent="0.2">
      <c r="B19766" s="653" t="s">
        <v>43128</v>
      </c>
      <c r="C19766" s="654" t="s">
        <v>43127</v>
      </c>
      <c r="D19766" s="655" t="s">
        <v>36</v>
      </c>
      <c r="E19766" s="656">
        <v>336</v>
      </c>
    </row>
    <row r="19767" spans="2:5" ht="15" customHeight="1" x14ac:dyDescent="0.2">
      <c r="B19767" s="653" t="s">
        <v>43129</v>
      </c>
      <c r="C19767" s="654" t="s">
        <v>43130</v>
      </c>
      <c r="D19767" s="655" t="s">
        <v>36</v>
      </c>
      <c r="E19767" s="656">
        <v>165.22</v>
      </c>
    </row>
    <row r="19768" spans="2:5" ht="15" customHeight="1" x14ac:dyDescent="0.2">
      <c r="B19768" s="653" t="s">
        <v>43131</v>
      </c>
      <c r="C19768" s="654" t="s">
        <v>43130</v>
      </c>
      <c r="D19768" s="655" t="s">
        <v>36</v>
      </c>
      <c r="E19768" s="656">
        <v>165.22</v>
      </c>
    </row>
    <row r="19769" spans="2:5" ht="15" customHeight="1" x14ac:dyDescent="0.2">
      <c r="B19769" s="653" t="s">
        <v>43132</v>
      </c>
      <c r="C19769" s="654" t="s">
        <v>43133</v>
      </c>
      <c r="D19769" s="655" t="s">
        <v>34</v>
      </c>
      <c r="E19769" s="656">
        <v>39.51</v>
      </c>
    </row>
    <row r="19770" spans="2:5" ht="15" customHeight="1" x14ac:dyDescent="0.2">
      <c r="B19770" s="653" t="s">
        <v>43134</v>
      </c>
      <c r="C19770" s="654" t="s">
        <v>43133</v>
      </c>
      <c r="D19770" s="655" t="s">
        <v>34</v>
      </c>
      <c r="E19770" s="656">
        <v>36.89</v>
      </c>
    </row>
    <row r="19771" spans="2:5" ht="15" customHeight="1" x14ac:dyDescent="0.2">
      <c r="B19771" s="653" t="s">
        <v>43135</v>
      </c>
      <c r="C19771" s="654" t="s">
        <v>43136</v>
      </c>
      <c r="D19771" s="655" t="s">
        <v>34</v>
      </c>
      <c r="E19771" s="656">
        <v>43.26</v>
      </c>
    </row>
    <row r="19772" spans="2:5" ht="15" customHeight="1" x14ac:dyDescent="0.2">
      <c r="B19772" s="653" t="s">
        <v>43137</v>
      </c>
      <c r="C19772" s="654" t="s">
        <v>43136</v>
      </c>
      <c r="D19772" s="655" t="s">
        <v>34</v>
      </c>
      <c r="E19772" s="656">
        <v>40.64</v>
      </c>
    </row>
    <row r="19773" spans="2:5" ht="15" customHeight="1" x14ac:dyDescent="0.2">
      <c r="B19773" s="653" t="s">
        <v>43138</v>
      </c>
      <c r="C19773" s="654" t="s">
        <v>43139</v>
      </c>
      <c r="D19773" s="655" t="s">
        <v>34</v>
      </c>
      <c r="E19773" s="656">
        <v>46.87</v>
      </c>
    </row>
    <row r="19774" spans="2:5" ht="15" customHeight="1" x14ac:dyDescent="0.2">
      <c r="B19774" s="653" t="s">
        <v>43140</v>
      </c>
      <c r="C19774" s="654" t="s">
        <v>43139</v>
      </c>
      <c r="D19774" s="655" t="s">
        <v>34</v>
      </c>
      <c r="E19774" s="656">
        <v>44.25</v>
      </c>
    </row>
    <row r="19775" spans="2:5" ht="15" customHeight="1" x14ac:dyDescent="0.2">
      <c r="B19775" s="653" t="s">
        <v>43141</v>
      </c>
      <c r="C19775" s="654" t="s">
        <v>43142</v>
      </c>
      <c r="D19775" s="655" t="s">
        <v>34</v>
      </c>
      <c r="E19775" s="656">
        <v>53.36</v>
      </c>
    </row>
    <row r="19776" spans="2:5" ht="15" customHeight="1" x14ac:dyDescent="0.2">
      <c r="B19776" s="653" t="s">
        <v>43143</v>
      </c>
      <c r="C19776" s="654" t="s">
        <v>43142</v>
      </c>
      <c r="D19776" s="655" t="s">
        <v>34</v>
      </c>
      <c r="E19776" s="656">
        <v>50.73</v>
      </c>
    </row>
    <row r="19777" spans="2:5" ht="15" customHeight="1" x14ac:dyDescent="0.2">
      <c r="B19777" s="653" t="s">
        <v>43144</v>
      </c>
      <c r="C19777" s="654" t="s">
        <v>43145</v>
      </c>
      <c r="D19777" s="655" t="s">
        <v>34</v>
      </c>
      <c r="E19777" s="656">
        <v>77.989999999999995</v>
      </c>
    </row>
    <row r="19778" spans="2:5" ht="15" customHeight="1" x14ac:dyDescent="0.2">
      <c r="B19778" s="653" t="s">
        <v>43146</v>
      </c>
      <c r="C19778" s="654" t="s">
        <v>43145</v>
      </c>
      <c r="D19778" s="655" t="s">
        <v>34</v>
      </c>
      <c r="E19778" s="656">
        <v>75.319999999999993</v>
      </c>
    </row>
    <row r="19779" spans="2:5" ht="15" customHeight="1" x14ac:dyDescent="0.2">
      <c r="B19779" s="653" t="s">
        <v>43147</v>
      </c>
      <c r="C19779" s="654" t="s">
        <v>43148</v>
      </c>
      <c r="D19779" s="655" t="s">
        <v>34</v>
      </c>
      <c r="E19779" s="656">
        <v>659.25</v>
      </c>
    </row>
    <row r="19780" spans="2:5" ht="15" customHeight="1" x14ac:dyDescent="0.2">
      <c r="B19780" s="653" t="s">
        <v>43149</v>
      </c>
      <c r="C19780" s="654" t="s">
        <v>43148</v>
      </c>
      <c r="D19780" s="655" t="s">
        <v>34</v>
      </c>
      <c r="E19780" s="656">
        <v>634.04999999999995</v>
      </c>
    </row>
    <row r="19781" spans="2:5" ht="15" customHeight="1" x14ac:dyDescent="0.2">
      <c r="B19781" s="653" t="s">
        <v>43150</v>
      </c>
      <c r="C19781" s="654" t="s">
        <v>43151</v>
      </c>
      <c r="D19781" s="655" t="s">
        <v>34</v>
      </c>
      <c r="E19781" s="656">
        <v>645.15</v>
      </c>
    </row>
    <row r="19782" spans="2:5" ht="15" customHeight="1" x14ac:dyDescent="0.2">
      <c r="B19782" s="653" t="s">
        <v>43152</v>
      </c>
      <c r="C19782" s="654" t="s">
        <v>43151</v>
      </c>
      <c r="D19782" s="655" t="s">
        <v>34</v>
      </c>
      <c r="E19782" s="656">
        <v>619.96</v>
      </c>
    </row>
    <row r="19783" spans="2:5" ht="15" customHeight="1" x14ac:dyDescent="0.2">
      <c r="B19783" s="653" t="s">
        <v>43153</v>
      </c>
      <c r="C19783" s="654" t="s">
        <v>43154</v>
      </c>
      <c r="D19783" s="655" t="s">
        <v>34</v>
      </c>
      <c r="E19783" s="656">
        <v>643.9</v>
      </c>
    </row>
    <row r="19784" spans="2:5" ht="15" customHeight="1" x14ac:dyDescent="0.2">
      <c r="B19784" s="653" t="s">
        <v>43155</v>
      </c>
      <c r="C19784" s="654" t="s">
        <v>43154</v>
      </c>
      <c r="D19784" s="655" t="s">
        <v>34</v>
      </c>
      <c r="E19784" s="656">
        <v>618.70000000000005</v>
      </c>
    </row>
    <row r="19785" spans="2:5" ht="15" customHeight="1" x14ac:dyDescent="0.2">
      <c r="B19785" s="653" t="s">
        <v>43156</v>
      </c>
      <c r="C19785" s="654" t="s">
        <v>43157</v>
      </c>
      <c r="D19785" s="655" t="s">
        <v>37</v>
      </c>
      <c r="E19785" s="656">
        <v>56.31</v>
      </c>
    </row>
    <row r="19786" spans="2:5" ht="15" customHeight="1" x14ac:dyDescent="0.2">
      <c r="B19786" s="653" t="s">
        <v>43158</v>
      </c>
      <c r="C19786" s="654" t="s">
        <v>43157</v>
      </c>
      <c r="D19786" s="655" t="s">
        <v>37</v>
      </c>
      <c r="E19786" s="656">
        <v>52.6</v>
      </c>
    </row>
    <row r="19787" spans="2:5" ht="15" customHeight="1" x14ac:dyDescent="0.2">
      <c r="B19787" s="653" t="s">
        <v>43159</v>
      </c>
      <c r="C19787" s="654" t="s">
        <v>43160</v>
      </c>
      <c r="D19787" s="655" t="s">
        <v>37</v>
      </c>
      <c r="E19787" s="656">
        <v>30.93</v>
      </c>
    </row>
    <row r="19788" spans="2:5" ht="15" customHeight="1" x14ac:dyDescent="0.2">
      <c r="B19788" s="653" t="s">
        <v>43161</v>
      </c>
      <c r="C19788" s="654" t="s">
        <v>43160</v>
      </c>
      <c r="D19788" s="655" t="s">
        <v>37</v>
      </c>
      <c r="E19788" s="656">
        <v>28.99</v>
      </c>
    </row>
    <row r="19789" spans="2:5" ht="15" customHeight="1" x14ac:dyDescent="0.2">
      <c r="B19789" s="653" t="s">
        <v>43162</v>
      </c>
      <c r="C19789" s="654" t="s">
        <v>43163</v>
      </c>
      <c r="D19789" s="655" t="s">
        <v>36</v>
      </c>
      <c r="E19789" s="656">
        <v>113.39</v>
      </c>
    </row>
    <row r="19790" spans="2:5" ht="15" customHeight="1" x14ac:dyDescent="0.2">
      <c r="B19790" s="653" t="s">
        <v>43164</v>
      </c>
      <c r="C19790" s="654" t="s">
        <v>43163</v>
      </c>
      <c r="D19790" s="655" t="s">
        <v>36</v>
      </c>
      <c r="E19790" s="656">
        <v>107.29</v>
      </c>
    </row>
    <row r="19791" spans="2:5" ht="15" customHeight="1" x14ac:dyDescent="0.2">
      <c r="B19791" s="653" t="s">
        <v>43165</v>
      </c>
      <c r="C19791" s="654" t="s">
        <v>43166</v>
      </c>
      <c r="D19791" s="655" t="s">
        <v>36</v>
      </c>
      <c r="E19791" s="656">
        <v>193.19</v>
      </c>
    </row>
    <row r="19792" spans="2:5" ht="15" customHeight="1" x14ac:dyDescent="0.2">
      <c r="B19792" s="653" t="s">
        <v>43167</v>
      </c>
      <c r="C19792" s="654" t="s">
        <v>43166</v>
      </c>
      <c r="D19792" s="655" t="s">
        <v>36</v>
      </c>
      <c r="E19792" s="656">
        <v>183.47</v>
      </c>
    </row>
    <row r="19793" spans="2:5" ht="15" customHeight="1" x14ac:dyDescent="0.2">
      <c r="B19793" s="653" t="s">
        <v>43168</v>
      </c>
      <c r="C19793" s="654" t="s">
        <v>43169</v>
      </c>
      <c r="D19793" s="655" t="s">
        <v>36</v>
      </c>
      <c r="E19793" s="656">
        <v>87.22</v>
      </c>
    </row>
    <row r="19794" spans="2:5" ht="15" customHeight="1" x14ac:dyDescent="0.2">
      <c r="B19794" s="653" t="s">
        <v>43170</v>
      </c>
      <c r="C19794" s="654" t="s">
        <v>43169</v>
      </c>
      <c r="D19794" s="655" t="s">
        <v>36</v>
      </c>
      <c r="E19794" s="656">
        <v>82.53</v>
      </c>
    </row>
    <row r="19795" spans="2:5" ht="15" customHeight="1" x14ac:dyDescent="0.2">
      <c r="B19795" s="653" t="s">
        <v>43171</v>
      </c>
      <c r="C19795" s="654" t="s">
        <v>43172</v>
      </c>
      <c r="D19795" s="655" t="s">
        <v>36</v>
      </c>
      <c r="E19795" s="656">
        <v>148.6</v>
      </c>
    </row>
    <row r="19796" spans="2:5" ht="15" customHeight="1" x14ac:dyDescent="0.2">
      <c r="B19796" s="653" t="s">
        <v>43173</v>
      </c>
      <c r="C19796" s="654" t="s">
        <v>43172</v>
      </c>
      <c r="D19796" s="655" t="s">
        <v>36</v>
      </c>
      <c r="E19796" s="656">
        <v>141.13</v>
      </c>
    </row>
    <row r="19797" spans="2:5" ht="15" customHeight="1" x14ac:dyDescent="0.2">
      <c r="B19797" s="653" t="s">
        <v>43174</v>
      </c>
      <c r="C19797" s="654" t="s">
        <v>43175</v>
      </c>
      <c r="D19797" s="655" t="s">
        <v>36</v>
      </c>
      <c r="E19797" s="656">
        <v>74.14</v>
      </c>
    </row>
    <row r="19798" spans="2:5" ht="15" customHeight="1" x14ac:dyDescent="0.2">
      <c r="B19798" s="653" t="s">
        <v>43176</v>
      </c>
      <c r="C19798" s="654" t="s">
        <v>43175</v>
      </c>
      <c r="D19798" s="655" t="s">
        <v>36</v>
      </c>
      <c r="E19798" s="656">
        <v>70.150000000000006</v>
      </c>
    </row>
    <row r="19799" spans="2:5" ht="15" customHeight="1" x14ac:dyDescent="0.2">
      <c r="B19799" s="653" t="s">
        <v>43177</v>
      </c>
      <c r="C19799" s="654" t="s">
        <v>43178</v>
      </c>
      <c r="D19799" s="655" t="s">
        <v>36</v>
      </c>
      <c r="E19799" s="656">
        <v>126.31</v>
      </c>
    </row>
    <row r="19800" spans="2:5" ht="15" customHeight="1" x14ac:dyDescent="0.2">
      <c r="B19800" s="653" t="s">
        <v>43179</v>
      </c>
      <c r="C19800" s="654" t="s">
        <v>43178</v>
      </c>
      <c r="D19800" s="655" t="s">
        <v>36</v>
      </c>
      <c r="E19800" s="656">
        <v>119.96</v>
      </c>
    </row>
    <row r="19801" spans="2:5" ht="15" customHeight="1" x14ac:dyDescent="0.2">
      <c r="B19801" s="653" t="s">
        <v>43180</v>
      </c>
      <c r="C19801" s="654" t="s">
        <v>43181</v>
      </c>
      <c r="D19801" s="655" t="s">
        <v>28</v>
      </c>
      <c r="E19801" s="656">
        <v>32.25</v>
      </c>
    </row>
    <row r="19802" spans="2:5" ht="15" customHeight="1" x14ac:dyDescent="0.2">
      <c r="B19802" s="653" t="s">
        <v>43182</v>
      </c>
      <c r="C19802" s="654" t="s">
        <v>43181</v>
      </c>
      <c r="D19802" s="655" t="s">
        <v>28</v>
      </c>
      <c r="E19802" s="656">
        <v>29.02</v>
      </c>
    </row>
    <row r="19803" spans="2:5" ht="15" customHeight="1" x14ac:dyDescent="0.2">
      <c r="B19803" s="653" t="s">
        <v>43183</v>
      </c>
      <c r="C19803" s="654" t="s">
        <v>43184</v>
      </c>
      <c r="D19803" s="655" t="s">
        <v>36</v>
      </c>
      <c r="E19803" s="656">
        <v>35.14</v>
      </c>
    </row>
    <row r="19804" spans="2:5" ht="15" customHeight="1" x14ac:dyDescent="0.2">
      <c r="B19804" s="653" t="s">
        <v>43185</v>
      </c>
      <c r="C19804" s="654" t="s">
        <v>43184</v>
      </c>
      <c r="D19804" s="655" t="s">
        <v>36</v>
      </c>
      <c r="E19804" s="656">
        <v>34.03</v>
      </c>
    </row>
    <row r="19805" spans="2:5" ht="15" customHeight="1" x14ac:dyDescent="0.2">
      <c r="B19805" s="653" t="s">
        <v>43186</v>
      </c>
      <c r="C19805" s="654" t="s">
        <v>43187</v>
      </c>
      <c r="D19805" s="655" t="s">
        <v>37</v>
      </c>
      <c r="E19805" s="656" t="e">
        <v>#N/A</v>
      </c>
    </row>
    <row r="19806" spans="2:5" ht="15" customHeight="1" x14ac:dyDescent="0.2">
      <c r="B19806" s="653" t="s">
        <v>43188</v>
      </c>
      <c r="C19806" s="654" t="s">
        <v>43187</v>
      </c>
      <c r="D19806" s="655" t="s">
        <v>37</v>
      </c>
      <c r="E19806" s="656" t="e">
        <v>#N/A</v>
      </c>
    </row>
    <row r="19807" spans="2:5" ht="15" customHeight="1" x14ac:dyDescent="0.2">
      <c r="B19807" s="653" t="s">
        <v>43189</v>
      </c>
      <c r="C19807" s="654" t="s">
        <v>43190</v>
      </c>
      <c r="D19807" s="655" t="s">
        <v>37</v>
      </c>
      <c r="E19807" s="656" t="e">
        <v>#N/A</v>
      </c>
    </row>
    <row r="19808" spans="2:5" ht="15" customHeight="1" x14ac:dyDescent="0.2">
      <c r="B19808" s="653" t="s">
        <v>43191</v>
      </c>
      <c r="C19808" s="654" t="s">
        <v>43190</v>
      </c>
      <c r="D19808" s="655" t="s">
        <v>37</v>
      </c>
      <c r="E19808" s="656" t="e">
        <v>#N/A</v>
      </c>
    </row>
    <row r="19809" spans="2:5" ht="15" customHeight="1" x14ac:dyDescent="0.2">
      <c r="B19809" s="653" t="s">
        <v>43192</v>
      </c>
      <c r="C19809" s="654" t="s">
        <v>43193</v>
      </c>
      <c r="D19809" s="655" t="s">
        <v>37</v>
      </c>
      <c r="E19809" s="656" t="e">
        <v>#N/A</v>
      </c>
    </row>
    <row r="19810" spans="2:5" ht="15" customHeight="1" x14ac:dyDescent="0.2">
      <c r="B19810" s="653" t="s">
        <v>43194</v>
      </c>
      <c r="C19810" s="654" t="s">
        <v>43193</v>
      </c>
      <c r="D19810" s="655" t="s">
        <v>37</v>
      </c>
      <c r="E19810" s="656" t="e">
        <v>#N/A</v>
      </c>
    </row>
    <row r="19811" spans="2:5" ht="15" customHeight="1" x14ac:dyDescent="0.2">
      <c r="B19811" s="653" t="s">
        <v>43195</v>
      </c>
      <c r="C19811" s="654" t="s">
        <v>43196</v>
      </c>
      <c r="D19811" s="655" t="s">
        <v>37</v>
      </c>
      <c r="E19811" s="656" t="e">
        <v>#N/A</v>
      </c>
    </row>
    <row r="19812" spans="2:5" ht="15" customHeight="1" x14ac:dyDescent="0.2">
      <c r="B19812" s="653" t="s">
        <v>43197</v>
      </c>
      <c r="C19812" s="654" t="s">
        <v>43196</v>
      </c>
      <c r="D19812" s="655" t="s">
        <v>37</v>
      </c>
      <c r="E19812" s="656" t="e">
        <v>#N/A</v>
      </c>
    </row>
    <row r="19813" spans="2:5" ht="15" customHeight="1" x14ac:dyDescent="0.2">
      <c r="B19813" s="653" t="s">
        <v>43198</v>
      </c>
      <c r="C19813" s="654" t="s">
        <v>43199</v>
      </c>
      <c r="D19813" s="655" t="s">
        <v>37</v>
      </c>
      <c r="E19813" s="656" t="e">
        <v>#N/A</v>
      </c>
    </row>
    <row r="19814" spans="2:5" ht="15" customHeight="1" x14ac:dyDescent="0.2">
      <c r="B19814" s="653" t="s">
        <v>43200</v>
      </c>
      <c r="C19814" s="654" t="s">
        <v>43199</v>
      </c>
      <c r="D19814" s="655" t="s">
        <v>37</v>
      </c>
      <c r="E19814" s="656" t="e">
        <v>#N/A</v>
      </c>
    </row>
    <row r="19815" spans="2:5" ht="15" customHeight="1" x14ac:dyDescent="0.2">
      <c r="B19815" s="653" t="s">
        <v>43201</v>
      </c>
      <c r="C19815" s="654" t="s">
        <v>43202</v>
      </c>
      <c r="D19815" s="655" t="s">
        <v>35</v>
      </c>
      <c r="E19815" s="656">
        <v>1864.33</v>
      </c>
    </row>
    <row r="19816" spans="2:5" ht="15" customHeight="1" x14ac:dyDescent="0.2">
      <c r="B19816" s="653" t="s">
        <v>43203</v>
      </c>
      <c r="C19816" s="654" t="s">
        <v>43202</v>
      </c>
      <c r="D19816" s="655" t="s">
        <v>35</v>
      </c>
      <c r="E19816" s="656">
        <v>1825.72</v>
      </c>
    </row>
    <row r="19817" spans="2:5" ht="15" customHeight="1" x14ac:dyDescent="0.2">
      <c r="B19817" s="653" t="s">
        <v>43204</v>
      </c>
      <c r="C19817" s="654" t="s">
        <v>43205</v>
      </c>
      <c r="D19817" s="655" t="s">
        <v>35</v>
      </c>
      <c r="E19817" s="656">
        <v>1491.46</v>
      </c>
    </row>
    <row r="19818" spans="2:5" ht="15" customHeight="1" x14ac:dyDescent="0.2">
      <c r="B19818" s="653" t="s">
        <v>43206</v>
      </c>
      <c r="C19818" s="654" t="s">
        <v>43205</v>
      </c>
      <c r="D19818" s="655" t="s">
        <v>35</v>
      </c>
      <c r="E19818" s="656">
        <v>1460.58</v>
      </c>
    </row>
    <row r="19819" spans="2:5" ht="15" customHeight="1" x14ac:dyDescent="0.2">
      <c r="B19819" s="653" t="s">
        <v>43207</v>
      </c>
      <c r="C19819" s="654" t="s">
        <v>43208</v>
      </c>
      <c r="D19819" s="655" t="s">
        <v>35</v>
      </c>
      <c r="E19819" s="656">
        <v>1305.03</v>
      </c>
    </row>
    <row r="19820" spans="2:5" ht="15" customHeight="1" x14ac:dyDescent="0.2">
      <c r="B19820" s="653" t="s">
        <v>43209</v>
      </c>
      <c r="C19820" s="654" t="s">
        <v>43208</v>
      </c>
      <c r="D19820" s="655" t="s">
        <v>35</v>
      </c>
      <c r="E19820" s="656">
        <v>1278.01</v>
      </c>
    </row>
    <row r="19821" spans="2:5" ht="15" customHeight="1" x14ac:dyDescent="0.2">
      <c r="B19821" s="653" t="s">
        <v>43210</v>
      </c>
      <c r="C19821" s="654" t="s">
        <v>43211</v>
      </c>
      <c r="D19821" s="655" t="s">
        <v>35</v>
      </c>
      <c r="E19821" s="656">
        <v>1044.02</v>
      </c>
    </row>
    <row r="19822" spans="2:5" ht="15" customHeight="1" x14ac:dyDescent="0.2">
      <c r="B19822" s="653" t="s">
        <v>43212</v>
      </c>
      <c r="C19822" s="654" t="s">
        <v>43211</v>
      </c>
      <c r="D19822" s="655" t="s">
        <v>35</v>
      </c>
      <c r="E19822" s="656">
        <v>1022.4</v>
      </c>
    </row>
    <row r="19823" spans="2:5" ht="15" customHeight="1" x14ac:dyDescent="0.2">
      <c r="B19823" s="653" t="s">
        <v>43213</v>
      </c>
      <c r="C19823" s="654" t="s">
        <v>43214</v>
      </c>
      <c r="D19823" s="655" t="s">
        <v>35</v>
      </c>
      <c r="E19823" s="656">
        <v>2540.4499999999998</v>
      </c>
    </row>
    <row r="19824" spans="2:5" ht="15" customHeight="1" x14ac:dyDescent="0.2">
      <c r="B19824" s="653" t="s">
        <v>43215</v>
      </c>
      <c r="C19824" s="654" t="s">
        <v>43214</v>
      </c>
      <c r="D19824" s="655" t="s">
        <v>35</v>
      </c>
      <c r="E19824" s="656">
        <v>2501.85</v>
      </c>
    </row>
    <row r="19825" spans="2:5" ht="15" customHeight="1" x14ac:dyDescent="0.2">
      <c r="B19825" s="653" t="s">
        <v>43216</v>
      </c>
      <c r="C19825" s="654" t="s">
        <v>43217</v>
      </c>
      <c r="D19825" s="655" t="s">
        <v>35</v>
      </c>
      <c r="E19825" s="656">
        <v>2032.36</v>
      </c>
    </row>
    <row r="19826" spans="2:5" ht="15" customHeight="1" x14ac:dyDescent="0.2">
      <c r="B19826" s="653" t="s">
        <v>43218</v>
      </c>
      <c r="C19826" s="654" t="s">
        <v>43217</v>
      </c>
      <c r="D19826" s="655" t="s">
        <v>35</v>
      </c>
      <c r="E19826" s="656">
        <v>2001.48</v>
      </c>
    </row>
    <row r="19827" spans="2:5" ht="15" customHeight="1" x14ac:dyDescent="0.2">
      <c r="B19827" s="653" t="s">
        <v>43219</v>
      </c>
      <c r="C19827" s="654" t="s">
        <v>43220</v>
      </c>
      <c r="D19827" s="655" t="s">
        <v>35</v>
      </c>
      <c r="E19827" s="656">
        <v>1778.31</v>
      </c>
    </row>
    <row r="19828" spans="2:5" ht="15" customHeight="1" x14ac:dyDescent="0.2">
      <c r="B19828" s="653" t="s">
        <v>43221</v>
      </c>
      <c r="C19828" s="654" t="s">
        <v>43220</v>
      </c>
      <c r="D19828" s="655" t="s">
        <v>35</v>
      </c>
      <c r="E19828" s="656">
        <v>1751.29</v>
      </c>
    </row>
    <row r="19829" spans="2:5" ht="15" customHeight="1" x14ac:dyDescent="0.2">
      <c r="B19829" s="653" t="s">
        <v>43222</v>
      </c>
      <c r="C19829" s="654" t="s">
        <v>43223</v>
      </c>
      <c r="D19829" s="655" t="s">
        <v>35</v>
      </c>
      <c r="E19829" s="656">
        <v>1422.65</v>
      </c>
    </row>
    <row r="19830" spans="2:5" ht="15" customHeight="1" x14ac:dyDescent="0.2">
      <c r="B19830" s="653" t="s">
        <v>43224</v>
      </c>
      <c r="C19830" s="654" t="s">
        <v>43223</v>
      </c>
      <c r="D19830" s="655" t="s">
        <v>35</v>
      </c>
      <c r="E19830" s="656">
        <v>1401.03</v>
      </c>
    </row>
    <row r="19831" spans="2:5" ht="15" customHeight="1" x14ac:dyDescent="0.2">
      <c r="B19831" s="653" t="s">
        <v>43225</v>
      </c>
      <c r="C19831" s="654" t="s">
        <v>43226</v>
      </c>
      <c r="D19831" s="655" t="s">
        <v>35</v>
      </c>
      <c r="E19831" s="656">
        <v>702.27</v>
      </c>
    </row>
    <row r="19832" spans="2:5" ht="15" customHeight="1" x14ac:dyDescent="0.2">
      <c r="B19832" s="653" t="s">
        <v>43227</v>
      </c>
      <c r="C19832" s="654" t="s">
        <v>43226</v>
      </c>
      <c r="D19832" s="655" t="s">
        <v>35</v>
      </c>
      <c r="E19832" s="656">
        <v>693.19</v>
      </c>
    </row>
    <row r="19833" spans="2:5" ht="15" customHeight="1" x14ac:dyDescent="0.2">
      <c r="B19833" s="653" t="s">
        <v>43228</v>
      </c>
      <c r="C19833" s="654" t="s">
        <v>43229</v>
      </c>
      <c r="D19833" s="655" t="s">
        <v>35</v>
      </c>
      <c r="E19833" s="656">
        <v>704.37</v>
      </c>
    </row>
    <row r="19834" spans="2:5" ht="15" customHeight="1" x14ac:dyDescent="0.2">
      <c r="B19834" s="653" t="s">
        <v>43230</v>
      </c>
      <c r="C19834" s="654" t="s">
        <v>43229</v>
      </c>
      <c r="D19834" s="655" t="s">
        <v>35</v>
      </c>
      <c r="E19834" s="656">
        <v>695.29</v>
      </c>
    </row>
    <row r="19835" spans="2:5" ht="15" customHeight="1" x14ac:dyDescent="0.2">
      <c r="B19835" s="653" t="s">
        <v>43231</v>
      </c>
      <c r="C19835" s="654" t="s">
        <v>43232</v>
      </c>
      <c r="D19835" s="655" t="s">
        <v>35</v>
      </c>
      <c r="E19835" s="656">
        <v>733.77</v>
      </c>
    </row>
    <row r="19836" spans="2:5" ht="15" customHeight="1" x14ac:dyDescent="0.2">
      <c r="B19836" s="653" t="s">
        <v>43233</v>
      </c>
      <c r="C19836" s="654" t="s">
        <v>43232</v>
      </c>
      <c r="D19836" s="655" t="s">
        <v>35</v>
      </c>
      <c r="E19836" s="656">
        <v>724.69</v>
      </c>
    </row>
    <row r="19837" spans="2:5" ht="15" customHeight="1" x14ac:dyDescent="0.2">
      <c r="B19837" s="653" t="s">
        <v>43234</v>
      </c>
      <c r="C19837" s="654" t="s">
        <v>43235</v>
      </c>
      <c r="D19837" s="655" t="s">
        <v>35</v>
      </c>
      <c r="E19837" s="656">
        <v>754.77</v>
      </c>
    </row>
    <row r="19838" spans="2:5" ht="15" customHeight="1" x14ac:dyDescent="0.2">
      <c r="B19838" s="653" t="s">
        <v>43236</v>
      </c>
      <c r="C19838" s="654" t="s">
        <v>43235</v>
      </c>
      <c r="D19838" s="655" t="s">
        <v>35</v>
      </c>
      <c r="E19838" s="656">
        <v>745.69</v>
      </c>
    </row>
    <row r="19839" spans="2:5" ht="15" customHeight="1" x14ac:dyDescent="0.2">
      <c r="B19839" s="653" t="s">
        <v>43237</v>
      </c>
      <c r="C19839" s="654" t="s">
        <v>43238</v>
      </c>
      <c r="D19839" s="655" t="s">
        <v>35</v>
      </c>
      <c r="E19839" s="656">
        <v>775.77</v>
      </c>
    </row>
    <row r="19840" spans="2:5" ht="15" customHeight="1" x14ac:dyDescent="0.2">
      <c r="B19840" s="653" t="s">
        <v>43239</v>
      </c>
      <c r="C19840" s="654" t="s">
        <v>43238</v>
      </c>
      <c r="D19840" s="655" t="s">
        <v>35</v>
      </c>
      <c r="E19840" s="656">
        <v>766.69</v>
      </c>
    </row>
    <row r="19841" spans="2:5" ht="15" customHeight="1" x14ac:dyDescent="0.2">
      <c r="B19841" s="653" t="s">
        <v>43240</v>
      </c>
      <c r="C19841" s="654" t="s">
        <v>43241</v>
      </c>
      <c r="D19841" s="655" t="s">
        <v>35</v>
      </c>
      <c r="E19841" s="656">
        <v>817.77</v>
      </c>
    </row>
    <row r="19842" spans="2:5" ht="15" customHeight="1" x14ac:dyDescent="0.2">
      <c r="B19842" s="653" t="s">
        <v>43242</v>
      </c>
      <c r="C19842" s="654" t="s">
        <v>43241</v>
      </c>
      <c r="D19842" s="655" t="s">
        <v>35</v>
      </c>
      <c r="E19842" s="656">
        <v>808.69</v>
      </c>
    </row>
    <row r="19843" spans="2:5" ht="15" customHeight="1" x14ac:dyDescent="0.2">
      <c r="B19843" s="653" t="s">
        <v>43243</v>
      </c>
      <c r="C19843" s="654" t="s">
        <v>43244</v>
      </c>
      <c r="D19843" s="655" t="s">
        <v>34</v>
      </c>
      <c r="E19843" s="656">
        <v>77.27</v>
      </c>
    </row>
    <row r="19844" spans="2:5" ht="15" customHeight="1" x14ac:dyDescent="0.2">
      <c r="B19844" s="653" t="s">
        <v>43245</v>
      </c>
      <c r="C19844" s="654" t="s">
        <v>43244</v>
      </c>
      <c r="D19844" s="655" t="s">
        <v>34</v>
      </c>
      <c r="E19844" s="656">
        <v>73.17</v>
      </c>
    </row>
    <row r="19845" spans="2:5" ht="15" customHeight="1" x14ac:dyDescent="0.2">
      <c r="B19845" s="653" t="s">
        <v>43246</v>
      </c>
      <c r="C19845" s="654" t="s">
        <v>43247</v>
      </c>
      <c r="D19845" s="655" t="s">
        <v>34</v>
      </c>
      <c r="E19845" s="656">
        <v>3.72</v>
      </c>
    </row>
    <row r="19846" spans="2:5" ht="15" customHeight="1" x14ac:dyDescent="0.2">
      <c r="B19846" s="653" t="s">
        <v>43248</v>
      </c>
      <c r="C19846" s="654" t="s">
        <v>43247</v>
      </c>
      <c r="D19846" s="655" t="s">
        <v>34</v>
      </c>
      <c r="E19846" s="656">
        <v>3.35</v>
      </c>
    </row>
    <row r="19847" spans="2:5" ht="15" customHeight="1" x14ac:dyDescent="0.2">
      <c r="B19847" s="653" t="s">
        <v>43249</v>
      </c>
      <c r="C19847" s="654" t="s">
        <v>43250</v>
      </c>
      <c r="D19847" s="655" t="s">
        <v>34</v>
      </c>
      <c r="E19847" s="656">
        <v>15.84</v>
      </c>
    </row>
    <row r="19848" spans="2:5" ht="15" customHeight="1" x14ac:dyDescent="0.2">
      <c r="B19848" s="653" t="s">
        <v>43251</v>
      </c>
      <c r="C19848" s="654" t="s">
        <v>43250</v>
      </c>
      <c r="D19848" s="655" t="s">
        <v>34</v>
      </c>
      <c r="E19848" s="656">
        <v>14.26</v>
      </c>
    </row>
    <row r="19849" spans="2:5" ht="15" customHeight="1" x14ac:dyDescent="0.2">
      <c r="B19849" s="653" t="s">
        <v>43252</v>
      </c>
      <c r="C19849" s="654" t="s">
        <v>43253</v>
      </c>
      <c r="D19849" s="655" t="s">
        <v>34</v>
      </c>
      <c r="E19849" s="656">
        <v>181.29</v>
      </c>
    </row>
    <row r="19850" spans="2:5" ht="15" customHeight="1" x14ac:dyDescent="0.2">
      <c r="B19850" s="653" t="s">
        <v>43254</v>
      </c>
      <c r="C19850" s="654" t="s">
        <v>43253</v>
      </c>
      <c r="D19850" s="655" t="s">
        <v>34</v>
      </c>
      <c r="E19850" s="656">
        <v>167.34</v>
      </c>
    </row>
    <row r="19851" spans="2:5" ht="15" customHeight="1" x14ac:dyDescent="0.2">
      <c r="B19851" s="653" t="s">
        <v>43255</v>
      </c>
      <c r="C19851" s="654" t="s">
        <v>43256</v>
      </c>
      <c r="D19851" s="655" t="s">
        <v>34</v>
      </c>
      <c r="E19851" s="656">
        <v>179.27</v>
      </c>
    </row>
    <row r="19852" spans="2:5" ht="15" customHeight="1" x14ac:dyDescent="0.2">
      <c r="B19852" s="653" t="s">
        <v>43257</v>
      </c>
      <c r="C19852" s="654" t="s">
        <v>43256</v>
      </c>
      <c r="D19852" s="655" t="s">
        <v>34</v>
      </c>
      <c r="E19852" s="656">
        <v>165.6</v>
      </c>
    </row>
    <row r="19853" spans="2:5" ht="15" customHeight="1" x14ac:dyDescent="0.2">
      <c r="B19853" s="653" t="s">
        <v>43258</v>
      </c>
      <c r="C19853" s="654" t="s">
        <v>43259</v>
      </c>
      <c r="D19853" s="655" t="s">
        <v>34</v>
      </c>
      <c r="E19853" s="656">
        <v>325.02</v>
      </c>
    </row>
    <row r="19854" spans="2:5" ht="15" customHeight="1" x14ac:dyDescent="0.2">
      <c r="B19854" s="653" t="s">
        <v>43260</v>
      </c>
      <c r="C19854" s="654" t="s">
        <v>43259</v>
      </c>
      <c r="D19854" s="655" t="s">
        <v>34</v>
      </c>
      <c r="E19854" s="656">
        <v>317.27</v>
      </c>
    </row>
    <row r="19855" spans="2:5" ht="15" customHeight="1" x14ac:dyDescent="0.2">
      <c r="B19855" s="653" t="s">
        <v>43261</v>
      </c>
      <c r="C19855" s="654" t="s">
        <v>43262</v>
      </c>
      <c r="D19855" s="655" t="s">
        <v>34</v>
      </c>
      <c r="E19855" s="656">
        <v>878.05</v>
      </c>
    </row>
    <row r="19856" spans="2:5" ht="15" customHeight="1" x14ac:dyDescent="0.2">
      <c r="B19856" s="653" t="s">
        <v>43263</v>
      </c>
      <c r="C19856" s="654" t="s">
        <v>43262</v>
      </c>
      <c r="D19856" s="655" t="s">
        <v>34</v>
      </c>
      <c r="E19856" s="656">
        <v>866.88</v>
      </c>
    </row>
    <row r="19857" spans="2:5" ht="15" customHeight="1" x14ac:dyDescent="0.2">
      <c r="B19857" s="653" t="s">
        <v>43264</v>
      </c>
      <c r="C19857" s="654" t="s">
        <v>43265</v>
      </c>
      <c r="D19857" s="655" t="s">
        <v>34</v>
      </c>
      <c r="E19857" s="656">
        <v>831.73</v>
      </c>
    </row>
    <row r="19858" spans="2:5" ht="15" customHeight="1" x14ac:dyDescent="0.2">
      <c r="B19858" s="653" t="s">
        <v>43266</v>
      </c>
      <c r="C19858" s="654" t="s">
        <v>43265</v>
      </c>
      <c r="D19858" s="655" t="s">
        <v>34</v>
      </c>
      <c r="E19858" s="656">
        <v>820.55</v>
      </c>
    </row>
    <row r="19859" spans="2:5" ht="15" customHeight="1" x14ac:dyDescent="0.2">
      <c r="B19859" s="653" t="s">
        <v>43267</v>
      </c>
      <c r="C19859" s="654" t="s">
        <v>43268</v>
      </c>
      <c r="D19859" s="655" t="s">
        <v>34</v>
      </c>
      <c r="E19859" s="656">
        <v>75.75</v>
      </c>
    </row>
    <row r="19860" spans="2:5" ht="15" customHeight="1" x14ac:dyDescent="0.2">
      <c r="B19860" s="653" t="s">
        <v>43269</v>
      </c>
      <c r="C19860" s="654" t="s">
        <v>43268</v>
      </c>
      <c r="D19860" s="655" t="s">
        <v>34</v>
      </c>
      <c r="E19860" s="656">
        <v>72.97</v>
      </c>
    </row>
    <row r="19861" spans="2:5" ht="15" customHeight="1" x14ac:dyDescent="0.2">
      <c r="B19861" s="653" t="s">
        <v>43270</v>
      </c>
      <c r="C19861" s="654" t="s">
        <v>43271</v>
      </c>
      <c r="D19861" s="655" t="s">
        <v>34</v>
      </c>
      <c r="E19861" s="656">
        <v>171.78</v>
      </c>
    </row>
    <row r="19862" spans="2:5" ht="15" customHeight="1" x14ac:dyDescent="0.2">
      <c r="B19862" s="653" t="s">
        <v>43272</v>
      </c>
      <c r="C19862" s="654" t="s">
        <v>43271</v>
      </c>
      <c r="D19862" s="655" t="s">
        <v>34</v>
      </c>
      <c r="E19862" s="656">
        <v>167.18</v>
      </c>
    </row>
    <row r="19863" spans="2:5" ht="15" customHeight="1" x14ac:dyDescent="0.2">
      <c r="B19863" s="653" t="s">
        <v>43273</v>
      </c>
      <c r="C19863" s="654" t="s">
        <v>43274</v>
      </c>
      <c r="D19863" s="655" t="s">
        <v>34</v>
      </c>
      <c r="E19863" s="656">
        <v>172.2</v>
      </c>
    </row>
    <row r="19864" spans="2:5" ht="15" customHeight="1" x14ac:dyDescent="0.2">
      <c r="B19864" s="653" t="s">
        <v>43275</v>
      </c>
      <c r="C19864" s="654" t="s">
        <v>43274</v>
      </c>
      <c r="D19864" s="655" t="s">
        <v>34</v>
      </c>
      <c r="E19864" s="656">
        <v>167.6</v>
      </c>
    </row>
    <row r="19865" spans="2:5" ht="15" customHeight="1" x14ac:dyDescent="0.2">
      <c r="B19865" s="653" t="s">
        <v>43276</v>
      </c>
      <c r="C19865" s="654" t="s">
        <v>43277</v>
      </c>
      <c r="D19865" s="655" t="s">
        <v>34</v>
      </c>
      <c r="E19865" s="656">
        <v>173.18</v>
      </c>
    </row>
    <row r="19866" spans="2:5" ht="15" customHeight="1" x14ac:dyDescent="0.2">
      <c r="B19866" s="653" t="s">
        <v>43278</v>
      </c>
      <c r="C19866" s="654" t="s">
        <v>43277</v>
      </c>
      <c r="D19866" s="655" t="s">
        <v>34</v>
      </c>
      <c r="E19866" s="656">
        <v>168.58</v>
      </c>
    </row>
    <row r="19867" spans="2:5" ht="15" customHeight="1" x14ac:dyDescent="0.2">
      <c r="B19867" s="653" t="s">
        <v>43279</v>
      </c>
      <c r="C19867" s="654" t="s">
        <v>43280</v>
      </c>
      <c r="D19867" s="655" t="s">
        <v>34</v>
      </c>
      <c r="E19867" s="656">
        <v>176.64</v>
      </c>
    </row>
    <row r="19868" spans="2:5" ht="15" customHeight="1" x14ac:dyDescent="0.2">
      <c r="B19868" s="653" t="s">
        <v>43281</v>
      </c>
      <c r="C19868" s="654" t="s">
        <v>43280</v>
      </c>
      <c r="D19868" s="655" t="s">
        <v>34</v>
      </c>
      <c r="E19868" s="656">
        <v>171.59</v>
      </c>
    </row>
    <row r="19869" spans="2:5" ht="15" customHeight="1" x14ac:dyDescent="0.2">
      <c r="B19869" s="653" t="s">
        <v>43282</v>
      </c>
      <c r="C19869" s="654" t="s">
        <v>43283</v>
      </c>
      <c r="D19869" s="655" t="s">
        <v>34</v>
      </c>
      <c r="E19869" s="656">
        <v>177.18</v>
      </c>
    </row>
    <row r="19870" spans="2:5" ht="15" customHeight="1" x14ac:dyDescent="0.2">
      <c r="B19870" s="653" t="s">
        <v>43284</v>
      </c>
      <c r="C19870" s="654" t="s">
        <v>43283</v>
      </c>
      <c r="D19870" s="655" t="s">
        <v>34</v>
      </c>
      <c r="E19870" s="656">
        <v>172.13</v>
      </c>
    </row>
    <row r="19871" spans="2:5" ht="15" customHeight="1" x14ac:dyDescent="0.2">
      <c r="B19871" s="653" t="s">
        <v>43285</v>
      </c>
      <c r="C19871" s="654" t="s">
        <v>43286</v>
      </c>
      <c r="D19871" s="655" t="s">
        <v>34</v>
      </c>
      <c r="E19871" s="656">
        <v>178.44</v>
      </c>
    </row>
    <row r="19872" spans="2:5" ht="15" customHeight="1" x14ac:dyDescent="0.2">
      <c r="B19872" s="653" t="s">
        <v>43287</v>
      </c>
      <c r="C19872" s="654" t="s">
        <v>43286</v>
      </c>
      <c r="D19872" s="655" t="s">
        <v>34</v>
      </c>
      <c r="E19872" s="656">
        <v>173.39</v>
      </c>
    </row>
    <row r="19873" spans="2:5" ht="15" customHeight="1" x14ac:dyDescent="0.2">
      <c r="B19873" s="653" t="s">
        <v>43288</v>
      </c>
      <c r="C19873" s="654" t="s">
        <v>43289</v>
      </c>
      <c r="D19873" s="655" t="s">
        <v>34</v>
      </c>
      <c r="E19873" s="656">
        <v>194.41</v>
      </c>
    </row>
    <row r="19874" spans="2:5" ht="15" customHeight="1" x14ac:dyDescent="0.2">
      <c r="B19874" s="653" t="s">
        <v>43290</v>
      </c>
      <c r="C19874" s="654" t="s">
        <v>43289</v>
      </c>
      <c r="D19874" s="655" t="s">
        <v>34</v>
      </c>
      <c r="E19874" s="656">
        <v>188.92</v>
      </c>
    </row>
    <row r="19875" spans="2:5" ht="15" customHeight="1" x14ac:dyDescent="0.2">
      <c r="B19875" s="653" t="s">
        <v>43291</v>
      </c>
      <c r="C19875" s="654" t="s">
        <v>43292</v>
      </c>
      <c r="D19875" s="655" t="s">
        <v>34</v>
      </c>
      <c r="E19875" s="656">
        <v>194.95</v>
      </c>
    </row>
    <row r="19876" spans="2:5" ht="15" customHeight="1" x14ac:dyDescent="0.2">
      <c r="B19876" s="653" t="s">
        <v>43293</v>
      </c>
      <c r="C19876" s="654" t="s">
        <v>43292</v>
      </c>
      <c r="D19876" s="655" t="s">
        <v>34</v>
      </c>
      <c r="E19876" s="656">
        <v>189.46</v>
      </c>
    </row>
    <row r="19877" spans="2:5" ht="15" customHeight="1" x14ac:dyDescent="0.2">
      <c r="B19877" s="653" t="s">
        <v>43294</v>
      </c>
      <c r="C19877" s="654" t="s">
        <v>43295</v>
      </c>
      <c r="D19877" s="655" t="s">
        <v>34</v>
      </c>
      <c r="E19877" s="656">
        <v>196.21</v>
      </c>
    </row>
    <row r="19878" spans="2:5" ht="15" customHeight="1" x14ac:dyDescent="0.2">
      <c r="B19878" s="653" t="s">
        <v>43296</v>
      </c>
      <c r="C19878" s="654" t="s">
        <v>43295</v>
      </c>
      <c r="D19878" s="655" t="s">
        <v>34</v>
      </c>
      <c r="E19878" s="656">
        <v>190.72</v>
      </c>
    </row>
    <row r="19879" spans="2:5" ht="15" customHeight="1" x14ac:dyDescent="0.2">
      <c r="B19879" s="653" t="s">
        <v>43297</v>
      </c>
      <c r="C19879" s="654" t="s">
        <v>43298</v>
      </c>
      <c r="D19879" s="655" t="s">
        <v>34</v>
      </c>
      <c r="E19879" s="656">
        <v>250.71</v>
      </c>
    </row>
    <row r="19880" spans="2:5" ht="15" customHeight="1" x14ac:dyDescent="0.2">
      <c r="B19880" s="653" t="s">
        <v>43299</v>
      </c>
      <c r="C19880" s="654" t="s">
        <v>43298</v>
      </c>
      <c r="D19880" s="655" t="s">
        <v>34</v>
      </c>
      <c r="E19880" s="656">
        <v>245.07</v>
      </c>
    </row>
    <row r="19881" spans="2:5" ht="15" customHeight="1" x14ac:dyDescent="0.2">
      <c r="B19881" s="653" t="s">
        <v>43300</v>
      </c>
      <c r="C19881" s="654" t="s">
        <v>43301</v>
      </c>
      <c r="D19881" s="655" t="s">
        <v>34</v>
      </c>
      <c r="E19881" s="656">
        <v>251.25</v>
      </c>
    </row>
    <row r="19882" spans="2:5" ht="15" customHeight="1" x14ac:dyDescent="0.2">
      <c r="B19882" s="653" t="s">
        <v>43302</v>
      </c>
      <c r="C19882" s="654" t="s">
        <v>43301</v>
      </c>
      <c r="D19882" s="655" t="s">
        <v>34</v>
      </c>
      <c r="E19882" s="656">
        <v>245.61</v>
      </c>
    </row>
    <row r="19883" spans="2:5" ht="15" customHeight="1" x14ac:dyDescent="0.2">
      <c r="B19883" s="653" t="s">
        <v>43303</v>
      </c>
      <c r="C19883" s="654" t="s">
        <v>43304</v>
      </c>
      <c r="D19883" s="655" t="s">
        <v>34</v>
      </c>
      <c r="E19883" s="656">
        <v>252.51</v>
      </c>
    </row>
    <row r="19884" spans="2:5" ht="15" customHeight="1" x14ac:dyDescent="0.2">
      <c r="B19884" s="653" t="s">
        <v>43305</v>
      </c>
      <c r="C19884" s="654" t="s">
        <v>43304</v>
      </c>
      <c r="D19884" s="655" t="s">
        <v>34</v>
      </c>
      <c r="E19884" s="656">
        <v>246.87</v>
      </c>
    </row>
    <row r="19885" spans="2:5" ht="15" customHeight="1" x14ac:dyDescent="0.2">
      <c r="B19885" s="653" t="s">
        <v>43306</v>
      </c>
      <c r="C19885" s="654" t="s">
        <v>43307</v>
      </c>
      <c r="D19885" s="655" t="s">
        <v>34</v>
      </c>
      <c r="E19885" s="656">
        <v>530.03</v>
      </c>
    </row>
    <row r="19886" spans="2:5" ht="15" customHeight="1" x14ac:dyDescent="0.2">
      <c r="B19886" s="653" t="s">
        <v>43308</v>
      </c>
      <c r="C19886" s="654" t="s">
        <v>43307</v>
      </c>
      <c r="D19886" s="655" t="s">
        <v>34</v>
      </c>
      <c r="E19886" s="656">
        <v>523.13</v>
      </c>
    </row>
    <row r="19887" spans="2:5" ht="15" customHeight="1" x14ac:dyDescent="0.2">
      <c r="B19887" s="653" t="s">
        <v>43309</v>
      </c>
      <c r="C19887" s="654" t="s">
        <v>43310</v>
      </c>
      <c r="D19887" s="655" t="s">
        <v>34</v>
      </c>
      <c r="E19887" s="656">
        <v>326.81</v>
      </c>
    </row>
    <row r="19888" spans="2:5" ht="15" customHeight="1" x14ac:dyDescent="0.2">
      <c r="B19888" s="653" t="s">
        <v>43311</v>
      </c>
      <c r="C19888" s="654" t="s">
        <v>43310</v>
      </c>
      <c r="D19888" s="655" t="s">
        <v>34</v>
      </c>
      <c r="E19888" s="656">
        <v>322.45</v>
      </c>
    </row>
    <row r="19889" spans="2:5" ht="15" customHeight="1" x14ac:dyDescent="0.2">
      <c r="B19889" s="653" t="s">
        <v>43312</v>
      </c>
      <c r="C19889" s="654" t="s">
        <v>43313</v>
      </c>
      <c r="D19889" s="655" t="s">
        <v>34</v>
      </c>
      <c r="E19889" s="656">
        <v>525.32000000000005</v>
      </c>
    </row>
    <row r="19890" spans="2:5" ht="15" customHeight="1" x14ac:dyDescent="0.2">
      <c r="B19890" s="653" t="s">
        <v>43314</v>
      </c>
      <c r="C19890" s="654" t="s">
        <v>43313</v>
      </c>
      <c r="D19890" s="655" t="s">
        <v>34</v>
      </c>
      <c r="E19890" s="656">
        <v>518.41999999999996</v>
      </c>
    </row>
    <row r="19891" spans="2:5" ht="15" customHeight="1" x14ac:dyDescent="0.2">
      <c r="B19891" s="653" t="s">
        <v>43315</v>
      </c>
      <c r="C19891" s="654" t="s">
        <v>43316</v>
      </c>
      <c r="D19891" s="655" t="s">
        <v>34</v>
      </c>
      <c r="E19891" s="656">
        <v>322.10000000000002</v>
      </c>
    </row>
    <row r="19892" spans="2:5" ht="15" customHeight="1" x14ac:dyDescent="0.2">
      <c r="B19892" s="653" t="s">
        <v>43317</v>
      </c>
      <c r="C19892" s="654" t="s">
        <v>43316</v>
      </c>
      <c r="D19892" s="655" t="s">
        <v>34</v>
      </c>
      <c r="E19892" s="656">
        <v>317.74</v>
      </c>
    </row>
    <row r="19893" spans="2:5" ht="15" customHeight="1" x14ac:dyDescent="0.2">
      <c r="B19893" s="653" t="s">
        <v>43318</v>
      </c>
      <c r="C19893" s="654" t="s">
        <v>43319</v>
      </c>
      <c r="D19893" s="655" t="s">
        <v>34</v>
      </c>
      <c r="E19893" s="656">
        <v>275.89999999999998</v>
      </c>
    </row>
    <row r="19894" spans="2:5" ht="15" customHeight="1" x14ac:dyDescent="0.2">
      <c r="B19894" s="653" t="s">
        <v>43320</v>
      </c>
      <c r="C19894" s="654" t="s">
        <v>43319</v>
      </c>
      <c r="D19894" s="655" t="s">
        <v>34</v>
      </c>
      <c r="E19894" s="656">
        <v>271.87</v>
      </c>
    </row>
    <row r="19895" spans="2:5" ht="15" customHeight="1" x14ac:dyDescent="0.2">
      <c r="B19895" s="653" t="s">
        <v>43321</v>
      </c>
      <c r="C19895" s="654" t="s">
        <v>43322</v>
      </c>
      <c r="D19895" s="655" t="s">
        <v>34</v>
      </c>
      <c r="E19895" s="656">
        <v>200.62</v>
      </c>
    </row>
    <row r="19896" spans="2:5" ht="15" customHeight="1" x14ac:dyDescent="0.2">
      <c r="B19896" s="653" t="s">
        <v>43323</v>
      </c>
      <c r="C19896" s="654" t="s">
        <v>43322</v>
      </c>
      <c r="D19896" s="655" t="s">
        <v>34</v>
      </c>
      <c r="E19896" s="656">
        <v>197.68</v>
      </c>
    </row>
    <row r="19897" spans="2:5" ht="15" customHeight="1" x14ac:dyDescent="0.2">
      <c r="B19897" s="653" t="s">
        <v>43324</v>
      </c>
      <c r="C19897" s="654" t="s">
        <v>43325</v>
      </c>
      <c r="D19897" s="655" t="s">
        <v>34</v>
      </c>
      <c r="E19897" s="656">
        <v>492.32</v>
      </c>
    </row>
    <row r="19898" spans="2:5" ht="15" customHeight="1" x14ac:dyDescent="0.2">
      <c r="B19898" s="653" t="s">
        <v>43326</v>
      </c>
      <c r="C19898" s="654" t="s">
        <v>43325</v>
      </c>
      <c r="D19898" s="655" t="s">
        <v>34</v>
      </c>
      <c r="E19898" s="656">
        <v>486.75</v>
      </c>
    </row>
    <row r="19899" spans="2:5" ht="15" customHeight="1" x14ac:dyDescent="0.2">
      <c r="B19899" s="653" t="s">
        <v>43327</v>
      </c>
      <c r="C19899" s="654" t="s">
        <v>43328</v>
      </c>
      <c r="D19899" s="655" t="s">
        <v>36</v>
      </c>
      <c r="E19899" s="656">
        <v>211.19</v>
      </c>
    </row>
    <row r="19900" spans="2:5" ht="15" customHeight="1" x14ac:dyDescent="0.2">
      <c r="B19900" s="653" t="s">
        <v>43329</v>
      </c>
      <c r="C19900" s="654" t="s">
        <v>43328</v>
      </c>
      <c r="D19900" s="655" t="s">
        <v>36</v>
      </c>
      <c r="E19900" s="656">
        <v>207.96</v>
      </c>
    </row>
    <row r="19901" spans="2:5" ht="15" customHeight="1" x14ac:dyDescent="0.2">
      <c r="B19901" s="653" t="s">
        <v>43330</v>
      </c>
      <c r="C19901" s="654" t="s">
        <v>43331</v>
      </c>
      <c r="D19901" s="655" t="s">
        <v>36</v>
      </c>
      <c r="E19901" s="656">
        <v>262.75</v>
      </c>
    </row>
    <row r="19902" spans="2:5" ht="15" customHeight="1" x14ac:dyDescent="0.2">
      <c r="B19902" s="653" t="s">
        <v>43332</v>
      </c>
      <c r="C19902" s="654" t="s">
        <v>43331</v>
      </c>
      <c r="D19902" s="655" t="s">
        <v>36</v>
      </c>
      <c r="E19902" s="656">
        <v>259.13</v>
      </c>
    </row>
    <row r="19903" spans="2:5" ht="15" customHeight="1" x14ac:dyDescent="0.2">
      <c r="B19903" s="653" t="s">
        <v>43333</v>
      </c>
      <c r="C19903" s="654" t="s">
        <v>43334</v>
      </c>
      <c r="D19903" s="655" t="s">
        <v>34</v>
      </c>
      <c r="E19903" s="656">
        <v>18.690000000000001</v>
      </c>
    </row>
    <row r="19904" spans="2:5" ht="15" customHeight="1" x14ac:dyDescent="0.2">
      <c r="B19904" s="653" t="s">
        <v>43335</v>
      </c>
      <c r="C19904" s="654" t="s">
        <v>43334</v>
      </c>
      <c r="D19904" s="655" t="s">
        <v>34</v>
      </c>
      <c r="E19904" s="656">
        <v>17.350000000000001</v>
      </c>
    </row>
    <row r="19905" spans="2:5" ht="15" customHeight="1" x14ac:dyDescent="0.2">
      <c r="B19905" s="653" t="s">
        <v>43336</v>
      </c>
      <c r="C19905" s="654" t="s">
        <v>43337</v>
      </c>
      <c r="D19905" s="655" t="s">
        <v>34</v>
      </c>
      <c r="E19905" s="656">
        <v>16.420000000000002</v>
      </c>
    </row>
    <row r="19906" spans="2:5" ht="15" customHeight="1" x14ac:dyDescent="0.2">
      <c r="B19906" s="653" t="s">
        <v>43338</v>
      </c>
      <c r="C19906" s="654" t="s">
        <v>43337</v>
      </c>
      <c r="D19906" s="655" t="s">
        <v>34</v>
      </c>
      <c r="E19906" s="656">
        <v>15.07</v>
      </c>
    </row>
    <row r="19907" spans="2:5" ht="15" customHeight="1" x14ac:dyDescent="0.2">
      <c r="B19907" s="653" t="s">
        <v>43339</v>
      </c>
      <c r="C19907" s="654" t="s">
        <v>43340</v>
      </c>
      <c r="D19907" s="655" t="s">
        <v>34</v>
      </c>
      <c r="E19907" s="656">
        <v>86.16</v>
      </c>
    </row>
    <row r="19908" spans="2:5" ht="15" customHeight="1" x14ac:dyDescent="0.2">
      <c r="B19908" s="653" t="s">
        <v>43341</v>
      </c>
      <c r="C19908" s="654" t="s">
        <v>43340</v>
      </c>
      <c r="D19908" s="655" t="s">
        <v>34</v>
      </c>
      <c r="E19908" s="656">
        <v>85.08</v>
      </c>
    </row>
    <row r="19909" spans="2:5" ht="15" customHeight="1" x14ac:dyDescent="0.2">
      <c r="B19909" s="653" t="s">
        <v>43342</v>
      </c>
      <c r="C19909" s="654" t="s">
        <v>43343</v>
      </c>
      <c r="D19909" s="655" t="s">
        <v>34</v>
      </c>
      <c r="E19909" s="656">
        <v>210.63</v>
      </c>
    </row>
    <row r="19910" spans="2:5" ht="15" customHeight="1" x14ac:dyDescent="0.2">
      <c r="B19910" s="653" t="s">
        <v>43344</v>
      </c>
      <c r="C19910" s="654" t="s">
        <v>43343</v>
      </c>
      <c r="D19910" s="655" t="s">
        <v>34</v>
      </c>
      <c r="E19910" s="656">
        <v>209.26</v>
      </c>
    </row>
    <row r="19911" spans="2:5" ht="15" customHeight="1" x14ac:dyDescent="0.2">
      <c r="B19911" s="653" t="s">
        <v>43345</v>
      </c>
      <c r="C19911" s="654" t="s">
        <v>43346</v>
      </c>
      <c r="D19911" s="655" t="s">
        <v>34</v>
      </c>
      <c r="E19911" s="656">
        <v>228.85</v>
      </c>
    </row>
    <row r="19912" spans="2:5" ht="15" customHeight="1" x14ac:dyDescent="0.2">
      <c r="B19912" s="653" t="s">
        <v>43347</v>
      </c>
      <c r="C19912" s="654" t="s">
        <v>43346</v>
      </c>
      <c r="D19912" s="655" t="s">
        <v>34</v>
      </c>
      <c r="E19912" s="656">
        <v>227.18</v>
      </c>
    </row>
    <row r="19913" spans="2:5" ht="15" customHeight="1" x14ac:dyDescent="0.2">
      <c r="B19913" s="653" t="s">
        <v>43348</v>
      </c>
      <c r="C19913" s="654" t="s">
        <v>43349</v>
      </c>
      <c r="D19913" s="655" t="s">
        <v>34</v>
      </c>
      <c r="E19913" s="656">
        <v>254.66</v>
      </c>
    </row>
    <row r="19914" spans="2:5" ht="15" customHeight="1" x14ac:dyDescent="0.2">
      <c r="B19914" s="653" t="s">
        <v>43350</v>
      </c>
      <c r="C19914" s="654" t="s">
        <v>43349</v>
      </c>
      <c r="D19914" s="655" t="s">
        <v>34</v>
      </c>
      <c r="E19914" s="656">
        <v>252.69</v>
      </c>
    </row>
    <row r="19915" spans="2:5" ht="15" customHeight="1" x14ac:dyDescent="0.2">
      <c r="B19915" s="653" t="s">
        <v>43351</v>
      </c>
      <c r="C19915" s="654" t="s">
        <v>43352</v>
      </c>
      <c r="D19915" s="655" t="s">
        <v>68</v>
      </c>
      <c r="E19915" s="656" t="e">
        <v>#N/A</v>
      </c>
    </row>
    <row r="19916" spans="2:5" ht="15" customHeight="1" x14ac:dyDescent="0.2">
      <c r="B19916" s="653" t="s">
        <v>43353</v>
      </c>
      <c r="C19916" s="654" t="s">
        <v>43352</v>
      </c>
      <c r="D19916" s="655" t="s">
        <v>68</v>
      </c>
      <c r="E19916" s="656" t="e">
        <v>#N/A</v>
      </c>
    </row>
    <row r="19917" spans="2:5" ht="15" customHeight="1" x14ac:dyDescent="0.2">
      <c r="B19917" s="653" t="s">
        <v>43354</v>
      </c>
      <c r="C19917" s="654" t="s">
        <v>43355</v>
      </c>
      <c r="D19917" s="655" t="s">
        <v>68</v>
      </c>
      <c r="E19917" s="656" t="e">
        <v>#N/A</v>
      </c>
    </row>
    <row r="19918" spans="2:5" ht="15" customHeight="1" x14ac:dyDescent="0.2">
      <c r="B19918" s="653" t="s">
        <v>43356</v>
      </c>
      <c r="C19918" s="654" t="s">
        <v>43355</v>
      </c>
      <c r="D19918" s="655" t="s">
        <v>68</v>
      </c>
      <c r="E19918" s="656" t="e">
        <v>#N/A</v>
      </c>
    </row>
    <row r="19919" spans="2:5" ht="15" customHeight="1" x14ac:dyDescent="0.2">
      <c r="B19919" s="653" t="s">
        <v>43357</v>
      </c>
      <c r="C19919" s="654" t="s">
        <v>43358</v>
      </c>
      <c r="D19919" s="655" t="s">
        <v>37</v>
      </c>
      <c r="E19919" s="656">
        <v>84.25</v>
      </c>
    </row>
    <row r="19920" spans="2:5" ht="15" customHeight="1" x14ac:dyDescent="0.2">
      <c r="B19920" s="653" t="s">
        <v>43359</v>
      </c>
      <c r="C19920" s="654" t="s">
        <v>43358</v>
      </c>
      <c r="D19920" s="655" t="s">
        <v>37</v>
      </c>
      <c r="E19920" s="656">
        <v>80.47</v>
      </c>
    </row>
    <row r="19921" spans="2:5" ht="15" customHeight="1" x14ac:dyDescent="0.2">
      <c r="B19921" s="653" t="s">
        <v>43360</v>
      </c>
      <c r="C19921" s="654" t="s">
        <v>43361</v>
      </c>
      <c r="D19921" s="655" t="s">
        <v>34</v>
      </c>
      <c r="E19921" s="656">
        <v>14.51</v>
      </c>
    </row>
    <row r="19922" spans="2:5" ht="15" customHeight="1" x14ac:dyDescent="0.2">
      <c r="B19922" s="653" t="s">
        <v>43362</v>
      </c>
      <c r="C19922" s="654" t="s">
        <v>43361</v>
      </c>
      <c r="D19922" s="655" t="s">
        <v>34</v>
      </c>
      <c r="E19922" s="656">
        <v>13.08</v>
      </c>
    </row>
    <row r="19923" spans="2:5" ht="15" customHeight="1" x14ac:dyDescent="0.2">
      <c r="B19923" s="653" t="s">
        <v>43363</v>
      </c>
      <c r="C19923" s="654" t="s">
        <v>43364</v>
      </c>
      <c r="D19923" s="655" t="s">
        <v>28</v>
      </c>
      <c r="E19923" s="656">
        <v>189293.32</v>
      </c>
    </row>
    <row r="19924" spans="2:5" ht="15" customHeight="1" x14ac:dyDescent="0.2">
      <c r="B19924" s="653" t="s">
        <v>43365</v>
      </c>
      <c r="C19924" s="654" t="s">
        <v>43364</v>
      </c>
      <c r="D19924" s="655" t="s">
        <v>28</v>
      </c>
      <c r="E19924" s="656">
        <v>181863.71</v>
      </c>
    </row>
    <row r="19925" spans="2:5" ht="15" customHeight="1" x14ac:dyDescent="0.2">
      <c r="B19925" s="653" t="s">
        <v>43366</v>
      </c>
      <c r="C19925" s="654" t="s">
        <v>43367</v>
      </c>
      <c r="D19925" s="655" t="s">
        <v>34</v>
      </c>
      <c r="E19925" s="656">
        <v>7124.92</v>
      </c>
    </row>
    <row r="19926" spans="2:5" ht="15" customHeight="1" x14ac:dyDescent="0.2">
      <c r="B19926" s="653" t="s">
        <v>43368</v>
      </c>
      <c r="C19926" s="654" t="s">
        <v>43367</v>
      </c>
      <c r="D19926" s="655" t="s">
        <v>34</v>
      </c>
      <c r="E19926" s="656">
        <v>7064.5</v>
      </c>
    </row>
    <row r="19927" spans="2:5" ht="15" customHeight="1" x14ac:dyDescent="0.2">
      <c r="B19927" s="653" t="s">
        <v>43369</v>
      </c>
      <c r="C19927" s="654" t="s">
        <v>43370</v>
      </c>
      <c r="D19927" s="655" t="s">
        <v>34</v>
      </c>
      <c r="E19927" s="656">
        <v>10113.92</v>
      </c>
    </row>
    <row r="19928" spans="2:5" ht="15" customHeight="1" x14ac:dyDescent="0.2">
      <c r="B19928" s="653" t="s">
        <v>43371</v>
      </c>
      <c r="C19928" s="654" t="s">
        <v>43370</v>
      </c>
      <c r="D19928" s="655" t="s">
        <v>34</v>
      </c>
      <c r="E19928" s="656">
        <v>10053.5</v>
      </c>
    </row>
    <row r="19929" spans="2:5" ht="15" customHeight="1" x14ac:dyDescent="0.2">
      <c r="B19929" s="653" t="s">
        <v>43372</v>
      </c>
      <c r="C19929" s="654" t="s">
        <v>43373</v>
      </c>
      <c r="D19929" s="655" t="s">
        <v>34</v>
      </c>
      <c r="E19929" s="656">
        <v>1212.74</v>
      </c>
    </row>
    <row r="19930" spans="2:5" ht="15" customHeight="1" x14ac:dyDescent="0.2">
      <c r="B19930" s="653" t="s">
        <v>43374</v>
      </c>
      <c r="C19930" s="654" t="s">
        <v>43373</v>
      </c>
      <c r="D19930" s="655" t="s">
        <v>34</v>
      </c>
      <c r="E19930" s="656">
        <v>1154.06</v>
      </c>
    </row>
    <row r="19931" spans="2:5" ht="15" customHeight="1" x14ac:dyDescent="0.2">
      <c r="B19931" s="653" t="s">
        <v>43375</v>
      </c>
      <c r="C19931" s="654" t="s">
        <v>43376</v>
      </c>
      <c r="D19931" s="655" t="s">
        <v>34</v>
      </c>
      <c r="E19931" s="656">
        <v>1567.74</v>
      </c>
    </row>
    <row r="19932" spans="2:5" ht="15" customHeight="1" x14ac:dyDescent="0.2">
      <c r="B19932" s="653" t="s">
        <v>43377</v>
      </c>
      <c r="C19932" s="654" t="s">
        <v>43376</v>
      </c>
      <c r="D19932" s="655" t="s">
        <v>34</v>
      </c>
      <c r="E19932" s="656">
        <v>1509.06</v>
      </c>
    </row>
    <row r="19933" spans="2:5" ht="15" customHeight="1" x14ac:dyDescent="0.2">
      <c r="B19933" s="653" t="s">
        <v>43378</v>
      </c>
      <c r="C19933" s="654" t="s">
        <v>43379</v>
      </c>
      <c r="D19933" s="655" t="s">
        <v>36</v>
      </c>
      <c r="E19933" s="656">
        <v>85.23</v>
      </c>
    </row>
    <row r="19934" spans="2:5" ht="15" customHeight="1" x14ac:dyDescent="0.2">
      <c r="B19934" s="653" t="s">
        <v>43380</v>
      </c>
      <c r="C19934" s="654" t="s">
        <v>43379</v>
      </c>
      <c r="D19934" s="655" t="s">
        <v>36</v>
      </c>
      <c r="E19934" s="656">
        <v>81.62</v>
      </c>
    </row>
    <row r="19935" spans="2:5" ht="15" customHeight="1" x14ac:dyDescent="0.2">
      <c r="B19935" s="653" t="s">
        <v>43381</v>
      </c>
      <c r="C19935" s="654" t="s">
        <v>43382</v>
      </c>
      <c r="D19935" s="655" t="s">
        <v>36</v>
      </c>
      <c r="E19935" s="656">
        <v>101.63</v>
      </c>
    </row>
    <row r="19936" spans="2:5" ht="15" customHeight="1" x14ac:dyDescent="0.2">
      <c r="B19936" s="653" t="s">
        <v>43383</v>
      </c>
      <c r="C19936" s="654" t="s">
        <v>43382</v>
      </c>
      <c r="D19936" s="655" t="s">
        <v>36</v>
      </c>
      <c r="E19936" s="656">
        <v>98.02</v>
      </c>
    </row>
    <row r="19937" spans="2:5" ht="15" customHeight="1" x14ac:dyDescent="0.2">
      <c r="B19937" s="653" t="s">
        <v>43384</v>
      </c>
      <c r="C19937" s="654" t="s">
        <v>43385</v>
      </c>
      <c r="D19937" s="655" t="s">
        <v>36</v>
      </c>
      <c r="E19937" s="656">
        <v>118.02</v>
      </c>
    </row>
    <row r="19938" spans="2:5" ht="15" customHeight="1" x14ac:dyDescent="0.2">
      <c r="B19938" s="653" t="s">
        <v>43386</v>
      </c>
      <c r="C19938" s="654" t="s">
        <v>43385</v>
      </c>
      <c r="D19938" s="655" t="s">
        <v>36</v>
      </c>
      <c r="E19938" s="656">
        <v>114.42</v>
      </c>
    </row>
    <row r="19939" spans="2:5" ht="15" customHeight="1" x14ac:dyDescent="0.2">
      <c r="B19939" s="653" t="s">
        <v>43387</v>
      </c>
      <c r="C19939" s="654" t="s">
        <v>43388</v>
      </c>
      <c r="D19939" s="655" t="s">
        <v>36</v>
      </c>
      <c r="E19939" s="656">
        <v>134.41999999999999</v>
      </c>
    </row>
    <row r="19940" spans="2:5" ht="15" customHeight="1" x14ac:dyDescent="0.2">
      <c r="B19940" s="653" t="s">
        <v>43389</v>
      </c>
      <c r="C19940" s="654" t="s">
        <v>43388</v>
      </c>
      <c r="D19940" s="655" t="s">
        <v>36</v>
      </c>
      <c r="E19940" s="656">
        <v>130.81</v>
      </c>
    </row>
    <row r="19941" spans="2:5" ht="15" customHeight="1" x14ac:dyDescent="0.2">
      <c r="B19941" s="653" t="s">
        <v>43390</v>
      </c>
      <c r="C19941" s="654" t="s">
        <v>43391</v>
      </c>
      <c r="D19941" s="655" t="s">
        <v>36</v>
      </c>
      <c r="E19941" s="656">
        <v>95.39</v>
      </c>
    </row>
    <row r="19942" spans="2:5" ht="15" customHeight="1" x14ac:dyDescent="0.2">
      <c r="B19942" s="653" t="s">
        <v>43392</v>
      </c>
      <c r="C19942" s="654" t="s">
        <v>43391</v>
      </c>
      <c r="D19942" s="655" t="s">
        <v>36</v>
      </c>
      <c r="E19942" s="656">
        <v>90.65</v>
      </c>
    </row>
    <row r="19943" spans="2:5" ht="15" customHeight="1" x14ac:dyDescent="0.2">
      <c r="B19943" s="653" t="s">
        <v>43393</v>
      </c>
      <c r="C19943" s="654" t="s">
        <v>43394</v>
      </c>
      <c r="D19943" s="655" t="s">
        <v>36</v>
      </c>
      <c r="E19943" s="656">
        <v>119.38</v>
      </c>
    </row>
    <row r="19944" spans="2:5" ht="15" customHeight="1" x14ac:dyDescent="0.2">
      <c r="B19944" s="653" t="s">
        <v>43395</v>
      </c>
      <c r="C19944" s="654" t="s">
        <v>43394</v>
      </c>
      <c r="D19944" s="655" t="s">
        <v>36</v>
      </c>
      <c r="E19944" s="656">
        <v>114.63</v>
      </c>
    </row>
    <row r="19945" spans="2:5" ht="15" customHeight="1" x14ac:dyDescent="0.2">
      <c r="B19945" s="653" t="s">
        <v>43396</v>
      </c>
      <c r="C19945" s="654" t="s">
        <v>43397</v>
      </c>
      <c r="D19945" s="655" t="s">
        <v>36</v>
      </c>
      <c r="E19945" s="656">
        <v>143.36000000000001</v>
      </c>
    </row>
    <row r="19946" spans="2:5" ht="15" customHeight="1" x14ac:dyDescent="0.2">
      <c r="B19946" s="653" t="s">
        <v>43398</v>
      </c>
      <c r="C19946" s="654" t="s">
        <v>43397</v>
      </c>
      <c r="D19946" s="655" t="s">
        <v>36</v>
      </c>
      <c r="E19946" s="656">
        <v>138.62</v>
      </c>
    </row>
    <row r="19947" spans="2:5" ht="15" customHeight="1" x14ac:dyDescent="0.2">
      <c r="B19947" s="653" t="s">
        <v>43399</v>
      </c>
      <c r="C19947" s="654" t="s">
        <v>43400</v>
      </c>
      <c r="D19947" s="655" t="s">
        <v>36</v>
      </c>
      <c r="E19947" s="656">
        <v>167.35</v>
      </c>
    </row>
    <row r="19948" spans="2:5" ht="15" customHeight="1" x14ac:dyDescent="0.2">
      <c r="B19948" s="653" t="s">
        <v>43401</v>
      </c>
      <c r="C19948" s="654" t="s">
        <v>43400</v>
      </c>
      <c r="D19948" s="655" t="s">
        <v>36</v>
      </c>
      <c r="E19948" s="656">
        <v>162.6</v>
      </c>
    </row>
    <row r="19949" spans="2:5" ht="15" customHeight="1" x14ac:dyDescent="0.2">
      <c r="B19949" s="653" t="s">
        <v>43402</v>
      </c>
      <c r="C19949" s="654" t="s">
        <v>43403</v>
      </c>
      <c r="D19949" s="655" t="s">
        <v>36</v>
      </c>
      <c r="E19949" s="656">
        <v>191.33</v>
      </c>
    </row>
    <row r="19950" spans="2:5" ht="15" customHeight="1" x14ac:dyDescent="0.2">
      <c r="B19950" s="653" t="s">
        <v>43404</v>
      </c>
      <c r="C19950" s="654" t="s">
        <v>43403</v>
      </c>
      <c r="D19950" s="655" t="s">
        <v>36</v>
      </c>
      <c r="E19950" s="656">
        <v>186.59</v>
      </c>
    </row>
    <row r="19951" spans="2:5" ht="15" customHeight="1" x14ac:dyDescent="0.2">
      <c r="B19951" s="653" t="s">
        <v>43405</v>
      </c>
      <c r="C19951" s="654" t="s">
        <v>43406</v>
      </c>
      <c r="D19951" s="655" t="s">
        <v>36</v>
      </c>
      <c r="E19951" s="656">
        <v>100.79</v>
      </c>
    </row>
    <row r="19952" spans="2:5" ht="15" customHeight="1" x14ac:dyDescent="0.2">
      <c r="B19952" s="653" t="s">
        <v>43407</v>
      </c>
      <c r="C19952" s="654" t="s">
        <v>43406</v>
      </c>
      <c r="D19952" s="655" t="s">
        <v>36</v>
      </c>
      <c r="E19952" s="656">
        <v>96.23</v>
      </c>
    </row>
    <row r="19953" spans="2:5" ht="15" customHeight="1" x14ac:dyDescent="0.2">
      <c r="B19953" s="653" t="s">
        <v>43408</v>
      </c>
      <c r="C19953" s="654" t="s">
        <v>43409</v>
      </c>
      <c r="D19953" s="655" t="s">
        <v>36</v>
      </c>
      <c r="E19953" s="656">
        <v>117.19</v>
      </c>
    </row>
    <row r="19954" spans="2:5" ht="15" customHeight="1" x14ac:dyDescent="0.2">
      <c r="B19954" s="653" t="s">
        <v>43410</v>
      </c>
      <c r="C19954" s="654" t="s">
        <v>43409</v>
      </c>
      <c r="D19954" s="655" t="s">
        <v>36</v>
      </c>
      <c r="E19954" s="656">
        <v>112.63</v>
      </c>
    </row>
    <row r="19955" spans="2:5" ht="15" customHeight="1" x14ac:dyDescent="0.2">
      <c r="B19955" s="653" t="s">
        <v>43411</v>
      </c>
      <c r="C19955" s="654" t="s">
        <v>43412</v>
      </c>
      <c r="D19955" s="655" t="s">
        <v>36</v>
      </c>
      <c r="E19955" s="656">
        <v>133.58000000000001</v>
      </c>
    </row>
    <row r="19956" spans="2:5" ht="15" customHeight="1" x14ac:dyDescent="0.2">
      <c r="B19956" s="653" t="s">
        <v>43413</v>
      </c>
      <c r="C19956" s="654" t="s">
        <v>43412</v>
      </c>
      <c r="D19956" s="655" t="s">
        <v>36</v>
      </c>
      <c r="E19956" s="656">
        <v>129.03</v>
      </c>
    </row>
    <row r="19957" spans="2:5" ht="15" customHeight="1" x14ac:dyDescent="0.2">
      <c r="B19957" s="653" t="s">
        <v>43414</v>
      </c>
      <c r="C19957" s="654" t="s">
        <v>43415</v>
      </c>
      <c r="D19957" s="655" t="s">
        <v>36</v>
      </c>
      <c r="E19957" s="656">
        <v>149.97999999999999</v>
      </c>
    </row>
    <row r="19958" spans="2:5" ht="15" customHeight="1" x14ac:dyDescent="0.2">
      <c r="B19958" s="653" t="s">
        <v>43416</v>
      </c>
      <c r="C19958" s="654" t="s">
        <v>43415</v>
      </c>
      <c r="D19958" s="655" t="s">
        <v>36</v>
      </c>
      <c r="E19958" s="656">
        <v>145.41999999999999</v>
      </c>
    </row>
    <row r="19959" spans="2:5" ht="15" customHeight="1" x14ac:dyDescent="0.2">
      <c r="B19959" s="653" t="s">
        <v>43417</v>
      </c>
      <c r="C19959" s="654" t="s">
        <v>43418</v>
      </c>
      <c r="D19959" s="655" t="s">
        <v>36</v>
      </c>
      <c r="E19959" s="656">
        <v>184.82</v>
      </c>
    </row>
    <row r="19960" spans="2:5" ht="15" customHeight="1" x14ac:dyDescent="0.2">
      <c r="B19960" s="653" t="s">
        <v>43419</v>
      </c>
      <c r="C19960" s="654" t="s">
        <v>43418</v>
      </c>
      <c r="D19960" s="655" t="s">
        <v>36</v>
      </c>
      <c r="E19960" s="656">
        <v>180.27</v>
      </c>
    </row>
    <row r="19961" spans="2:5" ht="15" customHeight="1" x14ac:dyDescent="0.2">
      <c r="B19961" s="653" t="s">
        <v>43420</v>
      </c>
      <c r="C19961" s="654" t="s">
        <v>43421</v>
      </c>
      <c r="D19961" s="655" t="s">
        <v>36</v>
      </c>
      <c r="E19961" s="656">
        <v>103.36</v>
      </c>
    </row>
    <row r="19962" spans="2:5" ht="15" customHeight="1" x14ac:dyDescent="0.2">
      <c r="B19962" s="653" t="s">
        <v>43422</v>
      </c>
      <c r="C19962" s="654" t="s">
        <v>43421</v>
      </c>
      <c r="D19962" s="655" t="s">
        <v>36</v>
      </c>
      <c r="E19962" s="656">
        <v>98.43</v>
      </c>
    </row>
    <row r="19963" spans="2:5" ht="15" customHeight="1" x14ac:dyDescent="0.2">
      <c r="B19963" s="653" t="s">
        <v>43423</v>
      </c>
      <c r="C19963" s="654" t="s">
        <v>43424</v>
      </c>
      <c r="D19963" s="655" t="s">
        <v>36</v>
      </c>
      <c r="E19963" s="656">
        <v>127.35</v>
      </c>
    </row>
    <row r="19964" spans="2:5" ht="15" customHeight="1" x14ac:dyDescent="0.2">
      <c r="B19964" s="653" t="s">
        <v>43425</v>
      </c>
      <c r="C19964" s="654" t="s">
        <v>43424</v>
      </c>
      <c r="D19964" s="655" t="s">
        <v>36</v>
      </c>
      <c r="E19964" s="656">
        <v>122.41</v>
      </c>
    </row>
    <row r="19965" spans="2:5" ht="15" customHeight="1" x14ac:dyDescent="0.2">
      <c r="B19965" s="653" t="s">
        <v>43426</v>
      </c>
      <c r="C19965" s="654" t="s">
        <v>43427</v>
      </c>
      <c r="D19965" s="655" t="s">
        <v>36</v>
      </c>
      <c r="E19965" s="656">
        <v>151.33000000000001</v>
      </c>
    </row>
    <row r="19966" spans="2:5" ht="15" customHeight="1" x14ac:dyDescent="0.2">
      <c r="B19966" s="653" t="s">
        <v>43428</v>
      </c>
      <c r="C19966" s="654" t="s">
        <v>43427</v>
      </c>
      <c r="D19966" s="655" t="s">
        <v>36</v>
      </c>
      <c r="E19966" s="656">
        <v>146.4</v>
      </c>
    </row>
    <row r="19967" spans="2:5" ht="15" customHeight="1" x14ac:dyDescent="0.2">
      <c r="B19967" s="653" t="s">
        <v>43429</v>
      </c>
      <c r="C19967" s="654" t="s">
        <v>43430</v>
      </c>
      <c r="D19967" s="655" t="s">
        <v>36</v>
      </c>
      <c r="E19967" s="656">
        <v>182.91</v>
      </c>
    </row>
    <row r="19968" spans="2:5" ht="15" customHeight="1" x14ac:dyDescent="0.2">
      <c r="B19968" s="653" t="s">
        <v>43431</v>
      </c>
      <c r="C19968" s="654" t="s">
        <v>43430</v>
      </c>
      <c r="D19968" s="655" t="s">
        <v>36</v>
      </c>
      <c r="E19968" s="656">
        <v>177.21</v>
      </c>
    </row>
    <row r="19969" spans="2:5" ht="15" customHeight="1" x14ac:dyDescent="0.2">
      <c r="B19969" s="653" t="s">
        <v>43432</v>
      </c>
      <c r="C19969" s="654" t="s">
        <v>43433</v>
      </c>
      <c r="D19969" s="655" t="s">
        <v>36</v>
      </c>
      <c r="E19969" s="656">
        <v>206.89</v>
      </c>
    </row>
    <row r="19970" spans="2:5" ht="15" customHeight="1" x14ac:dyDescent="0.2">
      <c r="B19970" s="653" t="s">
        <v>43434</v>
      </c>
      <c r="C19970" s="654" t="s">
        <v>43433</v>
      </c>
      <c r="D19970" s="655" t="s">
        <v>36</v>
      </c>
      <c r="E19970" s="656">
        <v>201.2</v>
      </c>
    </row>
    <row r="19971" spans="2:5" ht="15" customHeight="1" x14ac:dyDescent="0.2">
      <c r="B19971" s="653" t="s">
        <v>43435</v>
      </c>
      <c r="C19971" s="654" t="s">
        <v>43436</v>
      </c>
      <c r="D19971" s="655" t="s">
        <v>36</v>
      </c>
      <c r="E19971" s="656">
        <v>179.71</v>
      </c>
    </row>
    <row r="19972" spans="2:5" ht="15" customHeight="1" x14ac:dyDescent="0.2">
      <c r="B19972" s="653" t="s">
        <v>43437</v>
      </c>
      <c r="C19972" s="654" t="s">
        <v>43436</v>
      </c>
      <c r="D19972" s="655" t="s">
        <v>36</v>
      </c>
      <c r="E19972" s="656">
        <v>167.56</v>
      </c>
    </row>
    <row r="19973" spans="2:5" ht="15" customHeight="1" x14ac:dyDescent="0.2">
      <c r="B19973" s="653" t="s">
        <v>43438</v>
      </c>
      <c r="C19973" s="654" t="s">
        <v>43439</v>
      </c>
      <c r="D19973" s="655" t="s">
        <v>36</v>
      </c>
      <c r="E19973" s="656">
        <v>196.11</v>
      </c>
    </row>
    <row r="19974" spans="2:5" ht="15" customHeight="1" x14ac:dyDescent="0.2">
      <c r="B19974" s="653" t="s">
        <v>43440</v>
      </c>
      <c r="C19974" s="654" t="s">
        <v>43439</v>
      </c>
      <c r="D19974" s="655" t="s">
        <v>36</v>
      </c>
      <c r="E19974" s="656">
        <v>183.96</v>
      </c>
    </row>
    <row r="19975" spans="2:5" ht="15" customHeight="1" x14ac:dyDescent="0.2">
      <c r="B19975" s="653" t="s">
        <v>43441</v>
      </c>
      <c r="C19975" s="654" t="s">
        <v>43442</v>
      </c>
      <c r="D19975" s="655" t="s">
        <v>36</v>
      </c>
      <c r="E19975" s="656">
        <v>212.51</v>
      </c>
    </row>
    <row r="19976" spans="2:5" ht="15" customHeight="1" x14ac:dyDescent="0.2">
      <c r="B19976" s="653" t="s">
        <v>43443</v>
      </c>
      <c r="C19976" s="654" t="s">
        <v>43442</v>
      </c>
      <c r="D19976" s="655" t="s">
        <v>36</v>
      </c>
      <c r="E19976" s="656">
        <v>200.35</v>
      </c>
    </row>
    <row r="19977" spans="2:5" ht="15" customHeight="1" x14ac:dyDescent="0.2">
      <c r="B19977" s="653" t="s">
        <v>43444</v>
      </c>
      <c r="C19977" s="654" t="s">
        <v>43445</v>
      </c>
      <c r="D19977" s="655" t="s">
        <v>36</v>
      </c>
      <c r="E19977" s="656">
        <v>228.9</v>
      </c>
    </row>
    <row r="19978" spans="2:5" ht="15" customHeight="1" x14ac:dyDescent="0.2">
      <c r="B19978" s="653" t="s">
        <v>43446</v>
      </c>
      <c r="C19978" s="654" t="s">
        <v>43445</v>
      </c>
      <c r="D19978" s="655" t="s">
        <v>36</v>
      </c>
      <c r="E19978" s="656">
        <v>216.75</v>
      </c>
    </row>
    <row r="19979" spans="2:5" ht="15" customHeight="1" x14ac:dyDescent="0.2">
      <c r="B19979" s="653" t="s">
        <v>43447</v>
      </c>
      <c r="C19979" s="654" t="s">
        <v>43448</v>
      </c>
      <c r="D19979" s="655" t="s">
        <v>36</v>
      </c>
      <c r="E19979" s="656">
        <v>263.75</v>
      </c>
    </row>
    <row r="19980" spans="2:5" ht="15" customHeight="1" x14ac:dyDescent="0.2">
      <c r="B19980" s="653" t="s">
        <v>43449</v>
      </c>
      <c r="C19980" s="654" t="s">
        <v>43448</v>
      </c>
      <c r="D19980" s="655" t="s">
        <v>36</v>
      </c>
      <c r="E19980" s="656">
        <v>251.59</v>
      </c>
    </row>
    <row r="19981" spans="2:5" ht="15" customHeight="1" x14ac:dyDescent="0.2">
      <c r="B19981" s="653" t="s">
        <v>43450</v>
      </c>
      <c r="C19981" s="654" t="s">
        <v>43451</v>
      </c>
      <c r="D19981" s="655" t="s">
        <v>36</v>
      </c>
      <c r="E19981" s="656">
        <v>182.29</v>
      </c>
    </row>
    <row r="19982" spans="2:5" ht="15" customHeight="1" x14ac:dyDescent="0.2">
      <c r="B19982" s="653" t="s">
        <v>43452</v>
      </c>
      <c r="C19982" s="654" t="s">
        <v>43451</v>
      </c>
      <c r="D19982" s="655" t="s">
        <v>36</v>
      </c>
      <c r="E19982" s="656">
        <v>169.75</v>
      </c>
    </row>
    <row r="19983" spans="2:5" ht="15" customHeight="1" x14ac:dyDescent="0.2">
      <c r="B19983" s="653" t="s">
        <v>43453</v>
      </c>
      <c r="C19983" s="654" t="s">
        <v>43454</v>
      </c>
      <c r="D19983" s="655" t="s">
        <v>36</v>
      </c>
      <c r="E19983" s="656">
        <v>206.27</v>
      </c>
    </row>
    <row r="19984" spans="2:5" ht="15" customHeight="1" x14ac:dyDescent="0.2">
      <c r="B19984" s="653" t="s">
        <v>43455</v>
      </c>
      <c r="C19984" s="654" t="s">
        <v>43454</v>
      </c>
      <c r="D19984" s="655" t="s">
        <v>36</v>
      </c>
      <c r="E19984" s="656">
        <v>193.74</v>
      </c>
    </row>
    <row r="19985" spans="2:5" ht="15" customHeight="1" x14ac:dyDescent="0.2">
      <c r="B19985" s="653" t="s">
        <v>43456</v>
      </c>
      <c r="C19985" s="654" t="s">
        <v>43457</v>
      </c>
      <c r="D19985" s="655" t="s">
        <v>36</v>
      </c>
      <c r="E19985" s="656">
        <v>230.26</v>
      </c>
    </row>
    <row r="19986" spans="2:5" ht="15" customHeight="1" x14ac:dyDescent="0.2">
      <c r="B19986" s="653" t="s">
        <v>43458</v>
      </c>
      <c r="C19986" s="654" t="s">
        <v>43457</v>
      </c>
      <c r="D19986" s="655" t="s">
        <v>36</v>
      </c>
      <c r="E19986" s="656">
        <v>217.72</v>
      </c>
    </row>
    <row r="19987" spans="2:5" ht="15" customHeight="1" x14ac:dyDescent="0.2">
      <c r="B19987" s="653" t="s">
        <v>43459</v>
      </c>
      <c r="C19987" s="654" t="s">
        <v>43460</v>
      </c>
      <c r="D19987" s="655" t="s">
        <v>36</v>
      </c>
      <c r="E19987" s="656">
        <v>280.8</v>
      </c>
    </row>
    <row r="19988" spans="2:5" ht="15" customHeight="1" x14ac:dyDescent="0.2">
      <c r="B19988" s="653" t="s">
        <v>43461</v>
      </c>
      <c r="C19988" s="654" t="s">
        <v>43460</v>
      </c>
      <c r="D19988" s="655" t="s">
        <v>36</v>
      </c>
      <c r="E19988" s="656">
        <v>265.61</v>
      </c>
    </row>
    <row r="19989" spans="2:5" ht="15" customHeight="1" x14ac:dyDescent="0.2">
      <c r="B19989" s="653" t="s">
        <v>43462</v>
      </c>
      <c r="C19989" s="654" t="s">
        <v>43463</v>
      </c>
      <c r="D19989" s="655" t="s">
        <v>36</v>
      </c>
      <c r="E19989" s="656">
        <v>304.79000000000002</v>
      </c>
    </row>
    <row r="19990" spans="2:5" ht="15" customHeight="1" x14ac:dyDescent="0.2">
      <c r="B19990" s="653" t="s">
        <v>43464</v>
      </c>
      <c r="C19990" s="654" t="s">
        <v>43463</v>
      </c>
      <c r="D19990" s="655" t="s">
        <v>36</v>
      </c>
      <c r="E19990" s="656">
        <v>289.58999999999997</v>
      </c>
    </row>
    <row r="19991" spans="2:5" ht="15" customHeight="1" x14ac:dyDescent="0.2">
      <c r="B19991" s="653" t="s">
        <v>43465</v>
      </c>
      <c r="C19991" s="654" t="s">
        <v>43466</v>
      </c>
      <c r="D19991" s="655" t="s">
        <v>28</v>
      </c>
      <c r="E19991" s="656">
        <v>3243.48</v>
      </c>
    </row>
    <row r="19992" spans="2:5" ht="15" customHeight="1" x14ac:dyDescent="0.2">
      <c r="B19992" s="653" t="s">
        <v>43467</v>
      </c>
      <c r="C19992" s="654" t="s">
        <v>43466</v>
      </c>
      <c r="D19992" s="655" t="s">
        <v>28</v>
      </c>
      <c r="E19992" s="656">
        <v>3041.52</v>
      </c>
    </row>
    <row r="19993" spans="2:5" ht="15" customHeight="1" x14ac:dyDescent="0.2">
      <c r="B19993" s="653" t="s">
        <v>43468</v>
      </c>
      <c r="C19993" s="654" t="s">
        <v>43469</v>
      </c>
      <c r="D19993" s="655" t="s">
        <v>28</v>
      </c>
      <c r="E19993" s="656">
        <v>3787.57</v>
      </c>
    </row>
    <row r="19994" spans="2:5" ht="15" customHeight="1" x14ac:dyDescent="0.2">
      <c r="B19994" s="653" t="s">
        <v>43470</v>
      </c>
      <c r="C19994" s="654" t="s">
        <v>43469</v>
      </c>
      <c r="D19994" s="655" t="s">
        <v>28</v>
      </c>
      <c r="E19994" s="656">
        <v>3551.87</v>
      </c>
    </row>
    <row r="19995" spans="2:5" ht="15" customHeight="1" x14ac:dyDescent="0.2">
      <c r="B19995" s="653" t="s">
        <v>43471</v>
      </c>
      <c r="C19995" s="654" t="s">
        <v>43472</v>
      </c>
      <c r="D19995" s="655" t="s">
        <v>28</v>
      </c>
      <c r="E19995" s="656">
        <v>4636.46</v>
      </c>
    </row>
    <row r="19996" spans="2:5" ht="15" customHeight="1" x14ac:dyDescent="0.2">
      <c r="B19996" s="653" t="s">
        <v>43473</v>
      </c>
      <c r="C19996" s="654" t="s">
        <v>43472</v>
      </c>
      <c r="D19996" s="655" t="s">
        <v>28</v>
      </c>
      <c r="E19996" s="656">
        <v>4379.57</v>
      </c>
    </row>
    <row r="19997" spans="2:5" ht="15" customHeight="1" x14ac:dyDescent="0.2">
      <c r="B19997" s="653" t="s">
        <v>43474</v>
      </c>
      <c r="C19997" s="654" t="s">
        <v>43475</v>
      </c>
      <c r="D19997" s="655" t="s">
        <v>28</v>
      </c>
      <c r="E19997" s="656">
        <v>5521.24</v>
      </c>
    </row>
    <row r="19998" spans="2:5" ht="15" customHeight="1" x14ac:dyDescent="0.2">
      <c r="B19998" s="653" t="s">
        <v>43476</v>
      </c>
      <c r="C19998" s="654" t="s">
        <v>43475</v>
      </c>
      <c r="D19998" s="655" t="s">
        <v>28</v>
      </c>
      <c r="E19998" s="656">
        <v>5175.7299999999996</v>
      </c>
    </row>
    <row r="19999" spans="2:5" ht="15" customHeight="1" x14ac:dyDescent="0.2">
      <c r="B19999" s="653" t="s">
        <v>43477</v>
      </c>
      <c r="C19999" s="654" t="s">
        <v>43478</v>
      </c>
      <c r="D19999" s="655" t="s">
        <v>28</v>
      </c>
      <c r="E19999" s="656">
        <v>6526.49</v>
      </c>
    </row>
    <row r="20000" spans="2:5" ht="15" customHeight="1" x14ac:dyDescent="0.2">
      <c r="B20000" s="653" t="s">
        <v>43479</v>
      </c>
      <c r="C20000" s="654" t="s">
        <v>43478</v>
      </c>
      <c r="D20000" s="655" t="s">
        <v>28</v>
      </c>
      <c r="E20000" s="656">
        <v>6080.2</v>
      </c>
    </row>
    <row r="20001" spans="2:5" ht="15" customHeight="1" x14ac:dyDescent="0.2">
      <c r="B20001" s="653" t="s">
        <v>43480</v>
      </c>
      <c r="C20001" s="654" t="s">
        <v>43481</v>
      </c>
      <c r="D20001" s="655" t="s">
        <v>28</v>
      </c>
      <c r="E20001" s="656">
        <v>1232.1300000000001</v>
      </c>
    </row>
    <row r="20002" spans="2:5" ht="15" customHeight="1" x14ac:dyDescent="0.2">
      <c r="B20002" s="653" t="s">
        <v>43482</v>
      </c>
      <c r="C20002" s="654" t="s">
        <v>43481</v>
      </c>
      <c r="D20002" s="655" t="s">
        <v>28</v>
      </c>
      <c r="E20002" s="656">
        <v>1148.08</v>
      </c>
    </row>
    <row r="20003" spans="2:5" ht="15" customHeight="1" x14ac:dyDescent="0.2">
      <c r="B20003" s="653" t="s">
        <v>43483</v>
      </c>
      <c r="C20003" s="654" t="s">
        <v>43484</v>
      </c>
      <c r="D20003" s="655" t="s">
        <v>28</v>
      </c>
      <c r="E20003" s="656">
        <v>1437.36</v>
      </c>
    </row>
    <row r="20004" spans="2:5" ht="15" customHeight="1" x14ac:dyDescent="0.2">
      <c r="B20004" s="653" t="s">
        <v>43485</v>
      </c>
      <c r="C20004" s="654" t="s">
        <v>43484</v>
      </c>
      <c r="D20004" s="655" t="s">
        <v>28</v>
      </c>
      <c r="E20004" s="656">
        <v>1339.27</v>
      </c>
    </row>
    <row r="20005" spans="2:5" ht="15" customHeight="1" x14ac:dyDescent="0.2">
      <c r="B20005" s="653" t="s">
        <v>43486</v>
      </c>
      <c r="C20005" s="654" t="s">
        <v>43487</v>
      </c>
      <c r="D20005" s="655" t="s">
        <v>28</v>
      </c>
      <c r="E20005" s="656">
        <v>1893.33</v>
      </c>
    </row>
    <row r="20006" spans="2:5" ht="15" customHeight="1" x14ac:dyDescent="0.2">
      <c r="B20006" s="653" t="s">
        <v>43488</v>
      </c>
      <c r="C20006" s="654" t="s">
        <v>43487</v>
      </c>
      <c r="D20006" s="655" t="s">
        <v>28</v>
      </c>
      <c r="E20006" s="656">
        <v>1749.54</v>
      </c>
    </row>
    <row r="20007" spans="2:5" ht="15" customHeight="1" x14ac:dyDescent="0.2">
      <c r="B20007" s="653" t="s">
        <v>43489</v>
      </c>
      <c r="C20007" s="654" t="s">
        <v>43490</v>
      </c>
      <c r="D20007" s="655" t="s">
        <v>28</v>
      </c>
      <c r="E20007" s="656">
        <v>3327.47</v>
      </c>
    </row>
    <row r="20008" spans="2:5" ht="15" customHeight="1" x14ac:dyDescent="0.2">
      <c r="B20008" s="653" t="s">
        <v>43491</v>
      </c>
      <c r="C20008" s="654" t="s">
        <v>43490</v>
      </c>
      <c r="D20008" s="655" t="s">
        <v>28</v>
      </c>
      <c r="E20008" s="656">
        <v>3117.09</v>
      </c>
    </row>
    <row r="20009" spans="2:5" ht="15" customHeight="1" x14ac:dyDescent="0.2">
      <c r="B20009" s="653" t="s">
        <v>43492</v>
      </c>
      <c r="C20009" s="654" t="s">
        <v>43493</v>
      </c>
      <c r="D20009" s="655" t="s">
        <v>28</v>
      </c>
      <c r="E20009" s="656">
        <v>3885.57</v>
      </c>
    </row>
    <row r="20010" spans="2:5" ht="15" customHeight="1" x14ac:dyDescent="0.2">
      <c r="B20010" s="653" t="s">
        <v>43494</v>
      </c>
      <c r="C20010" s="654" t="s">
        <v>43493</v>
      </c>
      <c r="D20010" s="655" t="s">
        <v>28</v>
      </c>
      <c r="E20010" s="656">
        <v>3640.05</v>
      </c>
    </row>
    <row r="20011" spans="2:5" ht="15" customHeight="1" x14ac:dyDescent="0.2">
      <c r="B20011" s="653" t="s">
        <v>43495</v>
      </c>
      <c r="C20011" s="654" t="s">
        <v>43496</v>
      </c>
      <c r="D20011" s="655" t="s">
        <v>28</v>
      </c>
      <c r="E20011" s="656">
        <v>4743.25</v>
      </c>
    </row>
    <row r="20012" spans="2:5" ht="15" customHeight="1" x14ac:dyDescent="0.2">
      <c r="B20012" s="653" t="s">
        <v>43497</v>
      </c>
      <c r="C20012" s="654" t="s">
        <v>43496</v>
      </c>
      <c r="D20012" s="655" t="s">
        <v>28</v>
      </c>
      <c r="E20012" s="656">
        <v>4475.66</v>
      </c>
    </row>
    <row r="20013" spans="2:5" ht="15" customHeight="1" x14ac:dyDescent="0.2">
      <c r="B20013" s="653" t="s">
        <v>43498</v>
      </c>
      <c r="C20013" s="654" t="s">
        <v>43499</v>
      </c>
      <c r="D20013" s="655" t="s">
        <v>28</v>
      </c>
      <c r="E20013" s="656">
        <v>5664.9</v>
      </c>
    </row>
    <row r="20014" spans="2:5" ht="15" customHeight="1" x14ac:dyDescent="0.2">
      <c r="B20014" s="653" t="s">
        <v>43500</v>
      </c>
      <c r="C20014" s="654" t="s">
        <v>43499</v>
      </c>
      <c r="D20014" s="655" t="s">
        <v>28</v>
      </c>
      <c r="E20014" s="656">
        <v>5304.99</v>
      </c>
    </row>
    <row r="20015" spans="2:5" ht="15" customHeight="1" x14ac:dyDescent="0.2">
      <c r="B20015" s="653" t="s">
        <v>43501</v>
      </c>
      <c r="C20015" s="654" t="s">
        <v>43502</v>
      </c>
      <c r="D20015" s="655" t="s">
        <v>28</v>
      </c>
      <c r="E20015" s="656">
        <v>6712.03</v>
      </c>
    </row>
    <row r="20016" spans="2:5" ht="15" customHeight="1" x14ac:dyDescent="0.2">
      <c r="B20016" s="653" t="s">
        <v>43503</v>
      </c>
      <c r="C20016" s="654" t="s">
        <v>43502</v>
      </c>
      <c r="D20016" s="655" t="s">
        <v>28</v>
      </c>
      <c r="E20016" s="656">
        <v>6247.14</v>
      </c>
    </row>
    <row r="20017" spans="2:5" ht="15" customHeight="1" x14ac:dyDescent="0.2">
      <c r="B20017" s="653" t="s">
        <v>43504</v>
      </c>
      <c r="C20017" s="654" t="s">
        <v>43505</v>
      </c>
      <c r="D20017" s="655" t="s">
        <v>35</v>
      </c>
      <c r="E20017" s="656">
        <v>490</v>
      </c>
    </row>
    <row r="20018" spans="2:5" ht="15" customHeight="1" x14ac:dyDescent="0.2">
      <c r="B20018" s="653" t="s">
        <v>43506</v>
      </c>
      <c r="C20018" s="654" t="s">
        <v>43505</v>
      </c>
      <c r="D20018" s="655" t="s">
        <v>35</v>
      </c>
      <c r="E20018" s="656">
        <v>490</v>
      </c>
    </row>
    <row r="20019" spans="2:5" ht="15" customHeight="1" x14ac:dyDescent="0.2">
      <c r="B20019" s="653" t="s">
        <v>43507</v>
      </c>
      <c r="C20019" s="654" t="s">
        <v>43508</v>
      </c>
      <c r="D20019" s="655" t="s">
        <v>35</v>
      </c>
      <c r="E20019" s="656">
        <v>500</v>
      </c>
    </row>
    <row r="20020" spans="2:5" ht="15" customHeight="1" x14ac:dyDescent="0.2">
      <c r="B20020" s="653" t="s">
        <v>43509</v>
      </c>
      <c r="C20020" s="654" t="s">
        <v>43508</v>
      </c>
      <c r="D20020" s="655" t="s">
        <v>35</v>
      </c>
      <c r="E20020" s="656">
        <v>500</v>
      </c>
    </row>
    <row r="20021" spans="2:5" ht="15" customHeight="1" x14ac:dyDescent="0.2">
      <c r="B20021" s="653" t="s">
        <v>43510</v>
      </c>
      <c r="C20021" s="654" t="s">
        <v>43511</v>
      </c>
      <c r="D20021" s="655" t="s">
        <v>35</v>
      </c>
      <c r="E20021" s="656">
        <v>510</v>
      </c>
    </row>
    <row r="20022" spans="2:5" ht="15" customHeight="1" x14ac:dyDescent="0.2">
      <c r="B20022" s="653" t="s">
        <v>43512</v>
      </c>
      <c r="C20022" s="654" t="s">
        <v>43511</v>
      </c>
      <c r="D20022" s="655" t="s">
        <v>35</v>
      </c>
      <c r="E20022" s="656">
        <v>510</v>
      </c>
    </row>
    <row r="20023" spans="2:5" ht="15" customHeight="1" x14ac:dyDescent="0.2">
      <c r="B20023" s="653" t="s">
        <v>43513</v>
      </c>
      <c r="C20023" s="654" t="s">
        <v>43514</v>
      </c>
      <c r="D20023" s="655" t="s">
        <v>35</v>
      </c>
      <c r="E20023" s="656">
        <v>522</v>
      </c>
    </row>
    <row r="20024" spans="2:5" ht="15" customHeight="1" x14ac:dyDescent="0.2">
      <c r="B20024" s="653" t="s">
        <v>43515</v>
      </c>
      <c r="C20024" s="654" t="s">
        <v>43514</v>
      </c>
      <c r="D20024" s="655" t="s">
        <v>35</v>
      </c>
      <c r="E20024" s="656">
        <v>522</v>
      </c>
    </row>
    <row r="20025" spans="2:5" ht="15" customHeight="1" x14ac:dyDescent="0.2">
      <c r="B20025" s="653" t="s">
        <v>43516</v>
      </c>
      <c r="C20025" s="654" t="s">
        <v>43517</v>
      </c>
      <c r="D20025" s="655" t="s">
        <v>35</v>
      </c>
      <c r="E20025" s="656">
        <v>550</v>
      </c>
    </row>
    <row r="20026" spans="2:5" ht="15" customHeight="1" x14ac:dyDescent="0.2">
      <c r="B20026" s="653" t="s">
        <v>43518</v>
      </c>
      <c r="C20026" s="654" t="s">
        <v>43517</v>
      </c>
      <c r="D20026" s="655" t="s">
        <v>35</v>
      </c>
      <c r="E20026" s="656">
        <v>550</v>
      </c>
    </row>
    <row r="20027" spans="2:5" ht="15" customHeight="1" x14ac:dyDescent="0.2">
      <c r="B20027" s="653" t="s">
        <v>43519</v>
      </c>
      <c r="C20027" s="654" t="s">
        <v>43520</v>
      </c>
      <c r="D20027" s="655" t="s">
        <v>35</v>
      </c>
      <c r="E20027" s="656">
        <v>570</v>
      </c>
    </row>
    <row r="20028" spans="2:5" ht="15" customHeight="1" x14ac:dyDescent="0.2">
      <c r="B20028" s="653" t="s">
        <v>43521</v>
      </c>
      <c r="C20028" s="654" t="s">
        <v>43520</v>
      </c>
      <c r="D20028" s="655" t="s">
        <v>35</v>
      </c>
      <c r="E20028" s="656">
        <v>570</v>
      </c>
    </row>
    <row r="20029" spans="2:5" ht="15" customHeight="1" x14ac:dyDescent="0.2">
      <c r="B20029" s="653" t="s">
        <v>43522</v>
      </c>
      <c r="C20029" s="654" t="s">
        <v>43523</v>
      </c>
      <c r="D20029" s="655" t="s">
        <v>35</v>
      </c>
      <c r="E20029" s="656">
        <v>600</v>
      </c>
    </row>
    <row r="20030" spans="2:5" ht="15" customHeight="1" x14ac:dyDescent="0.2">
      <c r="B20030" s="653" t="s">
        <v>43524</v>
      </c>
      <c r="C20030" s="654" t="s">
        <v>43523</v>
      </c>
      <c r="D20030" s="655" t="s">
        <v>35</v>
      </c>
      <c r="E20030" s="656">
        <v>600</v>
      </c>
    </row>
    <row r="20031" spans="2:5" ht="15" customHeight="1" x14ac:dyDescent="0.2">
      <c r="B20031" s="653" t="s">
        <v>43525</v>
      </c>
      <c r="C20031" s="654" t="s">
        <v>43526</v>
      </c>
      <c r="D20031" s="655" t="s">
        <v>35</v>
      </c>
      <c r="E20031" s="656">
        <v>544.59</v>
      </c>
    </row>
    <row r="20032" spans="2:5" ht="15" customHeight="1" x14ac:dyDescent="0.2">
      <c r="B20032" s="653" t="s">
        <v>43527</v>
      </c>
      <c r="C20032" s="654" t="s">
        <v>43526</v>
      </c>
      <c r="D20032" s="655" t="s">
        <v>35</v>
      </c>
      <c r="E20032" s="656">
        <v>544.59</v>
      </c>
    </row>
    <row r="20033" spans="2:5" ht="15" customHeight="1" x14ac:dyDescent="0.2">
      <c r="B20033" s="653" t="s">
        <v>43528</v>
      </c>
      <c r="C20033" s="654" t="s">
        <v>43529</v>
      </c>
      <c r="D20033" s="655" t="s">
        <v>35</v>
      </c>
      <c r="E20033" s="656">
        <v>745.52</v>
      </c>
    </row>
    <row r="20034" spans="2:5" ht="15" customHeight="1" x14ac:dyDescent="0.2">
      <c r="B20034" s="653" t="s">
        <v>43530</v>
      </c>
      <c r="C20034" s="654" t="s">
        <v>43529</v>
      </c>
      <c r="D20034" s="655" t="s">
        <v>35</v>
      </c>
      <c r="E20034" s="656">
        <v>723.57</v>
      </c>
    </row>
    <row r="20035" spans="2:5" ht="15" customHeight="1" x14ac:dyDescent="0.2">
      <c r="B20035" s="653" t="s">
        <v>43531</v>
      </c>
      <c r="C20035" s="654" t="s">
        <v>43532</v>
      </c>
      <c r="D20035" s="655" t="s">
        <v>35</v>
      </c>
      <c r="E20035" s="656">
        <v>802.37</v>
      </c>
    </row>
    <row r="20036" spans="2:5" ht="15" customHeight="1" x14ac:dyDescent="0.2">
      <c r="B20036" s="653" t="s">
        <v>43533</v>
      </c>
      <c r="C20036" s="654" t="s">
        <v>43532</v>
      </c>
      <c r="D20036" s="655" t="s">
        <v>35</v>
      </c>
      <c r="E20036" s="656">
        <v>780.42</v>
      </c>
    </row>
    <row r="20037" spans="2:5" ht="15" customHeight="1" x14ac:dyDescent="0.2">
      <c r="B20037" s="653" t="s">
        <v>43534</v>
      </c>
      <c r="C20037" s="654" t="s">
        <v>43535</v>
      </c>
      <c r="D20037" s="655" t="s">
        <v>35</v>
      </c>
      <c r="E20037" s="656">
        <v>848.55</v>
      </c>
    </row>
    <row r="20038" spans="2:5" ht="15" customHeight="1" x14ac:dyDescent="0.2">
      <c r="B20038" s="653" t="s">
        <v>43536</v>
      </c>
      <c r="C20038" s="654" t="s">
        <v>43535</v>
      </c>
      <c r="D20038" s="655" t="s">
        <v>35</v>
      </c>
      <c r="E20038" s="656">
        <v>826.6</v>
      </c>
    </row>
    <row r="20039" spans="2:5" ht="15" customHeight="1" x14ac:dyDescent="0.2">
      <c r="B20039" s="653" t="s">
        <v>43537</v>
      </c>
      <c r="C20039" s="654" t="s">
        <v>43538</v>
      </c>
      <c r="D20039" s="655" t="s">
        <v>35</v>
      </c>
      <c r="E20039" s="656">
        <v>889.08</v>
      </c>
    </row>
    <row r="20040" spans="2:5" ht="15" customHeight="1" x14ac:dyDescent="0.2">
      <c r="B20040" s="653" t="s">
        <v>43539</v>
      </c>
      <c r="C20040" s="654" t="s">
        <v>43538</v>
      </c>
      <c r="D20040" s="655" t="s">
        <v>35</v>
      </c>
      <c r="E20040" s="656">
        <v>867.13</v>
      </c>
    </row>
    <row r="20041" spans="2:5" ht="15" customHeight="1" x14ac:dyDescent="0.2">
      <c r="B20041" s="653" t="s">
        <v>43540</v>
      </c>
      <c r="C20041" s="654" t="s">
        <v>43541</v>
      </c>
      <c r="D20041" s="655" t="s">
        <v>35</v>
      </c>
      <c r="E20041" s="656">
        <v>60</v>
      </c>
    </row>
    <row r="20042" spans="2:5" ht="15" customHeight="1" x14ac:dyDescent="0.2">
      <c r="B20042" s="653" t="s">
        <v>43542</v>
      </c>
      <c r="C20042" s="654" t="s">
        <v>43541</v>
      </c>
      <c r="D20042" s="655" t="s">
        <v>35</v>
      </c>
      <c r="E20042" s="656">
        <v>60</v>
      </c>
    </row>
    <row r="20043" spans="2:5" ht="15" customHeight="1" x14ac:dyDescent="0.2">
      <c r="B20043" s="653" t="s">
        <v>43543</v>
      </c>
      <c r="C20043" s="654" t="s">
        <v>43544</v>
      </c>
      <c r="D20043" s="655" t="s">
        <v>36</v>
      </c>
      <c r="E20043" s="656">
        <v>460.59</v>
      </c>
    </row>
    <row r="20044" spans="2:5" ht="15" customHeight="1" x14ac:dyDescent="0.2">
      <c r="B20044" s="653" t="s">
        <v>43545</v>
      </c>
      <c r="C20044" s="654" t="s">
        <v>43544</v>
      </c>
      <c r="D20044" s="655" t="s">
        <v>36</v>
      </c>
      <c r="E20044" s="656">
        <v>450.08</v>
      </c>
    </row>
    <row r="20045" spans="2:5" ht="15" customHeight="1" x14ac:dyDescent="0.2">
      <c r="B20045" s="653" t="s">
        <v>43546</v>
      </c>
      <c r="C20045" s="654" t="s">
        <v>43547</v>
      </c>
      <c r="D20045" s="655" t="s">
        <v>28</v>
      </c>
      <c r="E20045" s="656">
        <v>2428.77</v>
      </c>
    </row>
    <row r="20046" spans="2:5" ht="15" customHeight="1" x14ac:dyDescent="0.2">
      <c r="B20046" s="653" t="s">
        <v>43548</v>
      </c>
      <c r="C20046" s="654" t="s">
        <v>43547</v>
      </c>
      <c r="D20046" s="655" t="s">
        <v>28</v>
      </c>
      <c r="E20046" s="656">
        <v>2336.4899999999998</v>
      </c>
    </row>
    <row r="20047" spans="2:5" ht="15" customHeight="1" x14ac:dyDescent="0.2">
      <c r="B20047" s="653" t="s">
        <v>43549</v>
      </c>
      <c r="C20047" s="654" t="s">
        <v>43550</v>
      </c>
      <c r="D20047" s="655" t="s">
        <v>36</v>
      </c>
      <c r="E20047" s="656">
        <v>477.37</v>
      </c>
    </row>
    <row r="20048" spans="2:5" ht="15" customHeight="1" x14ac:dyDescent="0.2">
      <c r="B20048" s="653" t="s">
        <v>43551</v>
      </c>
      <c r="C20048" s="654" t="s">
        <v>43550</v>
      </c>
      <c r="D20048" s="655" t="s">
        <v>36</v>
      </c>
      <c r="E20048" s="656">
        <v>466.85</v>
      </c>
    </row>
    <row r="20049" spans="2:5" ht="15" customHeight="1" x14ac:dyDescent="0.2">
      <c r="B20049" s="653" t="s">
        <v>43552</v>
      </c>
      <c r="C20049" s="654" t="s">
        <v>43553</v>
      </c>
      <c r="D20049" s="655" t="s">
        <v>36</v>
      </c>
      <c r="E20049" s="656">
        <v>226.29</v>
      </c>
    </row>
    <row r="20050" spans="2:5" ht="15" customHeight="1" x14ac:dyDescent="0.2">
      <c r="B20050" s="653" t="s">
        <v>43554</v>
      </c>
      <c r="C20050" s="654" t="s">
        <v>43553</v>
      </c>
      <c r="D20050" s="655" t="s">
        <v>36</v>
      </c>
      <c r="E20050" s="656">
        <v>221.36</v>
      </c>
    </row>
    <row r="20051" spans="2:5" ht="15" customHeight="1" x14ac:dyDescent="0.2">
      <c r="B20051" s="653" t="s">
        <v>43555</v>
      </c>
      <c r="C20051" s="654" t="s">
        <v>43556</v>
      </c>
      <c r="D20051" s="655" t="s">
        <v>28</v>
      </c>
      <c r="E20051" s="656">
        <v>2002.82</v>
      </c>
    </row>
    <row r="20052" spans="2:5" ht="15" customHeight="1" x14ac:dyDescent="0.2">
      <c r="B20052" s="653" t="s">
        <v>43557</v>
      </c>
      <c r="C20052" s="654" t="s">
        <v>43556</v>
      </c>
      <c r="D20052" s="655" t="s">
        <v>28</v>
      </c>
      <c r="E20052" s="656">
        <v>1910.54</v>
      </c>
    </row>
    <row r="20053" spans="2:5" ht="15" customHeight="1" x14ac:dyDescent="0.2">
      <c r="B20053" s="653" t="s">
        <v>43558</v>
      </c>
      <c r="C20053" s="654" t="s">
        <v>43559</v>
      </c>
      <c r="D20053" s="655" t="s">
        <v>28</v>
      </c>
      <c r="E20053" s="656">
        <v>585.61</v>
      </c>
    </row>
    <row r="20054" spans="2:5" ht="15" customHeight="1" x14ac:dyDescent="0.2">
      <c r="B20054" s="653" t="s">
        <v>43560</v>
      </c>
      <c r="C20054" s="654" t="s">
        <v>43559</v>
      </c>
      <c r="D20054" s="655" t="s">
        <v>28</v>
      </c>
      <c r="E20054" s="656">
        <v>550.54999999999995</v>
      </c>
    </row>
    <row r="20055" spans="2:5" ht="15" customHeight="1" x14ac:dyDescent="0.2">
      <c r="B20055" s="653" t="s">
        <v>43561</v>
      </c>
      <c r="C20055" s="654" t="s">
        <v>43562</v>
      </c>
      <c r="D20055" s="655" t="s">
        <v>35</v>
      </c>
      <c r="E20055" s="656">
        <v>587.16999999999996</v>
      </c>
    </row>
    <row r="20056" spans="2:5" ht="15" customHeight="1" x14ac:dyDescent="0.2">
      <c r="B20056" s="653" t="s">
        <v>43563</v>
      </c>
      <c r="C20056" s="654" t="s">
        <v>43562</v>
      </c>
      <c r="D20056" s="655" t="s">
        <v>35</v>
      </c>
      <c r="E20056" s="656">
        <v>577.52</v>
      </c>
    </row>
    <row r="20057" spans="2:5" ht="15" customHeight="1" x14ac:dyDescent="0.2">
      <c r="B20057" s="653" t="s">
        <v>43564</v>
      </c>
      <c r="C20057" s="654" t="s">
        <v>43565</v>
      </c>
      <c r="D20057" s="655" t="s">
        <v>35</v>
      </c>
      <c r="E20057" s="656">
        <v>597.16999999999996</v>
      </c>
    </row>
    <row r="20058" spans="2:5" ht="15" customHeight="1" x14ac:dyDescent="0.2">
      <c r="B20058" s="653" t="s">
        <v>43566</v>
      </c>
      <c r="C20058" s="654" t="s">
        <v>43565</v>
      </c>
      <c r="D20058" s="655" t="s">
        <v>35</v>
      </c>
      <c r="E20058" s="656">
        <v>587.52</v>
      </c>
    </row>
    <row r="20059" spans="2:5" ht="15" customHeight="1" x14ac:dyDescent="0.2">
      <c r="B20059" s="653" t="s">
        <v>43567</v>
      </c>
      <c r="C20059" s="654" t="s">
        <v>43568</v>
      </c>
      <c r="D20059" s="655" t="s">
        <v>35</v>
      </c>
      <c r="E20059" s="656">
        <v>607.16999999999996</v>
      </c>
    </row>
    <row r="20060" spans="2:5" ht="15" customHeight="1" x14ac:dyDescent="0.2">
      <c r="B20060" s="653" t="s">
        <v>43569</v>
      </c>
      <c r="C20060" s="654" t="s">
        <v>43568</v>
      </c>
      <c r="D20060" s="655" t="s">
        <v>35</v>
      </c>
      <c r="E20060" s="656">
        <v>597.52</v>
      </c>
    </row>
    <row r="20061" spans="2:5" ht="15" customHeight="1" x14ac:dyDescent="0.2">
      <c r="B20061" s="653" t="s">
        <v>43570</v>
      </c>
      <c r="C20061" s="654" t="s">
        <v>43571</v>
      </c>
      <c r="D20061" s="655" t="s">
        <v>35</v>
      </c>
      <c r="E20061" s="656">
        <v>619.16999999999996</v>
      </c>
    </row>
    <row r="20062" spans="2:5" ht="15" customHeight="1" x14ac:dyDescent="0.2">
      <c r="B20062" s="653" t="s">
        <v>43572</v>
      </c>
      <c r="C20062" s="654" t="s">
        <v>43571</v>
      </c>
      <c r="D20062" s="655" t="s">
        <v>35</v>
      </c>
      <c r="E20062" s="656">
        <v>609.52</v>
      </c>
    </row>
    <row r="20063" spans="2:5" ht="15" customHeight="1" x14ac:dyDescent="0.2">
      <c r="B20063" s="653" t="s">
        <v>43573</v>
      </c>
      <c r="C20063" s="654" t="s">
        <v>43574</v>
      </c>
      <c r="D20063" s="655" t="s">
        <v>35</v>
      </c>
      <c r="E20063" s="656">
        <v>647.16999999999996</v>
      </c>
    </row>
    <row r="20064" spans="2:5" ht="15" customHeight="1" x14ac:dyDescent="0.2">
      <c r="B20064" s="653" t="s">
        <v>43575</v>
      </c>
      <c r="C20064" s="654" t="s">
        <v>43574</v>
      </c>
      <c r="D20064" s="655" t="s">
        <v>35</v>
      </c>
      <c r="E20064" s="656">
        <v>637.52</v>
      </c>
    </row>
    <row r="20065" spans="2:5" ht="15" customHeight="1" x14ac:dyDescent="0.2">
      <c r="B20065" s="653" t="s">
        <v>43576</v>
      </c>
      <c r="C20065" s="654" t="s">
        <v>43577</v>
      </c>
      <c r="D20065" s="655" t="s">
        <v>35</v>
      </c>
      <c r="E20065" s="656">
        <v>667.17</v>
      </c>
    </row>
    <row r="20066" spans="2:5" ht="15" customHeight="1" x14ac:dyDescent="0.2">
      <c r="B20066" s="653" t="s">
        <v>43578</v>
      </c>
      <c r="C20066" s="654" t="s">
        <v>43577</v>
      </c>
      <c r="D20066" s="655" t="s">
        <v>35</v>
      </c>
      <c r="E20066" s="656">
        <v>657.52</v>
      </c>
    </row>
    <row r="20067" spans="2:5" ht="15" customHeight="1" x14ac:dyDescent="0.2">
      <c r="B20067" s="653" t="s">
        <v>43579</v>
      </c>
      <c r="C20067" s="654" t="s">
        <v>43580</v>
      </c>
      <c r="D20067" s="655" t="s">
        <v>35</v>
      </c>
      <c r="E20067" s="656">
        <v>697.17</v>
      </c>
    </row>
    <row r="20068" spans="2:5" ht="15" customHeight="1" x14ac:dyDescent="0.2">
      <c r="B20068" s="653" t="s">
        <v>43581</v>
      </c>
      <c r="C20068" s="654" t="s">
        <v>43580</v>
      </c>
      <c r="D20068" s="655" t="s">
        <v>35</v>
      </c>
      <c r="E20068" s="656">
        <v>687.52</v>
      </c>
    </row>
    <row r="20069" spans="2:5" ht="15" customHeight="1" x14ac:dyDescent="0.2">
      <c r="B20069" s="653" t="s">
        <v>43582</v>
      </c>
      <c r="C20069" s="654" t="s">
        <v>43583</v>
      </c>
      <c r="D20069" s="655" t="s">
        <v>34</v>
      </c>
      <c r="E20069" s="656">
        <v>212.87</v>
      </c>
    </row>
    <row r="20070" spans="2:5" ht="15" customHeight="1" x14ac:dyDescent="0.2">
      <c r="B20070" s="653" t="s">
        <v>43584</v>
      </c>
      <c r="C20070" s="654" t="s">
        <v>43583</v>
      </c>
      <c r="D20070" s="655" t="s">
        <v>34</v>
      </c>
      <c r="E20070" s="656">
        <v>206.73</v>
      </c>
    </row>
    <row r="20071" spans="2:5" ht="15" customHeight="1" x14ac:dyDescent="0.2">
      <c r="B20071" s="653" t="s">
        <v>43585</v>
      </c>
      <c r="C20071" s="654" t="s">
        <v>43586</v>
      </c>
      <c r="D20071" s="655" t="s">
        <v>34</v>
      </c>
      <c r="E20071" s="656">
        <v>227.78</v>
      </c>
    </row>
    <row r="20072" spans="2:5" ht="15" customHeight="1" x14ac:dyDescent="0.2">
      <c r="B20072" s="653" t="s">
        <v>43587</v>
      </c>
      <c r="C20072" s="654" t="s">
        <v>43586</v>
      </c>
      <c r="D20072" s="655" t="s">
        <v>34</v>
      </c>
      <c r="E20072" s="656">
        <v>221.2</v>
      </c>
    </row>
    <row r="20073" spans="2:5" ht="15" customHeight="1" x14ac:dyDescent="0.2">
      <c r="B20073" s="653" t="s">
        <v>43588</v>
      </c>
      <c r="C20073" s="654" t="s">
        <v>43589</v>
      </c>
      <c r="D20073" s="655" t="s">
        <v>34</v>
      </c>
      <c r="E20073" s="656">
        <v>242.69</v>
      </c>
    </row>
    <row r="20074" spans="2:5" ht="15" customHeight="1" x14ac:dyDescent="0.2">
      <c r="B20074" s="653" t="s">
        <v>43590</v>
      </c>
      <c r="C20074" s="654" t="s">
        <v>43589</v>
      </c>
      <c r="D20074" s="655" t="s">
        <v>34</v>
      </c>
      <c r="E20074" s="656">
        <v>235.68</v>
      </c>
    </row>
    <row r="20075" spans="2:5" ht="15" customHeight="1" x14ac:dyDescent="0.2">
      <c r="B20075" s="653" t="s">
        <v>43591</v>
      </c>
      <c r="C20075" s="654" t="s">
        <v>43592</v>
      </c>
      <c r="D20075" s="655" t="s">
        <v>69</v>
      </c>
      <c r="E20075" s="656">
        <v>22.9</v>
      </c>
    </row>
    <row r="20076" spans="2:5" ht="15" customHeight="1" x14ac:dyDescent="0.2">
      <c r="B20076" s="653" t="s">
        <v>43593</v>
      </c>
      <c r="C20076" s="654" t="s">
        <v>43592</v>
      </c>
      <c r="D20076" s="655" t="s">
        <v>69</v>
      </c>
      <c r="E20076" s="656">
        <v>22.9</v>
      </c>
    </row>
    <row r="20077" spans="2:5" ht="15" customHeight="1" x14ac:dyDescent="0.2">
      <c r="B20077" s="653" t="s">
        <v>43594</v>
      </c>
      <c r="C20077" s="654" t="s">
        <v>43595</v>
      </c>
      <c r="D20077" s="655" t="s">
        <v>62</v>
      </c>
      <c r="E20077" s="656">
        <v>4.58</v>
      </c>
    </row>
    <row r="20078" spans="2:5" ht="15" customHeight="1" x14ac:dyDescent="0.2">
      <c r="B20078" s="653" t="s">
        <v>43596</v>
      </c>
      <c r="C20078" s="654" t="s">
        <v>43595</v>
      </c>
      <c r="D20078" s="655" t="s">
        <v>62</v>
      </c>
      <c r="E20078" s="656">
        <v>4.58</v>
      </c>
    </row>
    <row r="20079" spans="2:5" ht="15" customHeight="1" x14ac:dyDescent="0.2">
      <c r="B20079" s="653" t="s">
        <v>43597</v>
      </c>
      <c r="C20079" s="654" t="s">
        <v>43598</v>
      </c>
      <c r="D20079" s="655" t="s">
        <v>69</v>
      </c>
      <c r="E20079" s="656">
        <v>27</v>
      </c>
    </row>
    <row r="20080" spans="2:5" ht="15" customHeight="1" x14ac:dyDescent="0.2">
      <c r="B20080" s="653" t="s">
        <v>43599</v>
      </c>
      <c r="C20080" s="654" t="s">
        <v>43598</v>
      </c>
      <c r="D20080" s="655" t="s">
        <v>69</v>
      </c>
      <c r="E20080" s="656">
        <v>27</v>
      </c>
    </row>
    <row r="20081" spans="2:5" ht="15" customHeight="1" x14ac:dyDescent="0.2">
      <c r="B20081" s="653" t="s">
        <v>43600</v>
      </c>
      <c r="C20081" s="654" t="s">
        <v>43601</v>
      </c>
      <c r="D20081" s="655" t="s">
        <v>35</v>
      </c>
      <c r="E20081" s="656">
        <v>27.01</v>
      </c>
    </row>
    <row r="20082" spans="2:5" ht="15" customHeight="1" x14ac:dyDescent="0.2">
      <c r="B20082" s="653" t="s">
        <v>43602</v>
      </c>
      <c r="C20082" s="654" t="s">
        <v>43601</v>
      </c>
      <c r="D20082" s="655" t="s">
        <v>35</v>
      </c>
      <c r="E20082" s="656">
        <v>24.55</v>
      </c>
    </row>
    <row r="20083" spans="2:5" ht="15" customHeight="1" x14ac:dyDescent="0.2">
      <c r="B20083" s="653" t="s">
        <v>43603</v>
      </c>
      <c r="C20083" s="654" t="s">
        <v>43604</v>
      </c>
      <c r="D20083" s="655" t="s">
        <v>36</v>
      </c>
      <c r="E20083" s="656">
        <v>6.28</v>
      </c>
    </row>
    <row r="20084" spans="2:5" ht="15" customHeight="1" x14ac:dyDescent="0.2">
      <c r="B20084" s="653" t="s">
        <v>43605</v>
      </c>
      <c r="C20084" s="654" t="s">
        <v>43604</v>
      </c>
      <c r="D20084" s="655" t="s">
        <v>36</v>
      </c>
      <c r="E20084" s="656">
        <v>5.7</v>
      </c>
    </row>
    <row r="20085" spans="2:5" ht="15" customHeight="1" x14ac:dyDescent="0.2">
      <c r="B20085" s="653" t="s">
        <v>43606</v>
      </c>
      <c r="C20085" s="654" t="s">
        <v>43607</v>
      </c>
      <c r="D20085" s="655" t="s">
        <v>35</v>
      </c>
      <c r="E20085" s="656">
        <v>15.2</v>
      </c>
    </row>
    <row r="20086" spans="2:5" ht="15" customHeight="1" x14ac:dyDescent="0.2">
      <c r="B20086" s="653" t="s">
        <v>43608</v>
      </c>
      <c r="C20086" s="654" t="s">
        <v>43607</v>
      </c>
      <c r="D20086" s="655" t="s">
        <v>35</v>
      </c>
      <c r="E20086" s="656">
        <v>13.92</v>
      </c>
    </row>
    <row r="20087" spans="2:5" ht="15" customHeight="1" x14ac:dyDescent="0.2">
      <c r="B20087" s="653" t="s">
        <v>43609</v>
      </c>
      <c r="C20087" s="654" t="s">
        <v>43610</v>
      </c>
      <c r="D20087" s="655" t="s">
        <v>36</v>
      </c>
      <c r="E20087" s="656">
        <v>22005.21</v>
      </c>
    </row>
    <row r="20088" spans="2:5" ht="15" customHeight="1" x14ac:dyDescent="0.2">
      <c r="B20088" s="653" t="s">
        <v>43611</v>
      </c>
      <c r="C20088" s="654" t="s">
        <v>43610</v>
      </c>
      <c r="D20088" s="655" t="s">
        <v>36</v>
      </c>
      <c r="E20088" s="656">
        <v>20562.57</v>
      </c>
    </row>
    <row r="20089" spans="2:5" ht="15" customHeight="1" x14ac:dyDescent="0.2">
      <c r="B20089" s="653" t="s">
        <v>43612</v>
      </c>
      <c r="C20089" s="654" t="s">
        <v>43613</v>
      </c>
      <c r="D20089" s="655" t="s">
        <v>36</v>
      </c>
      <c r="E20089" s="656">
        <v>41132.06</v>
      </c>
    </row>
    <row r="20090" spans="2:5" ht="15" customHeight="1" x14ac:dyDescent="0.2">
      <c r="B20090" s="653" t="s">
        <v>43614</v>
      </c>
      <c r="C20090" s="654" t="s">
        <v>43613</v>
      </c>
      <c r="D20090" s="655" t="s">
        <v>36</v>
      </c>
      <c r="E20090" s="656">
        <v>38587.18</v>
      </c>
    </row>
    <row r="20091" spans="2:5" ht="15" customHeight="1" x14ac:dyDescent="0.2">
      <c r="B20091" s="653" t="s">
        <v>43615</v>
      </c>
      <c r="C20091" s="654" t="s">
        <v>43616</v>
      </c>
      <c r="D20091" s="655" t="s">
        <v>36</v>
      </c>
      <c r="E20091" s="656">
        <v>24946.19</v>
      </c>
    </row>
    <row r="20092" spans="2:5" ht="15" customHeight="1" x14ac:dyDescent="0.2">
      <c r="B20092" s="653" t="s">
        <v>43617</v>
      </c>
      <c r="C20092" s="654" t="s">
        <v>43616</v>
      </c>
      <c r="D20092" s="655" t="s">
        <v>36</v>
      </c>
      <c r="E20092" s="656">
        <v>23248.41</v>
      </c>
    </row>
    <row r="20093" spans="2:5" ht="15" customHeight="1" x14ac:dyDescent="0.2">
      <c r="B20093" s="653" t="s">
        <v>43618</v>
      </c>
      <c r="C20093" s="654" t="s">
        <v>43619</v>
      </c>
      <c r="D20093" s="655" t="s">
        <v>36</v>
      </c>
      <c r="E20093" s="656">
        <v>46465.64</v>
      </c>
    </row>
    <row r="20094" spans="2:5" ht="15" customHeight="1" x14ac:dyDescent="0.2">
      <c r="B20094" s="653" t="s">
        <v>43620</v>
      </c>
      <c r="C20094" s="654" t="s">
        <v>43619</v>
      </c>
      <c r="D20094" s="655" t="s">
        <v>36</v>
      </c>
      <c r="E20094" s="656">
        <v>43650.59</v>
      </c>
    </row>
    <row r="20095" spans="2:5" ht="15" customHeight="1" x14ac:dyDescent="0.2">
      <c r="B20095" s="653" t="s">
        <v>43621</v>
      </c>
      <c r="C20095" s="654" t="s">
        <v>43622</v>
      </c>
      <c r="D20095" s="655" t="s">
        <v>36</v>
      </c>
      <c r="E20095" s="656">
        <v>53199.08</v>
      </c>
    </row>
    <row r="20096" spans="2:5" ht="15" customHeight="1" x14ac:dyDescent="0.2">
      <c r="B20096" s="653" t="s">
        <v>43623</v>
      </c>
      <c r="C20096" s="654" t="s">
        <v>43622</v>
      </c>
      <c r="D20096" s="655" t="s">
        <v>36</v>
      </c>
      <c r="E20096" s="656">
        <v>49864.85</v>
      </c>
    </row>
    <row r="20097" spans="2:5" ht="15" customHeight="1" x14ac:dyDescent="0.2">
      <c r="B20097" s="653" t="s">
        <v>43624</v>
      </c>
      <c r="C20097" s="654" t="s">
        <v>43625</v>
      </c>
      <c r="D20097" s="655" t="s">
        <v>36</v>
      </c>
      <c r="E20097" s="656">
        <v>46615.46</v>
      </c>
    </row>
    <row r="20098" spans="2:5" ht="15" customHeight="1" x14ac:dyDescent="0.2">
      <c r="B20098" s="653" t="s">
        <v>43626</v>
      </c>
      <c r="C20098" s="654" t="s">
        <v>43625</v>
      </c>
      <c r="D20098" s="655" t="s">
        <v>36</v>
      </c>
      <c r="E20098" s="656">
        <v>43677.279999999999</v>
      </c>
    </row>
    <row r="20099" spans="2:5" ht="15" customHeight="1" x14ac:dyDescent="0.2">
      <c r="B20099" s="653" t="s">
        <v>43627</v>
      </c>
      <c r="C20099" s="654" t="s">
        <v>43628</v>
      </c>
      <c r="D20099" s="655" t="s">
        <v>36</v>
      </c>
      <c r="E20099" s="656">
        <v>54625.74</v>
      </c>
    </row>
    <row r="20100" spans="2:5" ht="15" customHeight="1" x14ac:dyDescent="0.2">
      <c r="B20100" s="653" t="s">
        <v>43629</v>
      </c>
      <c r="C20100" s="654" t="s">
        <v>43628</v>
      </c>
      <c r="D20100" s="655" t="s">
        <v>36</v>
      </c>
      <c r="E20100" s="656">
        <v>51269.96</v>
      </c>
    </row>
    <row r="20101" spans="2:5" ht="15" customHeight="1" x14ac:dyDescent="0.2">
      <c r="B20101" s="653" t="s">
        <v>43630</v>
      </c>
      <c r="C20101" s="654" t="s">
        <v>43631</v>
      </c>
      <c r="D20101" s="655" t="s">
        <v>36</v>
      </c>
      <c r="E20101" s="656">
        <v>61108.33</v>
      </c>
    </row>
    <row r="20102" spans="2:5" ht="15" customHeight="1" x14ac:dyDescent="0.2">
      <c r="B20102" s="653" t="s">
        <v>43632</v>
      </c>
      <c r="C20102" s="654" t="s">
        <v>43631</v>
      </c>
      <c r="D20102" s="655" t="s">
        <v>36</v>
      </c>
      <c r="E20102" s="656">
        <v>57442.12</v>
      </c>
    </row>
    <row r="20103" spans="2:5" ht="15" customHeight="1" x14ac:dyDescent="0.2">
      <c r="B20103" s="653" t="s">
        <v>43633</v>
      </c>
      <c r="C20103" s="654" t="s">
        <v>43634</v>
      </c>
      <c r="D20103" s="655" t="s">
        <v>36</v>
      </c>
      <c r="E20103" s="656">
        <v>9769.02</v>
      </c>
    </row>
    <row r="20104" spans="2:5" ht="15" customHeight="1" x14ac:dyDescent="0.2">
      <c r="B20104" s="653" t="s">
        <v>43635</v>
      </c>
      <c r="C20104" s="654" t="s">
        <v>43634</v>
      </c>
      <c r="D20104" s="655" t="s">
        <v>36</v>
      </c>
      <c r="E20104" s="656">
        <v>9222.6</v>
      </c>
    </row>
    <row r="20105" spans="2:5" ht="15" customHeight="1" x14ac:dyDescent="0.2">
      <c r="B20105" s="653" t="s">
        <v>43636</v>
      </c>
      <c r="C20105" s="654" t="s">
        <v>43637</v>
      </c>
      <c r="D20105" s="655" t="s">
        <v>28</v>
      </c>
      <c r="E20105" s="656">
        <v>13379.79</v>
      </c>
    </row>
    <row r="20106" spans="2:5" ht="15" customHeight="1" x14ac:dyDescent="0.2">
      <c r="B20106" s="653" t="s">
        <v>43638</v>
      </c>
      <c r="C20106" s="654" t="s">
        <v>43637</v>
      </c>
      <c r="D20106" s="655" t="s">
        <v>28</v>
      </c>
      <c r="E20106" s="656">
        <v>13379.79</v>
      </c>
    </row>
    <row r="20107" spans="2:5" ht="15" customHeight="1" x14ac:dyDescent="0.2">
      <c r="B20107" s="653" t="s">
        <v>43639</v>
      </c>
      <c r="C20107" s="654" t="s">
        <v>43640</v>
      </c>
      <c r="D20107" s="655" t="s">
        <v>34</v>
      </c>
      <c r="E20107" s="656">
        <v>672.59</v>
      </c>
    </row>
    <row r="20108" spans="2:5" ht="15" customHeight="1" x14ac:dyDescent="0.2">
      <c r="B20108" s="653" t="s">
        <v>43641</v>
      </c>
      <c r="C20108" s="654" t="s">
        <v>43640</v>
      </c>
      <c r="D20108" s="655" t="s">
        <v>34</v>
      </c>
      <c r="E20108" s="656">
        <v>655.07000000000005</v>
      </c>
    </row>
    <row r="20109" spans="2:5" ht="15" customHeight="1" x14ac:dyDescent="0.2">
      <c r="B20109" s="653" t="s">
        <v>43642</v>
      </c>
      <c r="C20109" s="654" t="s">
        <v>43643</v>
      </c>
      <c r="D20109" s="655" t="s">
        <v>34</v>
      </c>
      <c r="E20109" s="656">
        <v>194.15</v>
      </c>
    </row>
    <row r="20110" spans="2:5" ht="15" customHeight="1" x14ac:dyDescent="0.2">
      <c r="B20110" s="653" t="s">
        <v>43644</v>
      </c>
      <c r="C20110" s="654" t="s">
        <v>43643</v>
      </c>
      <c r="D20110" s="655" t="s">
        <v>34</v>
      </c>
      <c r="E20110" s="656">
        <v>180.31</v>
      </c>
    </row>
    <row r="20111" spans="2:5" ht="15" customHeight="1" x14ac:dyDescent="0.2">
      <c r="B20111" s="653" t="s">
        <v>43645</v>
      </c>
      <c r="C20111" s="654" t="s">
        <v>43646</v>
      </c>
      <c r="D20111" s="655" t="s">
        <v>35</v>
      </c>
      <c r="E20111" s="656">
        <v>433.97</v>
      </c>
    </row>
    <row r="20112" spans="2:5" ht="15" customHeight="1" x14ac:dyDescent="0.2">
      <c r="B20112" s="653" t="s">
        <v>43647</v>
      </c>
      <c r="C20112" s="654" t="s">
        <v>43646</v>
      </c>
      <c r="D20112" s="655" t="s">
        <v>35</v>
      </c>
      <c r="E20112" s="656">
        <v>415.75</v>
      </c>
    </row>
    <row r="20113" spans="2:5" ht="15" customHeight="1" x14ac:dyDescent="0.2">
      <c r="B20113" s="653" t="s">
        <v>43648</v>
      </c>
      <c r="C20113" s="654" t="s">
        <v>43649</v>
      </c>
      <c r="D20113" s="655" t="s">
        <v>35</v>
      </c>
      <c r="E20113" s="656">
        <v>181.68</v>
      </c>
    </row>
    <row r="20114" spans="2:5" ht="15" customHeight="1" x14ac:dyDescent="0.2">
      <c r="B20114" s="653" t="s">
        <v>43650</v>
      </c>
      <c r="C20114" s="654" t="s">
        <v>43649</v>
      </c>
      <c r="D20114" s="655" t="s">
        <v>35</v>
      </c>
      <c r="E20114" s="656">
        <v>163.46</v>
      </c>
    </row>
    <row r="20115" spans="2:5" ht="15" customHeight="1" x14ac:dyDescent="0.2">
      <c r="B20115" s="653" t="s">
        <v>43651</v>
      </c>
      <c r="C20115" s="654" t="s">
        <v>43652</v>
      </c>
      <c r="D20115" s="655" t="s">
        <v>36</v>
      </c>
      <c r="E20115" s="656">
        <v>59.89</v>
      </c>
    </row>
    <row r="20116" spans="2:5" ht="15" customHeight="1" x14ac:dyDescent="0.2">
      <c r="B20116" s="653" t="s">
        <v>43653</v>
      </c>
      <c r="C20116" s="654" t="s">
        <v>43652</v>
      </c>
      <c r="D20116" s="655" t="s">
        <v>36</v>
      </c>
      <c r="E20116" s="656">
        <v>57.27</v>
      </c>
    </row>
    <row r="20117" spans="2:5" ht="15" customHeight="1" x14ac:dyDescent="0.2">
      <c r="B20117" s="653" t="s">
        <v>43654</v>
      </c>
      <c r="C20117" s="654" t="s">
        <v>43655</v>
      </c>
      <c r="D20117" s="655" t="s">
        <v>37</v>
      </c>
      <c r="E20117" s="656">
        <v>56.99</v>
      </c>
    </row>
    <row r="20118" spans="2:5" ht="15" customHeight="1" x14ac:dyDescent="0.2">
      <c r="B20118" s="653" t="s">
        <v>43656</v>
      </c>
      <c r="C20118" s="654" t="s">
        <v>43655</v>
      </c>
      <c r="D20118" s="655" t="s">
        <v>37</v>
      </c>
      <c r="E20118" s="656">
        <v>53.18</v>
      </c>
    </row>
    <row r="20119" spans="2:5" ht="15" customHeight="1" x14ac:dyDescent="0.2">
      <c r="B20119" s="653" t="s">
        <v>43657</v>
      </c>
      <c r="C20119" s="654" t="s">
        <v>43658</v>
      </c>
      <c r="D20119" s="655" t="s">
        <v>37</v>
      </c>
      <c r="E20119" s="656">
        <v>121.16</v>
      </c>
    </row>
    <row r="20120" spans="2:5" ht="15" customHeight="1" x14ac:dyDescent="0.2">
      <c r="B20120" s="653" t="s">
        <v>43659</v>
      </c>
      <c r="C20120" s="654" t="s">
        <v>43658</v>
      </c>
      <c r="D20120" s="655" t="s">
        <v>37</v>
      </c>
      <c r="E20120" s="656">
        <v>117.47</v>
      </c>
    </row>
    <row r="20121" spans="2:5" ht="15" customHeight="1" x14ac:dyDescent="0.2">
      <c r="B20121" s="653" t="s">
        <v>43660</v>
      </c>
      <c r="C20121" s="654" t="s">
        <v>43661</v>
      </c>
      <c r="D20121" s="655" t="s">
        <v>37</v>
      </c>
      <c r="E20121" s="656">
        <v>33.79</v>
      </c>
    </row>
    <row r="20122" spans="2:5" ht="15" customHeight="1" x14ac:dyDescent="0.2">
      <c r="B20122" s="653" t="s">
        <v>43662</v>
      </c>
      <c r="C20122" s="654" t="s">
        <v>43661</v>
      </c>
      <c r="D20122" s="655" t="s">
        <v>37</v>
      </c>
      <c r="E20122" s="656">
        <v>31.17</v>
      </c>
    </row>
    <row r="20123" spans="2:5" ht="15" customHeight="1" x14ac:dyDescent="0.2">
      <c r="B20123" s="653" t="s">
        <v>43663</v>
      </c>
      <c r="C20123" s="654" t="s">
        <v>43664</v>
      </c>
      <c r="D20123" s="655" t="s">
        <v>34</v>
      </c>
      <c r="E20123" s="656">
        <v>59.13</v>
      </c>
    </row>
    <row r="20124" spans="2:5" ht="15" customHeight="1" x14ac:dyDescent="0.2">
      <c r="B20124" s="653" t="s">
        <v>43665</v>
      </c>
      <c r="C20124" s="654" t="s">
        <v>43664</v>
      </c>
      <c r="D20124" s="655" t="s">
        <v>34</v>
      </c>
      <c r="E20124" s="656">
        <v>56.93</v>
      </c>
    </row>
    <row r="20125" spans="2:5" ht="15" customHeight="1" x14ac:dyDescent="0.2">
      <c r="B20125" s="653" t="s">
        <v>43666</v>
      </c>
      <c r="C20125" s="654" t="s">
        <v>43667</v>
      </c>
      <c r="D20125" s="655" t="s">
        <v>34</v>
      </c>
      <c r="E20125" s="656">
        <v>820.59</v>
      </c>
    </row>
    <row r="20126" spans="2:5" ht="15" customHeight="1" x14ac:dyDescent="0.2">
      <c r="B20126" s="653" t="s">
        <v>43668</v>
      </c>
      <c r="C20126" s="654" t="s">
        <v>43667</v>
      </c>
      <c r="D20126" s="655" t="s">
        <v>34</v>
      </c>
      <c r="E20126" s="656">
        <v>804.86</v>
      </c>
    </row>
    <row r="20127" spans="2:5" ht="15" customHeight="1" x14ac:dyDescent="0.2">
      <c r="B20127" s="653" t="s">
        <v>43669</v>
      </c>
      <c r="C20127" s="654" t="s">
        <v>43670</v>
      </c>
      <c r="D20127" s="655" t="s">
        <v>36</v>
      </c>
      <c r="E20127" s="656">
        <v>276.33999999999997</v>
      </c>
    </row>
    <row r="20128" spans="2:5" ht="15" customHeight="1" x14ac:dyDescent="0.2">
      <c r="B20128" s="653" t="s">
        <v>43671</v>
      </c>
      <c r="C20128" s="654" t="s">
        <v>43670</v>
      </c>
      <c r="D20128" s="655" t="s">
        <v>36</v>
      </c>
      <c r="E20128" s="656">
        <v>273.74</v>
      </c>
    </row>
    <row r="20129" spans="2:5" ht="15" customHeight="1" x14ac:dyDescent="0.2">
      <c r="B20129" s="653" t="s">
        <v>43672</v>
      </c>
      <c r="C20129" s="654" t="s">
        <v>43673</v>
      </c>
      <c r="D20129" s="655" t="s">
        <v>34</v>
      </c>
      <c r="E20129" s="656">
        <v>83.86</v>
      </c>
    </row>
    <row r="20130" spans="2:5" ht="15" customHeight="1" x14ac:dyDescent="0.2">
      <c r="B20130" s="653" t="s">
        <v>43674</v>
      </c>
      <c r="C20130" s="654" t="s">
        <v>43673</v>
      </c>
      <c r="D20130" s="655" t="s">
        <v>34</v>
      </c>
      <c r="E20130" s="656">
        <v>82.2</v>
      </c>
    </row>
    <row r="20131" spans="2:5" ht="15" customHeight="1" x14ac:dyDescent="0.2">
      <c r="B20131" s="653" t="s">
        <v>43675</v>
      </c>
      <c r="C20131" s="654" t="s">
        <v>43676</v>
      </c>
      <c r="D20131" s="655" t="s">
        <v>35</v>
      </c>
      <c r="E20131" s="656">
        <v>8171.54</v>
      </c>
    </row>
    <row r="20132" spans="2:5" ht="15" customHeight="1" x14ac:dyDescent="0.2">
      <c r="B20132" s="653" t="s">
        <v>43677</v>
      </c>
      <c r="C20132" s="654" t="s">
        <v>43676</v>
      </c>
      <c r="D20132" s="655" t="s">
        <v>35</v>
      </c>
      <c r="E20132" s="656">
        <v>8129.6</v>
      </c>
    </row>
    <row r="20133" spans="2:5" ht="15" customHeight="1" x14ac:dyDescent="0.2">
      <c r="B20133" s="653" t="s">
        <v>43678</v>
      </c>
      <c r="C20133" s="654" t="s">
        <v>43679</v>
      </c>
      <c r="D20133" s="655" t="s">
        <v>35</v>
      </c>
      <c r="E20133" s="656">
        <v>3182.34</v>
      </c>
    </row>
    <row r="20134" spans="2:5" ht="15" customHeight="1" x14ac:dyDescent="0.2">
      <c r="B20134" s="653" t="s">
        <v>43680</v>
      </c>
      <c r="C20134" s="654" t="s">
        <v>43679</v>
      </c>
      <c r="D20134" s="655" t="s">
        <v>35</v>
      </c>
      <c r="E20134" s="656">
        <v>3144.81</v>
      </c>
    </row>
    <row r="20135" spans="2:5" ht="15" customHeight="1" x14ac:dyDescent="0.2">
      <c r="B20135" s="653" t="s">
        <v>43681</v>
      </c>
      <c r="C20135" s="654" t="s">
        <v>43682</v>
      </c>
      <c r="D20135" s="655" t="s">
        <v>34</v>
      </c>
      <c r="E20135" s="656">
        <v>29.18</v>
      </c>
    </row>
    <row r="20136" spans="2:5" ht="15" customHeight="1" x14ac:dyDescent="0.2">
      <c r="B20136" s="653" t="s">
        <v>43683</v>
      </c>
      <c r="C20136" s="654" t="s">
        <v>43682</v>
      </c>
      <c r="D20136" s="655" t="s">
        <v>34</v>
      </c>
      <c r="E20136" s="656">
        <v>26.25</v>
      </c>
    </row>
    <row r="20137" spans="2:5" ht="15" customHeight="1" x14ac:dyDescent="0.2">
      <c r="B20137" s="653" t="s">
        <v>43684</v>
      </c>
      <c r="C20137" s="654" t="s">
        <v>43685</v>
      </c>
      <c r="D20137" s="655" t="s">
        <v>34</v>
      </c>
      <c r="E20137" s="656">
        <v>14.06</v>
      </c>
    </row>
    <row r="20138" spans="2:5" ht="15" customHeight="1" x14ac:dyDescent="0.2">
      <c r="B20138" s="653" t="s">
        <v>43686</v>
      </c>
      <c r="C20138" s="654" t="s">
        <v>43685</v>
      </c>
      <c r="D20138" s="655" t="s">
        <v>34</v>
      </c>
      <c r="E20138" s="656">
        <v>12.77</v>
      </c>
    </row>
    <row r="20139" spans="2:5" ht="15" customHeight="1" x14ac:dyDescent="0.2">
      <c r="B20139" s="653" t="s">
        <v>43687</v>
      </c>
      <c r="C20139" s="654" t="s">
        <v>43688</v>
      </c>
      <c r="D20139" s="655" t="s">
        <v>28</v>
      </c>
      <c r="E20139" s="656">
        <v>1577.42</v>
      </c>
    </row>
    <row r="20140" spans="2:5" ht="15" customHeight="1" x14ac:dyDescent="0.2">
      <c r="B20140" s="653" t="s">
        <v>43689</v>
      </c>
      <c r="C20140" s="654" t="s">
        <v>43688</v>
      </c>
      <c r="D20140" s="655" t="s">
        <v>28</v>
      </c>
      <c r="E20140" s="656">
        <v>1466.25</v>
      </c>
    </row>
    <row r="20141" spans="2:5" ht="15" customHeight="1" x14ac:dyDescent="0.2">
      <c r="B20141" s="653" t="s">
        <v>43690</v>
      </c>
      <c r="C20141" s="654" t="s">
        <v>43691</v>
      </c>
      <c r="D20141" s="655" t="s">
        <v>28</v>
      </c>
      <c r="E20141" s="656">
        <v>1042.6300000000001</v>
      </c>
    </row>
    <row r="20142" spans="2:5" ht="15" customHeight="1" x14ac:dyDescent="0.2">
      <c r="B20142" s="653" t="s">
        <v>43692</v>
      </c>
      <c r="C20142" s="654" t="s">
        <v>43691</v>
      </c>
      <c r="D20142" s="655" t="s">
        <v>28</v>
      </c>
      <c r="E20142" s="656">
        <v>1017.17</v>
      </c>
    </row>
    <row r="20143" spans="2:5" ht="15" customHeight="1" x14ac:dyDescent="0.2">
      <c r="B20143" s="653" t="s">
        <v>43693</v>
      </c>
      <c r="C20143" s="654" t="s">
        <v>41623</v>
      </c>
      <c r="D20143" s="655" t="s">
        <v>35</v>
      </c>
      <c r="E20143" s="656">
        <v>620.32000000000005</v>
      </c>
    </row>
    <row r="20144" spans="2:5" ht="15" customHeight="1" x14ac:dyDescent="0.2">
      <c r="B20144" s="653" t="s">
        <v>43694</v>
      </c>
      <c r="C20144" s="654" t="s">
        <v>41623</v>
      </c>
      <c r="D20144" s="655" t="s">
        <v>35</v>
      </c>
      <c r="E20144" s="656">
        <v>582.61</v>
      </c>
    </row>
    <row r="20145" spans="2:5" ht="15" customHeight="1" x14ac:dyDescent="0.2">
      <c r="B20145" s="653" t="s">
        <v>43695</v>
      </c>
      <c r="C20145" s="654" t="s">
        <v>41620</v>
      </c>
      <c r="D20145" s="655" t="s">
        <v>35</v>
      </c>
      <c r="E20145" s="656">
        <v>746.53</v>
      </c>
    </row>
    <row r="20146" spans="2:5" ht="15" customHeight="1" x14ac:dyDescent="0.2">
      <c r="B20146" s="653" t="s">
        <v>43696</v>
      </c>
      <c r="C20146" s="654" t="s">
        <v>41620</v>
      </c>
      <c r="D20146" s="655" t="s">
        <v>35</v>
      </c>
      <c r="E20146" s="656">
        <v>697.87</v>
      </c>
    </row>
    <row r="20147" spans="2:5" ht="15" customHeight="1" x14ac:dyDescent="0.2">
      <c r="B20147" s="653" t="s">
        <v>43697</v>
      </c>
      <c r="C20147" s="654" t="s">
        <v>43698</v>
      </c>
      <c r="D20147" s="655" t="s">
        <v>35</v>
      </c>
      <c r="E20147" s="656">
        <v>546.09</v>
      </c>
    </row>
    <row r="20148" spans="2:5" ht="15" customHeight="1" x14ac:dyDescent="0.2">
      <c r="B20148" s="653" t="s">
        <v>43699</v>
      </c>
      <c r="C20148" s="654" t="s">
        <v>43698</v>
      </c>
      <c r="D20148" s="655" t="s">
        <v>35</v>
      </c>
      <c r="E20148" s="656">
        <v>515.82000000000005</v>
      </c>
    </row>
    <row r="20149" spans="2:5" ht="15" customHeight="1" x14ac:dyDescent="0.2">
      <c r="B20149" s="653" t="s">
        <v>43700</v>
      </c>
      <c r="C20149" s="654" t="s">
        <v>43701</v>
      </c>
      <c r="D20149" s="655" t="s">
        <v>35</v>
      </c>
      <c r="E20149" s="656">
        <v>667.13</v>
      </c>
    </row>
    <row r="20150" spans="2:5" ht="15" customHeight="1" x14ac:dyDescent="0.2">
      <c r="B20150" s="653" t="s">
        <v>43702</v>
      </c>
      <c r="C20150" s="654" t="s">
        <v>43701</v>
      </c>
      <c r="D20150" s="655" t="s">
        <v>35</v>
      </c>
      <c r="E20150" s="656">
        <v>624.73</v>
      </c>
    </row>
    <row r="20151" spans="2:5" ht="15" customHeight="1" x14ac:dyDescent="0.2">
      <c r="B20151" s="653" t="s">
        <v>43703</v>
      </c>
      <c r="C20151" s="654" t="s">
        <v>43704</v>
      </c>
      <c r="D20151" s="655" t="s">
        <v>35</v>
      </c>
      <c r="E20151" s="656">
        <v>799.14</v>
      </c>
    </row>
    <row r="20152" spans="2:5" ht="15" customHeight="1" x14ac:dyDescent="0.2">
      <c r="B20152" s="653" t="s">
        <v>43705</v>
      </c>
      <c r="C20152" s="654" t="s">
        <v>43704</v>
      </c>
      <c r="D20152" s="655" t="s">
        <v>35</v>
      </c>
      <c r="E20152" s="656">
        <v>743.5</v>
      </c>
    </row>
    <row r="20153" spans="2:5" ht="15" customHeight="1" x14ac:dyDescent="0.2">
      <c r="B20153" s="653" t="s">
        <v>43706</v>
      </c>
      <c r="C20153" s="654" t="s">
        <v>43707</v>
      </c>
      <c r="D20153" s="655" t="s">
        <v>35</v>
      </c>
      <c r="E20153" s="656">
        <v>934.44</v>
      </c>
    </row>
    <row r="20154" spans="2:5" ht="15" customHeight="1" x14ac:dyDescent="0.2">
      <c r="B20154" s="653" t="s">
        <v>43708</v>
      </c>
      <c r="C20154" s="654" t="s">
        <v>43707</v>
      </c>
      <c r="D20154" s="655" t="s">
        <v>35</v>
      </c>
      <c r="E20154" s="656">
        <v>865.23</v>
      </c>
    </row>
    <row r="20155" spans="2:5" ht="15" customHeight="1" x14ac:dyDescent="0.2">
      <c r="B20155" s="653" t="s">
        <v>43709</v>
      </c>
      <c r="C20155" s="654" t="s">
        <v>43710</v>
      </c>
      <c r="D20155" s="655" t="s">
        <v>34</v>
      </c>
      <c r="E20155" s="656">
        <v>104.74</v>
      </c>
    </row>
    <row r="20156" spans="2:5" ht="15" customHeight="1" x14ac:dyDescent="0.2">
      <c r="B20156" s="653" t="s">
        <v>43711</v>
      </c>
      <c r="C20156" s="654" t="s">
        <v>43710</v>
      </c>
      <c r="D20156" s="655" t="s">
        <v>34</v>
      </c>
      <c r="E20156" s="656">
        <v>94.59</v>
      </c>
    </row>
    <row r="20157" spans="2:5" ht="15" customHeight="1" x14ac:dyDescent="0.2">
      <c r="B20157" s="653" t="s">
        <v>43712</v>
      </c>
      <c r="C20157" s="654" t="s">
        <v>43713</v>
      </c>
      <c r="D20157" s="655" t="s">
        <v>34</v>
      </c>
      <c r="E20157" s="656">
        <v>209.48</v>
      </c>
    </row>
    <row r="20158" spans="2:5" ht="15" customHeight="1" x14ac:dyDescent="0.2">
      <c r="B20158" s="653" t="s">
        <v>43714</v>
      </c>
      <c r="C20158" s="654" t="s">
        <v>43713</v>
      </c>
      <c r="D20158" s="655" t="s">
        <v>34</v>
      </c>
      <c r="E20158" s="656">
        <v>189.19</v>
      </c>
    </row>
    <row r="20159" spans="2:5" ht="15" customHeight="1" x14ac:dyDescent="0.2">
      <c r="B20159" s="653" t="s">
        <v>43715</v>
      </c>
      <c r="C20159" s="654" t="s">
        <v>43716</v>
      </c>
      <c r="D20159" s="655" t="s">
        <v>35</v>
      </c>
      <c r="E20159" s="656">
        <v>374.6</v>
      </c>
    </row>
    <row r="20160" spans="2:5" ht="15" customHeight="1" x14ac:dyDescent="0.2">
      <c r="B20160" s="653" t="s">
        <v>43717</v>
      </c>
      <c r="C20160" s="654" t="s">
        <v>43716</v>
      </c>
      <c r="D20160" s="655" t="s">
        <v>35</v>
      </c>
      <c r="E20160" s="656">
        <v>354.71</v>
      </c>
    </row>
    <row r="20161" spans="2:5" ht="15" customHeight="1" x14ac:dyDescent="0.2">
      <c r="B20161" s="653" t="s">
        <v>43718</v>
      </c>
      <c r="C20161" s="654" t="s">
        <v>43719</v>
      </c>
      <c r="D20161" s="655" t="s">
        <v>35</v>
      </c>
      <c r="E20161" s="656">
        <v>459.62</v>
      </c>
    </row>
    <row r="20162" spans="2:5" ht="15" customHeight="1" x14ac:dyDescent="0.2">
      <c r="B20162" s="653" t="s">
        <v>43720</v>
      </c>
      <c r="C20162" s="654" t="s">
        <v>43719</v>
      </c>
      <c r="D20162" s="655" t="s">
        <v>35</v>
      </c>
      <c r="E20162" s="656">
        <v>431.2</v>
      </c>
    </row>
    <row r="20163" spans="2:5" ht="15" customHeight="1" x14ac:dyDescent="0.2">
      <c r="B20163" s="653" t="s">
        <v>43721</v>
      </c>
      <c r="C20163" s="654" t="s">
        <v>43722</v>
      </c>
      <c r="D20163" s="655" t="s">
        <v>35</v>
      </c>
      <c r="E20163" s="656">
        <v>837.91</v>
      </c>
    </row>
    <row r="20164" spans="2:5" ht="15" customHeight="1" x14ac:dyDescent="0.2">
      <c r="B20164" s="653" t="s">
        <v>43723</v>
      </c>
      <c r="C20164" s="654" t="s">
        <v>43722</v>
      </c>
      <c r="D20164" s="655" t="s">
        <v>35</v>
      </c>
      <c r="E20164" s="656">
        <v>778.39</v>
      </c>
    </row>
    <row r="20165" spans="2:5" ht="15" customHeight="1" x14ac:dyDescent="0.2">
      <c r="B20165" s="653" t="s">
        <v>43724</v>
      </c>
      <c r="C20165" s="654" t="s">
        <v>43725</v>
      </c>
      <c r="D20165" s="655" t="s">
        <v>35</v>
      </c>
      <c r="E20165" s="656">
        <v>994.79</v>
      </c>
    </row>
    <row r="20166" spans="2:5" ht="15" customHeight="1" x14ac:dyDescent="0.2">
      <c r="B20166" s="653" t="s">
        <v>43726</v>
      </c>
      <c r="C20166" s="654" t="s">
        <v>43725</v>
      </c>
      <c r="D20166" s="655" t="s">
        <v>35</v>
      </c>
      <c r="E20166" s="656">
        <v>919.54</v>
      </c>
    </row>
    <row r="20167" spans="2:5" ht="15" customHeight="1" x14ac:dyDescent="0.2">
      <c r="B20167" s="653" t="s">
        <v>43727</v>
      </c>
      <c r="C20167" s="654" t="s">
        <v>43728</v>
      </c>
      <c r="D20167" s="655" t="s">
        <v>35</v>
      </c>
      <c r="E20167" s="656">
        <v>1130.05</v>
      </c>
    </row>
    <row r="20168" spans="2:5" ht="15" customHeight="1" x14ac:dyDescent="0.2">
      <c r="B20168" s="653" t="s">
        <v>43729</v>
      </c>
      <c r="C20168" s="654" t="s">
        <v>43728</v>
      </c>
      <c r="D20168" s="655" t="s">
        <v>35</v>
      </c>
      <c r="E20168" s="656">
        <v>1039.54</v>
      </c>
    </row>
    <row r="20169" spans="2:5" ht="15" customHeight="1" x14ac:dyDescent="0.2">
      <c r="B20169" s="653" t="s">
        <v>43730</v>
      </c>
      <c r="C20169" s="654" t="s">
        <v>43731</v>
      </c>
      <c r="D20169" s="655" t="s">
        <v>35</v>
      </c>
      <c r="E20169" s="656">
        <v>1339.22</v>
      </c>
    </row>
    <row r="20170" spans="2:5" ht="15" customHeight="1" x14ac:dyDescent="0.2">
      <c r="B20170" s="653" t="s">
        <v>43732</v>
      </c>
      <c r="C20170" s="654" t="s">
        <v>43731</v>
      </c>
      <c r="D20170" s="655" t="s">
        <v>35</v>
      </c>
      <c r="E20170" s="656">
        <v>1227.74</v>
      </c>
    </row>
    <row r="20171" spans="2:5" ht="15" customHeight="1" x14ac:dyDescent="0.2">
      <c r="B20171" s="653" t="s">
        <v>43733</v>
      </c>
      <c r="C20171" s="654" t="s">
        <v>43734</v>
      </c>
      <c r="D20171" s="655" t="s">
        <v>34</v>
      </c>
      <c r="E20171" s="656">
        <v>183.18</v>
      </c>
    </row>
    <row r="20172" spans="2:5" ht="15" customHeight="1" x14ac:dyDescent="0.2">
      <c r="B20172" s="653" t="s">
        <v>43735</v>
      </c>
      <c r="C20172" s="654" t="s">
        <v>43734</v>
      </c>
      <c r="D20172" s="655" t="s">
        <v>34</v>
      </c>
      <c r="E20172" s="656">
        <v>165.17</v>
      </c>
    </row>
    <row r="20173" spans="2:5" ht="15" customHeight="1" x14ac:dyDescent="0.2">
      <c r="B20173" s="653" t="s">
        <v>43736</v>
      </c>
      <c r="C20173" s="654" t="s">
        <v>43737</v>
      </c>
      <c r="D20173" s="655" t="s">
        <v>35</v>
      </c>
      <c r="E20173" s="656">
        <v>1756.57</v>
      </c>
    </row>
    <row r="20174" spans="2:5" ht="15" customHeight="1" x14ac:dyDescent="0.2">
      <c r="B20174" s="653" t="s">
        <v>43738</v>
      </c>
      <c r="C20174" s="654" t="s">
        <v>43737</v>
      </c>
      <c r="D20174" s="655" t="s">
        <v>35</v>
      </c>
      <c r="E20174" s="656">
        <v>1692.81</v>
      </c>
    </row>
    <row r="20175" spans="2:5" ht="15" customHeight="1" x14ac:dyDescent="0.2">
      <c r="B20175" s="653" t="s">
        <v>43739</v>
      </c>
      <c r="C20175" s="654" t="s">
        <v>43740</v>
      </c>
      <c r="D20175" s="655" t="s">
        <v>35</v>
      </c>
      <c r="E20175" s="656">
        <v>1723.51</v>
      </c>
    </row>
    <row r="20176" spans="2:5" ht="15" customHeight="1" x14ac:dyDescent="0.2">
      <c r="B20176" s="653" t="s">
        <v>43741</v>
      </c>
      <c r="C20176" s="654" t="s">
        <v>43740</v>
      </c>
      <c r="D20176" s="655" t="s">
        <v>35</v>
      </c>
      <c r="E20176" s="656">
        <v>1663.06</v>
      </c>
    </row>
    <row r="20177" spans="2:5" ht="15" customHeight="1" x14ac:dyDescent="0.2">
      <c r="B20177" s="653" t="s">
        <v>43742</v>
      </c>
      <c r="C20177" s="654" t="s">
        <v>43743</v>
      </c>
      <c r="D20177" s="655" t="s">
        <v>34</v>
      </c>
      <c r="E20177" s="656">
        <v>332.3</v>
      </c>
    </row>
    <row r="20178" spans="2:5" ht="15" customHeight="1" x14ac:dyDescent="0.2">
      <c r="B20178" s="653" t="s">
        <v>43744</v>
      </c>
      <c r="C20178" s="654" t="s">
        <v>43743</v>
      </c>
      <c r="D20178" s="655" t="s">
        <v>34</v>
      </c>
      <c r="E20178" s="656">
        <v>321.45</v>
      </c>
    </row>
    <row r="20179" spans="2:5" ht="15" customHeight="1" x14ac:dyDescent="0.2">
      <c r="B20179" s="653" t="s">
        <v>43745</v>
      </c>
      <c r="C20179" s="654" t="s">
        <v>43746</v>
      </c>
      <c r="D20179" s="655" t="s">
        <v>34</v>
      </c>
      <c r="E20179" s="656">
        <v>327.33999999999997</v>
      </c>
    </row>
    <row r="20180" spans="2:5" ht="15" customHeight="1" x14ac:dyDescent="0.2">
      <c r="B20180" s="653" t="s">
        <v>43747</v>
      </c>
      <c r="C20180" s="654" t="s">
        <v>43746</v>
      </c>
      <c r="D20180" s="655" t="s">
        <v>34</v>
      </c>
      <c r="E20180" s="656">
        <v>316.99</v>
      </c>
    </row>
    <row r="20181" spans="2:5" ht="15" customHeight="1" x14ac:dyDescent="0.2">
      <c r="B20181" s="653" t="s">
        <v>43748</v>
      </c>
      <c r="C20181" s="654" t="s">
        <v>43749</v>
      </c>
      <c r="D20181" s="655" t="s">
        <v>34</v>
      </c>
      <c r="E20181" s="656">
        <v>363.19</v>
      </c>
    </row>
    <row r="20182" spans="2:5" ht="15" customHeight="1" x14ac:dyDescent="0.2">
      <c r="B20182" s="653" t="s">
        <v>43750</v>
      </c>
      <c r="C20182" s="654" t="s">
        <v>43749</v>
      </c>
      <c r="D20182" s="655" t="s">
        <v>34</v>
      </c>
      <c r="E20182" s="656">
        <v>350.16</v>
      </c>
    </row>
    <row r="20183" spans="2:5" ht="15" customHeight="1" x14ac:dyDescent="0.2">
      <c r="B20183" s="653" t="s">
        <v>43751</v>
      </c>
      <c r="C20183" s="654" t="s">
        <v>43752</v>
      </c>
      <c r="D20183" s="655" t="s">
        <v>34</v>
      </c>
      <c r="E20183" s="656">
        <v>407.48</v>
      </c>
    </row>
    <row r="20184" spans="2:5" ht="15" customHeight="1" x14ac:dyDescent="0.2">
      <c r="B20184" s="653" t="s">
        <v>43753</v>
      </c>
      <c r="C20184" s="654" t="s">
        <v>43752</v>
      </c>
      <c r="D20184" s="655" t="s">
        <v>34</v>
      </c>
      <c r="E20184" s="656">
        <v>389.09</v>
      </c>
    </row>
    <row r="20185" spans="2:5" ht="15" customHeight="1" x14ac:dyDescent="0.2">
      <c r="B20185" s="653" t="s">
        <v>43754</v>
      </c>
      <c r="C20185" s="654" t="s">
        <v>43755</v>
      </c>
      <c r="D20185" s="655" t="s">
        <v>34</v>
      </c>
      <c r="E20185" s="656">
        <v>450.57</v>
      </c>
    </row>
    <row r="20186" spans="2:5" ht="15" customHeight="1" x14ac:dyDescent="0.2">
      <c r="B20186" s="653" t="s">
        <v>43756</v>
      </c>
      <c r="C20186" s="654" t="s">
        <v>43755</v>
      </c>
      <c r="D20186" s="655" t="s">
        <v>34</v>
      </c>
      <c r="E20186" s="656">
        <v>428.77</v>
      </c>
    </row>
    <row r="20187" spans="2:5" ht="15" customHeight="1" x14ac:dyDescent="0.2">
      <c r="B20187" s="653" t="s">
        <v>43757</v>
      </c>
      <c r="C20187" s="654" t="s">
        <v>43758</v>
      </c>
      <c r="D20187" s="655" t="s">
        <v>34</v>
      </c>
      <c r="E20187" s="656">
        <v>172.45</v>
      </c>
    </row>
    <row r="20188" spans="2:5" ht="15" customHeight="1" x14ac:dyDescent="0.2">
      <c r="B20188" s="653" t="s">
        <v>43759</v>
      </c>
      <c r="C20188" s="654" t="s">
        <v>43758</v>
      </c>
      <c r="D20188" s="655" t="s">
        <v>34</v>
      </c>
      <c r="E20188" s="656">
        <v>166.18</v>
      </c>
    </row>
    <row r="20189" spans="2:5" ht="15" customHeight="1" x14ac:dyDescent="0.2">
      <c r="B20189" s="653" t="s">
        <v>43760</v>
      </c>
      <c r="C20189" s="654" t="s">
        <v>43761</v>
      </c>
      <c r="D20189" s="655" t="s">
        <v>34</v>
      </c>
      <c r="E20189" s="656">
        <v>169.15</v>
      </c>
    </row>
    <row r="20190" spans="2:5" ht="15" customHeight="1" x14ac:dyDescent="0.2">
      <c r="B20190" s="653" t="s">
        <v>43762</v>
      </c>
      <c r="C20190" s="654" t="s">
        <v>43761</v>
      </c>
      <c r="D20190" s="655" t="s">
        <v>34</v>
      </c>
      <c r="E20190" s="656">
        <v>163.19999999999999</v>
      </c>
    </row>
    <row r="20191" spans="2:5" ht="15" customHeight="1" x14ac:dyDescent="0.2">
      <c r="B20191" s="653" t="s">
        <v>43763</v>
      </c>
      <c r="C20191" s="654" t="s">
        <v>43764</v>
      </c>
      <c r="D20191" s="655" t="s">
        <v>34</v>
      </c>
      <c r="E20191" s="656">
        <v>185.09</v>
      </c>
    </row>
    <row r="20192" spans="2:5" ht="15" customHeight="1" x14ac:dyDescent="0.2">
      <c r="B20192" s="653" t="s">
        <v>43765</v>
      </c>
      <c r="C20192" s="654" t="s">
        <v>43764</v>
      </c>
      <c r="D20192" s="655" t="s">
        <v>34</v>
      </c>
      <c r="E20192" s="656">
        <v>178.07</v>
      </c>
    </row>
    <row r="20193" spans="2:5" ht="15" customHeight="1" x14ac:dyDescent="0.2">
      <c r="B20193" s="653" t="s">
        <v>43766</v>
      </c>
      <c r="C20193" s="654" t="s">
        <v>43767</v>
      </c>
      <c r="D20193" s="655" t="s">
        <v>34</v>
      </c>
      <c r="E20193" s="656">
        <v>212.3</v>
      </c>
    </row>
    <row r="20194" spans="2:5" ht="15" customHeight="1" x14ac:dyDescent="0.2">
      <c r="B20194" s="653" t="s">
        <v>43768</v>
      </c>
      <c r="C20194" s="654" t="s">
        <v>43767</v>
      </c>
      <c r="D20194" s="655" t="s">
        <v>34</v>
      </c>
      <c r="E20194" s="656">
        <v>202.03</v>
      </c>
    </row>
    <row r="20195" spans="2:5" ht="15" customHeight="1" x14ac:dyDescent="0.2">
      <c r="B20195" s="653" t="s">
        <v>43769</v>
      </c>
      <c r="C20195" s="654" t="s">
        <v>43770</v>
      </c>
      <c r="D20195" s="655" t="s">
        <v>34</v>
      </c>
      <c r="E20195" s="656">
        <v>235.81</v>
      </c>
    </row>
    <row r="20196" spans="2:5" ht="15" customHeight="1" x14ac:dyDescent="0.2">
      <c r="B20196" s="653" t="s">
        <v>43771</v>
      </c>
      <c r="C20196" s="654" t="s">
        <v>43770</v>
      </c>
      <c r="D20196" s="655" t="s">
        <v>34</v>
      </c>
      <c r="E20196" s="656">
        <v>223.7</v>
      </c>
    </row>
    <row r="20197" spans="2:5" ht="15" customHeight="1" x14ac:dyDescent="0.2">
      <c r="B20197" s="653" t="s">
        <v>43772</v>
      </c>
      <c r="C20197" s="654" t="s">
        <v>43773</v>
      </c>
      <c r="D20197" s="655" t="s">
        <v>34</v>
      </c>
      <c r="E20197" s="656">
        <v>185.26</v>
      </c>
    </row>
    <row r="20198" spans="2:5" ht="15" customHeight="1" x14ac:dyDescent="0.2">
      <c r="B20198" s="653" t="s">
        <v>43774</v>
      </c>
      <c r="C20198" s="654" t="s">
        <v>43773</v>
      </c>
      <c r="D20198" s="655" t="s">
        <v>34</v>
      </c>
      <c r="E20198" s="656">
        <v>178.2</v>
      </c>
    </row>
    <row r="20199" spans="2:5" ht="15" customHeight="1" x14ac:dyDescent="0.2">
      <c r="B20199" s="653" t="s">
        <v>43775</v>
      </c>
      <c r="C20199" s="654" t="s">
        <v>43776</v>
      </c>
      <c r="D20199" s="655" t="s">
        <v>34</v>
      </c>
      <c r="E20199" s="656">
        <v>363.69</v>
      </c>
    </row>
    <row r="20200" spans="2:5" ht="15" customHeight="1" x14ac:dyDescent="0.2">
      <c r="B20200" s="653" t="s">
        <v>43777</v>
      </c>
      <c r="C20200" s="654" t="s">
        <v>43776</v>
      </c>
      <c r="D20200" s="655" t="s">
        <v>34</v>
      </c>
      <c r="E20200" s="656">
        <v>350.99</v>
      </c>
    </row>
    <row r="20201" spans="2:5" ht="15" customHeight="1" x14ac:dyDescent="0.2">
      <c r="B20201" s="653" t="s">
        <v>43778</v>
      </c>
      <c r="C20201" s="654" t="s">
        <v>43779</v>
      </c>
      <c r="D20201" s="655" t="s">
        <v>34</v>
      </c>
      <c r="E20201" s="656">
        <v>400.23</v>
      </c>
    </row>
    <row r="20202" spans="2:5" ht="15" customHeight="1" x14ac:dyDescent="0.2">
      <c r="B20202" s="653" t="s">
        <v>43780</v>
      </c>
      <c r="C20202" s="654" t="s">
        <v>43779</v>
      </c>
      <c r="D20202" s="655" t="s">
        <v>34</v>
      </c>
      <c r="E20202" s="656">
        <v>385.32</v>
      </c>
    </row>
    <row r="20203" spans="2:5" ht="15" customHeight="1" x14ac:dyDescent="0.2">
      <c r="B20203" s="653" t="s">
        <v>43781</v>
      </c>
      <c r="C20203" s="654" t="s">
        <v>43782</v>
      </c>
      <c r="D20203" s="655" t="s">
        <v>36</v>
      </c>
      <c r="E20203" s="656">
        <v>71.260000000000005</v>
      </c>
    </row>
    <row r="20204" spans="2:5" ht="15" customHeight="1" x14ac:dyDescent="0.2">
      <c r="B20204" s="653" t="s">
        <v>43783</v>
      </c>
      <c r="C20204" s="654" t="s">
        <v>43782</v>
      </c>
      <c r="D20204" s="655" t="s">
        <v>36</v>
      </c>
      <c r="E20204" s="656">
        <v>68.849999999999994</v>
      </c>
    </row>
    <row r="20205" spans="2:5" ht="15" customHeight="1" x14ac:dyDescent="0.2">
      <c r="B20205" s="653" t="s">
        <v>43784</v>
      </c>
      <c r="C20205" s="654" t="s">
        <v>43785</v>
      </c>
      <c r="D20205" s="655" t="s">
        <v>36</v>
      </c>
      <c r="E20205" s="656">
        <v>41.9</v>
      </c>
    </row>
    <row r="20206" spans="2:5" ht="15" customHeight="1" x14ac:dyDescent="0.2">
      <c r="B20206" s="653" t="s">
        <v>43786</v>
      </c>
      <c r="C20206" s="654" t="s">
        <v>43785</v>
      </c>
      <c r="D20206" s="655" t="s">
        <v>36</v>
      </c>
      <c r="E20206" s="656">
        <v>40.07</v>
      </c>
    </row>
    <row r="20207" spans="2:5" ht="15" customHeight="1" x14ac:dyDescent="0.2">
      <c r="B20207" s="653" t="s">
        <v>43787</v>
      </c>
      <c r="C20207" s="654" t="s">
        <v>43788</v>
      </c>
      <c r="D20207" s="655" t="s">
        <v>35</v>
      </c>
      <c r="E20207" s="656">
        <v>1009.82</v>
      </c>
    </row>
    <row r="20208" spans="2:5" ht="15" customHeight="1" x14ac:dyDescent="0.2">
      <c r="B20208" s="653" t="s">
        <v>43789</v>
      </c>
      <c r="C20208" s="654" t="s">
        <v>43788</v>
      </c>
      <c r="D20208" s="655" t="s">
        <v>35</v>
      </c>
      <c r="E20208" s="656">
        <v>973.12</v>
      </c>
    </row>
    <row r="20209" spans="2:5" ht="15" customHeight="1" x14ac:dyDescent="0.2">
      <c r="B20209" s="653" t="s">
        <v>43790</v>
      </c>
      <c r="C20209" s="654" t="s">
        <v>43791</v>
      </c>
      <c r="D20209" s="655" t="s">
        <v>34</v>
      </c>
      <c r="E20209" s="656">
        <v>137.78</v>
      </c>
    </row>
    <row r="20210" spans="2:5" ht="15" customHeight="1" x14ac:dyDescent="0.2">
      <c r="B20210" s="653" t="s">
        <v>43792</v>
      </c>
      <c r="C20210" s="654" t="s">
        <v>43791</v>
      </c>
      <c r="D20210" s="655" t="s">
        <v>34</v>
      </c>
      <c r="E20210" s="656">
        <v>128.63999999999999</v>
      </c>
    </row>
    <row r="20211" spans="2:5" ht="15" customHeight="1" x14ac:dyDescent="0.2">
      <c r="B20211" s="653" t="s">
        <v>43793</v>
      </c>
      <c r="C20211" s="654" t="s">
        <v>43794</v>
      </c>
      <c r="D20211" s="655" t="s">
        <v>34</v>
      </c>
      <c r="E20211" s="656">
        <v>133.65</v>
      </c>
    </row>
    <row r="20212" spans="2:5" ht="15" customHeight="1" x14ac:dyDescent="0.2">
      <c r="B20212" s="653" t="s">
        <v>43795</v>
      </c>
      <c r="C20212" s="654" t="s">
        <v>43794</v>
      </c>
      <c r="D20212" s="655" t="s">
        <v>34</v>
      </c>
      <c r="E20212" s="656">
        <v>124.92</v>
      </c>
    </row>
    <row r="20213" spans="2:5" ht="15" customHeight="1" x14ac:dyDescent="0.2">
      <c r="B20213" s="653" t="s">
        <v>43796</v>
      </c>
      <c r="C20213" s="654" t="s">
        <v>43797</v>
      </c>
      <c r="D20213" s="655" t="s">
        <v>34</v>
      </c>
      <c r="E20213" s="656">
        <v>156.26</v>
      </c>
    </row>
    <row r="20214" spans="2:5" ht="15" customHeight="1" x14ac:dyDescent="0.2">
      <c r="B20214" s="653" t="s">
        <v>43798</v>
      </c>
      <c r="C20214" s="654" t="s">
        <v>43797</v>
      </c>
      <c r="D20214" s="655" t="s">
        <v>34</v>
      </c>
      <c r="E20214" s="656">
        <v>145.46</v>
      </c>
    </row>
    <row r="20215" spans="2:5" ht="15" customHeight="1" x14ac:dyDescent="0.2">
      <c r="B20215" s="653" t="s">
        <v>43799</v>
      </c>
      <c r="C20215" s="654" t="s">
        <v>43800</v>
      </c>
      <c r="D20215" s="655" t="s">
        <v>34</v>
      </c>
      <c r="E20215" s="656">
        <v>196.98</v>
      </c>
    </row>
    <row r="20216" spans="2:5" ht="15" customHeight="1" x14ac:dyDescent="0.2">
      <c r="B20216" s="653" t="s">
        <v>43801</v>
      </c>
      <c r="C20216" s="654" t="s">
        <v>43800</v>
      </c>
      <c r="D20216" s="655" t="s">
        <v>34</v>
      </c>
      <c r="E20216" s="656">
        <v>181.9</v>
      </c>
    </row>
    <row r="20217" spans="2:5" ht="15" customHeight="1" x14ac:dyDescent="0.2">
      <c r="B20217" s="653" t="s">
        <v>43802</v>
      </c>
      <c r="C20217" s="654" t="s">
        <v>43803</v>
      </c>
      <c r="D20217" s="655" t="s">
        <v>34</v>
      </c>
      <c r="E20217" s="656">
        <v>230.31</v>
      </c>
    </row>
    <row r="20218" spans="2:5" ht="15" customHeight="1" x14ac:dyDescent="0.2">
      <c r="B20218" s="653" t="s">
        <v>43804</v>
      </c>
      <c r="C20218" s="654" t="s">
        <v>43803</v>
      </c>
      <c r="D20218" s="655" t="s">
        <v>34</v>
      </c>
      <c r="E20218" s="656">
        <v>212.08</v>
      </c>
    </row>
    <row r="20219" spans="2:5" ht="15" customHeight="1" x14ac:dyDescent="0.2">
      <c r="B20219" s="653" t="s">
        <v>43805</v>
      </c>
      <c r="C20219" s="654" t="s">
        <v>43806</v>
      </c>
      <c r="D20219" s="655" t="s">
        <v>34</v>
      </c>
      <c r="E20219" s="656">
        <v>69.819999999999993</v>
      </c>
    </row>
    <row r="20220" spans="2:5" ht="15" customHeight="1" x14ac:dyDescent="0.2">
      <c r="B20220" s="653" t="s">
        <v>43807</v>
      </c>
      <c r="C20220" s="654" t="s">
        <v>43806</v>
      </c>
      <c r="D20220" s="655" t="s">
        <v>34</v>
      </c>
      <c r="E20220" s="656">
        <v>64.97</v>
      </c>
    </row>
    <row r="20221" spans="2:5" ht="15" customHeight="1" x14ac:dyDescent="0.2">
      <c r="B20221" s="653" t="s">
        <v>43808</v>
      </c>
      <c r="C20221" s="654" t="s">
        <v>43809</v>
      </c>
      <c r="D20221" s="655" t="s">
        <v>34</v>
      </c>
      <c r="E20221" s="656">
        <v>67.13</v>
      </c>
    </row>
    <row r="20222" spans="2:5" ht="15" customHeight="1" x14ac:dyDescent="0.2">
      <c r="B20222" s="653" t="s">
        <v>43810</v>
      </c>
      <c r="C20222" s="654" t="s">
        <v>43809</v>
      </c>
      <c r="D20222" s="655" t="s">
        <v>34</v>
      </c>
      <c r="E20222" s="656">
        <v>62.54</v>
      </c>
    </row>
    <row r="20223" spans="2:5" ht="15" customHeight="1" x14ac:dyDescent="0.2">
      <c r="B20223" s="653" t="s">
        <v>43811</v>
      </c>
      <c r="C20223" s="654" t="s">
        <v>43812</v>
      </c>
      <c r="D20223" s="655" t="s">
        <v>34</v>
      </c>
      <c r="E20223" s="656">
        <v>79</v>
      </c>
    </row>
    <row r="20224" spans="2:5" ht="15" customHeight="1" x14ac:dyDescent="0.2">
      <c r="B20224" s="653" t="s">
        <v>43813</v>
      </c>
      <c r="C20224" s="654" t="s">
        <v>43812</v>
      </c>
      <c r="D20224" s="655" t="s">
        <v>34</v>
      </c>
      <c r="E20224" s="656">
        <v>73.23</v>
      </c>
    </row>
    <row r="20225" spans="2:5" ht="15" customHeight="1" x14ac:dyDescent="0.2">
      <c r="B20225" s="653" t="s">
        <v>43814</v>
      </c>
      <c r="C20225" s="654" t="s">
        <v>43815</v>
      </c>
      <c r="D20225" s="655" t="s">
        <v>34</v>
      </c>
      <c r="E20225" s="656">
        <v>104.38</v>
      </c>
    </row>
    <row r="20226" spans="2:5" ht="15" customHeight="1" x14ac:dyDescent="0.2">
      <c r="B20226" s="653" t="s">
        <v>43816</v>
      </c>
      <c r="C20226" s="654" t="s">
        <v>43815</v>
      </c>
      <c r="D20226" s="655" t="s">
        <v>34</v>
      </c>
      <c r="E20226" s="656">
        <v>96.06</v>
      </c>
    </row>
    <row r="20227" spans="2:5" ht="15" customHeight="1" x14ac:dyDescent="0.2">
      <c r="B20227" s="653" t="s">
        <v>43817</v>
      </c>
      <c r="C20227" s="654" t="s">
        <v>43818</v>
      </c>
      <c r="D20227" s="655" t="s">
        <v>34</v>
      </c>
      <c r="E20227" s="656">
        <v>122.68</v>
      </c>
    </row>
    <row r="20228" spans="2:5" ht="15" customHeight="1" x14ac:dyDescent="0.2">
      <c r="B20228" s="653" t="s">
        <v>43819</v>
      </c>
      <c r="C20228" s="654" t="s">
        <v>43818</v>
      </c>
      <c r="D20228" s="655" t="s">
        <v>34</v>
      </c>
      <c r="E20228" s="656">
        <v>112.53</v>
      </c>
    </row>
    <row r="20229" spans="2:5" ht="15" customHeight="1" x14ac:dyDescent="0.2">
      <c r="B20229" s="653" t="s">
        <v>43820</v>
      </c>
      <c r="C20229" s="654" t="s">
        <v>43821</v>
      </c>
      <c r="D20229" s="655" t="s">
        <v>34</v>
      </c>
      <c r="E20229" s="656">
        <v>108.78</v>
      </c>
    </row>
    <row r="20230" spans="2:5" ht="15" customHeight="1" x14ac:dyDescent="0.2">
      <c r="B20230" s="653" t="s">
        <v>43822</v>
      </c>
      <c r="C20230" s="654" t="s">
        <v>43821</v>
      </c>
      <c r="D20230" s="655" t="s">
        <v>34</v>
      </c>
      <c r="E20230" s="656">
        <v>102.15</v>
      </c>
    </row>
    <row r="20231" spans="2:5" ht="15" customHeight="1" x14ac:dyDescent="0.2">
      <c r="B20231" s="653" t="s">
        <v>43823</v>
      </c>
      <c r="C20231" s="654" t="s">
        <v>43824</v>
      </c>
      <c r="D20231" s="655" t="s">
        <v>34</v>
      </c>
      <c r="E20231" s="656">
        <v>105.47</v>
      </c>
    </row>
    <row r="20232" spans="2:5" ht="15" customHeight="1" x14ac:dyDescent="0.2">
      <c r="B20232" s="653" t="s">
        <v>43825</v>
      </c>
      <c r="C20232" s="654" t="s">
        <v>43824</v>
      </c>
      <c r="D20232" s="655" t="s">
        <v>34</v>
      </c>
      <c r="E20232" s="656">
        <v>99.18</v>
      </c>
    </row>
    <row r="20233" spans="2:5" ht="15" customHeight="1" x14ac:dyDescent="0.2">
      <c r="B20233" s="653" t="s">
        <v>43826</v>
      </c>
      <c r="C20233" s="654" t="s">
        <v>43827</v>
      </c>
      <c r="D20233" s="655" t="s">
        <v>34</v>
      </c>
      <c r="E20233" s="656">
        <v>120.26</v>
      </c>
    </row>
    <row r="20234" spans="2:5" ht="15" customHeight="1" x14ac:dyDescent="0.2">
      <c r="B20234" s="653" t="s">
        <v>43828</v>
      </c>
      <c r="C20234" s="654" t="s">
        <v>43827</v>
      </c>
      <c r="D20234" s="655" t="s">
        <v>34</v>
      </c>
      <c r="E20234" s="656">
        <v>112.49</v>
      </c>
    </row>
    <row r="20235" spans="2:5" ht="15" customHeight="1" x14ac:dyDescent="0.2">
      <c r="B20235" s="653" t="s">
        <v>43829</v>
      </c>
      <c r="C20235" s="654" t="s">
        <v>43830</v>
      </c>
      <c r="D20235" s="655" t="s">
        <v>34</v>
      </c>
      <c r="E20235" s="656">
        <v>151.38</v>
      </c>
    </row>
    <row r="20236" spans="2:5" ht="15" customHeight="1" x14ac:dyDescent="0.2">
      <c r="B20236" s="653" t="s">
        <v>43831</v>
      </c>
      <c r="C20236" s="654" t="s">
        <v>43830</v>
      </c>
      <c r="D20236" s="655" t="s">
        <v>34</v>
      </c>
      <c r="E20236" s="656">
        <v>140.47999999999999</v>
      </c>
    </row>
    <row r="20237" spans="2:5" ht="15" customHeight="1" x14ac:dyDescent="0.2">
      <c r="B20237" s="653" t="s">
        <v>43832</v>
      </c>
      <c r="C20237" s="654" t="s">
        <v>43833</v>
      </c>
      <c r="D20237" s="655" t="s">
        <v>34</v>
      </c>
      <c r="E20237" s="656">
        <v>172.3</v>
      </c>
    </row>
    <row r="20238" spans="2:5" ht="15" customHeight="1" x14ac:dyDescent="0.2">
      <c r="B20238" s="653" t="s">
        <v>43834</v>
      </c>
      <c r="C20238" s="654" t="s">
        <v>43833</v>
      </c>
      <c r="D20238" s="655" t="s">
        <v>34</v>
      </c>
      <c r="E20238" s="656">
        <v>159.30000000000001</v>
      </c>
    </row>
    <row r="20239" spans="2:5" ht="15" customHeight="1" x14ac:dyDescent="0.2">
      <c r="B20239" s="653" t="s">
        <v>43835</v>
      </c>
      <c r="C20239" s="654" t="s">
        <v>43836</v>
      </c>
      <c r="D20239" s="655" t="s">
        <v>34</v>
      </c>
      <c r="E20239" s="656">
        <v>54.52</v>
      </c>
    </row>
    <row r="20240" spans="2:5" ht="15" customHeight="1" x14ac:dyDescent="0.2">
      <c r="B20240" s="653" t="s">
        <v>43837</v>
      </c>
      <c r="C20240" s="654" t="s">
        <v>43836</v>
      </c>
      <c r="D20240" s="655" t="s">
        <v>34</v>
      </c>
      <c r="E20240" s="656">
        <v>51.05</v>
      </c>
    </row>
    <row r="20241" spans="2:5" ht="15" customHeight="1" x14ac:dyDescent="0.2">
      <c r="B20241" s="653" t="s">
        <v>43838</v>
      </c>
      <c r="C20241" s="654" t="s">
        <v>43839</v>
      </c>
      <c r="D20241" s="655" t="s">
        <v>34</v>
      </c>
      <c r="E20241" s="656">
        <v>53.09</v>
      </c>
    </row>
    <row r="20242" spans="2:5" ht="15" customHeight="1" x14ac:dyDescent="0.2">
      <c r="B20242" s="653" t="s">
        <v>43840</v>
      </c>
      <c r="C20242" s="654" t="s">
        <v>43839</v>
      </c>
      <c r="D20242" s="655" t="s">
        <v>34</v>
      </c>
      <c r="E20242" s="656">
        <v>49.76</v>
      </c>
    </row>
    <row r="20243" spans="2:5" ht="15" customHeight="1" x14ac:dyDescent="0.2">
      <c r="B20243" s="653" t="s">
        <v>43841</v>
      </c>
      <c r="C20243" s="654" t="s">
        <v>43842</v>
      </c>
      <c r="D20243" s="655" t="s">
        <v>34</v>
      </c>
      <c r="E20243" s="656">
        <v>63.19</v>
      </c>
    </row>
    <row r="20244" spans="2:5" ht="15" customHeight="1" x14ac:dyDescent="0.2">
      <c r="B20244" s="653" t="s">
        <v>43843</v>
      </c>
      <c r="C20244" s="654" t="s">
        <v>43842</v>
      </c>
      <c r="D20244" s="655" t="s">
        <v>34</v>
      </c>
      <c r="E20244" s="656">
        <v>58.9</v>
      </c>
    </row>
    <row r="20245" spans="2:5" ht="15" customHeight="1" x14ac:dyDescent="0.2">
      <c r="B20245" s="653" t="s">
        <v>43844</v>
      </c>
      <c r="C20245" s="654" t="s">
        <v>43845</v>
      </c>
      <c r="D20245" s="655" t="s">
        <v>34</v>
      </c>
      <c r="E20245" s="656">
        <v>79.38</v>
      </c>
    </row>
    <row r="20246" spans="2:5" ht="15" customHeight="1" x14ac:dyDescent="0.2">
      <c r="B20246" s="653" t="s">
        <v>43846</v>
      </c>
      <c r="C20246" s="654" t="s">
        <v>43845</v>
      </c>
      <c r="D20246" s="655" t="s">
        <v>34</v>
      </c>
      <c r="E20246" s="656">
        <v>73.48</v>
      </c>
    </row>
    <row r="20247" spans="2:5" ht="15" customHeight="1" x14ac:dyDescent="0.2">
      <c r="B20247" s="653" t="s">
        <v>43847</v>
      </c>
      <c r="C20247" s="654" t="s">
        <v>43848</v>
      </c>
      <c r="D20247" s="655" t="s">
        <v>34</v>
      </c>
      <c r="E20247" s="656">
        <v>91.41</v>
      </c>
    </row>
    <row r="20248" spans="2:5" ht="15" customHeight="1" x14ac:dyDescent="0.2">
      <c r="B20248" s="653" t="s">
        <v>43849</v>
      </c>
      <c r="C20248" s="654" t="s">
        <v>43848</v>
      </c>
      <c r="D20248" s="655" t="s">
        <v>34</v>
      </c>
      <c r="E20248" s="656">
        <v>84.3</v>
      </c>
    </row>
    <row r="20249" spans="2:5" ht="15" customHeight="1" x14ac:dyDescent="0.2">
      <c r="B20249" s="653" t="s">
        <v>43850</v>
      </c>
      <c r="C20249" s="654" t="s">
        <v>43851</v>
      </c>
      <c r="D20249" s="655" t="s">
        <v>34</v>
      </c>
      <c r="E20249" s="656">
        <v>145.51</v>
      </c>
    </row>
    <row r="20250" spans="2:5" ht="15" customHeight="1" x14ac:dyDescent="0.2">
      <c r="B20250" s="653" t="s">
        <v>43852</v>
      </c>
      <c r="C20250" s="654" t="s">
        <v>43851</v>
      </c>
      <c r="D20250" s="655" t="s">
        <v>34</v>
      </c>
      <c r="E20250" s="656">
        <v>136.53</v>
      </c>
    </row>
    <row r="20251" spans="2:5" ht="15" customHeight="1" x14ac:dyDescent="0.2">
      <c r="B20251" s="653" t="s">
        <v>43853</v>
      </c>
      <c r="C20251" s="654" t="s">
        <v>43854</v>
      </c>
      <c r="D20251" s="655" t="s">
        <v>34</v>
      </c>
      <c r="E20251" s="656">
        <v>141.38</v>
      </c>
    </row>
    <row r="20252" spans="2:5" ht="15" customHeight="1" x14ac:dyDescent="0.2">
      <c r="B20252" s="653" t="s">
        <v>43855</v>
      </c>
      <c r="C20252" s="654" t="s">
        <v>43854</v>
      </c>
      <c r="D20252" s="655" t="s">
        <v>34</v>
      </c>
      <c r="E20252" s="656">
        <v>132.81</v>
      </c>
    </row>
    <row r="20253" spans="2:5" ht="15" customHeight="1" x14ac:dyDescent="0.2">
      <c r="B20253" s="653" t="s">
        <v>43856</v>
      </c>
      <c r="C20253" s="654" t="s">
        <v>43857</v>
      </c>
      <c r="D20253" s="655" t="s">
        <v>34</v>
      </c>
      <c r="E20253" s="656">
        <v>163.99</v>
      </c>
    </row>
    <row r="20254" spans="2:5" ht="15" customHeight="1" x14ac:dyDescent="0.2">
      <c r="B20254" s="653" t="s">
        <v>43858</v>
      </c>
      <c r="C20254" s="654" t="s">
        <v>43857</v>
      </c>
      <c r="D20254" s="655" t="s">
        <v>34</v>
      </c>
      <c r="E20254" s="656">
        <v>153.35</v>
      </c>
    </row>
    <row r="20255" spans="2:5" ht="15" customHeight="1" x14ac:dyDescent="0.2">
      <c r="B20255" s="653" t="s">
        <v>43859</v>
      </c>
      <c r="C20255" s="654" t="s">
        <v>43860</v>
      </c>
      <c r="D20255" s="655" t="s">
        <v>34</v>
      </c>
      <c r="E20255" s="656">
        <v>204.71</v>
      </c>
    </row>
    <row r="20256" spans="2:5" ht="15" customHeight="1" x14ac:dyDescent="0.2">
      <c r="B20256" s="653" t="s">
        <v>43861</v>
      </c>
      <c r="C20256" s="654" t="s">
        <v>43860</v>
      </c>
      <c r="D20256" s="655" t="s">
        <v>34</v>
      </c>
      <c r="E20256" s="656">
        <v>189.79</v>
      </c>
    </row>
    <row r="20257" spans="2:5" ht="15" customHeight="1" x14ac:dyDescent="0.2">
      <c r="B20257" s="653" t="s">
        <v>43862</v>
      </c>
      <c r="C20257" s="654" t="s">
        <v>43863</v>
      </c>
      <c r="D20257" s="655" t="s">
        <v>34</v>
      </c>
      <c r="E20257" s="656">
        <v>238.04</v>
      </c>
    </row>
    <row r="20258" spans="2:5" ht="15" customHeight="1" x14ac:dyDescent="0.2">
      <c r="B20258" s="653" t="s">
        <v>43864</v>
      </c>
      <c r="C20258" s="654" t="s">
        <v>43863</v>
      </c>
      <c r="D20258" s="655" t="s">
        <v>34</v>
      </c>
      <c r="E20258" s="656">
        <v>219.97</v>
      </c>
    </row>
    <row r="20259" spans="2:5" ht="15" customHeight="1" x14ac:dyDescent="0.2">
      <c r="B20259" s="653" t="s">
        <v>43865</v>
      </c>
      <c r="C20259" s="654" t="s">
        <v>43866</v>
      </c>
      <c r="D20259" s="655" t="s">
        <v>34</v>
      </c>
      <c r="E20259" s="656">
        <v>72.06</v>
      </c>
    </row>
    <row r="20260" spans="2:5" ht="15" customHeight="1" x14ac:dyDescent="0.2">
      <c r="B20260" s="653" t="s">
        <v>43867</v>
      </c>
      <c r="C20260" s="654" t="s">
        <v>43866</v>
      </c>
      <c r="D20260" s="655" t="s">
        <v>34</v>
      </c>
      <c r="E20260" s="656">
        <v>67.25</v>
      </c>
    </row>
    <row r="20261" spans="2:5" ht="15" customHeight="1" x14ac:dyDescent="0.2">
      <c r="B20261" s="653" t="s">
        <v>43868</v>
      </c>
      <c r="C20261" s="654" t="s">
        <v>43869</v>
      </c>
      <c r="D20261" s="655" t="s">
        <v>34</v>
      </c>
      <c r="E20261" s="656">
        <v>69.36</v>
      </c>
    </row>
    <row r="20262" spans="2:5" ht="15" customHeight="1" x14ac:dyDescent="0.2">
      <c r="B20262" s="653" t="s">
        <v>43870</v>
      </c>
      <c r="C20262" s="654" t="s">
        <v>43869</v>
      </c>
      <c r="D20262" s="655" t="s">
        <v>34</v>
      </c>
      <c r="E20262" s="656">
        <v>64.819999999999993</v>
      </c>
    </row>
    <row r="20263" spans="2:5" ht="15" customHeight="1" x14ac:dyDescent="0.2">
      <c r="B20263" s="653" t="s">
        <v>43871</v>
      </c>
      <c r="C20263" s="654" t="s">
        <v>43872</v>
      </c>
      <c r="D20263" s="655" t="s">
        <v>34</v>
      </c>
      <c r="E20263" s="656">
        <v>81.23</v>
      </c>
    </row>
    <row r="20264" spans="2:5" ht="15" customHeight="1" x14ac:dyDescent="0.2">
      <c r="B20264" s="653" t="s">
        <v>43873</v>
      </c>
      <c r="C20264" s="654" t="s">
        <v>43872</v>
      </c>
      <c r="D20264" s="655" t="s">
        <v>34</v>
      </c>
      <c r="E20264" s="656">
        <v>75.510000000000005</v>
      </c>
    </row>
    <row r="20265" spans="2:5" ht="15" customHeight="1" x14ac:dyDescent="0.2">
      <c r="B20265" s="653" t="s">
        <v>43874</v>
      </c>
      <c r="C20265" s="654" t="s">
        <v>43875</v>
      </c>
      <c r="D20265" s="655" t="s">
        <v>34</v>
      </c>
      <c r="E20265" s="656">
        <v>106.61</v>
      </c>
    </row>
    <row r="20266" spans="2:5" ht="15" customHeight="1" x14ac:dyDescent="0.2">
      <c r="B20266" s="653" t="s">
        <v>43876</v>
      </c>
      <c r="C20266" s="654" t="s">
        <v>43875</v>
      </c>
      <c r="D20266" s="655" t="s">
        <v>34</v>
      </c>
      <c r="E20266" s="656">
        <v>98.34</v>
      </c>
    </row>
    <row r="20267" spans="2:5" ht="15" customHeight="1" x14ac:dyDescent="0.2">
      <c r="B20267" s="653" t="s">
        <v>43877</v>
      </c>
      <c r="C20267" s="654" t="s">
        <v>43878</v>
      </c>
      <c r="D20267" s="655" t="s">
        <v>34</v>
      </c>
      <c r="E20267" s="656">
        <v>124.91</v>
      </c>
    </row>
    <row r="20268" spans="2:5" ht="15" customHeight="1" x14ac:dyDescent="0.2">
      <c r="B20268" s="653" t="s">
        <v>43879</v>
      </c>
      <c r="C20268" s="654" t="s">
        <v>43878</v>
      </c>
      <c r="D20268" s="655" t="s">
        <v>34</v>
      </c>
      <c r="E20268" s="656">
        <v>114.8</v>
      </c>
    </row>
    <row r="20269" spans="2:5" ht="15" customHeight="1" x14ac:dyDescent="0.2">
      <c r="B20269" s="653" t="s">
        <v>43880</v>
      </c>
      <c r="C20269" s="654" t="s">
        <v>43881</v>
      </c>
      <c r="D20269" s="655" t="s">
        <v>34</v>
      </c>
      <c r="E20269" s="656">
        <v>113.61</v>
      </c>
    </row>
    <row r="20270" spans="2:5" ht="15" customHeight="1" x14ac:dyDescent="0.2">
      <c r="B20270" s="653" t="s">
        <v>43882</v>
      </c>
      <c r="C20270" s="654" t="s">
        <v>43881</v>
      </c>
      <c r="D20270" s="655" t="s">
        <v>34</v>
      </c>
      <c r="E20270" s="656">
        <v>107.09</v>
      </c>
    </row>
    <row r="20271" spans="2:5" ht="15" customHeight="1" x14ac:dyDescent="0.2">
      <c r="B20271" s="653" t="s">
        <v>43883</v>
      </c>
      <c r="C20271" s="654" t="s">
        <v>43884</v>
      </c>
      <c r="D20271" s="655" t="s">
        <v>34</v>
      </c>
      <c r="E20271" s="656">
        <v>110.31</v>
      </c>
    </row>
    <row r="20272" spans="2:5" ht="15" customHeight="1" x14ac:dyDescent="0.2">
      <c r="B20272" s="653" t="s">
        <v>43885</v>
      </c>
      <c r="C20272" s="654" t="s">
        <v>43884</v>
      </c>
      <c r="D20272" s="655" t="s">
        <v>34</v>
      </c>
      <c r="E20272" s="656">
        <v>104.11</v>
      </c>
    </row>
    <row r="20273" spans="2:5" ht="15" customHeight="1" x14ac:dyDescent="0.2">
      <c r="B20273" s="653" t="s">
        <v>43886</v>
      </c>
      <c r="C20273" s="654" t="s">
        <v>43887</v>
      </c>
      <c r="D20273" s="655" t="s">
        <v>34</v>
      </c>
      <c r="E20273" s="656">
        <v>125.1</v>
      </c>
    </row>
    <row r="20274" spans="2:5" ht="15" customHeight="1" x14ac:dyDescent="0.2">
      <c r="B20274" s="653" t="s">
        <v>43888</v>
      </c>
      <c r="C20274" s="654" t="s">
        <v>43887</v>
      </c>
      <c r="D20274" s="655" t="s">
        <v>34</v>
      </c>
      <c r="E20274" s="656">
        <v>117.42</v>
      </c>
    </row>
    <row r="20275" spans="2:5" ht="15" customHeight="1" x14ac:dyDescent="0.2">
      <c r="B20275" s="653" t="s">
        <v>43889</v>
      </c>
      <c r="C20275" s="654" t="s">
        <v>43890</v>
      </c>
      <c r="D20275" s="655" t="s">
        <v>34</v>
      </c>
      <c r="E20275" s="656">
        <v>156.21</v>
      </c>
    </row>
    <row r="20276" spans="2:5" ht="15" customHeight="1" x14ac:dyDescent="0.2">
      <c r="B20276" s="653" t="s">
        <v>43891</v>
      </c>
      <c r="C20276" s="654" t="s">
        <v>43890</v>
      </c>
      <c r="D20276" s="655" t="s">
        <v>34</v>
      </c>
      <c r="E20276" s="656">
        <v>145.41</v>
      </c>
    </row>
    <row r="20277" spans="2:5" ht="15" customHeight="1" x14ac:dyDescent="0.2">
      <c r="B20277" s="653" t="s">
        <v>43892</v>
      </c>
      <c r="C20277" s="654" t="s">
        <v>43893</v>
      </c>
      <c r="D20277" s="655" t="s">
        <v>34</v>
      </c>
      <c r="E20277" s="656">
        <v>177.13</v>
      </c>
    </row>
    <row r="20278" spans="2:5" ht="15" customHeight="1" x14ac:dyDescent="0.2">
      <c r="B20278" s="653" t="s">
        <v>43894</v>
      </c>
      <c r="C20278" s="654" t="s">
        <v>43893</v>
      </c>
      <c r="D20278" s="655" t="s">
        <v>34</v>
      </c>
      <c r="E20278" s="656">
        <v>164.23</v>
      </c>
    </row>
    <row r="20279" spans="2:5" ht="15" customHeight="1" x14ac:dyDescent="0.2">
      <c r="B20279" s="653" t="s">
        <v>43895</v>
      </c>
      <c r="C20279" s="654" t="s">
        <v>43896</v>
      </c>
      <c r="D20279" s="655" t="s">
        <v>34</v>
      </c>
      <c r="E20279" s="656">
        <v>56.01</v>
      </c>
    </row>
    <row r="20280" spans="2:5" ht="15" customHeight="1" x14ac:dyDescent="0.2">
      <c r="B20280" s="653" t="s">
        <v>43897</v>
      </c>
      <c r="C20280" s="654" t="s">
        <v>43896</v>
      </c>
      <c r="D20280" s="655" t="s">
        <v>34</v>
      </c>
      <c r="E20280" s="656">
        <v>52.57</v>
      </c>
    </row>
    <row r="20281" spans="2:5" ht="15" customHeight="1" x14ac:dyDescent="0.2">
      <c r="B20281" s="653" t="s">
        <v>43898</v>
      </c>
      <c r="C20281" s="654" t="s">
        <v>43899</v>
      </c>
      <c r="D20281" s="655" t="s">
        <v>34</v>
      </c>
      <c r="E20281" s="656">
        <v>54.57</v>
      </c>
    </row>
    <row r="20282" spans="2:5" ht="15" customHeight="1" x14ac:dyDescent="0.2">
      <c r="B20282" s="653" t="s">
        <v>43900</v>
      </c>
      <c r="C20282" s="654" t="s">
        <v>43899</v>
      </c>
      <c r="D20282" s="655" t="s">
        <v>34</v>
      </c>
      <c r="E20282" s="656">
        <v>51.28</v>
      </c>
    </row>
    <row r="20283" spans="2:5" ht="15" customHeight="1" x14ac:dyDescent="0.2">
      <c r="B20283" s="653" t="s">
        <v>43901</v>
      </c>
      <c r="C20283" s="654" t="s">
        <v>43902</v>
      </c>
      <c r="D20283" s="655" t="s">
        <v>34</v>
      </c>
      <c r="E20283" s="656">
        <v>64.819999999999993</v>
      </c>
    </row>
    <row r="20284" spans="2:5" ht="15" customHeight="1" x14ac:dyDescent="0.2">
      <c r="B20284" s="653" t="s">
        <v>43903</v>
      </c>
      <c r="C20284" s="654" t="s">
        <v>43902</v>
      </c>
      <c r="D20284" s="655" t="s">
        <v>34</v>
      </c>
      <c r="E20284" s="656">
        <v>60.57</v>
      </c>
    </row>
    <row r="20285" spans="2:5" ht="15" customHeight="1" x14ac:dyDescent="0.2">
      <c r="B20285" s="653" t="s">
        <v>43904</v>
      </c>
      <c r="C20285" s="654" t="s">
        <v>43905</v>
      </c>
      <c r="D20285" s="655" t="s">
        <v>34</v>
      </c>
      <c r="E20285" s="656">
        <v>81.02</v>
      </c>
    </row>
    <row r="20286" spans="2:5" ht="15" customHeight="1" x14ac:dyDescent="0.2">
      <c r="B20286" s="653" t="s">
        <v>43906</v>
      </c>
      <c r="C20286" s="654" t="s">
        <v>43905</v>
      </c>
      <c r="D20286" s="655" t="s">
        <v>34</v>
      </c>
      <c r="E20286" s="656">
        <v>75.150000000000006</v>
      </c>
    </row>
    <row r="20287" spans="2:5" ht="15" customHeight="1" x14ac:dyDescent="0.2">
      <c r="B20287" s="653" t="s">
        <v>43907</v>
      </c>
      <c r="C20287" s="654" t="s">
        <v>43908</v>
      </c>
      <c r="D20287" s="655" t="s">
        <v>34</v>
      </c>
      <c r="E20287" s="656">
        <v>93.05</v>
      </c>
    </row>
    <row r="20288" spans="2:5" ht="15" customHeight="1" x14ac:dyDescent="0.2">
      <c r="B20288" s="653" t="s">
        <v>43909</v>
      </c>
      <c r="C20288" s="654" t="s">
        <v>43908</v>
      </c>
      <c r="D20288" s="655" t="s">
        <v>34</v>
      </c>
      <c r="E20288" s="656">
        <v>85.97</v>
      </c>
    </row>
    <row r="20289" spans="2:5" ht="15" customHeight="1" x14ac:dyDescent="0.2">
      <c r="B20289" s="653" t="s">
        <v>43910</v>
      </c>
      <c r="C20289" s="654" t="s">
        <v>43911</v>
      </c>
      <c r="D20289" s="655" t="s">
        <v>34</v>
      </c>
      <c r="E20289" s="656">
        <v>671.57</v>
      </c>
    </row>
    <row r="20290" spans="2:5" ht="15" customHeight="1" x14ac:dyDescent="0.2">
      <c r="B20290" s="653" t="s">
        <v>43912</v>
      </c>
      <c r="C20290" s="654" t="s">
        <v>43911</v>
      </c>
      <c r="D20290" s="655" t="s">
        <v>34</v>
      </c>
      <c r="E20290" s="656">
        <v>664.53</v>
      </c>
    </row>
    <row r="20291" spans="2:5" ht="15" customHeight="1" x14ac:dyDescent="0.2">
      <c r="B20291" s="653" t="s">
        <v>43913</v>
      </c>
      <c r="C20291" s="654" t="s">
        <v>43914</v>
      </c>
      <c r="D20291" s="655" t="s">
        <v>34</v>
      </c>
      <c r="E20291" s="656">
        <v>71.650000000000006</v>
      </c>
    </row>
    <row r="20292" spans="2:5" ht="15" customHeight="1" x14ac:dyDescent="0.2">
      <c r="B20292" s="653" t="s">
        <v>43915</v>
      </c>
      <c r="C20292" s="654" t="s">
        <v>43914</v>
      </c>
      <c r="D20292" s="655" t="s">
        <v>34</v>
      </c>
      <c r="E20292" s="656">
        <v>67.86</v>
      </c>
    </row>
    <row r="20293" spans="2:5" ht="15" customHeight="1" x14ac:dyDescent="0.2">
      <c r="B20293" s="653" t="s">
        <v>43916</v>
      </c>
      <c r="C20293" s="654" t="s">
        <v>43917</v>
      </c>
      <c r="D20293" s="655" t="s">
        <v>34</v>
      </c>
      <c r="E20293" s="656">
        <v>82.11</v>
      </c>
    </row>
    <row r="20294" spans="2:5" ht="15" customHeight="1" x14ac:dyDescent="0.2">
      <c r="B20294" s="653" t="s">
        <v>43918</v>
      </c>
      <c r="C20294" s="654" t="s">
        <v>43917</v>
      </c>
      <c r="D20294" s="655" t="s">
        <v>34</v>
      </c>
      <c r="E20294" s="656">
        <v>77.27</v>
      </c>
    </row>
    <row r="20295" spans="2:5" ht="15" customHeight="1" x14ac:dyDescent="0.2">
      <c r="B20295" s="653" t="s">
        <v>43919</v>
      </c>
      <c r="C20295" s="654" t="s">
        <v>43920</v>
      </c>
      <c r="D20295" s="655" t="s">
        <v>34</v>
      </c>
      <c r="E20295" s="656">
        <v>105.65</v>
      </c>
    </row>
    <row r="20296" spans="2:5" ht="15" customHeight="1" x14ac:dyDescent="0.2">
      <c r="B20296" s="653" t="s">
        <v>43921</v>
      </c>
      <c r="C20296" s="654" t="s">
        <v>43920</v>
      </c>
      <c r="D20296" s="655" t="s">
        <v>34</v>
      </c>
      <c r="E20296" s="656">
        <v>98.44</v>
      </c>
    </row>
    <row r="20297" spans="2:5" ht="15" customHeight="1" x14ac:dyDescent="0.2">
      <c r="B20297" s="653" t="s">
        <v>43922</v>
      </c>
      <c r="C20297" s="654" t="s">
        <v>43923</v>
      </c>
      <c r="D20297" s="655" t="s">
        <v>34</v>
      </c>
      <c r="E20297" s="656">
        <v>108.26</v>
      </c>
    </row>
    <row r="20298" spans="2:5" ht="15" customHeight="1" x14ac:dyDescent="0.2">
      <c r="B20298" s="653" t="s">
        <v>43924</v>
      </c>
      <c r="C20298" s="654" t="s">
        <v>43923</v>
      </c>
      <c r="D20298" s="655" t="s">
        <v>34</v>
      </c>
      <c r="E20298" s="656">
        <v>100.79</v>
      </c>
    </row>
    <row r="20299" spans="2:5" ht="15" customHeight="1" x14ac:dyDescent="0.2">
      <c r="B20299" s="653" t="s">
        <v>43925</v>
      </c>
      <c r="C20299" s="654" t="s">
        <v>43926</v>
      </c>
      <c r="D20299" s="655" t="s">
        <v>34</v>
      </c>
      <c r="E20299" s="656">
        <v>92.61</v>
      </c>
    </row>
    <row r="20300" spans="2:5" ht="15" customHeight="1" x14ac:dyDescent="0.2">
      <c r="B20300" s="653" t="s">
        <v>43927</v>
      </c>
      <c r="C20300" s="654" t="s">
        <v>43926</v>
      </c>
      <c r="D20300" s="655" t="s">
        <v>34</v>
      </c>
      <c r="E20300" s="656">
        <v>88.07</v>
      </c>
    </row>
    <row r="20301" spans="2:5" ht="15" customHeight="1" x14ac:dyDescent="0.2">
      <c r="B20301" s="653" t="s">
        <v>43928</v>
      </c>
      <c r="C20301" s="654" t="s">
        <v>43929</v>
      </c>
      <c r="D20301" s="655" t="s">
        <v>34</v>
      </c>
      <c r="E20301" s="656">
        <v>96.27</v>
      </c>
    </row>
    <row r="20302" spans="2:5" ht="15" customHeight="1" x14ac:dyDescent="0.2">
      <c r="B20302" s="653" t="s">
        <v>43930</v>
      </c>
      <c r="C20302" s="654" t="s">
        <v>43929</v>
      </c>
      <c r="D20302" s="655" t="s">
        <v>34</v>
      </c>
      <c r="E20302" s="656">
        <v>91.36</v>
      </c>
    </row>
    <row r="20303" spans="2:5" ht="15" customHeight="1" x14ac:dyDescent="0.2">
      <c r="B20303" s="653" t="s">
        <v>43931</v>
      </c>
      <c r="C20303" s="654" t="s">
        <v>43932</v>
      </c>
      <c r="D20303" s="655" t="s">
        <v>34</v>
      </c>
      <c r="E20303" s="656">
        <v>108.3</v>
      </c>
    </row>
    <row r="20304" spans="2:5" ht="15" customHeight="1" x14ac:dyDescent="0.2">
      <c r="B20304" s="653" t="s">
        <v>43933</v>
      </c>
      <c r="C20304" s="654" t="s">
        <v>43932</v>
      </c>
      <c r="D20304" s="655" t="s">
        <v>34</v>
      </c>
      <c r="E20304" s="656">
        <v>102.18</v>
      </c>
    </row>
    <row r="20305" spans="2:5" ht="15" customHeight="1" x14ac:dyDescent="0.2">
      <c r="B20305" s="653" t="s">
        <v>43934</v>
      </c>
      <c r="C20305" s="654" t="s">
        <v>43935</v>
      </c>
      <c r="D20305" s="655" t="s">
        <v>34</v>
      </c>
      <c r="E20305" s="656">
        <v>116.14</v>
      </c>
    </row>
    <row r="20306" spans="2:5" ht="15" customHeight="1" x14ac:dyDescent="0.2">
      <c r="B20306" s="653" t="s">
        <v>43936</v>
      </c>
      <c r="C20306" s="654" t="s">
        <v>43935</v>
      </c>
      <c r="D20306" s="655" t="s">
        <v>34</v>
      </c>
      <c r="E20306" s="656">
        <v>109.24</v>
      </c>
    </row>
    <row r="20307" spans="2:5" ht="15" customHeight="1" x14ac:dyDescent="0.2">
      <c r="B20307" s="653" t="s">
        <v>43937</v>
      </c>
      <c r="C20307" s="654" t="s">
        <v>43938</v>
      </c>
      <c r="D20307" s="655" t="s">
        <v>34</v>
      </c>
      <c r="E20307" s="656">
        <v>123.66</v>
      </c>
    </row>
    <row r="20308" spans="2:5" ht="15" customHeight="1" x14ac:dyDescent="0.2">
      <c r="B20308" s="653" t="s">
        <v>43939</v>
      </c>
      <c r="C20308" s="654" t="s">
        <v>43938</v>
      </c>
      <c r="D20308" s="655" t="s">
        <v>34</v>
      </c>
      <c r="E20308" s="656">
        <v>117.69</v>
      </c>
    </row>
    <row r="20309" spans="2:5" ht="15" customHeight="1" x14ac:dyDescent="0.2">
      <c r="B20309" s="653" t="s">
        <v>43940</v>
      </c>
      <c r="C20309" s="654" t="s">
        <v>43941</v>
      </c>
      <c r="D20309" s="655" t="s">
        <v>34</v>
      </c>
      <c r="E20309" s="656">
        <v>128.88999999999999</v>
      </c>
    </row>
    <row r="20310" spans="2:5" ht="15" customHeight="1" x14ac:dyDescent="0.2">
      <c r="B20310" s="653" t="s">
        <v>43942</v>
      </c>
      <c r="C20310" s="654" t="s">
        <v>43941</v>
      </c>
      <c r="D20310" s="655" t="s">
        <v>34</v>
      </c>
      <c r="E20310" s="656">
        <v>122.39</v>
      </c>
    </row>
    <row r="20311" spans="2:5" ht="15" customHeight="1" x14ac:dyDescent="0.2">
      <c r="B20311" s="653" t="s">
        <v>43943</v>
      </c>
      <c r="C20311" s="654" t="s">
        <v>43944</v>
      </c>
      <c r="D20311" s="655" t="s">
        <v>34</v>
      </c>
      <c r="E20311" s="656">
        <v>144.58000000000001</v>
      </c>
    </row>
    <row r="20312" spans="2:5" ht="15" customHeight="1" x14ac:dyDescent="0.2">
      <c r="B20312" s="653" t="s">
        <v>43945</v>
      </c>
      <c r="C20312" s="654" t="s">
        <v>43944</v>
      </c>
      <c r="D20312" s="655" t="s">
        <v>34</v>
      </c>
      <c r="E20312" s="656">
        <v>136.51</v>
      </c>
    </row>
    <row r="20313" spans="2:5" ht="15" customHeight="1" x14ac:dyDescent="0.2">
      <c r="B20313" s="653" t="s">
        <v>43946</v>
      </c>
      <c r="C20313" s="654" t="s">
        <v>43947</v>
      </c>
      <c r="D20313" s="655" t="s">
        <v>34</v>
      </c>
      <c r="E20313" s="656">
        <v>155.04</v>
      </c>
    </row>
    <row r="20314" spans="2:5" ht="15" customHeight="1" x14ac:dyDescent="0.2">
      <c r="B20314" s="653" t="s">
        <v>43948</v>
      </c>
      <c r="C20314" s="654" t="s">
        <v>43947</v>
      </c>
      <c r="D20314" s="655" t="s">
        <v>34</v>
      </c>
      <c r="E20314" s="656">
        <v>145.91999999999999</v>
      </c>
    </row>
    <row r="20315" spans="2:5" ht="15" customHeight="1" x14ac:dyDescent="0.2">
      <c r="B20315" s="653" t="s">
        <v>43949</v>
      </c>
      <c r="C20315" s="654" t="s">
        <v>43950</v>
      </c>
      <c r="D20315" s="655" t="s">
        <v>34</v>
      </c>
      <c r="E20315" s="656">
        <v>72.209999999999994</v>
      </c>
    </row>
    <row r="20316" spans="2:5" ht="15" customHeight="1" x14ac:dyDescent="0.2">
      <c r="B20316" s="653" t="s">
        <v>43951</v>
      </c>
      <c r="C20316" s="654" t="s">
        <v>43950</v>
      </c>
      <c r="D20316" s="655" t="s">
        <v>34</v>
      </c>
      <c r="E20316" s="656">
        <v>68.430000000000007</v>
      </c>
    </row>
    <row r="20317" spans="2:5" ht="15" customHeight="1" x14ac:dyDescent="0.2">
      <c r="B20317" s="653" t="s">
        <v>43952</v>
      </c>
      <c r="C20317" s="654" t="s">
        <v>43953</v>
      </c>
      <c r="D20317" s="655" t="s">
        <v>34</v>
      </c>
      <c r="E20317" s="656">
        <v>82.66</v>
      </c>
    </row>
    <row r="20318" spans="2:5" ht="15" customHeight="1" x14ac:dyDescent="0.2">
      <c r="B20318" s="653" t="s">
        <v>43954</v>
      </c>
      <c r="C20318" s="654" t="s">
        <v>43953</v>
      </c>
      <c r="D20318" s="655" t="s">
        <v>34</v>
      </c>
      <c r="E20318" s="656">
        <v>77.84</v>
      </c>
    </row>
    <row r="20319" spans="2:5" ht="15" customHeight="1" x14ac:dyDescent="0.2">
      <c r="B20319" s="653" t="s">
        <v>43955</v>
      </c>
      <c r="C20319" s="654" t="s">
        <v>43956</v>
      </c>
      <c r="D20319" s="655" t="s">
        <v>34</v>
      </c>
      <c r="E20319" s="656">
        <v>106.2</v>
      </c>
    </row>
    <row r="20320" spans="2:5" ht="15" customHeight="1" x14ac:dyDescent="0.2">
      <c r="B20320" s="653" t="s">
        <v>43957</v>
      </c>
      <c r="C20320" s="654" t="s">
        <v>43956</v>
      </c>
      <c r="D20320" s="655" t="s">
        <v>34</v>
      </c>
      <c r="E20320" s="656">
        <v>99.02</v>
      </c>
    </row>
    <row r="20321" spans="2:5" ht="15" customHeight="1" x14ac:dyDescent="0.2">
      <c r="B20321" s="653" t="s">
        <v>43958</v>
      </c>
      <c r="C20321" s="654" t="s">
        <v>43959</v>
      </c>
      <c r="D20321" s="655" t="s">
        <v>34</v>
      </c>
      <c r="E20321" s="656">
        <v>108.81</v>
      </c>
    </row>
    <row r="20322" spans="2:5" ht="15" customHeight="1" x14ac:dyDescent="0.2">
      <c r="B20322" s="653" t="s">
        <v>43960</v>
      </c>
      <c r="C20322" s="654" t="s">
        <v>43959</v>
      </c>
      <c r="D20322" s="655" t="s">
        <v>34</v>
      </c>
      <c r="E20322" s="656">
        <v>101.37</v>
      </c>
    </row>
    <row r="20323" spans="2:5" ht="15" customHeight="1" x14ac:dyDescent="0.2">
      <c r="B20323" s="653" t="s">
        <v>43961</v>
      </c>
      <c r="C20323" s="654" t="s">
        <v>43962</v>
      </c>
      <c r="D20323" s="655" t="s">
        <v>34</v>
      </c>
      <c r="E20323" s="656">
        <v>93.44</v>
      </c>
    </row>
    <row r="20324" spans="2:5" ht="15" customHeight="1" x14ac:dyDescent="0.2">
      <c r="B20324" s="653" t="s">
        <v>43963</v>
      </c>
      <c r="C20324" s="654" t="s">
        <v>43962</v>
      </c>
      <c r="D20324" s="655" t="s">
        <v>34</v>
      </c>
      <c r="E20324" s="656">
        <v>88.93</v>
      </c>
    </row>
    <row r="20325" spans="2:5" ht="15" customHeight="1" x14ac:dyDescent="0.2">
      <c r="B20325" s="653" t="s">
        <v>43964</v>
      </c>
      <c r="C20325" s="654" t="s">
        <v>43965</v>
      </c>
      <c r="D20325" s="655" t="s">
        <v>34</v>
      </c>
      <c r="E20325" s="656">
        <v>97.1</v>
      </c>
    </row>
    <row r="20326" spans="2:5" ht="15" customHeight="1" x14ac:dyDescent="0.2">
      <c r="B20326" s="653" t="s">
        <v>43966</v>
      </c>
      <c r="C20326" s="654" t="s">
        <v>43965</v>
      </c>
      <c r="D20326" s="655" t="s">
        <v>34</v>
      </c>
      <c r="E20326" s="656">
        <v>92.22</v>
      </c>
    </row>
    <row r="20327" spans="2:5" ht="15" customHeight="1" x14ac:dyDescent="0.2">
      <c r="B20327" s="653" t="s">
        <v>43967</v>
      </c>
      <c r="C20327" s="654" t="s">
        <v>43968</v>
      </c>
      <c r="D20327" s="655" t="s">
        <v>34</v>
      </c>
      <c r="E20327" s="656">
        <v>109.12</v>
      </c>
    </row>
    <row r="20328" spans="2:5" ht="15" customHeight="1" x14ac:dyDescent="0.2">
      <c r="B20328" s="653" t="s">
        <v>43969</v>
      </c>
      <c r="C20328" s="654" t="s">
        <v>43968</v>
      </c>
      <c r="D20328" s="655" t="s">
        <v>34</v>
      </c>
      <c r="E20328" s="656">
        <v>103.04</v>
      </c>
    </row>
    <row r="20329" spans="2:5" ht="15" customHeight="1" x14ac:dyDescent="0.2">
      <c r="B20329" s="653" t="s">
        <v>43970</v>
      </c>
      <c r="C20329" s="654" t="s">
        <v>43971</v>
      </c>
      <c r="D20329" s="655" t="s">
        <v>34</v>
      </c>
      <c r="E20329" s="656">
        <v>116.97</v>
      </c>
    </row>
    <row r="20330" spans="2:5" ht="15" customHeight="1" x14ac:dyDescent="0.2">
      <c r="B20330" s="653" t="s">
        <v>43972</v>
      </c>
      <c r="C20330" s="654" t="s">
        <v>43971</v>
      </c>
      <c r="D20330" s="655" t="s">
        <v>34</v>
      </c>
      <c r="E20330" s="656">
        <v>110.1</v>
      </c>
    </row>
    <row r="20331" spans="2:5" ht="15" customHeight="1" x14ac:dyDescent="0.2">
      <c r="B20331" s="653" t="s">
        <v>43973</v>
      </c>
      <c r="C20331" s="654" t="s">
        <v>43974</v>
      </c>
      <c r="D20331" s="655" t="s">
        <v>34</v>
      </c>
      <c r="E20331" s="656">
        <v>124.7</v>
      </c>
    </row>
    <row r="20332" spans="2:5" ht="15" customHeight="1" x14ac:dyDescent="0.2">
      <c r="B20332" s="653" t="s">
        <v>43975</v>
      </c>
      <c r="C20332" s="654" t="s">
        <v>43974</v>
      </c>
      <c r="D20332" s="655" t="s">
        <v>34</v>
      </c>
      <c r="E20332" s="656">
        <v>118.72</v>
      </c>
    </row>
    <row r="20333" spans="2:5" ht="15" customHeight="1" x14ac:dyDescent="0.2">
      <c r="B20333" s="653" t="s">
        <v>43976</v>
      </c>
      <c r="C20333" s="654" t="s">
        <v>43977</v>
      </c>
      <c r="D20333" s="655" t="s">
        <v>34</v>
      </c>
      <c r="E20333" s="656">
        <v>129.93</v>
      </c>
    </row>
    <row r="20334" spans="2:5" ht="15" customHeight="1" x14ac:dyDescent="0.2">
      <c r="B20334" s="653" t="s">
        <v>43978</v>
      </c>
      <c r="C20334" s="654" t="s">
        <v>43977</v>
      </c>
      <c r="D20334" s="655" t="s">
        <v>34</v>
      </c>
      <c r="E20334" s="656">
        <v>123.43</v>
      </c>
    </row>
    <row r="20335" spans="2:5" ht="15" customHeight="1" x14ac:dyDescent="0.2">
      <c r="B20335" s="653" t="s">
        <v>43979</v>
      </c>
      <c r="C20335" s="654" t="s">
        <v>43980</v>
      </c>
      <c r="D20335" s="655" t="s">
        <v>34</v>
      </c>
      <c r="E20335" s="656">
        <v>145.62</v>
      </c>
    </row>
    <row r="20336" spans="2:5" ht="15" customHeight="1" x14ac:dyDescent="0.2">
      <c r="B20336" s="653" t="s">
        <v>43981</v>
      </c>
      <c r="C20336" s="654" t="s">
        <v>43980</v>
      </c>
      <c r="D20336" s="655" t="s">
        <v>34</v>
      </c>
      <c r="E20336" s="656">
        <v>137.55000000000001</v>
      </c>
    </row>
    <row r="20337" spans="2:5" ht="15" customHeight="1" x14ac:dyDescent="0.2">
      <c r="B20337" s="653" t="s">
        <v>43982</v>
      </c>
      <c r="C20337" s="654" t="s">
        <v>43983</v>
      </c>
      <c r="D20337" s="655" t="s">
        <v>34</v>
      </c>
      <c r="E20337" s="656">
        <v>156.07</v>
      </c>
    </row>
    <row r="20338" spans="2:5" ht="15" customHeight="1" x14ac:dyDescent="0.2">
      <c r="B20338" s="653" t="s">
        <v>43984</v>
      </c>
      <c r="C20338" s="654" t="s">
        <v>43983</v>
      </c>
      <c r="D20338" s="655" t="s">
        <v>34</v>
      </c>
      <c r="E20338" s="656">
        <v>146.96</v>
      </c>
    </row>
    <row r="20339" spans="2:5" ht="15" customHeight="1" x14ac:dyDescent="0.2">
      <c r="B20339" s="653" t="s">
        <v>43985</v>
      </c>
      <c r="C20339" s="654" t="s">
        <v>43986</v>
      </c>
      <c r="D20339" s="655" t="s">
        <v>34</v>
      </c>
      <c r="E20339" s="656">
        <v>98.57</v>
      </c>
    </row>
    <row r="20340" spans="2:5" ht="15" customHeight="1" x14ac:dyDescent="0.2">
      <c r="B20340" s="653" t="s">
        <v>43987</v>
      </c>
      <c r="C20340" s="654" t="s">
        <v>43986</v>
      </c>
      <c r="D20340" s="655" t="s">
        <v>34</v>
      </c>
      <c r="E20340" s="656">
        <v>93.77</v>
      </c>
    </row>
    <row r="20341" spans="2:5" ht="15" customHeight="1" x14ac:dyDescent="0.2">
      <c r="B20341" s="653" t="s">
        <v>43988</v>
      </c>
      <c r="C20341" s="654" t="s">
        <v>43989</v>
      </c>
      <c r="D20341" s="655" t="s">
        <v>34</v>
      </c>
      <c r="E20341" s="656">
        <v>163.38999999999999</v>
      </c>
    </row>
    <row r="20342" spans="2:5" ht="15" customHeight="1" x14ac:dyDescent="0.2">
      <c r="B20342" s="653" t="s">
        <v>43990</v>
      </c>
      <c r="C20342" s="654" t="s">
        <v>43989</v>
      </c>
      <c r="D20342" s="655" t="s">
        <v>34</v>
      </c>
      <c r="E20342" s="656">
        <v>157.99</v>
      </c>
    </row>
    <row r="20343" spans="2:5" ht="15" customHeight="1" x14ac:dyDescent="0.2">
      <c r="B20343" s="653" t="s">
        <v>43991</v>
      </c>
      <c r="C20343" s="654" t="s">
        <v>43992</v>
      </c>
      <c r="D20343" s="655" t="s">
        <v>34</v>
      </c>
      <c r="E20343" s="656">
        <v>173.85</v>
      </c>
    </row>
    <row r="20344" spans="2:5" ht="15" customHeight="1" x14ac:dyDescent="0.2">
      <c r="B20344" s="653" t="s">
        <v>43993</v>
      </c>
      <c r="C20344" s="654" t="s">
        <v>43992</v>
      </c>
      <c r="D20344" s="655" t="s">
        <v>34</v>
      </c>
      <c r="E20344" s="656">
        <v>167.4</v>
      </c>
    </row>
    <row r="20345" spans="2:5" ht="15" customHeight="1" x14ac:dyDescent="0.2">
      <c r="B20345" s="653" t="s">
        <v>43994</v>
      </c>
      <c r="C20345" s="654" t="s">
        <v>43995</v>
      </c>
      <c r="D20345" s="655" t="s">
        <v>34</v>
      </c>
      <c r="E20345" s="656">
        <v>98.26</v>
      </c>
    </row>
    <row r="20346" spans="2:5" ht="15" customHeight="1" x14ac:dyDescent="0.2">
      <c r="B20346" s="653" t="s">
        <v>43996</v>
      </c>
      <c r="C20346" s="654" t="s">
        <v>43995</v>
      </c>
      <c r="D20346" s="655" t="s">
        <v>34</v>
      </c>
      <c r="E20346" s="656">
        <v>93.71</v>
      </c>
    </row>
    <row r="20347" spans="2:5" ht="15" customHeight="1" x14ac:dyDescent="0.2">
      <c r="B20347" s="653" t="s">
        <v>43997</v>
      </c>
      <c r="C20347" s="654" t="s">
        <v>43998</v>
      </c>
      <c r="D20347" s="655" t="s">
        <v>34</v>
      </c>
      <c r="E20347" s="656">
        <v>101.92</v>
      </c>
    </row>
    <row r="20348" spans="2:5" ht="15" customHeight="1" x14ac:dyDescent="0.2">
      <c r="B20348" s="653" t="s">
        <v>43999</v>
      </c>
      <c r="C20348" s="654" t="s">
        <v>43998</v>
      </c>
      <c r="D20348" s="655" t="s">
        <v>34</v>
      </c>
      <c r="E20348" s="656">
        <v>97.01</v>
      </c>
    </row>
    <row r="20349" spans="2:5" ht="15" customHeight="1" x14ac:dyDescent="0.2">
      <c r="B20349" s="653" t="s">
        <v>44000</v>
      </c>
      <c r="C20349" s="654" t="s">
        <v>44001</v>
      </c>
      <c r="D20349" s="655" t="s">
        <v>34</v>
      </c>
      <c r="E20349" s="656">
        <v>113.94</v>
      </c>
    </row>
    <row r="20350" spans="2:5" ht="15" customHeight="1" x14ac:dyDescent="0.2">
      <c r="B20350" s="653" t="s">
        <v>44002</v>
      </c>
      <c r="C20350" s="654" t="s">
        <v>44001</v>
      </c>
      <c r="D20350" s="655" t="s">
        <v>34</v>
      </c>
      <c r="E20350" s="656">
        <v>107.83</v>
      </c>
    </row>
    <row r="20351" spans="2:5" ht="15" customHeight="1" x14ac:dyDescent="0.2">
      <c r="B20351" s="653" t="s">
        <v>44003</v>
      </c>
      <c r="C20351" s="654" t="s">
        <v>44004</v>
      </c>
      <c r="D20351" s="655" t="s">
        <v>34</v>
      </c>
      <c r="E20351" s="656">
        <v>121.79</v>
      </c>
    </row>
    <row r="20352" spans="2:5" ht="15" customHeight="1" x14ac:dyDescent="0.2">
      <c r="B20352" s="653" t="s">
        <v>44005</v>
      </c>
      <c r="C20352" s="654" t="s">
        <v>44004</v>
      </c>
      <c r="D20352" s="655" t="s">
        <v>34</v>
      </c>
      <c r="E20352" s="656">
        <v>114.88</v>
      </c>
    </row>
    <row r="20353" spans="2:5" ht="15" customHeight="1" x14ac:dyDescent="0.2">
      <c r="B20353" s="653" t="s">
        <v>44006</v>
      </c>
      <c r="C20353" s="654" t="s">
        <v>44007</v>
      </c>
      <c r="D20353" s="655" t="s">
        <v>34</v>
      </c>
      <c r="E20353" s="656">
        <v>99.9</v>
      </c>
    </row>
    <row r="20354" spans="2:5" ht="15" customHeight="1" x14ac:dyDescent="0.2">
      <c r="B20354" s="653" t="s">
        <v>44008</v>
      </c>
      <c r="C20354" s="654" t="s">
        <v>44007</v>
      </c>
      <c r="D20354" s="655" t="s">
        <v>34</v>
      </c>
      <c r="E20354" s="656">
        <v>95.4</v>
      </c>
    </row>
    <row r="20355" spans="2:5" ht="15" customHeight="1" x14ac:dyDescent="0.2">
      <c r="B20355" s="653" t="s">
        <v>44009</v>
      </c>
      <c r="C20355" s="654" t="s">
        <v>44010</v>
      </c>
      <c r="D20355" s="655" t="s">
        <v>34</v>
      </c>
      <c r="E20355" s="656">
        <v>103.56</v>
      </c>
    </row>
    <row r="20356" spans="2:5" ht="15" customHeight="1" x14ac:dyDescent="0.2">
      <c r="B20356" s="653" t="s">
        <v>44011</v>
      </c>
      <c r="C20356" s="654" t="s">
        <v>44010</v>
      </c>
      <c r="D20356" s="655" t="s">
        <v>34</v>
      </c>
      <c r="E20356" s="656">
        <v>98.69</v>
      </c>
    </row>
    <row r="20357" spans="2:5" ht="15" customHeight="1" x14ac:dyDescent="0.2">
      <c r="B20357" s="653" t="s">
        <v>44012</v>
      </c>
      <c r="C20357" s="654" t="s">
        <v>44013</v>
      </c>
      <c r="D20357" s="655" t="s">
        <v>34</v>
      </c>
      <c r="E20357" s="656">
        <v>115.58</v>
      </c>
    </row>
    <row r="20358" spans="2:5" ht="15" customHeight="1" x14ac:dyDescent="0.2">
      <c r="B20358" s="653" t="s">
        <v>44014</v>
      </c>
      <c r="C20358" s="654" t="s">
        <v>44013</v>
      </c>
      <c r="D20358" s="655" t="s">
        <v>34</v>
      </c>
      <c r="E20358" s="656">
        <v>109.52</v>
      </c>
    </row>
    <row r="20359" spans="2:5" ht="15" customHeight="1" x14ac:dyDescent="0.2">
      <c r="B20359" s="653" t="s">
        <v>44015</v>
      </c>
      <c r="C20359" s="654" t="s">
        <v>44016</v>
      </c>
      <c r="D20359" s="655" t="s">
        <v>34</v>
      </c>
      <c r="E20359" s="656">
        <v>123.43</v>
      </c>
    </row>
    <row r="20360" spans="2:5" ht="15" customHeight="1" x14ac:dyDescent="0.2">
      <c r="B20360" s="653" t="s">
        <v>44017</v>
      </c>
      <c r="C20360" s="654" t="s">
        <v>44016</v>
      </c>
      <c r="D20360" s="655" t="s">
        <v>34</v>
      </c>
      <c r="E20360" s="656">
        <v>116.57</v>
      </c>
    </row>
    <row r="20361" spans="2:5" ht="15" customHeight="1" x14ac:dyDescent="0.2">
      <c r="B20361" s="653" t="s">
        <v>44018</v>
      </c>
      <c r="C20361" s="654" t="s">
        <v>44019</v>
      </c>
      <c r="D20361" s="655" t="s">
        <v>34</v>
      </c>
      <c r="E20361" s="656">
        <v>259.44</v>
      </c>
    </row>
    <row r="20362" spans="2:5" ht="15" customHeight="1" x14ac:dyDescent="0.2">
      <c r="B20362" s="653" t="s">
        <v>44020</v>
      </c>
      <c r="C20362" s="654" t="s">
        <v>44019</v>
      </c>
      <c r="D20362" s="655" t="s">
        <v>34</v>
      </c>
      <c r="E20362" s="656">
        <v>248.89</v>
      </c>
    </row>
    <row r="20363" spans="2:5" ht="15" customHeight="1" x14ac:dyDescent="0.2">
      <c r="B20363" s="653" t="s">
        <v>44021</v>
      </c>
      <c r="C20363" s="654" t="s">
        <v>44022</v>
      </c>
      <c r="D20363" s="655" t="s">
        <v>34</v>
      </c>
      <c r="E20363" s="656">
        <v>259.81</v>
      </c>
    </row>
    <row r="20364" spans="2:5" ht="15" customHeight="1" x14ac:dyDescent="0.2">
      <c r="B20364" s="653" t="s">
        <v>44023</v>
      </c>
      <c r="C20364" s="654" t="s">
        <v>44022</v>
      </c>
      <c r="D20364" s="655" t="s">
        <v>34</v>
      </c>
      <c r="E20364" s="656">
        <v>255.54</v>
      </c>
    </row>
    <row r="20365" spans="2:5" ht="15" customHeight="1" x14ac:dyDescent="0.2">
      <c r="B20365" s="653" t="s">
        <v>44024</v>
      </c>
      <c r="C20365" s="654" t="s">
        <v>44025</v>
      </c>
      <c r="D20365" s="655" t="s">
        <v>34</v>
      </c>
      <c r="E20365" s="656">
        <v>165.55</v>
      </c>
    </row>
    <row r="20366" spans="2:5" ht="15" customHeight="1" x14ac:dyDescent="0.2">
      <c r="B20366" s="653" t="s">
        <v>44026</v>
      </c>
      <c r="C20366" s="654" t="s">
        <v>44025</v>
      </c>
      <c r="D20366" s="655" t="s">
        <v>34</v>
      </c>
      <c r="E20366" s="656">
        <v>163.38999999999999</v>
      </c>
    </row>
    <row r="20367" spans="2:5" ht="15" customHeight="1" x14ac:dyDescent="0.2">
      <c r="B20367" s="653" t="s">
        <v>44027</v>
      </c>
      <c r="C20367" s="654" t="s">
        <v>44028</v>
      </c>
      <c r="D20367" s="655" t="s">
        <v>34</v>
      </c>
      <c r="E20367" s="656">
        <v>221.05</v>
      </c>
    </row>
    <row r="20368" spans="2:5" ht="15" customHeight="1" x14ac:dyDescent="0.2">
      <c r="B20368" s="653" t="s">
        <v>44029</v>
      </c>
      <c r="C20368" s="654" t="s">
        <v>44028</v>
      </c>
      <c r="D20368" s="655" t="s">
        <v>34</v>
      </c>
      <c r="E20368" s="656">
        <v>218.04</v>
      </c>
    </row>
    <row r="20369" spans="2:5" ht="15" customHeight="1" x14ac:dyDescent="0.2">
      <c r="B20369" s="653" t="s">
        <v>44030</v>
      </c>
      <c r="C20369" s="654" t="s">
        <v>44031</v>
      </c>
      <c r="D20369" s="655" t="s">
        <v>34</v>
      </c>
      <c r="E20369" s="656">
        <v>316.29000000000002</v>
      </c>
    </row>
    <row r="20370" spans="2:5" ht="15" customHeight="1" x14ac:dyDescent="0.2">
      <c r="B20370" s="653" t="s">
        <v>44032</v>
      </c>
      <c r="C20370" s="654" t="s">
        <v>44031</v>
      </c>
      <c r="D20370" s="655" t="s">
        <v>34</v>
      </c>
      <c r="E20370" s="656">
        <v>311.88</v>
      </c>
    </row>
    <row r="20371" spans="2:5" ht="15" customHeight="1" x14ac:dyDescent="0.2">
      <c r="B20371" s="653" t="s">
        <v>44033</v>
      </c>
      <c r="C20371" s="654" t="s">
        <v>44034</v>
      </c>
      <c r="D20371" s="655" t="s">
        <v>34</v>
      </c>
      <c r="E20371" s="656">
        <v>449.73</v>
      </c>
    </row>
    <row r="20372" spans="2:5" ht="15" customHeight="1" x14ac:dyDescent="0.2">
      <c r="B20372" s="653" t="s">
        <v>44035</v>
      </c>
      <c r="C20372" s="654" t="s">
        <v>44034</v>
      </c>
      <c r="D20372" s="655" t="s">
        <v>34</v>
      </c>
      <c r="E20372" s="656">
        <v>442.66</v>
      </c>
    </row>
    <row r="20373" spans="2:5" ht="15" customHeight="1" x14ac:dyDescent="0.2">
      <c r="B20373" s="653" t="s">
        <v>44036</v>
      </c>
      <c r="C20373" s="654" t="s">
        <v>44037</v>
      </c>
      <c r="D20373" s="655" t="s">
        <v>34</v>
      </c>
      <c r="E20373" s="656">
        <v>258.2</v>
      </c>
    </row>
    <row r="20374" spans="2:5" ht="15" customHeight="1" x14ac:dyDescent="0.2">
      <c r="B20374" s="653" t="s">
        <v>44038</v>
      </c>
      <c r="C20374" s="654" t="s">
        <v>44037</v>
      </c>
      <c r="D20374" s="655" t="s">
        <v>34</v>
      </c>
      <c r="E20374" s="656">
        <v>255.04</v>
      </c>
    </row>
    <row r="20375" spans="2:5" ht="15" customHeight="1" x14ac:dyDescent="0.2">
      <c r="B20375" s="653" t="s">
        <v>44039</v>
      </c>
      <c r="C20375" s="654" t="s">
        <v>44040</v>
      </c>
      <c r="D20375" s="655" t="s">
        <v>34</v>
      </c>
      <c r="E20375" s="656">
        <v>228.91</v>
      </c>
    </row>
    <row r="20376" spans="2:5" ht="15" customHeight="1" x14ac:dyDescent="0.2">
      <c r="B20376" s="653" t="s">
        <v>44041</v>
      </c>
      <c r="C20376" s="654" t="s">
        <v>44040</v>
      </c>
      <c r="D20376" s="655" t="s">
        <v>34</v>
      </c>
      <c r="E20376" s="656">
        <v>218.3</v>
      </c>
    </row>
    <row r="20377" spans="2:5" ht="15" customHeight="1" x14ac:dyDescent="0.2">
      <c r="B20377" s="653" t="s">
        <v>44042</v>
      </c>
      <c r="C20377" s="654" t="s">
        <v>44043</v>
      </c>
      <c r="D20377" s="655" t="s">
        <v>34</v>
      </c>
      <c r="E20377" s="656">
        <v>251.56</v>
      </c>
    </row>
    <row r="20378" spans="2:5" ht="15" customHeight="1" x14ac:dyDescent="0.2">
      <c r="B20378" s="653" t="s">
        <v>44044</v>
      </c>
      <c r="C20378" s="654" t="s">
        <v>44043</v>
      </c>
      <c r="D20378" s="655" t="s">
        <v>34</v>
      </c>
      <c r="E20378" s="656">
        <v>240.1</v>
      </c>
    </row>
    <row r="20379" spans="2:5" ht="15" customHeight="1" x14ac:dyDescent="0.2">
      <c r="B20379" s="653" t="s">
        <v>44045</v>
      </c>
      <c r="C20379" s="654" t="s">
        <v>44046</v>
      </c>
      <c r="D20379" s="655" t="s">
        <v>34</v>
      </c>
      <c r="E20379" s="656">
        <v>2115.0700000000002</v>
      </c>
    </row>
    <row r="20380" spans="2:5" ht="15" customHeight="1" x14ac:dyDescent="0.2">
      <c r="B20380" s="653" t="s">
        <v>44047</v>
      </c>
      <c r="C20380" s="654" t="s">
        <v>44046</v>
      </c>
      <c r="D20380" s="655" t="s">
        <v>34</v>
      </c>
      <c r="E20380" s="656">
        <v>2088.8200000000002</v>
      </c>
    </row>
    <row r="20381" spans="2:5" ht="15" customHeight="1" x14ac:dyDescent="0.2">
      <c r="B20381" s="653" t="s">
        <v>44048</v>
      </c>
      <c r="C20381" s="654" t="s">
        <v>44049</v>
      </c>
      <c r="D20381" s="655" t="s">
        <v>34</v>
      </c>
      <c r="E20381" s="656">
        <v>1963.55</v>
      </c>
    </row>
    <row r="20382" spans="2:5" ht="15" customHeight="1" x14ac:dyDescent="0.2">
      <c r="B20382" s="653" t="s">
        <v>44050</v>
      </c>
      <c r="C20382" s="654" t="s">
        <v>44049</v>
      </c>
      <c r="D20382" s="655" t="s">
        <v>34</v>
      </c>
      <c r="E20382" s="656">
        <v>1937.27</v>
      </c>
    </row>
    <row r="20383" spans="2:5" ht="15" customHeight="1" x14ac:dyDescent="0.2">
      <c r="B20383" s="653" t="s">
        <v>44051</v>
      </c>
      <c r="C20383" s="654" t="s">
        <v>44052</v>
      </c>
      <c r="D20383" s="655" t="s">
        <v>34</v>
      </c>
      <c r="E20383" s="656">
        <v>968.67</v>
      </c>
    </row>
    <row r="20384" spans="2:5" ht="15" customHeight="1" x14ac:dyDescent="0.2">
      <c r="B20384" s="653" t="s">
        <v>44053</v>
      </c>
      <c r="C20384" s="654" t="s">
        <v>44052</v>
      </c>
      <c r="D20384" s="655" t="s">
        <v>34</v>
      </c>
      <c r="E20384" s="656">
        <v>945.05</v>
      </c>
    </row>
    <row r="20385" spans="2:5" ht="15" customHeight="1" x14ac:dyDescent="0.2">
      <c r="B20385" s="653" t="s">
        <v>44054</v>
      </c>
      <c r="C20385" s="654" t="s">
        <v>44055</v>
      </c>
      <c r="D20385" s="655" t="s">
        <v>34</v>
      </c>
      <c r="E20385" s="656">
        <v>600.78</v>
      </c>
    </row>
    <row r="20386" spans="2:5" ht="15" customHeight="1" x14ac:dyDescent="0.2">
      <c r="B20386" s="653" t="s">
        <v>44056</v>
      </c>
      <c r="C20386" s="654" t="s">
        <v>44055</v>
      </c>
      <c r="D20386" s="655" t="s">
        <v>34</v>
      </c>
      <c r="E20386" s="656">
        <v>579.74</v>
      </c>
    </row>
    <row r="20387" spans="2:5" ht="15" customHeight="1" x14ac:dyDescent="0.2">
      <c r="B20387" s="653" t="s">
        <v>44057</v>
      </c>
      <c r="C20387" s="654" t="s">
        <v>44058</v>
      </c>
      <c r="D20387" s="655" t="s">
        <v>34</v>
      </c>
      <c r="E20387" s="656">
        <v>96.95</v>
      </c>
    </row>
    <row r="20388" spans="2:5" ht="15" customHeight="1" x14ac:dyDescent="0.2">
      <c r="B20388" s="653" t="s">
        <v>44059</v>
      </c>
      <c r="C20388" s="654" t="s">
        <v>44058</v>
      </c>
      <c r="D20388" s="655" t="s">
        <v>34</v>
      </c>
      <c r="E20388" s="656">
        <v>95.71</v>
      </c>
    </row>
    <row r="20389" spans="2:5" ht="15" customHeight="1" x14ac:dyDescent="0.2">
      <c r="B20389" s="653" t="s">
        <v>44060</v>
      </c>
      <c r="C20389" s="654" t="s">
        <v>44061</v>
      </c>
      <c r="D20389" s="655" t="s">
        <v>34</v>
      </c>
      <c r="E20389" s="656">
        <v>237.33</v>
      </c>
    </row>
    <row r="20390" spans="2:5" ht="15" customHeight="1" x14ac:dyDescent="0.2">
      <c r="B20390" s="653" t="s">
        <v>44062</v>
      </c>
      <c r="C20390" s="654" t="s">
        <v>44061</v>
      </c>
      <c r="D20390" s="655" t="s">
        <v>34</v>
      </c>
      <c r="E20390" s="656">
        <v>234.98</v>
      </c>
    </row>
    <row r="20391" spans="2:5" ht="15" customHeight="1" x14ac:dyDescent="0.2">
      <c r="B20391" s="653" t="s">
        <v>44063</v>
      </c>
      <c r="C20391" s="654" t="s">
        <v>44064</v>
      </c>
      <c r="D20391" s="655" t="s">
        <v>34</v>
      </c>
      <c r="E20391" s="656">
        <v>167.37</v>
      </c>
    </row>
    <row r="20392" spans="2:5" ht="15" customHeight="1" x14ac:dyDescent="0.2">
      <c r="B20392" s="653" t="s">
        <v>44065</v>
      </c>
      <c r="C20392" s="654" t="s">
        <v>44064</v>
      </c>
      <c r="D20392" s="655" t="s">
        <v>34</v>
      </c>
      <c r="E20392" s="656">
        <v>165.52</v>
      </c>
    </row>
    <row r="20393" spans="2:5" ht="15" customHeight="1" x14ac:dyDescent="0.2">
      <c r="B20393" s="653" t="s">
        <v>44066</v>
      </c>
      <c r="C20393" s="654" t="s">
        <v>44067</v>
      </c>
      <c r="D20393" s="655" t="s">
        <v>34</v>
      </c>
      <c r="E20393" s="656">
        <v>273.36</v>
      </c>
    </row>
    <row r="20394" spans="2:5" ht="15" customHeight="1" x14ac:dyDescent="0.2">
      <c r="B20394" s="653" t="s">
        <v>44068</v>
      </c>
      <c r="C20394" s="654" t="s">
        <v>44067</v>
      </c>
      <c r="D20394" s="655" t="s">
        <v>34</v>
      </c>
      <c r="E20394" s="656">
        <v>266.01</v>
      </c>
    </row>
    <row r="20395" spans="2:5" ht="15" customHeight="1" x14ac:dyDescent="0.2">
      <c r="B20395" s="653" t="s">
        <v>44069</v>
      </c>
      <c r="C20395" s="654" t="s">
        <v>44070</v>
      </c>
      <c r="D20395" s="655" t="s">
        <v>34</v>
      </c>
      <c r="E20395" s="656">
        <v>526.35</v>
      </c>
    </row>
    <row r="20396" spans="2:5" ht="15" customHeight="1" x14ac:dyDescent="0.2">
      <c r="B20396" s="653" t="s">
        <v>44071</v>
      </c>
      <c r="C20396" s="654" t="s">
        <v>44070</v>
      </c>
      <c r="D20396" s="655" t="s">
        <v>34</v>
      </c>
      <c r="E20396" s="656">
        <v>482.59</v>
      </c>
    </row>
    <row r="20397" spans="2:5" ht="15" customHeight="1" x14ac:dyDescent="0.2">
      <c r="B20397" s="653" t="s">
        <v>44072</v>
      </c>
      <c r="C20397" s="654" t="s">
        <v>44073</v>
      </c>
      <c r="D20397" s="655" t="s">
        <v>34</v>
      </c>
      <c r="E20397" s="656">
        <v>552.34</v>
      </c>
    </row>
    <row r="20398" spans="2:5" ht="15" customHeight="1" x14ac:dyDescent="0.2">
      <c r="B20398" s="653" t="s">
        <v>44074</v>
      </c>
      <c r="C20398" s="654" t="s">
        <v>44073</v>
      </c>
      <c r="D20398" s="655" t="s">
        <v>34</v>
      </c>
      <c r="E20398" s="656">
        <v>507.37</v>
      </c>
    </row>
    <row r="20399" spans="2:5" ht="15" customHeight="1" x14ac:dyDescent="0.2">
      <c r="B20399" s="653" t="s">
        <v>44075</v>
      </c>
      <c r="C20399" s="654" t="s">
        <v>44076</v>
      </c>
      <c r="D20399" s="655" t="s">
        <v>34</v>
      </c>
      <c r="E20399" s="656">
        <v>235.14</v>
      </c>
    </row>
    <row r="20400" spans="2:5" ht="15" customHeight="1" x14ac:dyDescent="0.2">
      <c r="B20400" s="653" t="s">
        <v>44077</v>
      </c>
      <c r="C20400" s="654" t="s">
        <v>44076</v>
      </c>
      <c r="D20400" s="655" t="s">
        <v>34</v>
      </c>
      <c r="E20400" s="656">
        <v>224.2</v>
      </c>
    </row>
    <row r="20401" spans="2:5" ht="15" customHeight="1" x14ac:dyDescent="0.2">
      <c r="B20401" s="653" t="s">
        <v>44078</v>
      </c>
      <c r="C20401" s="654" t="s">
        <v>44079</v>
      </c>
      <c r="D20401" s="655" t="s">
        <v>34</v>
      </c>
      <c r="E20401" s="656">
        <v>145.22999999999999</v>
      </c>
    </row>
    <row r="20402" spans="2:5" ht="15" customHeight="1" x14ac:dyDescent="0.2">
      <c r="B20402" s="653" t="s">
        <v>44080</v>
      </c>
      <c r="C20402" s="654" t="s">
        <v>44079</v>
      </c>
      <c r="D20402" s="655" t="s">
        <v>34</v>
      </c>
      <c r="E20402" s="656">
        <v>145.22999999999999</v>
      </c>
    </row>
    <row r="20403" spans="2:5" ht="15" customHeight="1" x14ac:dyDescent="0.2">
      <c r="B20403" s="653" t="s">
        <v>44081</v>
      </c>
      <c r="C20403" s="654" t="s">
        <v>44082</v>
      </c>
      <c r="D20403" s="655" t="s">
        <v>34</v>
      </c>
      <c r="E20403" s="656">
        <v>142.13999999999999</v>
      </c>
    </row>
    <row r="20404" spans="2:5" ht="15" customHeight="1" x14ac:dyDescent="0.2">
      <c r="B20404" s="653" t="s">
        <v>44083</v>
      </c>
      <c r="C20404" s="654" t="s">
        <v>44082</v>
      </c>
      <c r="D20404" s="655" t="s">
        <v>34</v>
      </c>
      <c r="E20404" s="656">
        <v>142.13999999999999</v>
      </c>
    </row>
    <row r="20405" spans="2:5" ht="15" customHeight="1" x14ac:dyDescent="0.2">
      <c r="B20405" s="653" t="s">
        <v>44084</v>
      </c>
      <c r="C20405" s="654" t="s">
        <v>44085</v>
      </c>
      <c r="D20405" s="655" t="s">
        <v>34</v>
      </c>
      <c r="E20405" s="656">
        <v>139.05000000000001</v>
      </c>
    </row>
    <row r="20406" spans="2:5" ht="15" customHeight="1" x14ac:dyDescent="0.2">
      <c r="B20406" s="653" t="s">
        <v>44086</v>
      </c>
      <c r="C20406" s="654" t="s">
        <v>44085</v>
      </c>
      <c r="D20406" s="655" t="s">
        <v>34</v>
      </c>
      <c r="E20406" s="656">
        <v>139.05000000000001</v>
      </c>
    </row>
    <row r="20407" spans="2:5" ht="15" customHeight="1" x14ac:dyDescent="0.2">
      <c r="B20407" s="653" t="s">
        <v>44087</v>
      </c>
      <c r="C20407" s="654" t="s">
        <v>44088</v>
      </c>
      <c r="D20407" s="655" t="s">
        <v>34</v>
      </c>
      <c r="E20407" s="656">
        <v>81.17</v>
      </c>
    </row>
    <row r="20408" spans="2:5" ht="15" customHeight="1" x14ac:dyDescent="0.2">
      <c r="B20408" s="653" t="s">
        <v>44089</v>
      </c>
      <c r="C20408" s="654" t="s">
        <v>44088</v>
      </c>
      <c r="D20408" s="655" t="s">
        <v>34</v>
      </c>
      <c r="E20408" s="656">
        <v>79.09</v>
      </c>
    </row>
    <row r="20409" spans="2:5" ht="15" customHeight="1" x14ac:dyDescent="0.2">
      <c r="B20409" s="653" t="s">
        <v>44090</v>
      </c>
      <c r="C20409" s="654" t="s">
        <v>44091</v>
      </c>
      <c r="D20409" s="655" t="s">
        <v>34</v>
      </c>
      <c r="E20409" s="656">
        <v>105.1</v>
      </c>
    </row>
    <row r="20410" spans="2:5" ht="15" customHeight="1" x14ac:dyDescent="0.2">
      <c r="B20410" s="653" t="s">
        <v>44092</v>
      </c>
      <c r="C20410" s="654" t="s">
        <v>44091</v>
      </c>
      <c r="D20410" s="655" t="s">
        <v>34</v>
      </c>
      <c r="E20410" s="656">
        <v>102.76</v>
      </c>
    </row>
    <row r="20411" spans="2:5" ht="15" customHeight="1" x14ac:dyDescent="0.2">
      <c r="B20411" s="653" t="s">
        <v>44093</v>
      </c>
      <c r="C20411" s="654" t="s">
        <v>44094</v>
      </c>
      <c r="D20411" s="655" t="s">
        <v>34</v>
      </c>
      <c r="E20411" s="656">
        <v>83.89</v>
      </c>
    </row>
    <row r="20412" spans="2:5" ht="15" customHeight="1" x14ac:dyDescent="0.2">
      <c r="B20412" s="653" t="s">
        <v>44095</v>
      </c>
      <c r="C20412" s="654" t="s">
        <v>44094</v>
      </c>
      <c r="D20412" s="655" t="s">
        <v>34</v>
      </c>
      <c r="E20412" s="656">
        <v>81.81</v>
      </c>
    </row>
    <row r="20413" spans="2:5" ht="15" customHeight="1" x14ac:dyDescent="0.2">
      <c r="B20413" s="653" t="s">
        <v>44096</v>
      </c>
      <c r="C20413" s="654" t="s">
        <v>44097</v>
      </c>
      <c r="D20413" s="655" t="s">
        <v>34</v>
      </c>
      <c r="E20413" s="656">
        <v>107.82</v>
      </c>
    </row>
    <row r="20414" spans="2:5" ht="15" customHeight="1" x14ac:dyDescent="0.2">
      <c r="B20414" s="653" t="s">
        <v>44098</v>
      </c>
      <c r="C20414" s="654" t="s">
        <v>44097</v>
      </c>
      <c r="D20414" s="655" t="s">
        <v>34</v>
      </c>
      <c r="E20414" s="656">
        <v>105.48</v>
      </c>
    </row>
    <row r="20415" spans="2:5" ht="15" customHeight="1" x14ac:dyDescent="0.2">
      <c r="B20415" s="653" t="s">
        <v>44099</v>
      </c>
      <c r="C20415" s="654" t="s">
        <v>44100</v>
      </c>
      <c r="D20415" s="655" t="s">
        <v>34</v>
      </c>
      <c r="E20415" s="656">
        <v>132.02000000000001</v>
      </c>
    </row>
    <row r="20416" spans="2:5" ht="15" customHeight="1" x14ac:dyDescent="0.2">
      <c r="B20416" s="653" t="s">
        <v>44101</v>
      </c>
      <c r="C20416" s="654" t="s">
        <v>44100</v>
      </c>
      <c r="D20416" s="655" t="s">
        <v>34</v>
      </c>
      <c r="E20416" s="656">
        <v>129.21</v>
      </c>
    </row>
    <row r="20417" spans="2:5" ht="15" customHeight="1" x14ac:dyDescent="0.2">
      <c r="B20417" s="653" t="s">
        <v>44102</v>
      </c>
      <c r="C20417" s="654" t="s">
        <v>44103</v>
      </c>
      <c r="D20417" s="655" t="s">
        <v>34</v>
      </c>
      <c r="E20417" s="656">
        <v>155.96</v>
      </c>
    </row>
    <row r="20418" spans="2:5" ht="15" customHeight="1" x14ac:dyDescent="0.2">
      <c r="B20418" s="653" t="s">
        <v>44104</v>
      </c>
      <c r="C20418" s="654" t="s">
        <v>44103</v>
      </c>
      <c r="D20418" s="655" t="s">
        <v>34</v>
      </c>
      <c r="E20418" s="656">
        <v>152.88</v>
      </c>
    </row>
    <row r="20419" spans="2:5" ht="15" customHeight="1" x14ac:dyDescent="0.2">
      <c r="B20419" s="653" t="s">
        <v>44105</v>
      </c>
      <c r="C20419" s="654" t="s">
        <v>44106</v>
      </c>
      <c r="D20419" s="655" t="s">
        <v>34</v>
      </c>
      <c r="E20419" s="656">
        <v>135.16</v>
      </c>
    </row>
    <row r="20420" spans="2:5" ht="15" customHeight="1" x14ac:dyDescent="0.2">
      <c r="B20420" s="653" t="s">
        <v>44107</v>
      </c>
      <c r="C20420" s="654" t="s">
        <v>44106</v>
      </c>
      <c r="D20420" s="655" t="s">
        <v>34</v>
      </c>
      <c r="E20420" s="656">
        <v>132.35</v>
      </c>
    </row>
    <row r="20421" spans="2:5" ht="15" customHeight="1" x14ac:dyDescent="0.2">
      <c r="B20421" s="653" t="s">
        <v>44108</v>
      </c>
      <c r="C20421" s="654" t="s">
        <v>44109</v>
      </c>
      <c r="D20421" s="655" t="s">
        <v>34</v>
      </c>
      <c r="E20421" s="656">
        <v>159.09</v>
      </c>
    </row>
    <row r="20422" spans="2:5" ht="15" customHeight="1" x14ac:dyDescent="0.2">
      <c r="B20422" s="653" t="s">
        <v>44110</v>
      </c>
      <c r="C20422" s="654" t="s">
        <v>44109</v>
      </c>
      <c r="D20422" s="655" t="s">
        <v>34</v>
      </c>
      <c r="E20422" s="656">
        <v>156.02000000000001</v>
      </c>
    </row>
    <row r="20423" spans="2:5" ht="15" customHeight="1" x14ac:dyDescent="0.2">
      <c r="B20423" s="653" t="s">
        <v>44111</v>
      </c>
      <c r="C20423" s="654" t="s">
        <v>44112</v>
      </c>
      <c r="D20423" s="655" t="s">
        <v>34</v>
      </c>
      <c r="E20423" s="656">
        <v>96.58</v>
      </c>
    </row>
    <row r="20424" spans="2:5" ht="15" customHeight="1" x14ac:dyDescent="0.2">
      <c r="B20424" s="653" t="s">
        <v>44113</v>
      </c>
      <c r="C20424" s="654" t="s">
        <v>44112</v>
      </c>
      <c r="D20424" s="655" t="s">
        <v>34</v>
      </c>
      <c r="E20424" s="656">
        <v>94.5</v>
      </c>
    </row>
    <row r="20425" spans="2:5" ht="15" customHeight="1" x14ac:dyDescent="0.2">
      <c r="B20425" s="653" t="s">
        <v>44114</v>
      </c>
      <c r="C20425" s="654" t="s">
        <v>44115</v>
      </c>
      <c r="D20425" s="655" t="s">
        <v>34</v>
      </c>
      <c r="E20425" s="656">
        <v>120.51</v>
      </c>
    </row>
    <row r="20426" spans="2:5" ht="15" customHeight="1" x14ac:dyDescent="0.2">
      <c r="B20426" s="653" t="s">
        <v>44116</v>
      </c>
      <c r="C20426" s="654" t="s">
        <v>44115</v>
      </c>
      <c r="D20426" s="655" t="s">
        <v>34</v>
      </c>
      <c r="E20426" s="656">
        <v>118.17</v>
      </c>
    </row>
    <row r="20427" spans="2:5" ht="15" customHeight="1" x14ac:dyDescent="0.2">
      <c r="B20427" s="653" t="s">
        <v>44117</v>
      </c>
      <c r="C20427" s="654" t="s">
        <v>44118</v>
      </c>
      <c r="D20427" s="655" t="s">
        <v>34</v>
      </c>
      <c r="E20427" s="656">
        <v>124.34</v>
      </c>
    </row>
    <row r="20428" spans="2:5" ht="15" customHeight="1" x14ac:dyDescent="0.2">
      <c r="B20428" s="653" t="s">
        <v>44119</v>
      </c>
      <c r="C20428" s="654" t="s">
        <v>44118</v>
      </c>
      <c r="D20428" s="655" t="s">
        <v>34</v>
      </c>
      <c r="E20428" s="656">
        <v>122.26</v>
      </c>
    </row>
    <row r="20429" spans="2:5" ht="15" customHeight="1" x14ac:dyDescent="0.2">
      <c r="B20429" s="653" t="s">
        <v>44120</v>
      </c>
      <c r="C20429" s="654" t="s">
        <v>44121</v>
      </c>
      <c r="D20429" s="655" t="s">
        <v>34</v>
      </c>
      <c r="E20429" s="656">
        <v>148.27000000000001</v>
      </c>
    </row>
    <row r="20430" spans="2:5" ht="15" customHeight="1" x14ac:dyDescent="0.2">
      <c r="B20430" s="653" t="s">
        <v>44122</v>
      </c>
      <c r="C20430" s="654" t="s">
        <v>44121</v>
      </c>
      <c r="D20430" s="655" t="s">
        <v>34</v>
      </c>
      <c r="E20430" s="656">
        <v>145.94</v>
      </c>
    </row>
    <row r="20431" spans="2:5" ht="15" customHeight="1" x14ac:dyDescent="0.2">
      <c r="B20431" s="653" t="s">
        <v>44123</v>
      </c>
      <c r="C20431" s="654" t="s">
        <v>44124</v>
      </c>
      <c r="D20431" s="655" t="s">
        <v>34</v>
      </c>
      <c r="E20431" s="656">
        <v>113.67</v>
      </c>
    </row>
    <row r="20432" spans="2:5" ht="15" customHeight="1" x14ac:dyDescent="0.2">
      <c r="B20432" s="653" t="s">
        <v>44125</v>
      </c>
      <c r="C20432" s="654" t="s">
        <v>44124</v>
      </c>
      <c r="D20432" s="655" t="s">
        <v>34</v>
      </c>
      <c r="E20432" s="656">
        <v>111.59</v>
      </c>
    </row>
    <row r="20433" spans="2:5" ht="15" customHeight="1" x14ac:dyDescent="0.2">
      <c r="B20433" s="653" t="s">
        <v>44126</v>
      </c>
      <c r="C20433" s="654" t="s">
        <v>44127</v>
      </c>
      <c r="D20433" s="655" t="s">
        <v>34</v>
      </c>
      <c r="E20433" s="656">
        <v>137.6</v>
      </c>
    </row>
    <row r="20434" spans="2:5" ht="15" customHeight="1" x14ac:dyDescent="0.2">
      <c r="B20434" s="653" t="s">
        <v>44128</v>
      </c>
      <c r="C20434" s="654" t="s">
        <v>44127</v>
      </c>
      <c r="D20434" s="655" t="s">
        <v>34</v>
      </c>
      <c r="E20434" s="656">
        <v>135.26</v>
      </c>
    </row>
    <row r="20435" spans="2:5" ht="15" customHeight="1" x14ac:dyDescent="0.2">
      <c r="B20435" s="653" t="s">
        <v>44129</v>
      </c>
      <c r="C20435" s="654" t="s">
        <v>44130</v>
      </c>
      <c r="D20435" s="655" t="s">
        <v>34</v>
      </c>
      <c r="E20435" s="656">
        <v>117.77</v>
      </c>
    </row>
    <row r="20436" spans="2:5" ht="15" customHeight="1" x14ac:dyDescent="0.2">
      <c r="B20436" s="653" t="s">
        <v>44131</v>
      </c>
      <c r="C20436" s="654" t="s">
        <v>44130</v>
      </c>
      <c r="D20436" s="655" t="s">
        <v>34</v>
      </c>
      <c r="E20436" s="656">
        <v>115.69</v>
      </c>
    </row>
    <row r="20437" spans="2:5" ht="15" customHeight="1" x14ac:dyDescent="0.2">
      <c r="B20437" s="653" t="s">
        <v>44132</v>
      </c>
      <c r="C20437" s="654" t="s">
        <v>44133</v>
      </c>
      <c r="D20437" s="655" t="s">
        <v>34</v>
      </c>
      <c r="E20437" s="656">
        <v>141.69999999999999</v>
      </c>
    </row>
    <row r="20438" spans="2:5" ht="15" customHeight="1" x14ac:dyDescent="0.2">
      <c r="B20438" s="653" t="s">
        <v>44134</v>
      </c>
      <c r="C20438" s="654" t="s">
        <v>44133</v>
      </c>
      <c r="D20438" s="655" t="s">
        <v>34</v>
      </c>
      <c r="E20438" s="656">
        <v>139.36000000000001</v>
      </c>
    </row>
    <row r="20439" spans="2:5" ht="15" customHeight="1" x14ac:dyDescent="0.2">
      <c r="B20439" s="653" t="s">
        <v>44135</v>
      </c>
      <c r="C20439" s="654" t="s">
        <v>44136</v>
      </c>
      <c r="D20439" s="655" t="s">
        <v>34</v>
      </c>
      <c r="E20439" s="656">
        <v>406.73</v>
      </c>
    </row>
    <row r="20440" spans="2:5" ht="15" customHeight="1" x14ac:dyDescent="0.2">
      <c r="B20440" s="653" t="s">
        <v>44137</v>
      </c>
      <c r="C20440" s="654" t="s">
        <v>44136</v>
      </c>
      <c r="D20440" s="655" t="s">
        <v>34</v>
      </c>
      <c r="E20440" s="656">
        <v>381.7</v>
      </c>
    </row>
    <row r="20441" spans="2:5" ht="15" customHeight="1" x14ac:dyDescent="0.2">
      <c r="B20441" s="653" t="s">
        <v>44138</v>
      </c>
      <c r="C20441" s="654" t="s">
        <v>44139</v>
      </c>
      <c r="D20441" s="655" t="s">
        <v>34</v>
      </c>
      <c r="E20441" s="656">
        <v>869.46</v>
      </c>
    </row>
    <row r="20442" spans="2:5" ht="15" customHeight="1" x14ac:dyDescent="0.2">
      <c r="B20442" s="653" t="s">
        <v>44140</v>
      </c>
      <c r="C20442" s="654" t="s">
        <v>44139</v>
      </c>
      <c r="D20442" s="655" t="s">
        <v>34</v>
      </c>
      <c r="E20442" s="656">
        <v>854.57</v>
      </c>
    </row>
    <row r="20443" spans="2:5" ht="15" customHeight="1" x14ac:dyDescent="0.2">
      <c r="B20443" s="653" t="s">
        <v>44141</v>
      </c>
      <c r="C20443" s="654" t="s">
        <v>44142</v>
      </c>
      <c r="D20443" s="655" t="s">
        <v>34</v>
      </c>
      <c r="E20443" s="656">
        <v>188.08</v>
      </c>
    </row>
    <row r="20444" spans="2:5" ht="15" customHeight="1" x14ac:dyDescent="0.2">
      <c r="B20444" s="653" t="s">
        <v>44143</v>
      </c>
      <c r="C20444" s="654" t="s">
        <v>44142</v>
      </c>
      <c r="D20444" s="655" t="s">
        <v>34</v>
      </c>
      <c r="E20444" s="656">
        <v>175.87</v>
      </c>
    </row>
    <row r="20445" spans="2:5" ht="15" customHeight="1" x14ac:dyDescent="0.2">
      <c r="B20445" s="653" t="s">
        <v>44144</v>
      </c>
      <c r="C20445" s="654" t="s">
        <v>44145</v>
      </c>
      <c r="D20445" s="655" t="s">
        <v>34</v>
      </c>
      <c r="E20445" s="656">
        <v>704.66</v>
      </c>
    </row>
    <row r="20446" spans="2:5" ht="15" customHeight="1" x14ac:dyDescent="0.2">
      <c r="B20446" s="653" t="s">
        <v>44146</v>
      </c>
      <c r="C20446" s="654" t="s">
        <v>44145</v>
      </c>
      <c r="D20446" s="655" t="s">
        <v>34</v>
      </c>
      <c r="E20446" s="656">
        <v>689.77</v>
      </c>
    </row>
    <row r="20447" spans="2:5" ht="15" customHeight="1" x14ac:dyDescent="0.2">
      <c r="B20447" s="653" t="s">
        <v>44147</v>
      </c>
      <c r="C20447" s="654" t="s">
        <v>44148</v>
      </c>
      <c r="D20447" s="655" t="s">
        <v>34</v>
      </c>
      <c r="E20447" s="656">
        <v>704.66</v>
      </c>
    </row>
    <row r="20448" spans="2:5" ht="15" customHeight="1" x14ac:dyDescent="0.2">
      <c r="B20448" s="653" t="s">
        <v>44149</v>
      </c>
      <c r="C20448" s="654" t="s">
        <v>44148</v>
      </c>
      <c r="D20448" s="655" t="s">
        <v>34</v>
      </c>
      <c r="E20448" s="656">
        <v>689.77</v>
      </c>
    </row>
    <row r="20449" spans="2:5" ht="15" customHeight="1" x14ac:dyDescent="0.2">
      <c r="B20449" s="653" t="s">
        <v>44150</v>
      </c>
      <c r="C20449" s="654" t="s">
        <v>44151</v>
      </c>
      <c r="D20449" s="655" t="s">
        <v>34</v>
      </c>
      <c r="E20449" s="656">
        <v>704.66</v>
      </c>
    </row>
    <row r="20450" spans="2:5" ht="15" customHeight="1" x14ac:dyDescent="0.2">
      <c r="B20450" s="653" t="s">
        <v>44152</v>
      </c>
      <c r="C20450" s="654" t="s">
        <v>44151</v>
      </c>
      <c r="D20450" s="655" t="s">
        <v>34</v>
      </c>
      <c r="E20450" s="656">
        <v>689.77</v>
      </c>
    </row>
    <row r="20451" spans="2:5" ht="15" customHeight="1" x14ac:dyDescent="0.2">
      <c r="B20451" s="653" t="s">
        <v>44153</v>
      </c>
      <c r="C20451" s="654" t="s">
        <v>44154</v>
      </c>
      <c r="D20451" s="655" t="s">
        <v>34</v>
      </c>
      <c r="E20451" s="656">
        <v>704.66</v>
      </c>
    </row>
    <row r="20452" spans="2:5" ht="15" customHeight="1" x14ac:dyDescent="0.2">
      <c r="B20452" s="653" t="s">
        <v>44155</v>
      </c>
      <c r="C20452" s="654" t="s">
        <v>44154</v>
      </c>
      <c r="D20452" s="655" t="s">
        <v>34</v>
      </c>
      <c r="E20452" s="656">
        <v>689.77</v>
      </c>
    </row>
    <row r="20453" spans="2:5" ht="15" customHeight="1" x14ac:dyDescent="0.2">
      <c r="B20453" s="653" t="s">
        <v>44156</v>
      </c>
      <c r="C20453" s="654" t="s">
        <v>44157</v>
      </c>
      <c r="D20453" s="655" t="s">
        <v>34</v>
      </c>
      <c r="E20453" s="656">
        <v>478.58</v>
      </c>
    </row>
    <row r="20454" spans="2:5" ht="15" customHeight="1" x14ac:dyDescent="0.2">
      <c r="B20454" s="653" t="s">
        <v>44158</v>
      </c>
      <c r="C20454" s="654" t="s">
        <v>44157</v>
      </c>
      <c r="D20454" s="655" t="s">
        <v>34</v>
      </c>
      <c r="E20454" s="656">
        <v>463.69</v>
      </c>
    </row>
    <row r="20455" spans="2:5" ht="15" customHeight="1" x14ac:dyDescent="0.2">
      <c r="B20455" s="653" t="s">
        <v>44159</v>
      </c>
      <c r="C20455" s="654" t="s">
        <v>44160</v>
      </c>
      <c r="D20455" s="655" t="s">
        <v>34</v>
      </c>
      <c r="E20455" s="656">
        <v>1013.66</v>
      </c>
    </row>
    <row r="20456" spans="2:5" ht="15" customHeight="1" x14ac:dyDescent="0.2">
      <c r="B20456" s="653" t="s">
        <v>44161</v>
      </c>
      <c r="C20456" s="654" t="s">
        <v>44160</v>
      </c>
      <c r="D20456" s="655" t="s">
        <v>34</v>
      </c>
      <c r="E20456" s="656">
        <v>998.77</v>
      </c>
    </row>
    <row r="20457" spans="2:5" ht="15" customHeight="1" x14ac:dyDescent="0.2">
      <c r="B20457" s="653" t="s">
        <v>44162</v>
      </c>
      <c r="C20457" s="654" t="s">
        <v>44163</v>
      </c>
      <c r="D20457" s="655" t="s">
        <v>34</v>
      </c>
      <c r="E20457" s="656">
        <v>192.37</v>
      </c>
    </row>
    <row r="20458" spans="2:5" ht="15" customHeight="1" x14ac:dyDescent="0.2">
      <c r="B20458" s="653" t="s">
        <v>44164</v>
      </c>
      <c r="C20458" s="654" t="s">
        <v>44163</v>
      </c>
      <c r="D20458" s="655" t="s">
        <v>34</v>
      </c>
      <c r="E20458" s="656">
        <v>186.65</v>
      </c>
    </row>
    <row r="20459" spans="2:5" ht="15" customHeight="1" x14ac:dyDescent="0.2">
      <c r="B20459" s="653" t="s">
        <v>44165</v>
      </c>
      <c r="C20459" s="654" t="s">
        <v>44166</v>
      </c>
      <c r="D20459" s="655" t="s">
        <v>34</v>
      </c>
      <c r="E20459" s="656">
        <v>32.450000000000003</v>
      </c>
    </row>
    <row r="20460" spans="2:5" ht="15" customHeight="1" x14ac:dyDescent="0.2">
      <c r="B20460" s="653" t="s">
        <v>44167</v>
      </c>
      <c r="C20460" s="654" t="s">
        <v>44166</v>
      </c>
      <c r="D20460" s="655" t="s">
        <v>34</v>
      </c>
      <c r="E20460" s="656">
        <v>30.81</v>
      </c>
    </row>
    <row r="20461" spans="2:5" ht="15" customHeight="1" x14ac:dyDescent="0.2">
      <c r="B20461" s="653" t="s">
        <v>44168</v>
      </c>
      <c r="C20461" s="654" t="s">
        <v>44169</v>
      </c>
      <c r="D20461" s="655" t="s">
        <v>34</v>
      </c>
      <c r="E20461" s="656">
        <v>113.42</v>
      </c>
    </row>
    <row r="20462" spans="2:5" ht="15" customHeight="1" x14ac:dyDescent="0.2">
      <c r="B20462" s="653" t="s">
        <v>44170</v>
      </c>
      <c r="C20462" s="654" t="s">
        <v>44169</v>
      </c>
      <c r="D20462" s="655" t="s">
        <v>34</v>
      </c>
      <c r="E20462" s="656">
        <v>107.45</v>
      </c>
    </row>
    <row r="20463" spans="2:5" ht="15" customHeight="1" x14ac:dyDescent="0.2">
      <c r="B20463" s="653" t="s">
        <v>44171</v>
      </c>
      <c r="C20463" s="654" t="s">
        <v>44172</v>
      </c>
      <c r="D20463" s="655" t="s">
        <v>36</v>
      </c>
      <c r="E20463" s="656">
        <v>36.93</v>
      </c>
    </row>
    <row r="20464" spans="2:5" ht="15" customHeight="1" x14ac:dyDescent="0.2">
      <c r="B20464" s="653" t="s">
        <v>44173</v>
      </c>
      <c r="C20464" s="654" t="s">
        <v>44172</v>
      </c>
      <c r="D20464" s="655" t="s">
        <v>36</v>
      </c>
      <c r="E20464" s="656">
        <v>34.94</v>
      </c>
    </row>
    <row r="20465" spans="2:5" ht="15" customHeight="1" x14ac:dyDescent="0.2">
      <c r="B20465" s="653" t="s">
        <v>44174</v>
      </c>
      <c r="C20465" s="654" t="s">
        <v>44175</v>
      </c>
      <c r="D20465" s="655" t="s">
        <v>36</v>
      </c>
      <c r="E20465" s="656">
        <v>28.13</v>
      </c>
    </row>
    <row r="20466" spans="2:5" ht="15" customHeight="1" x14ac:dyDescent="0.2">
      <c r="B20466" s="653" t="s">
        <v>44176</v>
      </c>
      <c r="C20466" s="654" t="s">
        <v>44175</v>
      </c>
      <c r="D20466" s="655" t="s">
        <v>36</v>
      </c>
      <c r="E20466" s="656">
        <v>26.37</v>
      </c>
    </row>
    <row r="20467" spans="2:5" ht="15" customHeight="1" x14ac:dyDescent="0.2">
      <c r="B20467" s="653" t="s">
        <v>44177</v>
      </c>
      <c r="C20467" s="654" t="s">
        <v>44178</v>
      </c>
      <c r="D20467" s="655" t="s">
        <v>34</v>
      </c>
      <c r="E20467" s="656">
        <v>157.59</v>
      </c>
    </row>
    <row r="20468" spans="2:5" ht="15" customHeight="1" x14ac:dyDescent="0.2">
      <c r="B20468" s="653" t="s">
        <v>44179</v>
      </c>
      <c r="C20468" s="654" t="s">
        <v>44178</v>
      </c>
      <c r="D20468" s="655" t="s">
        <v>34</v>
      </c>
      <c r="E20468" s="656">
        <v>145.1</v>
      </c>
    </row>
    <row r="20469" spans="2:5" ht="15" customHeight="1" x14ac:dyDescent="0.2">
      <c r="B20469" s="653" t="s">
        <v>44180</v>
      </c>
      <c r="C20469" s="654" t="s">
        <v>44181</v>
      </c>
      <c r="D20469" s="655" t="s">
        <v>34</v>
      </c>
      <c r="E20469" s="656">
        <v>146.94999999999999</v>
      </c>
    </row>
    <row r="20470" spans="2:5" ht="15" customHeight="1" x14ac:dyDescent="0.2">
      <c r="B20470" s="653" t="s">
        <v>44182</v>
      </c>
      <c r="C20470" s="654" t="s">
        <v>44181</v>
      </c>
      <c r="D20470" s="655" t="s">
        <v>34</v>
      </c>
      <c r="E20470" s="656">
        <v>137.63999999999999</v>
      </c>
    </row>
    <row r="20471" spans="2:5" ht="15" customHeight="1" x14ac:dyDescent="0.2">
      <c r="B20471" s="653" t="s">
        <v>44183</v>
      </c>
      <c r="C20471" s="654" t="s">
        <v>44184</v>
      </c>
      <c r="D20471" s="655" t="s">
        <v>34</v>
      </c>
      <c r="E20471" s="656">
        <v>7.6</v>
      </c>
    </row>
    <row r="20472" spans="2:5" ht="15" customHeight="1" x14ac:dyDescent="0.2">
      <c r="B20472" s="653" t="s">
        <v>44185</v>
      </c>
      <c r="C20472" s="654" t="s">
        <v>44184</v>
      </c>
      <c r="D20472" s="655" t="s">
        <v>34</v>
      </c>
      <c r="E20472" s="656">
        <v>7.04</v>
      </c>
    </row>
    <row r="20473" spans="2:5" ht="15" customHeight="1" x14ac:dyDescent="0.2">
      <c r="B20473" s="653" t="s">
        <v>44186</v>
      </c>
      <c r="C20473" s="654" t="s">
        <v>44187</v>
      </c>
      <c r="D20473" s="655" t="s">
        <v>34</v>
      </c>
      <c r="E20473" s="656">
        <v>17.09</v>
      </c>
    </row>
    <row r="20474" spans="2:5" ht="15" customHeight="1" x14ac:dyDescent="0.2">
      <c r="B20474" s="653" t="s">
        <v>44188</v>
      </c>
      <c r="C20474" s="654" t="s">
        <v>44187</v>
      </c>
      <c r="D20474" s="655" t="s">
        <v>34</v>
      </c>
      <c r="E20474" s="656">
        <v>16.27</v>
      </c>
    </row>
    <row r="20475" spans="2:5" ht="15" customHeight="1" x14ac:dyDescent="0.2">
      <c r="B20475" s="653" t="s">
        <v>44189</v>
      </c>
      <c r="C20475" s="654" t="s">
        <v>44190</v>
      </c>
      <c r="D20475" s="655" t="s">
        <v>34</v>
      </c>
      <c r="E20475" s="656">
        <v>6.04</v>
      </c>
    </row>
    <row r="20476" spans="2:5" ht="15" customHeight="1" x14ac:dyDescent="0.2">
      <c r="B20476" s="653" t="s">
        <v>44191</v>
      </c>
      <c r="C20476" s="654" t="s">
        <v>44190</v>
      </c>
      <c r="D20476" s="655" t="s">
        <v>34</v>
      </c>
      <c r="E20476" s="656">
        <v>5.72</v>
      </c>
    </row>
    <row r="20477" spans="2:5" ht="15" customHeight="1" x14ac:dyDescent="0.2">
      <c r="B20477" s="653" t="s">
        <v>44192</v>
      </c>
      <c r="C20477" s="654" t="s">
        <v>44193</v>
      </c>
      <c r="D20477" s="655" t="s">
        <v>34</v>
      </c>
      <c r="E20477" s="656">
        <v>14.73</v>
      </c>
    </row>
    <row r="20478" spans="2:5" ht="15" customHeight="1" x14ac:dyDescent="0.2">
      <c r="B20478" s="653" t="s">
        <v>44194</v>
      </c>
      <c r="C20478" s="654" t="s">
        <v>44193</v>
      </c>
      <c r="D20478" s="655" t="s">
        <v>34</v>
      </c>
      <c r="E20478" s="656">
        <v>13.62</v>
      </c>
    </row>
    <row r="20479" spans="2:5" ht="15" customHeight="1" x14ac:dyDescent="0.2">
      <c r="B20479" s="653" t="s">
        <v>44195</v>
      </c>
      <c r="C20479" s="654" t="s">
        <v>44196</v>
      </c>
      <c r="D20479" s="655" t="s">
        <v>34</v>
      </c>
      <c r="E20479" s="656">
        <v>38.130000000000003</v>
      </c>
    </row>
    <row r="20480" spans="2:5" ht="15" customHeight="1" x14ac:dyDescent="0.2">
      <c r="B20480" s="653" t="s">
        <v>44197</v>
      </c>
      <c r="C20480" s="654" t="s">
        <v>44196</v>
      </c>
      <c r="D20480" s="655" t="s">
        <v>34</v>
      </c>
      <c r="E20480" s="656">
        <v>35.39</v>
      </c>
    </row>
    <row r="20481" spans="2:5" ht="15" customHeight="1" x14ac:dyDescent="0.2">
      <c r="B20481" s="653" t="s">
        <v>44198</v>
      </c>
      <c r="C20481" s="654" t="s">
        <v>44199</v>
      </c>
      <c r="D20481" s="655" t="s">
        <v>34</v>
      </c>
      <c r="E20481" s="656">
        <v>37.520000000000003</v>
      </c>
    </row>
    <row r="20482" spans="2:5" ht="15" customHeight="1" x14ac:dyDescent="0.2">
      <c r="B20482" s="653" t="s">
        <v>44200</v>
      </c>
      <c r="C20482" s="654" t="s">
        <v>44199</v>
      </c>
      <c r="D20482" s="655" t="s">
        <v>34</v>
      </c>
      <c r="E20482" s="656">
        <v>34.770000000000003</v>
      </c>
    </row>
    <row r="20483" spans="2:5" ht="15" customHeight="1" x14ac:dyDescent="0.2">
      <c r="B20483" s="653" t="s">
        <v>44201</v>
      </c>
      <c r="C20483" s="654" t="s">
        <v>44202</v>
      </c>
      <c r="D20483" s="655" t="s">
        <v>34</v>
      </c>
      <c r="E20483" s="656">
        <v>36.6</v>
      </c>
    </row>
    <row r="20484" spans="2:5" ht="15" customHeight="1" x14ac:dyDescent="0.2">
      <c r="B20484" s="653" t="s">
        <v>44203</v>
      </c>
      <c r="C20484" s="654" t="s">
        <v>44202</v>
      </c>
      <c r="D20484" s="655" t="s">
        <v>34</v>
      </c>
      <c r="E20484" s="656">
        <v>33.83</v>
      </c>
    </row>
    <row r="20485" spans="2:5" ht="15" customHeight="1" x14ac:dyDescent="0.2">
      <c r="B20485" s="653" t="s">
        <v>44204</v>
      </c>
      <c r="C20485" s="654" t="s">
        <v>44205</v>
      </c>
      <c r="D20485" s="655" t="s">
        <v>34</v>
      </c>
      <c r="E20485" s="656">
        <v>39.93</v>
      </c>
    </row>
    <row r="20486" spans="2:5" ht="15" customHeight="1" x14ac:dyDescent="0.2">
      <c r="B20486" s="653" t="s">
        <v>44206</v>
      </c>
      <c r="C20486" s="654" t="s">
        <v>44205</v>
      </c>
      <c r="D20486" s="655" t="s">
        <v>34</v>
      </c>
      <c r="E20486" s="656">
        <v>37.11</v>
      </c>
    </row>
    <row r="20487" spans="2:5" ht="15" customHeight="1" x14ac:dyDescent="0.2">
      <c r="B20487" s="653" t="s">
        <v>44207</v>
      </c>
      <c r="C20487" s="654" t="s">
        <v>44208</v>
      </c>
      <c r="D20487" s="655" t="s">
        <v>34</v>
      </c>
      <c r="E20487" s="656">
        <v>36.25</v>
      </c>
    </row>
    <row r="20488" spans="2:5" ht="15" customHeight="1" x14ac:dyDescent="0.2">
      <c r="B20488" s="653" t="s">
        <v>44209</v>
      </c>
      <c r="C20488" s="654" t="s">
        <v>44208</v>
      </c>
      <c r="D20488" s="655" t="s">
        <v>34</v>
      </c>
      <c r="E20488" s="656">
        <v>33.450000000000003</v>
      </c>
    </row>
    <row r="20489" spans="2:5" ht="15" customHeight="1" x14ac:dyDescent="0.2">
      <c r="B20489" s="653" t="s">
        <v>44210</v>
      </c>
      <c r="C20489" s="654" t="s">
        <v>44211</v>
      </c>
      <c r="D20489" s="655" t="s">
        <v>34</v>
      </c>
      <c r="E20489" s="656">
        <v>46.35</v>
      </c>
    </row>
    <row r="20490" spans="2:5" ht="15" customHeight="1" x14ac:dyDescent="0.2">
      <c r="B20490" s="653" t="s">
        <v>44212</v>
      </c>
      <c r="C20490" s="654" t="s">
        <v>44211</v>
      </c>
      <c r="D20490" s="655" t="s">
        <v>34</v>
      </c>
      <c r="E20490" s="656">
        <v>43.53</v>
      </c>
    </row>
    <row r="20491" spans="2:5" ht="15" customHeight="1" x14ac:dyDescent="0.2">
      <c r="B20491" s="653" t="s">
        <v>44213</v>
      </c>
      <c r="C20491" s="654" t="s">
        <v>44214</v>
      </c>
      <c r="D20491" s="655" t="s">
        <v>34</v>
      </c>
      <c r="E20491" s="656">
        <v>36.93</v>
      </c>
    </row>
    <row r="20492" spans="2:5" ht="15" customHeight="1" x14ac:dyDescent="0.2">
      <c r="B20492" s="653" t="s">
        <v>44215</v>
      </c>
      <c r="C20492" s="654" t="s">
        <v>44214</v>
      </c>
      <c r="D20492" s="655" t="s">
        <v>34</v>
      </c>
      <c r="E20492" s="656">
        <v>34.119999999999997</v>
      </c>
    </row>
    <row r="20493" spans="2:5" ht="15" customHeight="1" x14ac:dyDescent="0.2">
      <c r="B20493" s="653" t="s">
        <v>44216</v>
      </c>
      <c r="C20493" s="654" t="s">
        <v>44217</v>
      </c>
      <c r="D20493" s="655" t="s">
        <v>34</v>
      </c>
      <c r="E20493" s="656">
        <v>29.32</v>
      </c>
    </row>
    <row r="20494" spans="2:5" ht="15" customHeight="1" x14ac:dyDescent="0.2">
      <c r="B20494" s="653" t="s">
        <v>44218</v>
      </c>
      <c r="C20494" s="654" t="s">
        <v>44217</v>
      </c>
      <c r="D20494" s="655" t="s">
        <v>34</v>
      </c>
      <c r="E20494" s="656">
        <v>27.07</v>
      </c>
    </row>
    <row r="20495" spans="2:5" ht="15" customHeight="1" x14ac:dyDescent="0.2">
      <c r="B20495" s="653" t="s">
        <v>44219</v>
      </c>
      <c r="C20495" s="654" t="s">
        <v>44220</v>
      </c>
      <c r="D20495" s="655" t="s">
        <v>34</v>
      </c>
      <c r="E20495" s="656">
        <v>39.729999999999997</v>
      </c>
    </row>
    <row r="20496" spans="2:5" ht="15" customHeight="1" x14ac:dyDescent="0.2">
      <c r="B20496" s="653" t="s">
        <v>44221</v>
      </c>
      <c r="C20496" s="654" t="s">
        <v>44220</v>
      </c>
      <c r="D20496" s="655" t="s">
        <v>34</v>
      </c>
      <c r="E20496" s="656">
        <v>36.869999999999997</v>
      </c>
    </row>
    <row r="20497" spans="2:5" ht="15" customHeight="1" x14ac:dyDescent="0.2">
      <c r="B20497" s="653" t="s">
        <v>44222</v>
      </c>
      <c r="C20497" s="654" t="s">
        <v>44223</v>
      </c>
      <c r="D20497" s="655" t="s">
        <v>34</v>
      </c>
      <c r="E20497" s="656">
        <v>32.119999999999997</v>
      </c>
    </row>
    <row r="20498" spans="2:5" ht="15" customHeight="1" x14ac:dyDescent="0.2">
      <c r="B20498" s="653" t="s">
        <v>44224</v>
      </c>
      <c r="C20498" s="654" t="s">
        <v>44223</v>
      </c>
      <c r="D20498" s="655" t="s">
        <v>34</v>
      </c>
      <c r="E20498" s="656">
        <v>29.82</v>
      </c>
    </row>
    <row r="20499" spans="2:5" ht="15" customHeight="1" x14ac:dyDescent="0.2">
      <c r="B20499" s="653" t="s">
        <v>44225</v>
      </c>
      <c r="C20499" s="654" t="s">
        <v>44226</v>
      </c>
      <c r="D20499" s="655" t="s">
        <v>34</v>
      </c>
      <c r="E20499" s="656">
        <v>49.12</v>
      </c>
    </row>
    <row r="20500" spans="2:5" ht="15" customHeight="1" x14ac:dyDescent="0.2">
      <c r="B20500" s="653" t="s">
        <v>44227</v>
      </c>
      <c r="C20500" s="654" t="s">
        <v>44226</v>
      </c>
      <c r="D20500" s="655" t="s">
        <v>34</v>
      </c>
      <c r="E20500" s="656">
        <v>46.27</v>
      </c>
    </row>
    <row r="20501" spans="2:5" ht="15" customHeight="1" x14ac:dyDescent="0.2">
      <c r="B20501" s="653" t="s">
        <v>44228</v>
      </c>
      <c r="C20501" s="654" t="s">
        <v>44229</v>
      </c>
      <c r="D20501" s="655" t="s">
        <v>34</v>
      </c>
      <c r="E20501" s="656">
        <v>45.53</v>
      </c>
    </row>
    <row r="20502" spans="2:5" ht="15" customHeight="1" x14ac:dyDescent="0.2">
      <c r="B20502" s="653" t="s">
        <v>44230</v>
      </c>
      <c r="C20502" s="654" t="s">
        <v>44229</v>
      </c>
      <c r="D20502" s="655" t="s">
        <v>34</v>
      </c>
      <c r="E20502" s="656">
        <v>42.59</v>
      </c>
    </row>
    <row r="20503" spans="2:5" ht="15" customHeight="1" x14ac:dyDescent="0.2">
      <c r="B20503" s="653" t="s">
        <v>44231</v>
      </c>
      <c r="C20503" s="654" t="s">
        <v>44232</v>
      </c>
      <c r="D20503" s="655" t="s">
        <v>34</v>
      </c>
      <c r="E20503" s="656">
        <v>44.74</v>
      </c>
    </row>
    <row r="20504" spans="2:5" ht="15" customHeight="1" x14ac:dyDescent="0.2">
      <c r="B20504" s="653" t="s">
        <v>44233</v>
      </c>
      <c r="C20504" s="654" t="s">
        <v>44232</v>
      </c>
      <c r="D20504" s="655" t="s">
        <v>34</v>
      </c>
      <c r="E20504" s="656">
        <v>41.71</v>
      </c>
    </row>
    <row r="20505" spans="2:5" ht="15" customHeight="1" x14ac:dyDescent="0.2">
      <c r="B20505" s="653" t="s">
        <v>44234</v>
      </c>
      <c r="C20505" s="654" t="s">
        <v>44235</v>
      </c>
      <c r="D20505" s="655" t="s">
        <v>34</v>
      </c>
      <c r="E20505" s="656">
        <v>39.909999999999997</v>
      </c>
    </row>
    <row r="20506" spans="2:5" ht="15" customHeight="1" x14ac:dyDescent="0.2">
      <c r="B20506" s="653" t="s">
        <v>44236</v>
      </c>
      <c r="C20506" s="654" t="s">
        <v>44235</v>
      </c>
      <c r="D20506" s="655" t="s">
        <v>34</v>
      </c>
      <c r="E20506" s="656">
        <v>36.94</v>
      </c>
    </row>
    <row r="20507" spans="2:5" ht="15" customHeight="1" x14ac:dyDescent="0.2">
      <c r="B20507" s="653" t="s">
        <v>44237</v>
      </c>
      <c r="C20507" s="654" t="s">
        <v>44238</v>
      </c>
      <c r="D20507" s="655" t="s">
        <v>34</v>
      </c>
      <c r="E20507" s="656">
        <v>26.56</v>
      </c>
    </row>
    <row r="20508" spans="2:5" ht="15" customHeight="1" x14ac:dyDescent="0.2">
      <c r="B20508" s="653" t="s">
        <v>44239</v>
      </c>
      <c r="C20508" s="654" t="s">
        <v>44238</v>
      </c>
      <c r="D20508" s="655" t="s">
        <v>34</v>
      </c>
      <c r="E20508" s="656">
        <v>25.68</v>
      </c>
    </row>
    <row r="20509" spans="2:5" ht="15" customHeight="1" x14ac:dyDescent="0.2">
      <c r="B20509" s="653" t="s">
        <v>44240</v>
      </c>
      <c r="C20509" s="654" t="s">
        <v>44241</v>
      </c>
      <c r="D20509" s="655" t="s">
        <v>34</v>
      </c>
      <c r="E20509" s="656">
        <v>29.93</v>
      </c>
    </row>
    <row r="20510" spans="2:5" ht="15" customHeight="1" x14ac:dyDescent="0.2">
      <c r="B20510" s="653" t="s">
        <v>44242</v>
      </c>
      <c r="C20510" s="654" t="s">
        <v>44241</v>
      </c>
      <c r="D20510" s="655" t="s">
        <v>34</v>
      </c>
      <c r="E20510" s="656">
        <v>28.51</v>
      </c>
    </row>
    <row r="20511" spans="2:5" ht="15" customHeight="1" x14ac:dyDescent="0.2">
      <c r="B20511" s="653" t="s">
        <v>44243</v>
      </c>
      <c r="C20511" s="654" t="s">
        <v>44244</v>
      </c>
      <c r="D20511" s="655" t="s">
        <v>34</v>
      </c>
      <c r="E20511" s="656">
        <v>24</v>
      </c>
    </row>
    <row r="20512" spans="2:5" ht="15" customHeight="1" x14ac:dyDescent="0.2">
      <c r="B20512" s="653" t="s">
        <v>44245</v>
      </c>
      <c r="C20512" s="654" t="s">
        <v>44244</v>
      </c>
      <c r="D20512" s="655" t="s">
        <v>34</v>
      </c>
      <c r="E20512" s="656">
        <v>22.64</v>
      </c>
    </row>
    <row r="20513" spans="2:5" ht="15" customHeight="1" x14ac:dyDescent="0.2">
      <c r="B20513" s="653" t="s">
        <v>44246</v>
      </c>
      <c r="C20513" s="654" t="s">
        <v>44247</v>
      </c>
      <c r="D20513" s="655" t="s">
        <v>34</v>
      </c>
      <c r="E20513" s="656">
        <v>18.07</v>
      </c>
    </row>
    <row r="20514" spans="2:5" ht="15" customHeight="1" x14ac:dyDescent="0.2">
      <c r="B20514" s="653" t="s">
        <v>44248</v>
      </c>
      <c r="C20514" s="654" t="s">
        <v>44247</v>
      </c>
      <c r="D20514" s="655" t="s">
        <v>34</v>
      </c>
      <c r="E20514" s="656">
        <v>16.78</v>
      </c>
    </row>
    <row r="20515" spans="2:5" ht="15" customHeight="1" x14ac:dyDescent="0.2">
      <c r="B20515" s="653" t="s">
        <v>44249</v>
      </c>
      <c r="C20515" s="654" t="s">
        <v>44250</v>
      </c>
      <c r="D20515" s="655" t="s">
        <v>34</v>
      </c>
      <c r="E20515" s="656">
        <v>46.23</v>
      </c>
    </row>
    <row r="20516" spans="2:5" ht="15" customHeight="1" x14ac:dyDescent="0.2">
      <c r="B20516" s="653" t="s">
        <v>44251</v>
      </c>
      <c r="C20516" s="654" t="s">
        <v>44250</v>
      </c>
      <c r="D20516" s="655" t="s">
        <v>34</v>
      </c>
      <c r="E20516" s="656">
        <v>43.25</v>
      </c>
    </row>
    <row r="20517" spans="2:5" ht="15" customHeight="1" x14ac:dyDescent="0.2">
      <c r="B20517" s="653" t="s">
        <v>44252</v>
      </c>
      <c r="C20517" s="654" t="s">
        <v>44253</v>
      </c>
      <c r="D20517" s="655" t="s">
        <v>34</v>
      </c>
      <c r="E20517" s="656">
        <v>41.29</v>
      </c>
    </row>
    <row r="20518" spans="2:5" ht="15" customHeight="1" x14ac:dyDescent="0.2">
      <c r="B20518" s="653" t="s">
        <v>44254</v>
      </c>
      <c r="C20518" s="654" t="s">
        <v>44253</v>
      </c>
      <c r="D20518" s="655" t="s">
        <v>34</v>
      </c>
      <c r="E20518" s="656">
        <v>38.32</v>
      </c>
    </row>
    <row r="20519" spans="2:5" ht="15" customHeight="1" x14ac:dyDescent="0.2">
      <c r="B20519" s="653" t="s">
        <v>44255</v>
      </c>
      <c r="C20519" s="654" t="s">
        <v>44256</v>
      </c>
      <c r="D20519" s="655" t="s">
        <v>34</v>
      </c>
      <c r="E20519" s="656">
        <v>45.54</v>
      </c>
    </row>
    <row r="20520" spans="2:5" ht="15" customHeight="1" x14ac:dyDescent="0.2">
      <c r="B20520" s="653" t="s">
        <v>44257</v>
      </c>
      <c r="C20520" s="654" t="s">
        <v>44256</v>
      </c>
      <c r="D20520" s="655" t="s">
        <v>34</v>
      </c>
      <c r="E20520" s="656">
        <v>42.48</v>
      </c>
    </row>
    <row r="20521" spans="2:5" ht="15" customHeight="1" x14ac:dyDescent="0.2">
      <c r="B20521" s="653" t="s">
        <v>44258</v>
      </c>
      <c r="C20521" s="654" t="s">
        <v>44259</v>
      </c>
      <c r="D20521" s="655" t="s">
        <v>34</v>
      </c>
      <c r="E20521" s="656">
        <v>40.82</v>
      </c>
    </row>
    <row r="20522" spans="2:5" ht="15" customHeight="1" x14ac:dyDescent="0.2">
      <c r="B20522" s="653" t="s">
        <v>44260</v>
      </c>
      <c r="C20522" s="654" t="s">
        <v>44259</v>
      </c>
      <c r="D20522" s="655" t="s">
        <v>34</v>
      </c>
      <c r="E20522" s="656">
        <v>37.93</v>
      </c>
    </row>
    <row r="20523" spans="2:5" ht="15" customHeight="1" x14ac:dyDescent="0.2">
      <c r="B20523" s="653" t="s">
        <v>44261</v>
      </c>
      <c r="C20523" s="654" t="s">
        <v>44262</v>
      </c>
      <c r="D20523" s="655" t="s">
        <v>34</v>
      </c>
      <c r="E20523" s="656">
        <v>40.07</v>
      </c>
    </row>
    <row r="20524" spans="2:5" ht="15" customHeight="1" x14ac:dyDescent="0.2">
      <c r="B20524" s="653" t="s">
        <v>44263</v>
      </c>
      <c r="C20524" s="654" t="s">
        <v>44262</v>
      </c>
      <c r="D20524" s="655" t="s">
        <v>34</v>
      </c>
      <c r="E20524" s="656">
        <v>37.1</v>
      </c>
    </row>
    <row r="20525" spans="2:5" ht="15" customHeight="1" x14ac:dyDescent="0.2">
      <c r="B20525" s="653" t="s">
        <v>44264</v>
      </c>
      <c r="C20525" s="654" t="s">
        <v>44265</v>
      </c>
      <c r="D20525" s="655" t="s">
        <v>34</v>
      </c>
      <c r="E20525" s="656">
        <v>37.25</v>
      </c>
    </row>
    <row r="20526" spans="2:5" ht="15" customHeight="1" x14ac:dyDescent="0.2">
      <c r="B20526" s="653" t="s">
        <v>44266</v>
      </c>
      <c r="C20526" s="654" t="s">
        <v>44265</v>
      </c>
      <c r="D20526" s="655" t="s">
        <v>34</v>
      </c>
      <c r="E20526" s="656">
        <v>34.630000000000003</v>
      </c>
    </row>
    <row r="20527" spans="2:5" ht="15" customHeight="1" x14ac:dyDescent="0.2">
      <c r="B20527" s="653" t="s">
        <v>44267</v>
      </c>
      <c r="C20527" s="654" t="s">
        <v>44268</v>
      </c>
      <c r="D20527" s="655" t="s">
        <v>34</v>
      </c>
      <c r="E20527" s="656">
        <v>39.92</v>
      </c>
    </row>
    <row r="20528" spans="2:5" ht="15" customHeight="1" x14ac:dyDescent="0.2">
      <c r="B20528" s="653" t="s">
        <v>44269</v>
      </c>
      <c r="C20528" s="654" t="s">
        <v>44268</v>
      </c>
      <c r="D20528" s="655" t="s">
        <v>34</v>
      </c>
      <c r="E20528" s="656">
        <v>37.82</v>
      </c>
    </row>
    <row r="20529" spans="2:5" ht="15" customHeight="1" x14ac:dyDescent="0.2">
      <c r="B20529" s="653" t="s">
        <v>44270</v>
      </c>
      <c r="C20529" s="654" t="s">
        <v>44271</v>
      </c>
      <c r="D20529" s="655" t="s">
        <v>34</v>
      </c>
      <c r="E20529" s="656">
        <v>49.42</v>
      </c>
    </row>
    <row r="20530" spans="2:5" ht="15" customHeight="1" x14ac:dyDescent="0.2">
      <c r="B20530" s="653" t="s">
        <v>44272</v>
      </c>
      <c r="C20530" s="654" t="s">
        <v>44271</v>
      </c>
      <c r="D20530" s="655" t="s">
        <v>34</v>
      </c>
      <c r="E20530" s="656">
        <v>47.32</v>
      </c>
    </row>
    <row r="20531" spans="2:5" ht="15" customHeight="1" x14ac:dyDescent="0.2">
      <c r="B20531" s="653" t="s">
        <v>44273</v>
      </c>
      <c r="C20531" s="654" t="s">
        <v>44274</v>
      </c>
      <c r="D20531" s="655" t="s">
        <v>34</v>
      </c>
      <c r="E20531" s="656">
        <v>57.03</v>
      </c>
    </row>
    <row r="20532" spans="2:5" ht="15" customHeight="1" x14ac:dyDescent="0.2">
      <c r="B20532" s="653" t="s">
        <v>44275</v>
      </c>
      <c r="C20532" s="654" t="s">
        <v>44274</v>
      </c>
      <c r="D20532" s="655" t="s">
        <v>34</v>
      </c>
      <c r="E20532" s="656">
        <v>54.37</v>
      </c>
    </row>
    <row r="20533" spans="2:5" ht="15" customHeight="1" x14ac:dyDescent="0.2">
      <c r="B20533" s="653" t="s">
        <v>44276</v>
      </c>
      <c r="C20533" s="654" t="s">
        <v>44277</v>
      </c>
      <c r="D20533" s="655" t="s">
        <v>34</v>
      </c>
      <c r="E20533" s="656">
        <v>37.35</v>
      </c>
    </row>
    <row r="20534" spans="2:5" ht="15" customHeight="1" x14ac:dyDescent="0.2">
      <c r="B20534" s="653" t="s">
        <v>44278</v>
      </c>
      <c r="C20534" s="654" t="s">
        <v>44277</v>
      </c>
      <c r="D20534" s="655" t="s">
        <v>34</v>
      </c>
      <c r="E20534" s="656">
        <v>34.53</v>
      </c>
    </row>
    <row r="20535" spans="2:5" ht="15" customHeight="1" x14ac:dyDescent="0.2">
      <c r="B20535" s="653" t="s">
        <v>44279</v>
      </c>
      <c r="C20535" s="654" t="s">
        <v>44280</v>
      </c>
      <c r="D20535" s="655" t="s">
        <v>34</v>
      </c>
      <c r="E20535" s="656">
        <v>60.93</v>
      </c>
    </row>
    <row r="20536" spans="2:5" ht="15" customHeight="1" x14ac:dyDescent="0.2">
      <c r="B20536" s="653" t="s">
        <v>44281</v>
      </c>
      <c r="C20536" s="654" t="s">
        <v>44280</v>
      </c>
      <c r="D20536" s="655" t="s">
        <v>34</v>
      </c>
      <c r="E20536" s="656">
        <v>56.52</v>
      </c>
    </row>
    <row r="20537" spans="2:5" ht="15" customHeight="1" x14ac:dyDescent="0.2">
      <c r="B20537" s="653" t="s">
        <v>44282</v>
      </c>
      <c r="C20537" s="654" t="s">
        <v>44283</v>
      </c>
      <c r="D20537" s="655" t="s">
        <v>34</v>
      </c>
      <c r="E20537" s="656">
        <v>58</v>
      </c>
    </row>
    <row r="20538" spans="2:5" ht="15" customHeight="1" x14ac:dyDescent="0.2">
      <c r="B20538" s="653" t="s">
        <v>44284</v>
      </c>
      <c r="C20538" s="654" t="s">
        <v>44283</v>
      </c>
      <c r="D20538" s="655" t="s">
        <v>34</v>
      </c>
      <c r="E20538" s="656">
        <v>53.63</v>
      </c>
    </row>
    <row r="20539" spans="2:5" ht="15" customHeight="1" x14ac:dyDescent="0.2">
      <c r="B20539" s="653" t="s">
        <v>44285</v>
      </c>
      <c r="C20539" s="654" t="s">
        <v>44286</v>
      </c>
      <c r="D20539" s="655" t="s">
        <v>34</v>
      </c>
      <c r="E20539" s="656">
        <v>71.86</v>
      </c>
    </row>
    <row r="20540" spans="2:5" ht="15" customHeight="1" x14ac:dyDescent="0.2">
      <c r="B20540" s="653" t="s">
        <v>44287</v>
      </c>
      <c r="C20540" s="654" t="s">
        <v>44286</v>
      </c>
      <c r="D20540" s="655" t="s">
        <v>34</v>
      </c>
      <c r="E20540" s="656">
        <v>67.34</v>
      </c>
    </row>
    <row r="20541" spans="2:5" ht="15" customHeight="1" x14ac:dyDescent="0.2">
      <c r="B20541" s="653" t="s">
        <v>44288</v>
      </c>
      <c r="C20541" s="654" t="s">
        <v>44289</v>
      </c>
      <c r="D20541" s="655" t="s">
        <v>34</v>
      </c>
      <c r="E20541" s="656">
        <v>70.09</v>
      </c>
    </row>
    <row r="20542" spans="2:5" ht="15" customHeight="1" x14ac:dyDescent="0.2">
      <c r="B20542" s="653" t="s">
        <v>44290</v>
      </c>
      <c r="C20542" s="654" t="s">
        <v>44289</v>
      </c>
      <c r="D20542" s="655" t="s">
        <v>34</v>
      </c>
      <c r="E20542" s="656">
        <v>65.599999999999994</v>
      </c>
    </row>
    <row r="20543" spans="2:5" ht="15" customHeight="1" x14ac:dyDescent="0.2">
      <c r="B20543" s="653" t="s">
        <v>44291</v>
      </c>
      <c r="C20543" s="654" t="s">
        <v>44292</v>
      </c>
      <c r="D20543" s="655" t="s">
        <v>34</v>
      </c>
      <c r="E20543" s="656">
        <v>64.77</v>
      </c>
    </row>
    <row r="20544" spans="2:5" ht="15" customHeight="1" x14ac:dyDescent="0.2">
      <c r="B20544" s="653" t="s">
        <v>44293</v>
      </c>
      <c r="C20544" s="654" t="s">
        <v>44292</v>
      </c>
      <c r="D20544" s="655" t="s">
        <v>34</v>
      </c>
      <c r="E20544" s="656">
        <v>60.39</v>
      </c>
    </row>
    <row r="20545" spans="2:5" ht="15" customHeight="1" x14ac:dyDescent="0.2">
      <c r="B20545" s="653" t="s">
        <v>44294</v>
      </c>
      <c r="C20545" s="654" t="s">
        <v>44295</v>
      </c>
      <c r="D20545" s="655" t="s">
        <v>34</v>
      </c>
      <c r="E20545" s="656">
        <v>69.48</v>
      </c>
    </row>
    <row r="20546" spans="2:5" ht="15" customHeight="1" x14ac:dyDescent="0.2">
      <c r="B20546" s="653" t="s">
        <v>44296</v>
      </c>
      <c r="C20546" s="654" t="s">
        <v>44295</v>
      </c>
      <c r="D20546" s="655" t="s">
        <v>34</v>
      </c>
      <c r="E20546" s="656">
        <v>64.319999999999993</v>
      </c>
    </row>
    <row r="20547" spans="2:5" ht="15" customHeight="1" x14ac:dyDescent="0.2">
      <c r="B20547" s="653" t="s">
        <v>44297</v>
      </c>
      <c r="C20547" s="654" t="s">
        <v>44298</v>
      </c>
      <c r="D20547" s="655" t="s">
        <v>34</v>
      </c>
      <c r="E20547" s="656">
        <v>67.72</v>
      </c>
    </row>
    <row r="20548" spans="2:5" ht="15" customHeight="1" x14ac:dyDescent="0.2">
      <c r="B20548" s="653" t="s">
        <v>44299</v>
      </c>
      <c r="C20548" s="654" t="s">
        <v>44298</v>
      </c>
      <c r="D20548" s="655" t="s">
        <v>34</v>
      </c>
      <c r="E20548" s="656">
        <v>62.52</v>
      </c>
    </row>
    <row r="20549" spans="2:5" ht="15" customHeight="1" x14ac:dyDescent="0.2">
      <c r="B20549" s="653" t="s">
        <v>44300</v>
      </c>
      <c r="C20549" s="654" t="s">
        <v>44301</v>
      </c>
      <c r="D20549" s="655" t="s">
        <v>34</v>
      </c>
      <c r="E20549" s="656">
        <v>63.4</v>
      </c>
    </row>
    <row r="20550" spans="2:5" ht="15" customHeight="1" x14ac:dyDescent="0.2">
      <c r="B20550" s="653" t="s">
        <v>44302</v>
      </c>
      <c r="C20550" s="654" t="s">
        <v>44301</v>
      </c>
      <c r="D20550" s="655" t="s">
        <v>34</v>
      </c>
      <c r="E20550" s="656">
        <v>58.51</v>
      </c>
    </row>
    <row r="20551" spans="2:5" ht="15" customHeight="1" x14ac:dyDescent="0.2">
      <c r="B20551" s="653" t="s">
        <v>44303</v>
      </c>
      <c r="C20551" s="654" t="s">
        <v>44304</v>
      </c>
      <c r="D20551" s="655" t="s">
        <v>34</v>
      </c>
      <c r="E20551" s="656">
        <v>55.68</v>
      </c>
    </row>
    <row r="20552" spans="2:5" ht="15" customHeight="1" x14ac:dyDescent="0.2">
      <c r="B20552" s="653" t="s">
        <v>44305</v>
      </c>
      <c r="C20552" s="654" t="s">
        <v>44304</v>
      </c>
      <c r="D20552" s="655" t="s">
        <v>34</v>
      </c>
      <c r="E20552" s="656">
        <v>51.17</v>
      </c>
    </row>
    <row r="20553" spans="2:5" ht="15" customHeight="1" x14ac:dyDescent="0.2">
      <c r="B20553" s="653" t="s">
        <v>44306</v>
      </c>
      <c r="C20553" s="654" t="s">
        <v>44307</v>
      </c>
      <c r="D20553" s="655" t="s">
        <v>34</v>
      </c>
      <c r="E20553" s="656">
        <v>25.29</v>
      </c>
    </row>
    <row r="20554" spans="2:5" ht="15" customHeight="1" x14ac:dyDescent="0.2">
      <c r="B20554" s="653" t="s">
        <v>44308</v>
      </c>
      <c r="C20554" s="654" t="s">
        <v>44307</v>
      </c>
      <c r="D20554" s="655" t="s">
        <v>34</v>
      </c>
      <c r="E20554" s="656">
        <v>22.97</v>
      </c>
    </row>
    <row r="20555" spans="2:5" ht="15" customHeight="1" x14ac:dyDescent="0.2">
      <c r="B20555" s="653" t="s">
        <v>44309</v>
      </c>
      <c r="C20555" s="654" t="s">
        <v>44310</v>
      </c>
      <c r="D20555" s="655" t="s">
        <v>34</v>
      </c>
      <c r="E20555" s="656">
        <v>27.58</v>
      </c>
    </row>
    <row r="20556" spans="2:5" ht="15" customHeight="1" x14ac:dyDescent="0.2">
      <c r="B20556" s="653" t="s">
        <v>44311</v>
      </c>
      <c r="C20556" s="654" t="s">
        <v>44310</v>
      </c>
      <c r="D20556" s="655" t="s">
        <v>34</v>
      </c>
      <c r="E20556" s="656">
        <v>25.26</v>
      </c>
    </row>
    <row r="20557" spans="2:5" ht="15" customHeight="1" x14ac:dyDescent="0.2">
      <c r="B20557" s="653" t="s">
        <v>44312</v>
      </c>
      <c r="C20557" s="654" t="s">
        <v>44313</v>
      </c>
      <c r="D20557" s="655" t="s">
        <v>34</v>
      </c>
      <c r="E20557" s="656">
        <v>31.69</v>
      </c>
    </row>
    <row r="20558" spans="2:5" ht="15" customHeight="1" x14ac:dyDescent="0.2">
      <c r="B20558" s="653" t="s">
        <v>44314</v>
      </c>
      <c r="C20558" s="654" t="s">
        <v>44313</v>
      </c>
      <c r="D20558" s="655" t="s">
        <v>34</v>
      </c>
      <c r="E20558" s="656">
        <v>29.59</v>
      </c>
    </row>
    <row r="20559" spans="2:5" ht="15" customHeight="1" x14ac:dyDescent="0.2">
      <c r="B20559" s="653" t="s">
        <v>44315</v>
      </c>
      <c r="C20559" s="654" t="s">
        <v>44316</v>
      </c>
      <c r="D20559" s="655" t="s">
        <v>34</v>
      </c>
      <c r="E20559" s="656">
        <v>27.38</v>
      </c>
    </row>
    <row r="20560" spans="2:5" ht="15" customHeight="1" x14ac:dyDescent="0.2">
      <c r="B20560" s="653" t="s">
        <v>44317</v>
      </c>
      <c r="C20560" s="654" t="s">
        <v>44316</v>
      </c>
      <c r="D20560" s="655" t="s">
        <v>34</v>
      </c>
      <c r="E20560" s="656">
        <v>25.28</v>
      </c>
    </row>
    <row r="20561" spans="2:5" ht="15" customHeight="1" x14ac:dyDescent="0.2">
      <c r="B20561" s="653" t="s">
        <v>44318</v>
      </c>
      <c r="C20561" s="654" t="s">
        <v>44319</v>
      </c>
      <c r="D20561" s="655" t="s">
        <v>34</v>
      </c>
      <c r="E20561" s="656">
        <v>34.51</v>
      </c>
    </row>
    <row r="20562" spans="2:5" ht="15" customHeight="1" x14ac:dyDescent="0.2">
      <c r="B20562" s="653" t="s">
        <v>44320</v>
      </c>
      <c r="C20562" s="654" t="s">
        <v>44319</v>
      </c>
      <c r="D20562" s="655" t="s">
        <v>34</v>
      </c>
      <c r="E20562" s="656">
        <v>32.15</v>
      </c>
    </row>
    <row r="20563" spans="2:5" ht="15" customHeight="1" x14ac:dyDescent="0.2">
      <c r="B20563" s="653" t="s">
        <v>44321</v>
      </c>
      <c r="C20563" s="654" t="s">
        <v>44322</v>
      </c>
      <c r="D20563" s="655" t="s">
        <v>34</v>
      </c>
      <c r="E20563" s="656">
        <v>30.12</v>
      </c>
    </row>
    <row r="20564" spans="2:5" ht="15" customHeight="1" x14ac:dyDescent="0.2">
      <c r="B20564" s="653" t="s">
        <v>44323</v>
      </c>
      <c r="C20564" s="654" t="s">
        <v>44322</v>
      </c>
      <c r="D20564" s="655" t="s">
        <v>34</v>
      </c>
      <c r="E20564" s="656">
        <v>27.76</v>
      </c>
    </row>
    <row r="20565" spans="2:5" ht="15" customHeight="1" x14ac:dyDescent="0.2">
      <c r="B20565" s="653" t="s">
        <v>44324</v>
      </c>
      <c r="C20565" s="654" t="s">
        <v>44325</v>
      </c>
      <c r="D20565" s="655" t="s">
        <v>34</v>
      </c>
      <c r="E20565" s="656">
        <v>54.12</v>
      </c>
    </row>
    <row r="20566" spans="2:5" ht="15" customHeight="1" x14ac:dyDescent="0.2">
      <c r="B20566" s="653" t="s">
        <v>44326</v>
      </c>
      <c r="C20566" s="654" t="s">
        <v>44325</v>
      </c>
      <c r="D20566" s="655" t="s">
        <v>34</v>
      </c>
      <c r="E20566" s="656">
        <v>50.61</v>
      </c>
    </row>
    <row r="20567" spans="2:5" ht="15" customHeight="1" x14ac:dyDescent="0.2">
      <c r="B20567" s="653" t="s">
        <v>44327</v>
      </c>
      <c r="C20567" s="654" t="s">
        <v>44328</v>
      </c>
      <c r="D20567" s="655" t="s">
        <v>34</v>
      </c>
      <c r="E20567" s="656">
        <v>62.61</v>
      </c>
    </row>
    <row r="20568" spans="2:5" ht="15" customHeight="1" x14ac:dyDescent="0.2">
      <c r="B20568" s="653" t="s">
        <v>44329</v>
      </c>
      <c r="C20568" s="654" t="s">
        <v>44328</v>
      </c>
      <c r="D20568" s="655" t="s">
        <v>34</v>
      </c>
      <c r="E20568" s="656">
        <v>59</v>
      </c>
    </row>
    <row r="20569" spans="2:5" ht="15" customHeight="1" x14ac:dyDescent="0.2">
      <c r="B20569" s="653" t="s">
        <v>44330</v>
      </c>
      <c r="C20569" s="654" t="s">
        <v>44331</v>
      </c>
      <c r="D20569" s="655" t="s">
        <v>36</v>
      </c>
      <c r="E20569" s="656">
        <v>20.77</v>
      </c>
    </row>
    <row r="20570" spans="2:5" ht="15" customHeight="1" x14ac:dyDescent="0.2">
      <c r="B20570" s="653" t="s">
        <v>44332</v>
      </c>
      <c r="C20570" s="654" t="s">
        <v>44331</v>
      </c>
      <c r="D20570" s="655" t="s">
        <v>36</v>
      </c>
      <c r="E20570" s="656">
        <v>18.7</v>
      </c>
    </row>
    <row r="20571" spans="2:5" ht="15" customHeight="1" x14ac:dyDescent="0.2">
      <c r="B20571" s="653" t="s">
        <v>44333</v>
      </c>
      <c r="C20571" s="654" t="s">
        <v>44334</v>
      </c>
      <c r="D20571" s="655" t="s">
        <v>36</v>
      </c>
      <c r="E20571" s="656">
        <v>22.02</v>
      </c>
    </row>
    <row r="20572" spans="2:5" ht="15" customHeight="1" x14ac:dyDescent="0.2">
      <c r="B20572" s="653" t="s">
        <v>44335</v>
      </c>
      <c r="C20572" s="654" t="s">
        <v>44334</v>
      </c>
      <c r="D20572" s="655" t="s">
        <v>36</v>
      </c>
      <c r="E20572" s="656">
        <v>19.829999999999998</v>
      </c>
    </row>
    <row r="20573" spans="2:5" ht="15" customHeight="1" x14ac:dyDescent="0.2">
      <c r="B20573" s="653" t="s">
        <v>44336</v>
      </c>
      <c r="C20573" s="654" t="s">
        <v>44337</v>
      </c>
      <c r="D20573" s="655" t="s">
        <v>36</v>
      </c>
      <c r="E20573" s="656">
        <v>21.85</v>
      </c>
    </row>
    <row r="20574" spans="2:5" ht="15" customHeight="1" x14ac:dyDescent="0.2">
      <c r="B20574" s="653" t="s">
        <v>44338</v>
      </c>
      <c r="C20574" s="654" t="s">
        <v>44337</v>
      </c>
      <c r="D20574" s="655" t="s">
        <v>36</v>
      </c>
      <c r="E20574" s="656">
        <v>19.670000000000002</v>
      </c>
    </row>
    <row r="20575" spans="2:5" ht="15" customHeight="1" x14ac:dyDescent="0.2">
      <c r="B20575" s="653" t="s">
        <v>44339</v>
      </c>
      <c r="C20575" s="654" t="s">
        <v>44340</v>
      </c>
      <c r="D20575" s="655" t="s">
        <v>35</v>
      </c>
      <c r="E20575" s="656">
        <v>1175.6199999999999</v>
      </c>
    </row>
    <row r="20576" spans="2:5" ht="15" customHeight="1" x14ac:dyDescent="0.2">
      <c r="B20576" s="653" t="s">
        <v>44341</v>
      </c>
      <c r="C20576" s="654" t="s">
        <v>44340</v>
      </c>
      <c r="D20576" s="655" t="s">
        <v>35</v>
      </c>
      <c r="E20576" s="656">
        <v>1101.76</v>
      </c>
    </row>
    <row r="20577" spans="2:5" ht="15" customHeight="1" x14ac:dyDescent="0.2">
      <c r="B20577" s="653" t="s">
        <v>44342</v>
      </c>
      <c r="C20577" s="654" t="s">
        <v>44343</v>
      </c>
      <c r="D20577" s="655" t="s">
        <v>35</v>
      </c>
      <c r="E20577" s="656">
        <v>1134.45</v>
      </c>
    </row>
    <row r="20578" spans="2:5" ht="15" customHeight="1" x14ac:dyDescent="0.2">
      <c r="B20578" s="653" t="s">
        <v>44344</v>
      </c>
      <c r="C20578" s="654" t="s">
        <v>44343</v>
      </c>
      <c r="D20578" s="655" t="s">
        <v>35</v>
      </c>
      <c r="E20578" s="656">
        <v>1055.3599999999999</v>
      </c>
    </row>
    <row r="20579" spans="2:5" ht="15" customHeight="1" x14ac:dyDescent="0.2">
      <c r="B20579" s="653" t="s">
        <v>44345</v>
      </c>
      <c r="C20579" s="654" t="s">
        <v>44346</v>
      </c>
      <c r="D20579" s="655" t="s">
        <v>34</v>
      </c>
      <c r="E20579" s="656">
        <v>19.07</v>
      </c>
    </row>
    <row r="20580" spans="2:5" ht="15" customHeight="1" x14ac:dyDescent="0.2">
      <c r="B20580" s="653" t="s">
        <v>44347</v>
      </c>
      <c r="C20580" s="654" t="s">
        <v>44346</v>
      </c>
      <c r="D20580" s="655" t="s">
        <v>34</v>
      </c>
      <c r="E20580" s="656">
        <v>18.02</v>
      </c>
    </row>
    <row r="20581" spans="2:5" ht="15" customHeight="1" x14ac:dyDescent="0.2">
      <c r="B20581" s="653" t="s">
        <v>44348</v>
      </c>
      <c r="C20581" s="654" t="s">
        <v>44349</v>
      </c>
      <c r="D20581" s="655" t="s">
        <v>34</v>
      </c>
      <c r="E20581" s="656">
        <v>44.51</v>
      </c>
    </row>
    <row r="20582" spans="2:5" ht="15" customHeight="1" x14ac:dyDescent="0.2">
      <c r="B20582" s="653" t="s">
        <v>44350</v>
      </c>
      <c r="C20582" s="654" t="s">
        <v>44349</v>
      </c>
      <c r="D20582" s="655" t="s">
        <v>34</v>
      </c>
      <c r="E20582" s="656">
        <v>42.2</v>
      </c>
    </row>
    <row r="20583" spans="2:5" ht="15" customHeight="1" x14ac:dyDescent="0.2">
      <c r="B20583" s="653" t="s">
        <v>44351</v>
      </c>
      <c r="C20583" s="654" t="s">
        <v>44352</v>
      </c>
      <c r="D20583" s="655" t="s">
        <v>34</v>
      </c>
      <c r="E20583" s="656">
        <v>77.66</v>
      </c>
    </row>
    <row r="20584" spans="2:5" ht="15" customHeight="1" x14ac:dyDescent="0.2">
      <c r="B20584" s="653" t="s">
        <v>44353</v>
      </c>
      <c r="C20584" s="654" t="s">
        <v>44352</v>
      </c>
      <c r="D20584" s="655" t="s">
        <v>34</v>
      </c>
      <c r="E20584" s="656">
        <v>76.61</v>
      </c>
    </row>
    <row r="20585" spans="2:5" ht="15" customHeight="1" x14ac:dyDescent="0.2">
      <c r="B20585" s="653" t="s">
        <v>44354</v>
      </c>
      <c r="C20585" s="654" t="s">
        <v>44355</v>
      </c>
      <c r="D20585" s="655" t="s">
        <v>34</v>
      </c>
      <c r="E20585" s="656">
        <v>260.52999999999997</v>
      </c>
    </row>
    <row r="20586" spans="2:5" ht="15" customHeight="1" x14ac:dyDescent="0.2">
      <c r="B20586" s="653" t="s">
        <v>44356</v>
      </c>
      <c r="C20586" s="654" t="s">
        <v>44355</v>
      </c>
      <c r="D20586" s="655" t="s">
        <v>34</v>
      </c>
      <c r="E20586" s="656">
        <v>253.38</v>
      </c>
    </row>
    <row r="20587" spans="2:5" ht="15" customHeight="1" x14ac:dyDescent="0.2">
      <c r="B20587" s="653" t="s">
        <v>44357</v>
      </c>
      <c r="C20587" s="654" t="s">
        <v>44358</v>
      </c>
      <c r="D20587" s="655" t="s">
        <v>34</v>
      </c>
      <c r="E20587" s="656">
        <v>396.15</v>
      </c>
    </row>
    <row r="20588" spans="2:5" ht="15" customHeight="1" x14ac:dyDescent="0.2">
      <c r="B20588" s="653" t="s">
        <v>44359</v>
      </c>
      <c r="C20588" s="654" t="s">
        <v>44358</v>
      </c>
      <c r="D20588" s="655" t="s">
        <v>34</v>
      </c>
      <c r="E20588" s="656">
        <v>389</v>
      </c>
    </row>
    <row r="20589" spans="2:5" ht="15" customHeight="1" x14ac:dyDescent="0.2">
      <c r="B20589" s="653" t="s">
        <v>44360</v>
      </c>
      <c r="C20589" s="654" t="s">
        <v>44361</v>
      </c>
      <c r="D20589" s="655" t="s">
        <v>34</v>
      </c>
      <c r="E20589" s="656">
        <v>281.18</v>
      </c>
    </row>
    <row r="20590" spans="2:5" ht="15" customHeight="1" x14ac:dyDescent="0.2">
      <c r="B20590" s="653" t="s">
        <v>44362</v>
      </c>
      <c r="C20590" s="654" t="s">
        <v>44361</v>
      </c>
      <c r="D20590" s="655" t="s">
        <v>34</v>
      </c>
      <c r="E20590" s="656">
        <v>275.97000000000003</v>
      </c>
    </row>
    <row r="20591" spans="2:5" ht="15" customHeight="1" x14ac:dyDescent="0.2">
      <c r="B20591" s="653" t="s">
        <v>44363</v>
      </c>
      <c r="C20591" s="654" t="s">
        <v>44364</v>
      </c>
      <c r="D20591" s="655" t="s">
        <v>34</v>
      </c>
      <c r="E20591" s="656">
        <v>269.41000000000003</v>
      </c>
    </row>
    <row r="20592" spans="2:5" ht="15" customHeight="1" x14ac:dyDescent="0.2">
      <c r="B20592" s="653" t="s">
        <v>44365</v>
      </c>
      <c r="C20592" s="654" t="s">
        <v>44364</v>
      </c>
      <c r="D20592" s="655" t="s">
        <v>34</v>
      </c>
      <c r="E20592" s="656">
        <v>262.27999999999997</v>
      </c>
    </row>
    <row r="20593" spans="2:5" ht="15" customHeight="1" x14ac:dyDescent="0.2">
      <c r="B20593" s="653" t="s">
        <v>44366</v>
      </c>
      <c r="C20593" s="654" t="s">
        <v>44367</v>
      </c>
      <c r="D20593" s="655" t="s">
        <v>34</v>
      </c>
      <c r="E20593" s="656">
        <v>243.29</v>
      </c>
    </row>
    <row r="20594" spans="2:5" ht="15" customHeight="1" x14ac:dyDescent="0.2">
      <c r="B20594" s="653" t="s">
        <v>44368</v>
      </c>
      <c r="C20594" s="654" t="s">
        <v>44367</v>
      </c>
      <c r="D20594" s="655" t="s">
        <v>34</v>
      </c>
      <c r="E20594" s="656">
        <v>236.16</v>
      </c>
    </row>
    <row r="20595" spans="2:5" ht="15" customHeight="1" x14ac:dyDescent="0.2">
      <c r="B20595" s="653" t="s">
        <v>44369</v>
      </c>
      <c r="C20595" s="654" t="s">
        <v>44370</v>
      </c>
      <c r="D20595" s="655" t="s">
        <v>34</v>
      </c>
      <c r="E20595" s="656">
        <v>237.08</v>
      </c>
    </row>
    <row r="20596" spans="2:5" ht="15" customHeight="1" x14ac:dyDescent="0.2">
      <c r="B20596" s="653" t="s">
        <v>44371</v>
      </c>
      <c r="C20596" s="654" t="s">
        <v>44370</v>
      </c>
      <c r="D20596" s="655" t="s">
        <v>34</v>
      </c>
      <c r="E20596" s="656">
        <v>226.66</v>
      </c>
    </row>
    <row r="20597" spans="2:5" ht="15" customHeight="1" x14ac:dyDescent="0.2">
      <c r="B20597" s="653" t="s">
        <v>44372</v>
      </c>
      <c r="C20597" s="654" t="s">
        <v>44373</v>
      </c>
      <c r="D20597" s="655" t="s">
        <v>34</v>
      </c>
      <c r="E20597" s="656">
        <v>223.78</v>
      </c>
    </row>
    <row r="20598" spans="2:5" ht="15" customHeight="1" x14ac:dyDescent="0.2">
      <c r="B20598" s="653" t="s">
        <v>44374</v>
      </c>
      <c r="C20598" s="654" t="s">
        <v>44373</v>
      </c>
      <c r="D20598" s="655" t="s">
        <v>34</v>
      </c>
      <c r="E20598" s="656">
        <v>216.39</v>
      </c>
    </row>
    <row r="20599" spans="2:5" ht="15" customHeight="1" x14ac:dyDescent="0.2">
      <c r="B20599" s="653" t="s">
        <v>44375</v>
      </c>
      <c r="C20599" s="654" t="s">
        <v>44376</v>
      </c>
      <c r="D20599" s="655" t="s">
        <v>34</v>
      </c>
      <c r="E20599" s="656">
        <v>181.33</v>
      </c>
    </row>
    <row r="20600" spans="2:5" ht="15" customHeight="1" x14ac:dyDescent="0.2">
      <c r="B20600" s="653" t="s">
        <v>44377</v>
      </c>
      <c r="C20600" s="654" t="s">
        <v>44376</v>
      </c>
      <c r="D20600" s="655" t="s">
        <v>34</v>
      </c>
      <c r="E20600" s="656">
        <v>174.49</v>
      </c>
    </row>
    <row r="20601" spans="2:5" ht="15" customHeight="1" x14ac:dyDescent="0.2">
      <c r="B20601" s="653" t="s">
        <v>44378</v>
      </c>
      <c r="C20601" s="654" t="s">
        <v>44379</v>
      </c>
      <c r="D20601" s="655" t="s">
        <v>34</v>
      </c>
      <c r="E20601" s="656">
        <v>109.86</v>
      </c>
    </row>
    <row r="20602" spans="2:5" ht="15" customHeight="1" x14ac:dyDescent="0.2">
      <c r="B20602" s="653" t="s">
        <v>44380</v>
      </c>
      <c r="C20602" s="654" t="s">
        <v>44379</v>
      </c>
      <c r="D20602" s="655" t="s">
        <v>34</v>
      </c>
      <c r="E20602" s="656">
        <v>101.67</v>
      </c>
    </row>
    <row r="20603" spans="2:5" ht="15" customHeight="1" x14ac:dyDescent="0.2">
      <c r="B20603" s="653" t="s">
        <v>44381</v>
      </c>
      <c r="C20603" s="654" t="s">
        <v>44382</v>
      </c>
      <c r="D20603" s="655" t="s">
        <v>34</v>
      </c>
      <c r="E20603" s="656">
        <v>271.8</v>
      </c>
    </row>
    <row r="20604" spans="2:5" ht="15" customHeight="1" x14ac:dyDescent="0.2">
      <c r="B20604" s="653" t="s">
        <v>44383</v>
      </c>
      <c r="C20604" s="654" t="s">
        <v>44382</v>
      </c>
      <c r="D20604" s="655" t="s">
        <v>34</v>
      </c>
      <c r="E20604" s="656">
        <v>263.83</v>
      </c>
    </row>
    <row r="20605" spans="2:5" ht="15" customHeight="1" x14ac:dyDescent="0.2">
      <c r="B20605" s="653" t="s">
        <v>44384</v>
      </c>
      <c r="C20605" s="654" t="s">
        <v>44385</v>
      </c>
      <c r="D20605" s="655" t="s">
        <v>34</v>
      </c>
      <c r="E20605" s="656">
        <v>207.81</v>
      </c>
    </row>
    <row r="20606" spans="2:5" ht="15" customHeight="1" x14ac:dyDescent="0.2">
      <c r="B20606" s="653" t="s">
        <v>44386</v>
      </c>
      <c r="C20606" s="654" t="s">
        <v>44385</v>
      </c>
      <c r="D20606" s="655" t="s">
        <v>34</v>
      </c>
      <c r="E20606" s="656">
        <v>203.44</v>
      </c>
    </row>
    <row r="20607" spans="2:5" ht="15" customHeight="1" x14ac:dyDescent="0.2">
      <c r="B20607" s="653" t="s">
        <v>44387</v>
      </c>
      <c r="C20607" s="654" t="s">
        <v>44388</v>
      </c>
      <c r="D20607" s="655" t="s">
        <v>34</v>
      </c>
      <c r="E20607" s="656">
        <v>303.77999999999997</v>
      </c>
    </row>
    <row r="20608" spans="2:5" ht="15" customHeight="1" x14ac:dyDescent="0.2">
      <c r="B20608" s="653" t="s">
        <v>44389</v>
      </c>
      <c r="C20608" s="654" t="s">
        <v>44388</v>
      </c>
      <c r="D20608" s="655" t="s">
        <v>34</v>
      </c>
      <c r="E20608" s="656">
        <v>295.81</v>
      </c>
    </row>
    <row r="20609" spans="2:5" ht="15" customHeight="1" x14ac:dyDescent="0.2">
      <c r="B20609" s="653" t="s">
        <v>44390</v>
      </c>
      <c r="C20609" s="654" t="s">
        <v>44391</v>
      </c>
      <c r="D20609" s="655" t="s">
        <v>34</v>
      </c>
      <c r="E20609" s="656">
        <v>239.79</v>
      </c>
    </row>
    <row r="20610" spans="2:5" ht="15" customHeight="1" x14ac:dyDescent="0.2">
      <c r="B20610" s="653" t="s">
        <v>44392</v>
      </c>
      <c r="C20610" s="654" t="s">
        <v>44391</v>
      </c>
      <c r="D20610" s="655" t="s">
        <v>34</v>
      </c>
      <c r="E20610" s="656">
        <v>235.42</v>
      </c>
    </row>
    <row r="20611" spans="2:5" ht="15" customHeight="1" x14ac:dyDescent="0.2">
      <c r="B20611" s="653" t="s">
        <v>44393</v>
      </c>
      <c r="C20611" s="654" t="s">
        <v>44394</v>
      </c>
      <c r="D20611" s="655" t="s">
        <v>34</v>
      </c>
      <c r="E20611" s="656">
        <v>299.14999999999998</v>
      </c>
    </row>
    <row r="20612" spans="2:5" ht="15" customHeight="1" x14ac:dyDescent="0.2">
      <c r="B20612" s="653" t="s">
        <v>44395</v>
      </c>
      <c r="C20612" s="654" t="s">
        <v>44394</v>
      </c>
      <c r="D20612" s="655" t="s">
        <v>34</v>
      </c>
      <c r="E20612" s="656">
        <v>291.18</v>
      </c>
    </row>
    <row r="20613" spans="2:5" ht="15" customHeight="1" x14ac:dyDescent="0.2">
      <c r="B20613" s="653" t="s">
        <v>44396</v>
      </c>
      <c r="C20613" s="654" t="s">
        <v>44397</v>
      </c>
      <c r="D20613" s="655" t="s">
        <v>34</v>
      </c>
      <c r="E20613" s="656">
        <v>235.16</v>
      </c>
    </row>
    <row r="20614" spans="2:5" ht="15" customHeight="1" x14ac:dyDescent="0.2">
      <c r="B20614" s="653" t="s">
        <v>44398</v>
      </c>
      <c r="C20614" s="654" t="s">
        <v>44397</v>
      </c>
      <c r="D20614" s="655" t="s">
        <v>34</v>
      </c>
      <c r="E20614" s="656">
        <v>230.79</v>
      </c>
    </row>
    <row r="20615" spans="2:5" ht="15" customHeight="1" x14ac:dyDescent="0.2">
      <c r="B20615" s="653" t="s">
        <v>44399</v>
      </c>
      <c r="C20615" s="654" t="s">
        <v>44400</v>
      </c>
      <c r="D20615" s="655" t="s">
        <v>34</v>
      </c>
      <c r="E20615" s="656">
        <v>406.66</v>
      </c>
    </row>
    <row r="20616" spans="2:5" ht="15" customHeight="1" x14ac:dyDescent="0.2">
      <c r="B20616" s="653" t="s">
        <v>44401</v>
      </c>
      <c r="C20616" s="654" t="s">
        <v>44400</v>
      </c>
      <c r="D20616" s="655" t="s">
        <v>34</v>
      </c>
      <c r="E20616" s="656">
        <v>398.69</v>
      </c>
    </row>
    <row r="20617" spans="2:5" ht="15" customHeight="1" x14ac:dyDescent="0.2">
      <c r="B20617" s="653" t="s">
        <v>44402</v>
      </c>
      <c r="C20617" s="654" t="s">
        <v>44403</v>
      </c>
      <c r="D20617" s="655" t="s">
        <v>34</v>
      </c>
      <c r="E20617" s="656">
        <v>342.67</v>
      </c>
    </row>
    <row r="20618" spans="2:5" ht="15" customHeight="1" x14ac:dyDescent="0.2">
      <c r="B20618" s="653" t="s">
        <v>44404</v>
      </c>
      <c r="C20618" s="654" t="s">
        <v>44403</v>
      </c>
      <c r="D20618" s="655" t="s">
        <v>34</v>
      </c>
      <c r="E20618" s="656">
        <v>338.3</v>
      </c>
    </row>
    <row r="20619" spans="2:5" ht="15" customHeight="1" x14ac:dyDescent="0.2">
      <c r="B20619" s="653" t="s">
        <v>44405</v>
      </c>
      <c r="C20619" s="654" t="s">
        <v>44406</v>
      </c>
      <c r="D20619" s="655" t="s">
        <v>34</v>
      </c>
      <c r="E20619" s="656">
        <v>57.74</v>
      </c>
    </row>
    <row r="20620" spans="2:5" ht="15" customHeight="1" x14ac:dyDescent="0.2">
      <c r="B20620" s="653" t="s">
        <v>44407</v>
      </c>
      <c r="C20620" s="654" t="s">
        <v>44406</v>
      </c>
      <c r="D20620" s="655" t="s">
        <v>34</v>
      </c>
      <c r="E20620" s="656">
        <v>52.21</v>
      </c>
    </row>
    <row r="20621" spans="2:5" ht="15" customHeight="1" x14ac:dyDescent="0.2">
      <c r="B20621" s="653" t="s">
        <v>44408</v>
      </c>
      <c r="C20621" s="654" t="s">
        <v>44409</v>
      </c>
      <c r="D20621" s="655" t="s">
        <v>34</v>
      </c>
      <c r="E20621" s="656">
        <v>106.64</v>
      </c>
    </row>
    <row r="20622" spans="2:5" ht="15" customHeight="1" x14ac:dyDescent="0.2">
      <c r="B20622" s="653" t="s">
        <v>44410</v>
      </c>
      <c r="C20622" s="654" t="s">
        <v>44409</v>
      </c>
      <c r="D20622" s="655" t="s">
        <v>34</v>
      </c>
      <c r="E20622" s="656">
        <v>97.59</v>
      </c>
    </row>
    <row r="20623" spans="2:5" ht="15" customHeight="1" x14ac:dyDescent="0.2">
      <c r="B20623" s="653" t="s">
        <v>44411</v>
      </c>
      <c r="C20623" s="654" t="s">
        <v>44412</v>
      </c>
      <c r="D20623" s="655" t="s">
        <v>34</v>
      </c>
      <c r="E20623" s="656">
        <v>110.36</v>
      </c>
    </row>
    <row r="20624" spans="2:5" ht="15" customHeight="1" x14ac:dyDescent="0.2">
      <c r="B20624" s="653" t="s">
        <v>44413</v>
      </c>
      <c r="C20624" s="654" t="s">
        <v>44412</v>
      </c>
      <c r="D20624" s="655" t="s">
        <v>34</v>
      </c>
      <c r="E20624" s="656">
        <v>101.3</v>
      </c>
    </row>
    <row r="20625" spans="2:5" ht="15" customHeight="1" x14ac:dyDescent="0.2">
      <c r="B20625" s="653" t="s">
        <v>44414</v>
      </c>
      <c r="C20625" s="654" t="s">
        <v>44415</v>
      </c>
      <c r="D20625" s="655" t="s">
        <v>34</v>
      </c>
      <c r="E20625" s="656">
        <v>3.26</v>
      </c>
    </row>
    <row r="20626" spans="2:5" ht="15" customHeight="1" x14ac:dyDescent="0.2">
      <c r="B20626" s="653" t="s">
        <v>44416</v>
      </c>
      <c r="C20626" s="654" t="s">
        <v>44415</v>
      </c>
      <c r="D20626" s="655" t="s">
        <v>34</v>
      </c>
      <c r="E20626" s="656">
        <v>2.97</v>
      </c>
    </row>
    <row r="20627" spans="2:5" ht="15" customHeight="1" x14ac:dyDescent="0.2">
      <c r="B20627" s="653" t="s">
        <v>44417</v>
      </c>
      <c r="C20627" s="654" t="s">
        <v>44418</v>
      </c>
      <c r="D20627" s="655" t="s">
        <v>34</v>
      </c>
      <c r="E20627" s="656">
        <v>89.46</v>
      </c>
    </row>
    <row r="20628" spans="2:5" ht="15" customHeight="1" x14ac:dyDescent="0.2">
      <c r="B20628" s="653" t="s">
        <v>44419</v>
      </c>
      <c r="C20628" s="654" t="s">
        <v>44418</v>
      </c>
      <c r="D20628" s="655" t="s">
        <v>34</v>
      </c>
      <c r="E20628" s="656">
        <v>83.99</v>
      </c>
    </row>
    <row r="20629" spans="2:5" ht="15" customHeight="1" x14ac:dyDescent="0.2">
      <c r="B20629" s="653" t="s">
        <v>44420</v>
      </c>
      <c r="C20629" s="654" t="s">
        <v>44421</v>
      </c>
      <c r="D20629" s="655" t="s">
        <v>34</v>
      </c>
      <c r="E20629" s="656">
        <v>97.06</v>
      </c>
    </row>
    <row r="20630" spans="2:5" ht="15" customHeight="1" x14ac:dyDescent="0.2">
      <c r="B20630" s="653" t="s">
        <v>44422</v>
      </c>
      <c r="C20630" s="654" t="s">
        <v>44421</v>
      </c>
      <c r="D20630" s="655" t="s">
        <v>34</v>
      </c>
      <c r="E20630" s="656">
        <v>91.04</v>
      </c>
    </row>
    <row r="20631" spans="2:5" ht="15" customHeight="1" x14ac:dyDescent="0.2">
      <c r="B20631" s="653" t="s">
        <v>44423</v>
      </c>
      <c r="C20631" s="654" t="s">
        <v>44424</v>
      </c>
      <c r="D20631" s="655" t="s">
        <v>34</v>
      </c>
      <c r="E20631" s="656">
        <v>54.61</v>
      </c>
    </row>
    <row r="20632" spans="2:5" ht="15" customHeight="1" x14ac:dyDescent="0.2">
      <c r="B20632" s="653" t="s">
        <v>44425</v>
      </c>
      <c r="C20632" s="654" t="s">
        <v>44424</v>
      </c>
      <c r="D20632" s="655" t="s">
        <v>34</v>
      </c>
      <c r="E20632" s="656">
        <v>49.14</v>
      </c>
    </row>
    <row r="20633" spans="2:5" ht="15" customHeight="1" x14ac:dyDescent="0.2">
      <c r="B20633" s="653" t="s">
        <v>44426</v>
      </c>
      <c r="C20633" s="654" t="s">
        <v>44427</v>
      </c>
      <c r="D20633" s="655" t="s">
        <v>36</v>
      </c>
      <c r="E20633" s="656">
        <v>55.35</v>
      </c>
    </row>
    <row r="20634" spans="2:5" ht="15" customHeight="1" x14ac:dyDescent="0.2">
      <c r="B20634" s="653" t="s">
        <v>44428</v>
      </c>
      <c r="C20634" s="654" t="s">
        <v>44427</v>
      </c>
      <c r="D20634" s="655" t="s">
        <v>36</v>
      </c>
      <c r="E20634" s="656">
        <v>50.26</v>
      </c>
    </row>
    <row r="20635" spans="2:5" ht="15" customHeight="1" x14ac:dyDescent="0.2">
      <c r="B20635" s="653" t="s">
        <v>44429</v>
      </c>
      <c r="C20635" s="654" t="s">
        <v>44430</v>
      </c>
      <c r="D20635" s="655" t="s">
        <v>36</v>
      </c>
      <c r="E20635" s="656">
        <v>58.01</v>
      </c>
    </row>
    <row r="20636" spans="2:5" ht="15" customHeight="1" x14ac:dyDescent="0.2">
      <c r="B20636" s="653" t="s">
        <v>44431</v>
      </c>
      <c r="C20636" s="654" t="s">
        <v>44430</v>
      </c>
      <c r="D20636" s="655" t="s">
        <v>36</v>
      </c>
      <c r="E20636" s="656">
        <v>52.9</v>
      </c>
    </row>
    <row r="20637" spans="2:5" ht="15" customHeight="1" x14ac:dyDescent="0.2">
      <c r="B20637" s="653" t="s">
        <v>44432</v>
      </c>
      <c r="C20637" s="654" t="s">
        <v>44433</v>
      </c>
      <c r="D20637" s="655" t="s">
        <v>34</v>
      </c>
      <c r="E20637" s="656">
        <v>32.61</v>
      </c>
    </row>
    <row r="20638" spans="2:5" ht="15" customHeight="1" x14ac:dyDescent="0.2">
      <c r="B20638" s="653" t="s">
        <v>44434</v>
      </c>
      <c r="C20638" s="654" t="s">
        <v>44433</v>
      </c>
      <c r="D20638" s="655" t="s">
        <v>34</v>
      </c>
      <c r="E20638" s="656">
        <v>32.479999999999997</v>
      </c>
    </row>
    <row r="20639" spans="2:5" ht="15" customHeight="1" x14ac:dyDescent="0.2">
      <c r="B20639" s="653" t="s">
        <v>44435</v>
      </c>
      <c r="C20639" s="654" t="s">
        <v>44436</v>
      </c>
      <c r="D20639" s="655" t="s">
        <v>34</v>
      </c>
      <c r="E20639" s="656">
        <v>171.21</v>
      </c>
    </row>
    <row r="20640" spans="2:5" ht="15" customHeight="1" x14ac:dyDescent="0.2">
      <c r="B20640" s="653" t="s">
        <v>44437</v>
      </c>
      <c r="C20640" s="654" t="s">
        <v>44436</v>
      </c>
      <c r="D20640" s="655" t="s">
        <v>34</v>
      </c>
      <c r="E20640" s="656">
        <v>162.16</v>
      </c>
    </row>
    <row r="20641" spans="2:5" ht="15" customHeight="1" x14ac:dyDescent="0.2">
      <c r="B20641" s="653" t="s">
        <v>44438</v>
      </c>
      <c r="C20641" s="654" t="s">
        <v>44439</v>
      </c>
      <c r="D20641" s="655" t="s">
        <v>34</v>
      </c>
      <c r="E20641" s="656">
        <v>122.31</v>
      </c>
    </row>
    <row r="20642" spans="2:5" ht="15" customHeight="1" x14ac:dyDescent="0.2">
      <c r="B20642" s="653" t="s">
        <v>44440</v>
      </c>
      <c r="C20642" s="654" t="s">
        <v>44439</v>
      </c>
      <c r="D20642" s="655" t="s">
        <v>34</v>
      </c>
      <c r="E20642" s="656">
        <v>116.78</v>
      </c>
    </row>
    <row r="20643" spans="2:5" ht="15" customHeight="1" x14ac:dyDescent="0.2">
      <c r="B20643" s="653" t="s">
        <v>44441</v>
      </c>
      <c r="C20643" s="654" t="s">
        <v>44442</v>
      </c>
      <c r="D20643" s="655" t="s">
        <v>34</v>
      </c>
      <c r="E20643" s="656">
        <v>161.63</v>
      </c>
    </row>
    <row r="20644" spans="2:5" ht="15" customHeight="1" x14ac:dyDescent="0.2">
      <c r="B20644" s="653" t="s">
        <v>44443</v>
      </c>
      <c r="C20644" s="654" t="s">
        <v>44442</v>
      </c>
      <c r="D20644" s="655" t="s">
        <v>34</v>
      </c>
      <c r="E20644" s="656">
        <v>155.61000000000001</v>
      </c>
    </row>
    <row r="20645" spans="2:5" ht="15" customHeight="1" x14ac:dyDescent="0.2">
      <c r="B20645" s="653" t="s">
        <v>44444</v>
      </c>
      <c r="C20645" s="654" t="s">
        <v>44445</v>
      </c>
      <c r="D20645" s="655" t="s">
        <v>34</v>
      </c>
      <c r="E20645" s="656">
        <v>262.85000000000002</v>
      </c>
    </row>
    <row r="20646" spans="2:5" ht="15" customHeight="1" x14ac:dyDescent="0.2">
      <c r="B20646" s="653" t="s">
        <v>44446</v>
      </c>
      <c r="C20646" s="654" t="s">
        <v>44445</v>
      </c>
      <c r="D20646" s="655" t="s">
        <v>34</v>
      </c>
      <c r="E20646" s="656">
        <v>241.77</v>
      </c>
    </row>
    <row r="20647" spans="2:5" ht="15" customHeight="1" x14ac:dyDescent="0.2">
      <c r="B20647" s="653" t="s">
        <v>44447</v>
      </c>
      <c r="C20647" s="654" t="s">
        <v>44448</v>
      </c>
      <c r="D20647" s="655" t="s">
        <v>34</v>
      </c>
      <c r="E20647" s="656">
        <v>259.20999999999998</v>
      </c>
    </row>
    <row r="20648" spans="2:5" ht="15" customHeight="1" x14ac:dyDescent="0.2">
      <c r="B20648" s="653" t="s">
        <v>44449</v>
      </c>
      <c r="C20648" s="654" t="s">
        <v>44448</v>
      </c>
      <c r="D20648" s="655" t="s">
        <v>34</v>
      </c>
      <c r="E20648" s="656">
        <v>237.58</v>
      </c>
    </row>
    <row r="20649" spans="2:5" ht="15" customHeight="1" x14ac:dyDescent="0.2">
      <c r="B20649" s="653" t="s">
        <v>44450</v>
      </c>
      <c r="C20649" s="654" t="s">
        <v>44451</v>
      </c>
      <c r="D20649" s="655" t="s">
        <v>34</v>
      </c>
      <c r="E20649" s="656">
        <v>175.14</v>
      </c>
    </row>
    <row r="20650" spans="2:5" ht="15" customHeight="1" x14ac:dyDescent="0.2">
      <c r="B20650" s="653" t="s">
        <v>44452</v>
      </c>
      <c r="C20650" s="654" t="s">
        <v>44451</v>
      </c>
      <c r="D20650" s="655" t="s">
        <v>34</v>
      </c>
      <c r="E20650" s="656">
        <v>164.99</v>
      </c>
    </row>
    <row r="20651" spans="2:5" ht="15" customHeight="1" x14ac:dyDescent="0.2">
      <c r="B20651" s="653" t="s">
        <v>44453</v>
      </c>
      <c r="C20651" s="654" t="s">
        <v>44454</v>
      </c>
      <c r="D20651" s="655" t="s">
        <v>34</v>
      </c>
      <c r="E20651" s="656">
        <v>165.56</v>
      </c>
    </row>
    <row r="20652" spans="2:5" ht="15" customHeight="1" x14ac:dyDescent="0.2">
      <c r="B20652" s="653" t="s">
        <v>44455</v>
      </c>
      <c r="C20652" s="654" t="s">
        <v>44454</v>
      </c>
      <c r="D20652" s="655" t="s">
        <v>34</v>
      </c>
      <c r="E20652" s="656">
        <v>158.44</v>
      </c>
    </row>
    <row r="20653" spans="2:5" ht="15" customHeight="1" x14ac:dyDescent="0.2">
      <c r="B20653" s="653" t="s">
        <v>44456</v>
      </c>
      <c r="C20653" s="654" t="s">
        <v>44457</v>
      </c>
      <c r="D20653" s="655" t="s">
        <v>34</v>
      </c>
      <c r="E20653" s="656">
        <v>122.56</v>
      </c>
    </row>
    <row r="20654" spans="2:5" ht="15" customHeight="1" x14ac:dyDescent="0.2">
      <c r="B20654" s="653" t="s">
        <v>44458</v>
      </c>
      <c r="C20654" s="654" t="s">
        <v>44457</v>
      </c>
      <c r="D20654" s="655" t="s">
        <v>34</v>
      </c>
      <c r="E20654" s="656">
        <v>117.64</v>
      </c>
    </row>
    <row r="20655" spans="2:5" ht="15" customHeight="1" x14ac:dyDescent="0.2">
      <c r="B20655" s="653" t="s">
        <v>44459</v>
      </c>
      <c r="C20655" s="654" t="s">
        <v>44460</v>
      </c>
      <c r="D20655" s="655" t="s">
        <v>34</v>
      </c>
      <c r="E20655" s="656">
        <v>128.09</v>
      </c>
    </row>
    <row r="20656" spans="2:5" ht="15" customHeight="1" x14ac:dyDescent="0.2">
      <c r="B20656" s="653" t="s">
        <v>44461</v>
      </c>
      <c r="C20656" s="654" t="s">
        <v>44460</v>
      </c>
      <c r="D20656" s="655" t="s">
        <v>34</v>
      </c>
      <c r="E20656" s="656">
        <v>123.16</v>
      </c>
    </row>
    <row r="20657" spans="2:5" ht="15" customHeight="1" x14ac:dyDescent="0.2">
      <c r="B20657" s="653" t="s">
        <v>44462</v>
      </c>
      <c r="C20657" s="654" t="s">
        <v>44463</v>
      </c>
      <c r="D20657" s="655" t="s">
        <v>34</v>
      </c>
      <c r="E20657" s="656">
        <v>154.69999999999999</v>
      </c>
    </row>
    <row r="20658" spans="2:5" ht="15" customHeight="1" x14ac:dyDescent="0.2">
      <c r="B20658" s="653" t="s">
        <v>44464</v>
      </c>
      <c r="C20658" s="654" t="s">
        <v>44463</v>
      </c>
      <c r="D20658" s="655" t="s">
        <v>34</v>
      </c>
      <c r="E20658" s="656">
        <v>149.22</v>
      </c>
    </row>
    <row r="20659" spans="2:5" ht="15" customHeight="1" x14ac:dyDescent="0.2">
      <c r="B20659" s="653" t="s">
        <v>44465</v>
      </c>
      <c r="C20659" s="654" t="s">
        <v>44466</v>
      </c>
      <c r="D20659" s="655" t="s">
        <v>34</v>
      </c>
      <c r="E20659" s="656">
        <v>251.51</v>
      </c>
    </row>
    <row r="20660" spans="2:5" ht="15" customHeight="1" x14ac:dyDescent="0.2">
      <c r="B20660" s="653" t="s">
        <v>44467</v>
      </c>
      <c r="C20660" s="654" t="s">
        <v>44466</v>
      </c>
      <c r="D20660" s="655" t="s">
        <v>34</v>
      </c>
      <c r="E20660" s="656">
        <v>243.52</v>
      </c>
    </row>
    <row r="20661" spans="2:5" ht="15" customHeight="1" x14ac:dyDescent="0.2">
      <c r="B20661" s="653" t="s">
        <v>44468</v>
      </c>
      <c r="C20661" s="654" t="s">
        <v>44469</v>
      </c>
      <c r="D20661" s="655" t="s">
        <v>34</v>
      </c>
      <c r="E20661" s="656">
        <v>230.7</v>
      </c>
    </row>
    <row r="20662" spans="2:5" ht="15" customHeight="1" x14ac:dyDescent="0.2">
      <c r="B20662" s="653" t="s">
        <v>44470</v>
      </c>
      <c r="C20662" s="654" t="s">
        <v>44469</v>
      </c>
      <c r="D20662" s="655" t="s">
        <v>34</v>
      </c>
      <c r="E20662" s="656">
        <v>223.32</v>
      </c>
    </row>
    <row r="20663" spans="2:5" ht="15" customHeight="1" x14ac:dyDescent="0.2">
      <c r="B20663" s="653" t="s">
        <v>44471</v>
      </c>
      <c r="C20663" s="654" t="s">
        <v>44472</v>
      </c>
      <c r="D20663" s="655" t="s">
        <v>34</v>
      </c>
      <c r="E20663" s="656">
        <v>232.31</v>
      </c>
    </row>
    <row r="20664" spans="2:5" ht="15" customHeight="1" x14ac:dyDescent="0.2">
      <c r="B20664" s="653" t="s">
        <v>44473</v>
      </c>
      <c r="C20664" s="654" t="s">
        <v>44472</v>
      </c>
      <c r="D20664" s="655" t="s">
        <v>34</v>
      </c>
      <c r="E20664" s="656">
        <v>225.41</v>
      </c>
    </row>
    <row r="20665" spans="2:5" ht="15" customHeight="1" x14ac:dyDescent="0.2">
      <c r="B20665" s="653" t="s">
        <v>44474</v>
      </c>
      <c r="C20665" s="654" t="s">
        <v>44475</v>
      </c>
      <c r="D20665" s="655" t="s">
        <v>34</v>
      </c>
      <c r="E20665" s="656">
        <v>211.5</v>
      </c>
    </row>
    <row r="20666" spans="2:5" ht="15" customHeight="1" x14ac:dyDescent="0.2">
      <c r="B20666" s="653" t="s">
        <v>44476</v>
      </c>
      <c r="C20666" s="654" t="s">
        <v>44475</v>
      </c>
      <c r="D20666" s="655" t="s">
        <v>34</v>
      </c>
      <c r="E20666" s="656">
        <v>205.21</v>
      </c>
    </row>
    <row r="20667" spans="2:5" ht="15" customHeight="1" x14ac:dyDescent="0.2">
      <c r="B20667" s="653" t="s">
        <v>44477</v>
      </c>
      <c r="C20667" s="654" t="s">
        <v>44478</v>
      </c>
      <c r="D20667" s="655" t="s">
        <v>34</v>
      </c>
      <c r="E20667" s="656">
        <v>232.31</v>
      </c>
    </row>
    <row r="20668" spans="2:5" ht="15" customHeight="1" x14ac:dyDescent="0.2">
      <c r="B20668" s="653" t="s">
        <v>44479</v>
      </c>
      <c r="C20668" s="654" t="s">
        <v>44478</v>
      </c>
      <c r="D20668" s="655" t="s">
        <v>34</v>
      </c>
      <c r="E20668" s="656">
        <v>225.41</v>
      </c>
    </row>
    <row r="20669" spans="2:5" ht="15" customHeight="1" x14ac:dyDescent="0.2">
      <c r="B20669" s="653" t="s">
        <v>44480</v>
      </c>
      <c r="C20669" s="654" t="s">
        <v>44481</v>
      </c>
      <c r="D20669" s="655" t="s">
        <v>34</v>
      </c>
      <c r="E20669" s="656">
        <v>211.5</v>
      </c>
    </row>
    <row r="20670" spans="2:5" ht="15" customHeight="1" x14ac:dyDescent="0.2">
      <c r="B20670" s="653" t="s">
        <v>44482</v>
      </c>
      <c r="C20670" s="654" t="s">
        <v>44481</v>
      </c>
      <c r="D20670" s="655" t="s">
        <v>34</v>
      </c>
      <c r="E20670" s="656">
        <v>205.21</v>
      </c>
    </row>
    <row r="20671" spans="2:5" ht="15" customHeight="1" x14ac:dyDescent="0.2">
      <c r="B20671" s="653" t="s">
        <v>44483</v>
      </c>
      <c r="C20671" s="654" t="s">
        <v>44484</v>
      </c>
      <c r="D20671" s="655" t="s">
        <v>34</v>
      </c>
      <c r="E20671" s="656">
        <v>136.61000000000001</v>
      </c>
    </row>
    <row r="20672" spans="2:5" ht="15" customHeight="1" x14ac:dyDescent="0.2">
      <c r="B20672" s="653" t="s">
        <v>44485</v>
      </c>
      <c r="C20672" s="654" t="s">
        <v>44484</v>
      </c>
      <c r="D20672" s="655" t="s">
        <v>34</v>
      </c>
      <c r="E20672" s="656">
        <v>127.56</v>
      </c>
    </row>
    <row r="20673" spans="2:5" ht="15" customHeight="1" x14ac:dyDescent="0.2">
      <c r="B20673" s="653" t="s">
        <v>44486</v>
      </c>
      <c r="C20673" s="654" t="s">
        <v>44487</v>
      </c>
      <c r="D20673" s="655" t="s">
        <v>34</v>
      </c>
      <c r="E20673" s="656">
        <v>123.32</v>
      </c>
    </row>
    <row r="20674" spans="2:5" ht="15" customHeight="1" x14ac:dyDescent="0.2">
      <c r="B20674" s="653" t="s">
        <v>44488</v>
      </c>
      <c r="C20674" s="654" t="s">
        <v>44487</v>
      </c>
      <c r="D20674" s="655" t="s">
        <v>34</v>
      </c>
      <c r="E20674" s="656">
        <v>117.29</v>
      </c>
    </row>
    <row r="20675" spans="2:5" ht="15" customHeight="1" x14ac:dyDescent="0.2">
      <c r="B20675" s="653" t="s">
        <v>44489</v>
      </c>
      <c r="C20675" s="654" t="s">
        <v>44490</v>
      </c>
      <c r="D20675" s="655" t="s">
        <v>34</v>
      </c>
      <c r="E20675" s="656">
        <v>80.86</v>
      </c>
    </row>
    <row r="20676" spans="2:5" ht="15" customHeight="1" x14ac:dyDescent="0.2">
      <c r="B20676" s="653" t="s">
        <v>44491</v>
      </c>
      <c r="C20676" s="654" t="s">
        <v>44490</v>
      </c>
      <c r="D20676" s="655" t="s">
        <v>34</v>
      </c>
      <c r="E20676" s="656">
        <v>75.39</v>
      </c>
    </row>
    <row r="20677" spans="2:5" ht="15" customHeight="1" x14ac:dyDescent="0.2">
      <c r="B20677" s="653" t="s">
        <v>44492</v>
      </c>
      <c r="C20677" s="654" t="s">
        <v>44493</v>
      </c>
      <c r="D20677" s="655" t="s">
        <v>34</v>
      </c>
      <c r="E20677" s="656">
        <v>490.9</v>
      </c>
    </row>
    <row r="20678" spans="2:5" ht="15" customHeight="1" x14ac:dyDescent="0.2">
      <c r="B20678" s="653" t="s">
        <v>44494</v>
      </c>
      <c r="C20678" s="654" t="s">
        <v>44493</v>
      </c>
      <c r="D20678" s="655" t="s">
        <v>34</v>
      </c>
      <c r="E20678" s="656">
        <v>458.89</v>
      </c>
    </row>
    <row r="20679" spans="2:5" ht="15" customHeight="1" x14ac:dyDescent="0.2">
      <c r="B20679" s="653" t="s">
        <v>44495</v>
      </c>
      <c r="C20679" s="654" t="s">
        <v>44496</v>
      </c>
      <c r="D20679" s="655" t="s">
        <v>34</v>
      </c>
      <c r="E20679" s="656">
        <v>601.91999999999996</v>
      </c>
    </row>
    <row r="20680" spans="2:5" ht="15" customHeight="1" x14ac:dyDescent="0.2">
      <c r="B20680" s="653" t="s">
        <v>44497</v>
      </c>
      <c r="C20680" s="654" t="s">
        <v>44496</v>
      </c>
      <c r="D20680" s="655" t="s">
        <v>34</v>
      </c>
      <c r="E20680" s="656">
        <v>559.42999999999995</v>
      </c>
    </row>
    <row r="20681" spans="2:5" ht="15" customHeight="1" x14ac:dyDescent="0.2">
      <c r="B20681" s="653" t="s">
        <v>44498</v>
      </c>
      <c r="C20681" s="654" t="s">
        <v>44499</v>
      </c>
      <c r="D20681" s="655" t="s">
        <v>34</v>
      </c>
      <c r="E20681" s="656">
        <v>650.15</v>
      </c>
    </row>
    <row r="20682" spans="2:5" ht="15" customHeight="1" x14ac:dyDescent="0.2">
      <c r="B20682" s="653" t="s">
        <v>44500</v>
      </c>
      <c r="C20682" s="654" t="s">
        <v>44499</v>
      </c>
      <c r="D20682" s="655" t="s">
        <v>34</v>
      </c>
      <c r="E20682" s="656">
        <v>602.38</v>
      </c>
    </row>
    <row r="20683" spans="2:5" ht="15" customHeight="1" x14ac:dyDescent="0.2">
      <c r="B20683" s="653" t="s">
        <v>44501</v>
      </c>
      <c r="C20683" s="654" t="s">
        <v>44502</v>
      </c>
      <c r="D20683" s="655" t="s">
        <v>34</v>
      </c>
      <c r="E20683" s="656">
        <v>813.47</v>
      </c>
    </row>
    <row r="20684" spans="2:5" ht="15" customHeight="1" x14ac:dyDescent="0.2">
      <c r="B20684" s="653" t="s">
        <v>44503</v>
      </c>
      <c r="C20684" s="654" t="s">
        <v>44502</v>
      </c>
      <c r="D20684" s="655" t="s">
        <v>34</v>
      </c>
      <c r="E20684" s="656">
        <v>749.97</v>
      </c>
    </row>
    <row r="20685" spans="2:5" ht="15" customHeight="1" x14ac:dyDescent="0.2">
      <c r="B20685" s="653" t="s">
        <v>44504</v>
      </c>
      <c r="C20685" s="654" t="s">
        <v>44505</v>
      </c>
      <c r="D20685" s="655" t="s">
        <v>34</v>
      </c>
      <c r="E20685" s="656">
        <v>603.09</v>
      </c>
    </row>
    <row r="20686" spans="2:5" ht="15" customHeight="1" x14ac:dyDescent="0.2">
      <c r="B20686" s="653" t="s">
        <v>44506</v>
      </c>
      <c r="C20686" s="654" t="s">
        <v>44505</v>
      </c>
      <c r="D20686" s="655" t="s">
        <v>34</v>
      </c>
      <c r="E20686" s="656">
        <v>589.49</v>
      </c>
    </row>
    <row r="20687" spans="2:5" ht="15" customHeight="1" x14ac:dyDescent="0.2">
      <c r="B20687" s="653" t="s">
        <v>44507</v>
      </c>
      <c r="C20687" s="654" t="s">
        <v>44508</v>
      </c>
      <c r="D20687" s="655" t="s">
        <v>34</v>
      </c>
      <c r="E20687" s="656">
        <v>581.66</v>
      </c>
    </row>
    <row r="20688" spans="2:5" ht="15" customHeight="1" x14ac:dyDescent="0.2">
      <c r="B20688" s="653" t="s">
        <v>44509</v>
      </c>
      <c r="C20688" s="654" t="s">
        <v>44508</v>
      </c>
      <c r="D20688" s="655" t="s">
        <v>34</v>
      </c>
      <c r="E20688" s="656">
        <v>568.55999999999995</v>
      </c>
    </row>
    <row r="20689" spans="2:5" ht="15" customHeight="1" x14ac:dyDescent="0.2">
      <c r="B20689" s="653" t="s">
        <v>44510</v>
      </c>
      <c r="C20689" s="654" t="s">
        <v>44511</v>
      </c>
      <c r="D20689" s="655" t="s">
        <v>36</v>
      </c>
      <c r="E20689" s="656">
        <v>92.11</v>
      </c>
    </row>
    <row r="20690" spans="2:5" ht="15" customHeight="1" x14ac:dyDescent="0.2">
      <c r="B20690" s="653" t="s">
        <v>44512</v>
      </c>
      <c r="C20690" s="654" t="s">
        <v>44511</v>
      </c>
      <c r="D20690" s="655" t="s">
        <v>36</v>
      </c>
      <c r="E20690" s="656">
        <v>88.92</v>
      </c>
    </row>
    <row r="20691" spans="2:5" ht="15" customHeight="1" x14ac:dyDescent="0.2">
      <c r="B20691" s="653" t="s">
        <v>44513</v>
      </c>
      <c r="C20691" s="654" t="s">
        <v>44514</v>
      </c>
      <c r="D20691" s="655" t="s">
        <v>36</v>
      </c>
      <c r="E20691" s="656">
        <v>79.72</v>
      </c>
    </row>
    <row r="20692" spans="2:5" ht="15" customHeight="1" x14ac:dyDescent="0.2">
      <c r="B20692" s="653" t="s">
        <v>44515</v>
      </c>
      <c r="C20692" s="654" t="s">
        <v>44514</v>
      </c>
      <c r="D20692" s="655" t="s">
        <v>36</v>
      </c>
      <c r="E20692" s="656">
        <v>76.61</v>
      </c>
    </row>
    <row r="20693" spans="2:5" ht="15" customHeight="1" x14ac:dyDescent="0.2">
      <c r="B20693" s="653" t="s">
        <v>44516</v>
      </c>
      <c r="C20693" s="654" t="s">
        <v>44517</v>
      </c>
      <c r="D20693" s="655" t="s">
        <v>34</v>
      </c>
      <c r="E20693" s="656">
        <v>689.55</v>
      </c>
    </row>
    <row r="20694" spans="2:5" ht="15" customHeight="1" x14ac:dyDescent="0.2">
      <c r="B20694" s="653" t="s">
        <v>44518</v>
      </c>
      <c r="C20694" s="654" t="s">
        <v>44517</v>
      </c>
      <c r="D20694" s="655" t="s">
        <v>34</v>
      </c>
      <c r="E20694" s="656">
        <v>675.95</v>
      </c>
    </row>
    <row r="20695" spans="2:5" ht="15" customHeight="1" x14ac:dyDescent="0.2">
      <c r="B20695" s="653" t="s">
        <v>44519</v>
      </c>
      <c r="C20695" s="654" t="s">
        <v>44520</v>
      </c>
      <c r="D20695" s="655" t="s">
        <v>34</v>
      </c>
      <c r="E20695" s="656">
        <v>668.12</v>
      </c>
    </row>
    <row r="20696" spans="2:5" ht="15" customHeight="1" x14ac:dyDescent="0.2">
      <c r="B20696" s="653" t="s">
        <v>44521</v>
      </c>
      <c r="C20696" s="654" t="s">
        <v>44520</v>
      </c>
      <c r="D20696" s="655" t="s">
        <v>34</v>
      </c>
      <c r="E20696" s="656">
        <v>655.02</v>
      </c>
    </row>
    <row r="20697" spans="2:5" ht="15" customHeight="1" x14ac:dyDescent="0.2">
      <c r="B20697" s="653" t="s">
        <v>44522</v>
      </c>
      <c r="C20697" s="654" t="s">
        <v>44523</v>
      </c>
      <c r="D20697" s="655" t="s">
        <v>34</v>
      </c>
      <c r="E20697" s="656">
        <v>663.4</v>
      </c>
    </row>
    <row r="20698" spans="2:5" ht="15" customHeight="1" x14ac:dyDescent="0.2">
      <c r="B20698" s="653" t="s">
        <v>44524</v>
      </c>
      <c r="C20698" s="654" t="s">
        <v>44523</v>
      </c>
      <c r="D20698" s="655" t="s">
        <v>34</v>
      </c>
      <c r="E20698" s="656">
        <v>652.42999999999995</v>
      </c>
    </row>
    <row r="20699" spans="2:5" ht="15" customHeight="1" x14ac:dyDescent="0.2">
      <c r="B20699" s="653" t="s">
        <v>44525</v>
      </c>
      <c r="C20699" s="654" t="s">
        <v>44526</v>
      </c>
      <c r="D20699" s="655" t="s">
        <v>34</v>
      </c>
      <c r="E20699" s="656">
        <v>641.98</v>
      </c>
    </row>
    <row r="20700" spans="2:5" ht="15" customHeight="1" x14ac:dyDescent="0.2">
      <c r="B20700" s="653" t="s">
        <v>44527</v>
      </c>
      <c r="C20700" s="654" t="s">
        <v>44526</v>
      </c>
      <c r="D20700" s="655" t="s">
        <v>34</v>
      </c>
      <c r="E20700" s="656">
        <v>631.49</v>
      </c>
    </row>
    <row r="20701" spans="2:5" ht="15" customHeight="1" x14ac:dyDescent="0.2">
      <c r="B20701" s="653" t="s">
        <v>44528</v>
      </c>
      <c r="C20701" s="654" t="s">
        <v>44529</v>
      </c>
      <c r="D20701" s="655" t="s">
        <v>36</v>
      </c>
      <c r="E20701" s="656">
        <v>96.97</v>
      </c>
    </row>
    <row r="20702" spans="2:5" ht="15" customHeight="1" x14ac:dyDescent="0.2">
      <c r="B20702" s="653" t="s">
        <v>44530</v>
      </c>
      <c r="C20702" s="654" t="s">
        <v>44529</v>
      </c>
      <c r="D20702" s="655" t="s">
        <v>36</v>
      </c>
      <c r="E20702" s="656">
        <v>94.23</v>
      </c>
    </row>
    <row r="20703" spans="2:5" ht="15" customHeight="1" x14ac:dyDescent="0.2">
      <c r="B20703" s="653" t="s">
        <v>44531</v>
      </c>
      <c r="C20703" s="654" t="s">
        <v>44532</v>
      </c>
      <c r="D20703" s="655" t="s">
        <v>36</v>
      </c>
      <c r="E20703" s="656">
        <v>104.78</v>
      </c>
    </row>
    <row r="20704" spans="2:5" ht="15" customHeight="1" x14ac:dyDescent="0.2">
      <c r="B20704" s="653" t="s">
        <v>44533</v>
      </c>
      <c r="C20704" s="654" t="s">
        <v>44532</v>
      </c>
      <c r="D20704" s="655" t="s">
        <v>36</v>
      </c>
      <c r="E20704" s="656">
        <v>102</v>
      </c>
    </row>
    <row r="20705" spans="2:5" ht="15" customHeight="1" x14ac:dyDescent="0.2">
      <c r="B20705" s="653" t="s">
        <v>44534</v>
      </c>
      <c r="C20705" s="654" t="s">
        <v>44535</v>
      </c>
      <c r="D20705" s="655" t="s">
        <v>36</v>
      </c>
      <c r="E20705" s="656">
        <v>134.51</v>
      </c>
    </row>
    <row r="20706" spans="2:5" ht="15" customHeight="1" x14ac:dyDescent="0.2">
      <c r="B20706" s="653" t="s">
        <v>44536</v>
      </c>
      <c r="C20706" s="654" t="s">
        <v>44535</v>
      </c>
      <c r="D20706" s="655" t="s">
        <v>36</v>
      </c>
      <c r="E20706" s="656">
        <v>131.66999999999999</v>
      </c>
    </row>
    <row r="20707" spans="2:5" ht="15" customHeight="1" x14ac:dyDescent="0.2">
      <c r="B20707" s="653" t="s">
        <v>44537</v>
      </c>
      <c r="C20707" s="654" t="s">
        <v>44538</v>
      </c>
      <c r="D20707" s="655" t="s">
        <v>36</v>
      </c>
      <c r="E20707" s="656">
        <v>46.16</v>
      </c>
    </row>
    <row r="20708" spans="2:5" ht="15" customHeight="1" x14ac:dyDescent="0.2">
      <c r="B20708" s="653" t="s">
        <v>44539</v>
      </c>
      <c r="C20708" s="654" t="s">
        <v>44538</v>
      </c>
      <c r="D20708" s="655" t="s">
        <v>36</v>
      </c>
      <c r="E20708" s="656">
        <v>44.35</v>
      </c>
    </row>
    <row r="20709" spans="2:5" ht="15" customHeight="1" x14ac:dyDescent="0.2">
      <c r="B20709" s="653" t="s">
        <v>44540</v>
      </c>
      <c r="C20709" s="654" t="s">
        <v>44541</v>
      </c>
      <c r="D20709" s="655" t="s">
        <v>36</v>
      </c>
      <c r="E20709" s="656">
        <v>85.61</v>
      </c>
    </row>
    <row r="20710" spans="2:5" ht="15" customHeight="1" x14ac:dyDescent="0.2">
      <c r="B20710" s="653" t="s">
        <v>44542</v>
      </c>
      <c r="C20710" s="654" t="s">
        <v>44541</v>
      </c>
      <c r="D20710" s="655" t="s">
        <v>36</v>
      </c>
      <c r="E20710" s="656">
        <v>83.29</v>
      </c>
    </row>
    <row r="20711" spans="2:5" ht="15" customHeight="1" x14ac:dyDescent="0.2">
      <c r="B20711" s="653" t="s">
        <v>44543</v>
      </c>
      <c r="C20711" s="654" t="s">
        <v>44544</v>
      </c>
      <c r="D20711" s="655" t="s">
        <v>36</v>
      </c>
      <c r="E20711" s="656">
        <v>122.77</v>
      </c>
    </row>
    <row r="20712" spans="2:5" ht="15" customHeight="1" x14ac:dyDescent="0.2">
      <c r="B20712" s="653" t="s">
        <v>44545</v>
      </c>
      <c r="C20712" s="654" t="s">
        <v>44544</v>
      </c>
      <c r="D20712" s="655" t="s">
        <v>36</v>
      </c>
      <c r="E20712" s="656">
        <v>120.03</v>
      </c>
    </row>
    <row r="20713" spans="2:5" ht="15" customHeight="1" x14ac:dyDescent="0.2">
      <c r="B20713" s="653" t="s">
        <v>44546</v>
      </c>
      <c r="C20713" s="654" t="s">
        <v>44547</v>
      </c>
      <c r="D20713" s="655" t="s">
        <v>34</v>
      </c>
      <c r="E20713" s="656">
        <v>549.04999999999995</v>
      </c>
    </row>
    <row r="20714" spans="2:5" ht="15" customHeight="1" x14ac:dyDescent="0.2">
      <c r="B20714" s="653" t="s">
        <v>44548</v>
      </c>
      <c r="C20714" s="654" t="s">
        <v>44547</v>
      </c>
      <c r="D20714" s="655" t="s">
        <v>34</v>
      </c>
      <c r="E20714" s="656">
        <v>535.4</v>
      </c>
    </row>
    <row r="20715" spans="2:5" ht="15" customHeight="1" x14ac:dyDescent="0.2">
      <c r="B20715" s="653" t="s">
        <v>44549</v>
      </c>
      <c r="C20715" s="654" t="s">
        <v>44550</v>
      </c>
      <c r="D20715" s="655" t="s">
        <v>34</v>
      </c>
      <c r="E20715" s="656">
        <v>521.97</v>
      </c>
    </row>
    <row r="20716" spans="2:5" ht="15" customHeight="1" x14ac:dyDescent="0.2">
      <c r="B20716" s="653" t="s">
        <v>44551</v>
      </c>
      <c r="C20716" s="654" t="s">
        <v>44550</v>
      </c>
      <c r="D20716" s="655" t="s">
        <v>34</v>
      </c>
      <c r="E20716" s="656">
        <v>508.86</v>
      </c>
    </row>
    <row r="20717" spans="2:5" ht="15" customHeight="1" x14ac:dyDescent="0.2">
      <c r="B20717" s="653" t="s">
        <v>44552</v>
      </c>
      <c r="C20717" s="654" t="s">
        <v>44553</v>
      </c>
      <c r="D20717" s="655" t="s">
        <v>34</v>
      </c>
      <c r="E20717" s="656">
        <v>569.45000000000005</v>
      </c>
    </row>
    <row r="20718" spans="2:5" ht="15" customHeight="1" x14ac:dyDescent="0.2">
      <c r="B20718" s="653" t="s">
        <v>44554</v>
      </c>
      <c r="C20718" s="654" t="s">
        <v>44553</v>
      </c>
      <c r="D20718" s="655" t="s">
        <v>34</v>
      </c>
      <c r="E20718" s="656">
        <v>552.41</v>
      </c>
    </row>
    <row r="20719" spans="2:5" ht="15" customHeight="1" x14ac:dyDescent="0.2">
      <c r="B20719" s="653" t="s">
        <v>44555</v>
      </c>
      <c r="C20719" s="654" t="s">
        <v>44556</v>
      </c>
      <c r="D20719" s="655" t="s">
        <v>34</v>
      </c>
      <c r="E20719" s="656">
        <v>536.80999999999995</v>
      </c>
    </row>
    <row r="20720" spans="2:5" ht="15" customHeight="1" x14ac:dyDescent="0.2">
      <c r="B20720" s="653" t="s">
        <v>44557</v>
      </c>
      <c r="C20720" s="654" t="s">
        <v>44556</v>
      </c>
      <c r="D20720" s="655" t="s">
        <v>34</v>
      </c>
      <c r="E20720" s="656">
        <v>520.55999999999995</v>
      </c>
    </row>
    <row r="20721" spans="2:5" ht="15" customHeight="1" x14ac:dyDescent="0.2">
      <c r="B20721" s="653" t="s">
        <v>44558</v>
      </c>
      <c r="C20721" s="654" t="s">
        <v>44559</v>
      </c>
      <c r="D20721" s="655" t="s">
        <v>34</v>
      </c>
      <c r="E20721" s="656">
        <v>819.54</v>
      </c>
    </row>
    <row r="20722" spans="2:5" ht="15" customHeight="1" x14ac:dyDescent="0.2">
      <c r="B20722" s="653" t="s">
        <v>44560</v>
      </c>
      <c r="C20722" s="654" t="s">
        <v>44559</v>
      </c>
      <c r="D20722" s="655" t="s">
        <v>34</v>
      </c>
      <c r="E20722" s="656">
        <v>805.89</v>
      </c>
    </row>
    <row r="20723" spans="2:5" ht="15" customHeight="1" x14ac:dyDescent="0.2">
      <c r="B20723" s="653" t="s">
        <v>44561</v>
      </c>
      <c r="C20723" s="654" t="s">
        <v>44562</v>
      </c>
      <c r="D20723" s="655" t="s">
        <v>34</v>
      </c>
      <c r="E20723" s="656">
        <v>787.61</v>
      </c>
    </row>
    <row r="20724" spans="2:5" ht="15" customHeight="1" x14ac:dyDescent="0.2">
      <c r="B20724" s="653" t="s">
        <v>44563</v>
      </c>
      <c r="C20724" s="654" t="s">
        <v>44562</v>
      </c>
      <c r="D20724" s="655" t="s">
        <v>34</v>
      </c>
      <c r="E20724" s="656">
        <v>775.81</v>
      </c>
    </row>
    <row r="20725" spans="2:5" ht="15" customHeight="1" x14ac:dyDescent="0.2">
      <c r="B20725" s="653" t="s">
        <v>44564</v>
      </c>
      <c r="C20725" s="654" t="s">
        <v>44565</v>
      </c>
      <c r="D20725" s="655" t="s">
        <v>34</v>
      </c>
      <c r="E20725" s="656">
        <v>501.6</v>
      </c>
    </row>
    <row r="20726" spans="2:5" ht="15" customHeight="1" x14ac:dyDescent="0.2">
      <c r="B20726" s="653" t="s">
        <v>44566</v>
      </c>
      <c r="C20726" s="654" t="s">
        <v>44565</v>
      </c>
      <c r="D20726" s="655" t="s">
        <v>34</v>
      </c>
      <c r="E20726" s="656">
        <v>491.89</v>
      </c>
    </row>
    <row r="20727" spans="2:5" ht="15" customHeight="1" x14ac:dyDescent="0.2">
      <c r="B20727" s="653" t="s">
        <v>44567</v>
      </c>
      <c r="C20727" s="654" t="s">
        <v>44568</v>
      </c>
      <c r="D20727" s="655" t="s">
        <v>34</v>
      </c>
      <c r="E20727" s="656">
        <v>482.75</v>
      </c>
    </row>
    <row r="20728" spans="2:5" ht="15" customHeight="1" x14ac:dyDescent="0.2">
      <c r="B20728" s="653" t="s">
        <v>44569</v>
      </c>
      <c r="C20728" s="654" t="s">
        <v>44568</v>
      </c>
      <c r="D20728" s="655" t="s">
        <v>34</v>
      </c>
      <c r="E20728" s="656">
        <v>473.57</v>
      </c>
    </row>
    <row r="20729" spans="2:5" ht="15" customHeight="1" x14ac:dyDescent="0.2">
      <c r="B20729" s="653" t="s">
        <v>44570</v>
      </c>
      <c r="C20729" s="654" t="s">
        <v>44571</v>
      </c>
      <c r="D20729" s="655" t="s">
        <v>36</v>
      </c>
      <c r="E20729" s="656">
        <v>87.94</v>
      </c>
    </row>
    <row r="20730" spans="2:5" ht="15" customHeight="1" x14ac:dyDescent="0.2">
      <c r="B20730" s="653" t="s">
        <v>44572</v>
      </c>
      <c r="C20730" s="654" t="s">
        <v>44571</v>
      </c>
      <c r="D20730" s="655" t="s">
        <v>36</v>
      </c>
      <c r="E20730" s="656">
        <v>85.21</v>
      </c>
    </row>
    <row r="20731" spans="2:5" ht="15" customHeight="1" x14ac:dyDescent="0.2">
      <c r="B20731" s="653" t="s">
        <v>44573</v>
      </c>
      <c r="C20731" s="654" t="s">
        <v>44574</v>
      </c>
      <c r="D20731" s="655" t="s">
        <v>34</v>
      </c>
      <c r="E20731" s="656">
        <v>532.52</v>
      </c>
    </row>
    <row r="20732" spans="2:5" ht="15" customHeight="1" x14ac:dyDescent="0.2">
      <c r="B20732" s="653" t="s">
        <v>44575</v>
      </c>
      <c r="C20732" s="654" t="s">
        <v>44574</v>
      </c>
      <c r="D20732" s="655" t="s">
        <v>34</v>
      </c>
      <c r="E20732" s="656">
        <v>518.87</v>
      </c>
    </row>
    <row r="20733" spans="2:5" ht="15" customHeight="1" x14ac:dyDescent="0.2">
      <c r="B20733" s="653" t="s">
        <v>44576</v>
      </c>
      <c r="C20733" s="654" t="s">
        <v>44577</v>
      </c>
      <c r="D20733" s="655" t="s">
        <v>34</v>
      </c>
      <c r="E20733" s="656">
        <v>569.45000000000005</v>
      </c>
    </row>
    <row r="20734" spans="2:5" ht="15" customHeight="1" x14ac:dyDescent="0.2">
      <c r="B20734" s="653" t="s">
        <v>44578</v>
      </c>
      <c r="C20734" s="654" t="s">
        <v>44577</v>
      </c>
      <c r="D20734" s="655" t="s">
        <v>34</v>
      </c>
      <c r="E20734" s="656">
        <v>552.41</v>
      </c>
    </row>
    <row r="20735" spans="2:5" ht="15" customHeight="1" x14ac:dyDescent="0.2">
      <c r="B20735" s="653" t="s">
        <v>44579</v>
      </c>
      <c r="C20735" s="654" t="s">
        <v>44580</v>
      </c>
      <c r="D20735" s="655" t="s">
        <v>34</v>
      </c>
      <c r="E20735" s="656">
        <v>821.75</v>
      </c>
    </row>
    <row r="20736" spans="2:5" ht="15" customHeight="1" x14ac:dyDescent="0.2">
      <c r="B20736" s="653" t="s">
        <v>44581</v>
      </c>
      <c r="C20736" s="654" t="s">
        <v>44580</v>
      </c>
      <c r="D20736" s="655" t="s">
        <v>34</v>
      </c>
      <c r="E20736" s="656">
        <v>808.1</v>
      </c>
    </row>
    <row r="20737" spans="2:5" ht="15" customHeight="1" x14ac:dyDescent="0.2">
      <c r="B20737" s="653" t="s">
        <v>44582</v>
      </c>
      <c r="C20737" s="654" t="s">
        <v>44583</v>
      </c>
      <c r="D20737" s="655" t="s">
        <v>34</v>
      </c>
      <c r="E20737" s="656">
        <v>1149.7</v>
      </c>
    </row>
    <row r="20738" spans="2:5" ht="15" customHeight="1" x14ac:dyDescent="0.2">
      <c r="B20738" s="653" t="s">
        <v>44584</v>
      </c>
      <c r="C20738" s="654" t="s">
        <v>44583</v>
      </c>
      <c r="D20738" s="655" t="s">
        <v>34</v>
      </c>
      <c r="E20738" s="656">
        <v>1135.29</v>
      </c>
    </row>
    <row r="20739" spans="2:5" ht="15" customHeight="1" x14ac:dyDescent="0.2">
      <c r="B20739" s="653" t="s">
        <v>44585</v>
      </c>
      <c r="C20739" s="654" t="s">
        <v>44586</v>
      </c>
      <c r="D20739" s="655" t="s">
        <v>34</v>
      </c>
      <c r="E20739" s="656">
        <v>1175.8499999999999</v>
      </c>
    </row>
    <row r="20740" spans="2:5" ht="15" customHeight="1" x14ac:dyDescent="0.2">
      <c r="B20740" s="653" t="s">
        <v>44587</v>
      </c>
      <c r="C20740" s="654" t="s">
        <v>44586</v>
      </c>
      <c r="D20740" s="655" t="s">
        <v>34</v>
      </c>
      <c r="E20740" s="656">
        <v>1158.81</v>
      </c>
    </row>
    <row r="20741" spans="2:5" ht="15" customHeight="1" x14ac:dyDescent="0.2">
      <c r="B20741" s="653" t="s">
        <v>44588</v>
      </c>
      <c r="C20741" s="654" t="s">
        <v>44589</v>
      </c>
      <c r="D20741" s="655" t="s">
        <v>34</v>
      </c>
      <c r="E20741" s="656">
        <v>170.6</v>
      </c>
    </row>
    <row r="20742" spans="2:5" ht="15" customHeight="1" x14ac:dyDescent="0.2">
      <c r="B20742" s="653" t="s">
        <v>44590</v>
      </c>
      <c r="C20742" s="654" t="s">
        <v>44589</v>
      </c>
      <c r="D20742" s="655" t="s">
        <v>34</v>
      </c>
      <c r="E20742" s="656">
        <v>165.22</v>
      </c>
    </row>
    <row r="20743" spans="2:5" ht="15" customHeight="1" x14ac:dyDescent="0.2">
      <c r="B20743" s="653" t="s">
        <v>44591</v>
      </c>
      <c r="C20743" s="654" t="s">
        <v>44592</v>
      </c>
      <c r="D20743" s="655" t="s">
        <v>34</v>
      </c>
      <c r="E20743" s="656">
        <v>2878.95</v>
      </c>
    </row>
    <row r="20744" spans="2:5" ht="15" customHeight="1" x14ac:dyDescent="0.2">
      <c r="B20744" s="653" t="s">
        <v>44593</v>
      </c>
      <c r="C20744" s="654" t="s">
        <v>44592</v>
      </c>
      <c r="D20744" s="655" t="s">
        <v>34</v>
      </c>
      <c r="E20744" s="656">
        <v>2878.95</v>
      </c>
    </row>
    <row r="20745" spans="2:5" ht="15" customHeight="1" x14ac:dyDescent="0.2">
      <c r="B20745" s="653" t="s">
        <v>44594</v>
      </c>
      <c r="C20745" s="654" t="s">
        <v>44595</v>
      </c>
      <c r="D20745" s="655" t="s">
        <v>34</v>
      </c>
      <c r="E20745" s="656">
        <v>45.67</v>
      </c>
    </row>
    <row r="20746" spans="2:5" ht="15" customHeight="1" x14ac:dyDescent="0.2">
      <c r="B20746" s="653" t="s">
        <v>44596</v>
      </c>
      <c r="C20746" s="654" t="s">
        <v>44595</v>
      </c>
      <c r="D20746" s="655" t="s">
        <v>34</v>
      </c>
      <c r="E20746" s="656">
        <v>43.85</v>
      </c>
    </row>
    <row r="20747" spans="2:5" ht="15" customHeight="1" x14ac:dyDescent="0.2">
      <c r="B20747" s="653" t="s">
        <v>44597</v>
      </c>
      <c r="C20747" s="654" t="s">
        <v>44598</v>
      </c>
      <c r="D20747" s="655" t="s">
        <v>34</v>
      </c>
      <c r="E20747" s="656">
        <v>1453.3</v>
      </c>
    </row>
    <row r="20748" spans="2:5" ht="15" customHeight="1" x14ac:dyDescent="0.2">
      <c r="B20748" s="653" t="s">
        <v>44599</v>
      </c>
      <c r="C20748" s="654" t="s">
        <v>44598</v>
      </c>
      <c r="D20748" s="655" t="s">
        <v>34</v>
      </c>
      <c r="E20748" s="656">
        <v>1436.89</v>
      </c>
    </row>
    <row r="20749" spans="2:5" ht="15" customHeight="1" x14ac:dyDescent="0.2">
      <c r="B20749" s="653" t="s">
        <v>44600</v>
      </c>
      <c r="C20749" s="654" t="s">
        <v>44601</v>
      </c>
      <c r="D20749" s="655" t="s">
        <v>34</v>
      </c>
      <c r="E20749" s="656">
        <v>226.62</v>
      </c>
    </row>
    <row r="20750" spans="2:5" ht="15" customHeight="1" x14ac:dyDescent="0.2">
      <c r="B20750" s="653" t="s">
        <v>44602</v>
      </c>
      <c r="C20750" s="654" t="s">
        <v>44601</v>
      </c>
      <c r="D20750" s="655" t="s">
        <v>34</v>
      </c>
      <c r="E20750" s="656">
        <v>218.76</v>
      </c>
    </row>
    <row r="20751" spans="2:5" ht="15" customHeight="1" x14ac:dyDescent="0.2">
      <c r="B20751" s="653" t="s">
        <v>44603</v>
      </c>
      <c r="C20751" s="654" t="s">
        <v>44604</v>
      </c>
      <c r="D20751" s="655" t="s">
        <v>34</v>
      </c>
      <c r="E20751" s="656">
        <v>900</v>
      </c>
    </row>
    <row r="20752" spans="2:5" ht="15" customHeight="1" x14ac:dyDescent="0.2">
      <c r="B20752" s="653" t="s">
        <v>44605</v>
      </c>
      <c r="C20752" s="654" t="s">
        <v>44604</v>
      </c>
      <c r="D20752" s="655" t="s">
        <v>34</v>
      </c>
      <c r="E20752" s="656">
        <v>900</v>
      </c>
    </row>
    <row r="20753" spans="2:5" ht="15" customHeight="1" x14ac:dyDescent="0.2">
      <c r="B20753" s="653" t="s">
        <v>44606</v>
      </c>
      <c r="C20753" s="654" t="s">
        <v>44607</v>
      </c>
      <c r="D20753" s="655" t="s">
        <v>34</v>
      </c>
      <c r="E20753" s="656">
        <v>535.6</v>
      </c>
    </row>
    <row r="20754" spans="2:5" ht="15" customHeight="1" x14ac:dyDescent="0.2">
      <c r="B20754" s="653" t="s">
        <v>44608</v>
      </c>
      <c r="C20754" s="654" t="s">
        <v>44607</v>
      </c>
      <c r="D20754" s="655" t="s">
        <v>34</v>
      </c>
      <c r="E20754" s="656">
        <v>535.6</v>
      </c>
    </row>
    <row r="20755" spans="2:5" ht="15" customHeight="1" x14ac:dyDescent="0.2">
      <c r="B20755" s="653" t="s">
        <v>44609</v>
      </c>
      <c r="C20755" s="654" t="s">
        <v>44610</v>
      </c>
      <c r="D20755" s="655" t="s">
        <v>34</v>
      </c>
      <c r="E20755" s="656">
        <v>175.36</v>
      </c>
    </row>
    <row r="20756" spans="2:5" ht="15" customHeight="1" x14ac:dyDescent="0.2">
      <c r="B20756" s="653" t="s">
        <v>44611</v>
      </c>
      <c r="C20756" s="654" t="s">
        <v>44610</v>
      </c>
      <c r="D20756" s="655" t="s">
        <v>34</v>
      </c>
      <c r="E20756" s="656">
        <v>170.34</v>
      </c>
    </row>
    <row r="20757" spans="2:5" ht="15" customHeight="1" x14ac:dyDescent="0.2">
      <c r="B20757" s="653" t="s">
        <v>44612</v>
      </c>
      <c r="C20757" s="654" t="s">
        <v>44613</v>
      </c>
      <c r="D20757" s="655" t="s">
        <v>34</v>
      </c>
      <c r="E20757" s="656">
        <v>195.01</v>
      </c>
    </row>
    <row r="20758" spans="2:5" ht="15" customHeight="1" x14ac:dyDescent="0.2">
      <c r="B20758" s="653" t="s">
        <v>44614</v>
      </c>
      <c r="C20758" s="654" t="s">
        <v>44613</v>
      </c>
      <c r="D20758" s="655" t="s">
        <v>34</v>
      </c>
      <c r="E20758" s="656">
        <v>188.02</v>
      </c>
    </row>
    <row r="20759" spans="2:5" ht="15" customHeight="1" x14ac:dyDescent="0.2">
      <c r="B20759" s="653" t="s">
        <v>44615</v>
      </c>
      <c r="C20759" s="654" t="s">
        <v>44616</v>
      </c>
      <c r="D20759" s="655" t="s">
        <v>34</v>
      </c>
      <c r="E20759" s="656">
        <v>104.45</v>
      </c>
    </row>
    <row r="20760" spans="2:5" ht="15" customHeight="1" x14ac:dyDescent="0.2">
      <c r="B20760" s="653" t="s">
        <v>44617</v>
      </c>
      <c r="C20760" s="654" t="s">
        <v>44616</v>
      </c>
      <c r="D20760" s="655" t="s">
        <v>34</v>
      </c>
      <c r="E20760" s="656">
        <v>103.75</v>
      </c>
    </row>
    <row r="20761" spans="2:5" ht="15" customHeight="1" x14ac:dyDescent="0.2">
      <c r="B20761" s="653" t="s">
        <v>44618</v>
      </c>
      <c r="C20761" s="654" t="s">
        <v>44619</v>
      </c>
      <c r="D20761" s="655" t="s">
        <v>34</v>
      </c>
      <c r="E20761" s="656">
        <v>77.59</v>
      </c>
    </row>
    <row r="20762" spans="2:5" ht="15" customHeight="1" x14ac:dyDescent="0.2">
      <c r="B20762" s="653" t="s">
        <v>44620</v>
      </c>
      <c r="C20762" s="654" t="s">
        <v>44619</v>
      </c>
      <c r="D20762" s="655" t="s">
        <v>34</v>
      </c>
      <c r="E20762" s="656">
        <v>72.349999999999994</v>
      </c>
    </row>
    <row r="20763" spans="2:5" ht="15" customHeight="1" x14ac:dyDescent="0.2">
      <c r="B20763" s="653" t="s">
        <v>44621</v>
      </c>
      <c r="C20763" s="654" t="s">
        <v>44622</v>
      </c>
      <c r="D20763" s="655" t="s">
        <v>34</v>
      </c>
      <c r="E20763" s="656">
        <v>84.79</v>
      </c>
    </row>
    <row r="20764" spans="2:5" ht="15" customHeight="1" x14ac:dyDescent="0.2">
      <c r="B20764" s="653" t="s">
        <v>44623</v>
      </c>
      <c r="C20764" s="654" t="s">
        <v>44622</v>
      </c>
      <c r="D20764" s="655" t="s">
        <v>34</v>
      </c>
      <c r="E20764" s="656">
        <v>80.599999999999994</v>
      </c>
    </row>
    <row r="20765" spans="2:5" ht="15" customHeight="1" x14ac:dyDescent="0.2">
      <c r="B20765" s="653" t="s">
        <v>44624</v>
      </c>
      <c r="C20765" s="654" t="s">
        <v>44625</v>
      </c>
      <c r="D20765" s="655" t="s">
        <v>34</v>
      </c>
      <c r="E20765" s="656">
        <v>75</v>
      </c>
    </row>
    <row r="20766" spans="2:5" ht="15" customHeight="1" x14ac:dyDescent="0.2">
      <c r="B20766" s="653" t="s">
        <v>44626</v>
      </c>
      <c r="C20766" s="654" t="s">
        <v>44625</v>
      </c>
      <c r="D20766" s="655" t="s">
        <v>34</v>
      </c>
      <c r="E20766" s="656">
        <v>75</v>
      </c>
    </row>
    <row r="20767" spans="2:5" ht="15" customHeight="1" x14ac:dyDescent="0.2">
      <c r="B20767" s="653" t="s">
        <v>44627</v>
      </c>
      <c r="C20767" s="654" t="s">
        <v>44628</v>
      </c>
      <c r="D20767" s="655" t="s">
        <v>34</v>
      </c>
      <c r="E20767" s="656">
        <v>66.959999999999994</v>
      </c>
    </row>
    <row r="20768" spans="2:5" ht="15" customHeight="1" x14ac:dyDescent="0.2">
      <c r="B20768" s="653" t="s">
        <v>44629</v>
      </c>
      <c r="C20768" s="654" t="s">
        <v>44628</v>
      </c>
      <c r="D20768" s="655" t="s">
        <v>34</v>
      </c>
      <c r="E20768" s="656">
        <v>61.49</v>
      </c>
    </row>
    <row r="20769" spans="2:5" ht="15" customHeight="1" x14ac:dyDescent="0.2">
      <c r="B20769" s="653" t="s">
        <v>44630</v>
      </c>
      <c r="C20769" s="654" t="s">
        <v>44631</v>
      </c>
      <c r="D20769" s="655" t="s">
        <v>34</v>
      </c>
      <c r="E20769" s="656">
        <v>65</v>
      </c>
    </row>
    <row r="20770" spans="2:5" ht="15" customHeight="1" x14ac:dyDescent="0.2">
      <c r="B20770" s="653" t="s">
        <v>44632</v>
      </c>
      <c r="C20770" s="654" t="s">
        <v>44631</v>
      </c>
      <c r="D20770" s="655" t="s">
        <v>34</v>
      </c>
      <c r="E20770" s="656">
        <v>65</v>
      </c>
    </row>
    <row r="20771" spans="2:5" ht="15" customHeight="1" x14ac:dyDescent="0.2">
      <c r="B20771" s="653" t="s">
        <v>44633</v>
      </c>
      <c r="C20771" s="654" t="s">
        <v>44634</v>
      </c>
      <c r="D20771" s="655" t="s">
        <v>34</v>
      </c>
      <c r="E20771" s="656">
        <v>302.87</v>
      </c>
    </row>
    <row r="20772" spans="2:5" ht="15" customHeight="1" x14ac:dyDescent="0.2">
      <c r="B20772" s="653" t="s">
        <v>44635</v>
      </c>
      <c r="C20772" s="654" t="s">
        <v>44634</v>
      </c>
      <c r="D20772" s="655" t="s">
        <v>34</v>
      </c>
      <c r="E20772" s="656">
        <v>297.85000000000002</v>
      </c>
    </row>
    <row r="20773" spans="2:5" ht="15" customHeight="1" x14ac:dyDescent="0.2">
      <c r="B20773" s="653" t="s">
        <v>44636</v>
      </c>
      <c r="C20773" s="654" t="s">
        <v>44637</v>
      </c>
      <c r="D20773" s="655" t="s">
        <v>34</v>
      </c>
      <c r="E20773" s="656">
        <v>150.91</v>
      </c>
    </row>
    <row r="20774" spans="2:5" ht="15" customHeight="1" x14ac:dyDescent="0.2">
      <c r="B20774" s="653" t="s">
        <v>44638</v>
      </c>
      <c r="C20774" s="654" t="s">
        <v>44637</v>
      </c>
      <c r="D20774" s="655" t="s">
        <v>34</v>
      </c>
      <c r="E20774" s="656">
        <v>150.91</v>
      </c>
    </row>
    <row r="20775" spans="2:5" ht="15" customHeight="1" x14ac:dyDescent="0.2">
      <c r="B20775" s="653" t="s">
        <v>44639</v>
      </c>
      <c r="C20775" s="654" t="s">
        <v>44640</v>
      </c>
      <c r="D20775" s="655" t="s">
        <v>34</v>
      </c>
      <c r="E20775" s="656">
        <v>445.16</v>
      </c>
    </row>
    <row r="20776" spans="2:5" ht="15" customHeight="1" x14ac:dyDescent="0.2">
      <c r="B20776" s="653" t="s">
        <v>44641</v>
      </c>
      <c r="C20776" s="654" t="s">
        <v>44640</v>
      </c>
      <c r="D20776" s="655" t="s">
        <v>34</v>
      </c>
      <c r="E20776" s="656">
        <v>442.66</v>
      </c>
    </row>
    <row r="20777" spans="2:5" ht="15" customHeight="1" x14ac:dyDescent="0.2">
      <c r="B20777" s="653" t="s">
        <v>44642</v>
      </c>
      <c r="C20777" s="654" t="s">
        <v>44643</v>
      </c>
      <c r="D20777" s="655" t="s">
        <v>34</v>
      </c>
      <c r="E20777" s="656">
        <v>120.57</v>
      </c>
    </row>
    <row r="20778" spans="2:5" ht="15" customHeight="1" x14ac:dyDescent="0.2">
      <c r="B20778" s="653" t="s">
        <v>44644</v>
      </c>
      <c r="C20778" s="654" t="s">
        <v>44643</v>
      </c>
      <c r="D20778" s="655" t="s">
        <v>34</v>
      </c>
      <c r="E20778" s="656">
        <v>114.81</v>
      </c>
    </row>
    <row r="20779" spans="2:5" ht="15" customHeight="1" x14ac:dyDescent="0.2">
      <c r="B20779" s="653" t="s">
        <v>44645</v>
      </c>
      <c r="C20779" s="654" t="s">
        <v>44646</v>
      </c>
      <c r="D20779" s="655" t="s">
        <v>34</v>
      </c>
      <c r="E20779" s="656">
        <v>204.44</v>
      </c>
    </row>
    <row r="20780" spans="2:5" ht="15" customHeight="1" x14ac:dyDescent="0.2">
      <c r="B20780" s="653" t="s">
        <v>44647</v>
      </c>
      <c r="C20780" s="654" t="s">
        <v>44646</v>
      </c>
      <c r="D20780" s="655" t="s">
        <v>34</v>
      </c>
      <c r="E20780" s="656">
        <v>198.67</v>
      </c>
    </row>
    <row r="20781" spans="2:5" ht="15" customHeight="1" x14ac:dyDescent="0.2">
      <c r="B20781" s="653" t="s">
        <v>44648</v>
      </c>
      <c r="C20781" s="654" t="s">
        <v>44649</v>
      </c>
      <c r="D20781" s="655" t="s">
        <v>34</v>
      </c>
      <c r="E20781" s="656">
        <v>88.21</v>
      </c>
    </row>
    <row r="20782" spans="2:5" ht="15" customHeight="1" x14ac:dyDescent="0.2">
      <c r="B20782" s="653" t="s">
        <v>44650</v>
      </c>
      <c r="C20782" s="654" t="s">
        <v>44649</v>
      </c>
      <c r="D20782" s="655" t="s">
        <v>34</v>
      </c>
      <c r="E20782" s="656">
        <v>83.09</v>
      </c>
    </row>
    <row r="20783" spans="2:5" ht="15" customHeight="1" x14ac:dyDescent="0.2">
      <c r="B20783" s="653" t="s">
        <v>44651</v>
      </c>
      <c r="C20783" s="654" t="s">
        <v>44652</v>
      </c>
      <c r="D20783" s="655" t="s">
        <v>34</v>
      </c>
      <c r="E20783" s="656">
        <v>144.6</v>
      </c>
    </row>
    <row r="20784" spans="2:5" ht="15" customHeight="1" x14ac:dyDescent="0.2">
      <c r="B20784" s="653" t="s">
        <v>44653</v>
      </c>
      <c r="C20784" s="654" t="s">
        <v>44652</v>
      </c>
      <c r="D20784" s="655" t="s">
        <v>34</v>
      </c>
      <c r="E20784" s="656">
        <v>142.11000000000001</v>
      </c>
    </row>
    <row r="20785" spans="2:5" ht="15" customHeight="1" x14ac:dyDescent="0.2">
      <c r="B20785" s="653" t="s">
        <v>44654</v>
      </c>
      <c r="C20785" s="654" t="s">
        <v>44655</v>
      </c>
      <c r="D20785" s="655" t="s">
        <v>34</v>
      </c>
      <c r="E20785" s="656">
        <v>168.54</v>
      </c>
    </row>
    <row r="20786" spans="2:5" ht="15" customHeight="1" x14ac:dyDescent="0.2">
      <c r="B20786" s="653" t="s">
        <v>44656</v>
      </c>
      <c r="C20786" s="654" t="s">
        <v>44655</v>
      </c>
      <c r="D20786" s="655" t="s">
        <v>34</v>
      </c>
      <c r="E20786" s="656">
        <v>165.78</v>
      </c>
    </row>
    <row r="20787" spans="2:5" ht="15" customHeight="1" x14ac:dyDescent="0.2">
      <c r="B20787" s="653" t="s">
        <v>44657</v>
      </c>
      <c r="C20787" s="654" t="s">
        <v>44658</v>
      </c>
      <c r="D20787" s="655" t="s">
        <v>34</v>
      </c>
      <c r="E20787" s="656">
        <v>183.88</v>
      </c>
    </row>
    <row r="20788" spans="2:5" ht="15" customHeight="1" x14ac:dyDescent="0.2">
      <c r="B20788" s="653" t="s">
        <v>44659</v>
      </c>
      <c r="C20788" s="654" t="s">
        <v>44658</v>
      </c>
      <c r="D20788" s="655" t="s">
        <v>34</v>
      </c>
      <c r="E20788" s="656">
        <v>181.39</v>
      </c>
    </row>
    <row r="20789" spans="2:5" ht="15" customHeight="1" x14ac:dyDescent="0.2">
      <c r="B20789" s="653" t="s">
        <v>44660</v>
      </c>
      <c r="C20789" s="654" t="s">
        <v>44661</v>
      </c>
      <c r="D20789" s="655" t="s">
        <v>34</v>
      </c>
      <c r="E20789" s="656">
        <v>207.81</v>
      </c>
    </row>
    <row r="20790" spans="2:5" ht="15" customHeight="1" x14ac:dyDescent="0.2">
      <c r="B20790" s="653" t="s">
        <v>44662</v>
      </c>
      <c r="C20790" s="654" t="s">
        <v>44661</v>
      </c>
      <c r="D20790" s="655" t="s">
        <v>34</v>
      </c>
      <c r="E20790" s="656">
        <v>205.06</v>
      </c>
    </row>
    <row r="20791" spans="2:5" ht="15" customHeight="1" x14ac:dyDescent="0.2">
      <c r="B20791" s="653" t="s">
        <v>44663</v>
      </c>
      <c r="C20791" s="654" t="s">
        <v>44664</v>
      </c>
      <c r="D20791" s="655" t="s">
        <v>34</v>
      </c>
      <c r="E20791" s="656">
        <v>85.7</v>
      </c>
    </row>
    <row r="20792" spans="2:5" ht="15" customHeight="1" x14ac:dyDescent="0.2">
      <c r="B20792" s="653" t="s">
        <v>44665</v>
      </c>
      <c r="C20792" s="654" t="s">
        <v>44664</v>
      </c>
      <c r="D20792" s="655" t="s">
        <v>34</v>
      </c>
      <c r="E20792" s="656">
        <v>83.2</v>
      </c>
    </row>
    <row r="20793" spans="2:5" ht="15" customHeight="1" x14ac:dyDescent="0.2">
      <c r="B20793" s="653" t="s">
        <v>44666</v>
      </c>
      <c r="C20793" s="654" t="s">
        <v>44667</v>
      </c>
      <c r="D20793" s="655" t="s">
        <v>34</v>
      </c>
      <c r="E20793" s="656">
        <v>109.63</v>
      </c>
    </row>
    <row r="20794" spans="2:5" ht="15" customHeight="1" x14ac:dyDescent="0.2">
      <c r="B20794" s="653" t="s">
        <v>44668</v>
      </c>
      <c r="C20794" s="654" t="s">
        <v>44667</v>
      </c>
      <c r="D20794" s="655" t="s">
        <v>34</v>
      </c>
      <c r="E20794" s="656">
        <v>106.87</v>
      </c>
    </row>
    <row r="20795" spans="2:5" ht="15" customHeight="1" x14ac:dyDescent="0.2">
      <c r="B20795" s="653" t="s">
        <v>44669</v>
      </c>
      <c r="C20795" s="654" t="s">
        <v>44670</v>
      </c>
      <c r="D20795" s="655" t="s">
        <v>34</v>
      </c>
      <c r="E20795" s="656">
        <v>86.71</v>
      </c>
    </row>
    <row r="20796" spans="2:5" ht="15" customHeight="1" x14ac:dyDescent="0.2">
      <c r="B20796" s="653" t="s">
        <v>44671</v>
      </c>
      <c r="C20796" s="654" t="s">
        <v>44670</v>
      </c>
      <c r="D20796" s="655" t="s">
        <v>34</v>
      </c>
      <c r="E20796" s="656">
        <v>84.21</v>
      </c>
    </row>
    <row r="20797" spans="2:5" ht="15" customHeight="1" x14ac:dyDescent="0.2">
      <c r="B20797" s="653" t="s">
        <v>44672</v>
      </c>
      <c r="C20797" s="654" t="s">
        <v>44673</v>
      </c>
      <c r="D20797" s="655" t="s">
        <v>34</v>
      </c>
      <c r="E20797" s="656">
        <v>110.64</v>
      </c>
    </row>
    <row r="20798" spans="2:5" ht="15" customHeight="1" x14ac:dyDescent="0.2">
      <c r="B20798" s="653" t="s">
        <v>44674</v>
      </c>
      <c r="C20798" s="654" t="s">
        <v>44673</v>
      </c>
      <c r="D20798" s="655" t="s">
        <v>34</v>
      </c>
      <c r="E20798" s="656">
        <v>107.88</v>
      </c>
    </row>
    <row r="20799" spans="2:5" ht="15" customHeight="1" x14ac:dyDescent="0.2">
      <c r="B20799" s="653" t="s">
        <v>44675</v>
      </c>
      <c r="C20799" s="654" t="s">
        <v>44676</v>
      </c>
      <c r="D20799" s="655" t="s">
        <v>34</v>
      </c>
      <c r="E20799" s="656">
        <v>181.09</v>
      </c>
    </row>
    <row r="20800" spans="2:5" ht="15" customHeight="1" x14ac:dyDescent="0.2">
      <c r="B20800" s="653" t="s">
        <v>44677</v>
      </c>
      <c r="C20800" s="654" t="s">
        <v>44676</v>
      </c>
      <c r="D20800" s="655" t="s">
        <v>34</v>
      </c>
      <c r="E20800" s="656">
        <v>178.59</v>
      </c>
    </row>
    <row r="20801" spans="2:5" ht="15" customHeight="1" x14ac:dyDescent="0.2">
      <c r="B20801" s="653" t="s">
        <v>44678</v>
      </c>
      <c r="C20801" s="654" t="s">
        <v>44679</v>
      </c>
      <c r="D20801" s="655" t="s">
        <v>34</v>
      </c>
      <c r="E20801" s="656">
        <v>55.19</v>
      </c>
    </row>
    <row r="20802" spans="2:5" ht="15" customHeight="1" x14ac:dyDescent="0.2">
      <c r="B20802" s="653" t="s">
        <v>44680</v>
      </c>
      <c r="C20802" s="654" t="s">
        <v>44679</v>
      </c>
      <c r="D20802" s="655" t="s">
        <v>34</v>
      </c>
      <c r="E20802" s="656">
        <v>53.81</v>
      </c>
    </row>
    <row r="20803" spans="2:5" ht="15" customHeight="1" x14ac:dyDescent="0.2">
      <c r="B20803" s="653" t="s">
        <v>44681</v>
      </c>
      <c r="C20803" s="654" t="s">
        <v>44682</v>
      </c>
      <c r="D20803" s="655" t="s">
        <v>34</v>
      </c>
      <c r="E20803" s="656">
        <v>65.459999999999994</v>
      </c>
    </row>
    <row r="20804" spans="2:5" ht="15" customHeight="1" x14ac:dyDescent="0.2">
      <c r="B20804" s="653" t="s">
        <v>44683</v>
      </c>
      <c r="C20804" s="654" t="s">
        <v>44682</v>
      </c>
      <c r="D20804" s="655" t="s">
        <v>34</v>
      </c>
      <c r="E20804" s="656">
        <v>64.08</v>
      </c>
    </row>
    <row r="20805" spans="2:5" ht="15" customHeight="1" x14ac:dyDescent="0.2">
      <c r="B20805" s="653" t="s">
        <v>44684</v>
      </c>
      <c r="C20805" s="654" t="s">
        <v>44685</v>
      </c>
      <c r="D20805" s="655" t="s">
        <v>34</v>
      </c>
      <c r="E20805" s="656">
        <v>70.92</v>
      </c>
    </row>
    <row r="20806" spans="2:5" ht="15" customHeight="1" x14ac:dyDescent="0.2">
      <c r="B20806" s="653" t="s">
        <v>44686</v>
      </c>
      <c r="C20806" s="654" t="s">
        <v>44685</v>
      </c>
      <c r="D20806" s="655" t="s">
        <v>34</v>
      </c>
      <c r="E20806" s="656">
        <v>69.540000000000006</v>
      </c>
    </row>
    <row r="20807" spans="2:5" ht="15" customHeight="1" x14ac:dyDescent="0.2">
      <c r="B20807" s="653" t="s">
        <v>44687</v>
      </c>
      <c r="C20807" s="654" t="s">
        <v>44688</v>
      </c>
      <c r="D20807" s="655" t="s">
        <v>34</v>
      </c>
      <c r="E20807" s="656">
        <v>178.57</v>
      </c>
    </row>
    <row r="20808" spans="2:5" ht="15" customHeight="1" x14ac:dyDescent="0.2">
      <c r="B20808" s="653" t="s">
        <v>44689</v>
      </c>
      <c r="C20808" s="654" t="s">
        <v>44688</v>
      </c>
      <c r="D20808" s="655" t="s">
        <v>34</v>
      </c>
      <c r="E20808" s="656">
        <v>177.18</v>
      </c>
    </row>
    <row r="20809" spans="2:5" ht="15" customHeight="1" x14ac:dyDescent="0.2">
      <c r="B20809" s="653" t="s">
        <v>44690</v>
      </c>
      <c r="C20809" s="654" t="s">
        <v>44691</v>
      </c>
      <c r="D20809" s="655" t="s">
        <v>34</v>
      </c>
      <c r="E20809" s="656">
        <v>195.53</v>
      </c>
    </row>
    <row r="20810" spans="2:5" ht="15" customHeight="1" x14ac:dyDescent="0.2">
      <c r="B20810" s="653" t="s">
        <v>44692</v>
      </c>
      <c r="C20810" s="654" t="s">
        <v>44691</v>
      </c>
      <c r="D20810" s="655" t="s">
        <v>34</v>
      </c>
      <c r="E20810" s="656">
        <v>194.58</v>
      </c>
    </row>
    <row r="20811" spans="2:5" ht="15" customHeight="1" x14ac:dyDescent="0.2">
      <c r="B20811" s="653" t="s">
        <v>44693</v>
      </c>
      <c r="C20811" s="654" t="s">
        <v>44694</v>
      </c>
      <c r="D20811" s="655" t="s">
        <v>34</v>
      </c>
      <c r="E20811" s="656">
        <v>100.69</v>
      </c>
    </row>
    <row r="20812" spans="2:5" ht="15" customHeight="1" x14ac:dyDescent="0.2">
      <c r="B20812" s="653" t="s">
        <v>44695</v>
      </c>
      <c r="C20812" s="654" t="s">
        <v>44694</v>
      </c>
      <c r="D20812" s="655" t="s">
        <v>34</v>
      </c>
      <c r="E20812" s="656">
        <v>98.19</v>
      </c>
    </row>
    <row r="20813" spans="2:5" ht="15" customHeight="1" x14ac:dyDescent="0.2">
      <c r="B20813" s="653" t="s">
        <v>44696</v>
      </c>
      <c r="C20813" s="654" t="s">
        <v>44697</v>
      </c>
      <c r="D20813" s="655" t="s">
        <v>34</v>
      </c>
      <c r="E20813" s="656">
        <v>95.15</v>
      </c>
    </row>
    <row r="20814" spans="2:5" ht="15" customHeight="1" x14ac:dyDescent="0.2">
      <c r="B20814" s="653" t="s">
        <v>44698</v>
      </c>
      <c r="C20814" s="654" t="s">
        <v>44697</v>
      </c>
      <c r="D20814" s="655" t="s">
        <v>34</v>
      </c>
      <c r="E20814" s="656">
        <v>92.65</v>
      </c>
    </row>
    <row r="20815" spans="2:5" ht="15" customHeight="1" x14ac:dyDescent="0.2">
      <c r="B20815" s="653" t="s">
        <v>44699</v>
      </c>
      <c r="C20815" s="654" t="s">
        <v>44700</v>
      </c>
      <c r="D20815" s="655" t="s">
        <v>34</v>
      </c>
      <c r="E20815" s="656">
        <v>118.89</v>
      </c>
    </row>
    <row r="20816" spans="2:5" ht="15" customHeight="1" x14ac:dyDescent="0.2">
      <c r="B20816" s="653" t="s">
        <v>44701</v>
      </c>
      <c r="C20816" s="654" t="s">
        <v>44700</v>
      </c>
      <c r="D20816" s="655" t="s">
        <v>34</v>
      </c>
      <c r="E20816" s="656">
        <v>116.39</v>
      </c>
    </row>
    <row r="20817" spans="2:5" ht="15" customHeight="1" x14ac:dyDescent="0.2">
      <c r="B20817" s="653" t="s">
        <v>44702</v>
      </c>
      <c r="C20817" s="654" t="s">
        <v>44703</v>
      </c>
      <c r="D20817" s="655" t="s">
        <v>34</v>
      </c>
      <c r="E20817" s="656">
        <v>115.47</v>
      </c>
    </row>
    <row r="20818" spans="2:5" ht="15" customHeight="1" x14ac:dyDescent="0.2">
      <c r="B20818" s="653" t="s">
        <v>44704</v>
      </c>
      <c r="C20818" s="654" t="s">
        <v>44703</v>
      </c>
      <c r="D20818" s="655" t="s">
        <v>34</v>
      </c>
      <c r="E20818" s="656">
        <v>112.97</v>
      </c>
    </row>
    <row r="20819" spans="2:5" ht="15" customHeight="1" x14ac:dyDescent="0.2">
      <c r="B20819" s="653" t="s">
        <v>44705</v>
      </c>
      <c r="C20819" s="654" t="s">
        <v>44706</v>
      </c>
      <c r="D20819" s="655" t="s">
        <v>34</v>
      </c>
      <c r="E20819" s="656">
        <v>297.97000000000003</v>
      </c>
    </row>
    <row r="20820" spans="2:5" ht="15" customHeight="1" x14ac:dyDescent="0.2">
      <c r="B20820" s="653" t="s">
        <v>44707</v>
      </c>
      <c r="C20820" s="654" t="s">
        <v>44706</v>
      </c>
      <c r="D20820" s="655" t="s">
        <v>34</v>
      </c>
      <c r="E20820" s="656">
        <v>295.47000000000003</v>
      </c>
    </row>
    <row r="20821" spans="2:5" ht="15" customHeight="1" x14ac:dyDescent="0.2">
      <c r="B20821" s="653" t="s">
        <v>44708</v>
      </c>
      <c r="C20821" s="654" t="s">
        <v>44709</v>
      </c>
      <c r="D20821" s="655" t="s">
        <v>34</v>
      </c>
      <c r="E20821" s="656">
        <v>136.25</v>
      </c>
    </row>
    <row r="20822" spans="2:5" ht="15" customHeight="1" x14ac:dyDescent="0.2">
      <c r="B20822" s="653" t="s">
        <v>44710</v>
      </c>
      <c r="C20822" s="654" t="s">
        <v>44709</v>
      </c>
      <c r="D20822" s="655" t="s">
        <v>34</v>
      </c>
      <c r="E20822" s="656">
        <v>133.75</v>
      </c>
    </row>
    <row r="20823" spans="2:5" ht="15" customHeight="1" x14ac:dyDescent="0.2">
      <c r="B20823" s="653" t="s">
        <v>44711</v>
      </c>
      <c r="C20823" s="654" t="s">
        <v>44712</v>
      </c>
      <c r="D20823" s="655" t="s">
        <v>34</v>
      </c>
      <c r="E20823" s="656">
        <v>41.07</v>
      </c>
    </row>
    <row r="20824" spans="2:5" ht="15" customHeight="1" x14ac:dyDescent="0.2">
      <c r="B20824" s="653" t="s">
        <v>44713</v>
      </c>
      <c r="C20824" s="654" t="s">
        <v>44712</v>
      </c>
      <c r="D20824" s="655" t="s">
        <v>34</v>
      </c>
      <c r="E20824" s="656">
        <v>39.770000000000003</v>
      </c>
    </row>
    <row r="20825" spans="2:5" ht="15" customHeight="1" x14ac:dyDescent="0.2">
      <c r="B20825" s="653" t="s">
        <v>44714</v>
      </c>
      <c r="C20825" s="654" t="s">
        <v>44715</v>
      </c>
      <c r="D20825" s="655" t="s">
        <v>34</v>
      </c>
      <c r="E20825" s="656">
        <v>51.33</v>
      </c>
    </row>
    <row r="20826" spans="2:5" ht="15" customHeight="1" x14ac:dyDescent="0.2">
      <c r="B20826" s="653" t="s">
        <v>44716</v>
      </c>
      <c r="C20826" s="654" t="s">
        <v>44715</v>
      </c>
      <c r="D20826" s="655" t="s">
        <v>34</v>
      </c>
      <c r="E20826" s="656">
        <v>50.03</v>
      </c>
    </row>
    <row r="20827" spans="2:5" ht="15" customHeight="1" x14ac:dyDescent="0.2">
      <c r="B20827" s="653" t="s">
        <v>44717</v>
      </c>
      <c r="C20827" s="654" t="s">
        <v>44718</v>
      </c>
      <c r="D20827" s="655" t="s">
        <v>34</v>
      </c>
      <c r="E20827" s="656">
        <v>49.79</v>
      </c>
    </row>
    <row r="20828" spans="2:5" ht="15" customHeight="1" x14ac:dyDescent="0.2">
      <c r="B20828" s="653" t="s">
        <v>44719</v>
      </c>
      <c r="C20828" s="654" t="s">
        <v>44718</v>
      </c>
      <c r="D20828" s="655" t="s">
        <v>34</v>
      </c>
      <c r="E20828" s="656">
        <v>48.49</v>
      </c>
    </row>
    <row r="20829" spans="2:5" ht="15" customHeight="1" x14ac:dyDescent="0.2">
      <c r="B20829" s="653" t="s">
        <v>44720</v>
      </c>
      <c r="C20829" s="654" t="s">
        <v>44721</v>
      </c>
      <c r="D20829" s="655" t="s">
        <v>34</v>
      </c>
      <c r="E20829" s="656">
        <v>62.27</v>
      </c>
    </row>
    <row r="20830" spans="2:5" ht="15" customHeight="1" x14ac:dyDescent="0.2">
      <c r="B20830" s="653" t="s">
        <v>44722</v>
      </c>
      <c r="C20830" s="654" t="s">
        <v>44721</v>
      </c>
      <c r="D20830" s="655" t="s">
        <v>34</v>
      </c>
      <c r="E20830" s="656">
        <v>60.19</v>
      </c>
    </row>
    <row r="20831" spans="2:5" ht="15" customHeight="1" x14ac:dyDescent="0.2">
      <c r="B20831" s="653" t="s">
        <v>44723</v>
      </c>
      <c r="C20831" s="654" t="s">
        <v>44724</v>
      </c>
      <c r="D20831" s="655" t="s">
        <v>34</v>
      </c>
      <c r="E20831" s="656">
        <v>86.2</v>
      </c>
    </row>
    <row r="20832" spans="2:5" ht="15" customHeight="1" x14ac:dyDescent="0.2">
      <c r="B20832" s="653" t="s">
        <v>44725</v>
      </c>
      <c r="C20832" s="654" t="s">
        <v>44724</v>
      </c>
      <c r="D20832" s="655" t="s">
        <v>34</v>
      </c>
      <c r="E20832" s="656">
        <v>83.86</v>
      </c>
    </row>
    <row r="20833" spans="2:5" ht="15" customHeight="1" x14ac:dyDescent="0.2">
      <c r="B20833" s="653" t="s">
        <v>44726</v>
      </c>
      <c r="C20833" s="654" t="s">
        <v>44727</v>
      </c>
      <c r="D20833" s="655" t="s">
        <v>34</v>
      </c>
      <c r="E20833" s="656">
        <v>72.53</v>
      </c>
    </row>
    <row r="20834" spans="2:5" ht="15" customHeight="1" x14ac:dyDescent="0.2">
      <c r="B20834" s="653" t="s">
        <v>44728</v>
      </c>
      <c r="C20834" s="654" t="s">
        <v>44727</v>
      </c>
      <c r="D20834" s="655" t="s">
        <v>34</v>
      </c>
      <c r="E20834" s="656">
        <v>70.459999999999994</v>
      </c>
    </row>
    <row r="20835" spans="2:5" ht="15" customHeight="1" x14ac:dyDescent="0.2">
      <c r="B20835" s="653" t="s">
        <v>44729</v>
      </c>
      <c r="C20835" s="654" t="s">
        <v>44730</v>
      </c>
      <c r="D20835" s="655" t="s">
        <v>34</v>
      </c>
      <c r="E20835" s="656">
        <v>96.46</v>
      </c>
    </row>
    <row r="20836" spans="2:5" ht="15" customHeight="1" x14ac:dyDescent="0.2">
      <c r="B20836" s="653" t="s">
        <v>44731</v>
      </c>
      <c r="C20836" s="654" t="s">
        <v>44730</v>
      </c>
      <c r="D20836" s="655" t="s">
        <v>34</v>
      </c>
      <c r="E20836" s="656">
        <v>94.13</v>
      </c>
    </row>
    <row r="20837" spans="2:5" ht="15" customHeight="1" x14ac:dyDescent="0.2">
      <c r="B20837" s="653" t="s">
        <v>44732</v>
      </c>
      <c r="C20837" s="654" t="s">
        <v>44733</v>
      </c>
      <c r="D20837" s="655" t="s">
        <v>34</v>
      </c>
      <c r="E20837" s="656">
        <v>70.989999999999995</v>
      </c>
    </row>
    <row r="20838" spans="2:5" ht="15" customHeight="1" x14ac:dyDescent="0.2">
      <c r="B20838" s="653" t="s">
        <v>44734</v>
      </c>
      <c r="C20838" s="654" t="s">
        <v>44733</v>
      </c>
      <c r="D20838" s="655" t="s">
        <v>34</v>
      </c>
      <c r="E20838" s="656">
        <v>68.91</v>
      </c>
    </row>
    <row r="20839" spans="2:5" ht="15" customHeight="1" x14ac:dyDescent="0.2">
      <c r="B20839" s="653" t="s">
        <v>44735</v>
      </c>
      <c r="C20839" s="654" t="s">
        <v>44736</v>
      </c>
      <c r="D20839" s="655" t="s">
        <v>34</v>
      </c>
      <c r="E20839" s="656">
        <v>94.92</v>
      </c>
    </row>
    <row r="20840" spans="2:5" ht="15" customHeight="1" x14ac:dyDescent="0.2">
      <c r="B20840" s="653" t="s">
        <v>44737</v>
      </c>
      <c r="C20840" s="654" t="s">
        <v>44736</v>
      </c>
      <c r="D20840" s="655" t="s">
        <v>34</v>
      </c>
      <c r="E20840" s="656">
        <v>92.59</v>
      </c>
    </row>
    <row r="20841" spans="2:5" ht="15" customHeight="1" x14ac:dyDescent="0.2">
      <c r="B20841" s="653" t="s">
        <v>44738</v>
      </c>
      <c r="C20841" s="654" t="s">
        <v>44739</v>
      </c>
      <c r="D20841" s="655" t="s">
        <v>34</v>
      </c>
      <c r="E20841" s="656">
        <v>59.77</v>
      </c>
    </row>
    <row r="20842" spans="2:5" ht="15" customHeight="1" x14ac:dyDescent="0.2">
      <c r="B20842" s="653" t="s">
        <v>44740</v>
      </c>
      <c r="C20842" s="654" t="s">
        <v>44739</v>
      </c>
      <c r="D20842" s="655" t="s">
        <v>34</v>
      </c>
      <c r="E20842" s="656">
        <v>57.69</v>
      </c>
    </row>
    <row r="20843" spans="2:5" ht="15" customHeight="1" x14ac:dyDescent="0.2">
      <c r="B20843" s="653" t="s">
        <v>44741</v>
      </c>
      <c r="C20843" s="654" t="s">
        <v>44742</v>
      </c>
      <c r="D20843" s="655" t="s">
        <v>34</v>
      </c>
      <c r="E20843" s="656">
        <v>83.7</v>
      </c>
    </row>
    <row r="20844" spans="2:5" ht="15" customHeight="1" x14ac:dyDescent="0.2">
      <c r="B20844" s="653" t="s">
        <v>44743</v>
      </c>
      <c r="C20844" s="654" t="s">
        <v>44742</v>
      </c>
      <c r="D20844" s="655" t="s">
        <v>34</v>
      </c>
      <c r="E20844" s="656">
        <v>81.36</v>
      </c>
    </row>
    <row r="20845" spans="2:5" ht="15" customHeight="1" x14ac:dyDescent="0.2">
      <c r="B20845" s="653" t="s">
        <v>44744</v>
      </c>
      <c r="C20845" s="654" t="s">
        <v>44745</v>
      </c>
      <c r="D20845" s="655" t="s">
        <v>34</v>
      </c>
      <c r="E20845" s="656">
        <v>70.03</v>
      </c>
    </row>
    <row r="20846" spans="2:5" ht="15" customHeight="1" x14ac:dyDescent="0.2">
      <c r="B20846" s="653" t="s">
        <v>44746</v>
      </c>
      <c r="C20846" s="654" t="s">
        <v>44745</v>
      </c>
      <c r="D20846" s="655" t="s">
        <v>34</v>
      </c>
      <c r="E20846" s="656">
        <v>67.959999999999994</v>
      </c>
    </row>
    <row r="20847" spans="2:5" ht="15" customHeight="1" x14ac:dyDescent="0.2">
      <c r="B20847" s="653" t="s">
        <v>44747</v>
      </c>
      <c r="C20847" s="654" t="s">
        <v>44748</v>
      </c>
      <c r="D20847" s="655" t="s">
        <v>34</v>
      </c>
      <c r="E20847" s="656">
        <v>93.96</v>
      </c>
    </row>
    <row r="20848" spans="2:5" ht="15" customHeight="1" x14ac:dyDescent="0.2">
      <c r="B20848" s="653" t="s">
        <v>44749</v>
      </c>
      <c r="C20848" s="654" t="s">
        <v>44748</v>
      </c>
      <c r="D20848" s="655" t="s">
        <v>34</v>
      </c>
      <c r="E20848" s="656">
        <v>91.63</v>
      </c>
    </row>
    <row r="20849" spans="2:5" ht="15" customHeight="1" x14ac:dyDescent="0.2">
      <c r="B20849" s="653" t="s">
        <v>44750</v>
      </c>
      <c r="C20849" s="654" t="s">
        <v>44751</v>
      </c>
      <c r="D20849" s="655" t="s">
        <v>34</v>
      </c>
      <c r="E20849" s="656">
        <v>68.489999999999995</v>
      </c>
    </row>
    <row r="20850" spans="2:5" ht="15" customHeight="1" x14ac:dyDescent="0.2">
      <c r="B20850" s="653" t="s">
        <v>44752</v>
      </c>
      <c r="C20850" s="654" t="s">
        <v>44751</v>
      </c>
      <c r="D20850" s="655" t="s">
        <v>34</v>
      </c>
      <c r="E20850" s="656">
        <v>66.41</v>
      </c>
    </row>
    <row r="20851" spans="2:5" ht="15" customHeight="1" x14ac:dyDescent="0.2">
      <c r="B20851" s="653" t="s">
        <v>44753</v>
      </c>
      <c r="C20851" s="654" t="s">
        <v>44754</v>
      </c>
      <c r="D20851" s="655" t="s">
        <v>34</v>
      </c>
      <c r="E20851" s="656">
        <v>92.42</v>
      </c>
    </row>
    <row r="20852" spans="2:5" ht="15" customHeight="1" x14ac:dyDescent="0.2">
      <c r="B20852" s="653" t="s">
        <v>44755</v>
      </c>
      <c r="C20852" s="654" t="s">
        <v>44754</v>
      </c>
      <c r="D20852" s="655" t="s">
        <v>34</v>
      </c>
      <c r="E20852" s="656">
        <v>90.08</v>
      </c>
    </row>
    <row r="20853" spans="2:5" ht="15" customHeight="1" x14ac:dyDescent="0.2">
      <c r="B20853" s="653" t="s">
        <v>44756</v>
      </c>
      <c r="C20853" s="654" t="s">
        <v>44757</v>
      </c>
      <c r="D20853" s="655" t="s">
        <v>34</v>
      </c>
      <c r="E20853" s="656">
        <v>62.49</v>
      </c>
    </row>
    <row r="20854" spans="2:5" ht="15" customHeight="1" x14ac:dyDescent="0.2">
      <c r="B20854" s="653" t="s">
        <v>44758</v>
      </c>
      <c r="C20854" s="654" t="s">
        <v>44757</v>
      </c>
      <c r="D20854" s="655" t="s">
        <v>34</v>
      </c>
      <c r="E20854" s="656">
        <v>60.41</v>
      </c>
    </row>
    <row r="20855" spans="2:5" ht="15" customHeight="1" x14ac:dyDescent="0.2">
      <c r="B20855" s="653" t="s">
        <v>44759</v>
      </c>
      <c r="C20855" s="654" t="s">
        <v>44760</v>
      </c>
      <c r="D20855" s="655" t="s">
        <v>34</v>
      </c>
      <c r="E20855" s="656">
        <v>86.42</v>
      </c>
    </row>
    <row r="20856" spans="2:5" ht="15" customHeight="1" x14ac:dyDescent="0.2">
      <c r="B20856" s="653" t="s">
        <v>44761</v>
      </c>
      <c r="C20856" s="654" t="s">
        <v>44760</v>
      </c>
      <c r="D20856" s="655" t="s">
        <v>34</v>
      </c>
      <c r="E20856" s="656">
        <v>84.08</v>
      </c>
    </row>
    <row r="20857" spans="2:5" ht="15" customHeight="1" x14ac:dyDescent="0.2">
      <c r="B20857" s="653" t="s">
        <v>44762</v>
      </c>
      <c r="C20857" s="654" t="s">
        <v>44763</v>
      </c>
      <c r="D20857" s="655" t="s">
        <v>34</v>
      </c>
      <c r="E20857" s="656">
        <v>72.75</v>
      </c>
    </row>
    <row r="20858" spans="2:5" ht="15" customHeight="1" x14ac:dyDescent="0.2">
      <c r="B20858" s="653" t="s">
        <v>44764</v>
      </c>
      <c r="C20858" s="654" t="s">
        <v>44763</v>
      </c>
      <c r="D20858" s="655" t="s">
        <v>34</v>
      </c>
      <c r="E20858" s="656">
        <v>70.680000000000007</v>
      </c>
    </row>
    <row r="20859" spans="2:5" ht="15" customHeight="1" x14ac:dyDescent="0.2">
      <c r="B20859" s="653" t="s">
        <v>44765</v>
      </c>
      <c r="C20859" s="654" t="s">
        <v>44766</v>
      </c>
      <c r="D20859" s="655" t="s">
        <v>34</v>
      </c>
      <c r="E20859" s="656">
        <v>96.68</v>
      </c>
    </row>
    <row r="20860" spans="2:5" ht="15" customHeight="1" x14ac:dyDescent="0.2">
      <c r="B20860" s="653" t="s">
        <v>44767</v>
      </c>
      <c r="C20860" s="654" t="s">
        <v>44766</v>
      </c>
      <c r="D20860" s="655" t="s">
        <v>34</v>
      </c>
      <c r="E20860" s="656">
        <v>94.35</v>
      </c>
    </row>
    <row r="20861" spans="2:5" ht="15" customHeight="1" x14ac:dyDescent="0.2">
      <c r="B20861" s="653" t="s">
        <v>44768</v>
      </c>
      <c r="C20861" s="654" t="s">
        <v>44769</v>
      </c>
      <c r="D20861" s="655" t="s">
        <v>34</v>
      </c>
      <c r="E20861" s="656">
        <v>71.209999999999994</v>
      </c>
    </row>
    <row r="20862" spans="2:5" ht="15" customHeight="1" x14ac:dyDescent="0.2">
      <c r="B20862" s="653" t="s">
        <v>44770</v>
      </c>
      <c r="C20862" s="654" t="s">
        <v>44769</v>
      </c>
      <c r="D20862" s="655" t="s">
        <v>34</v>
      </c>
      <c r="E20862" s="656">
        <v>69.13</v>
      </c>
    </row>
    <row r="20863" spans="2:5" ht="15" customHeight="1" x14ac:dyDescent="0.2">
      <c r="B20863" s="653" t="s">
        <v>44771</v>
      </c>
      <c r="C20863" s="654" t="s">
        <v>44772</v>
      </c>
      <c r="D20863" s="655" t="s">
        <v>34</v>
      </c>
      <c r="E20863" s="656">
        <v>95.14</v>
      </c>
    </row>
    <row r="20864" spans="2:5" ht="15" customHeight="1" x14ac:dyDescent="0.2">
      <c r="B20864" s="653" t="s">
        <v>44773</v>
      </c>
      <c r="C20864" s="654" t="s">
        <v>44772</v>
      </c>
      <c r="D20864" s="655" t="s">
        <v>34</v>
      </c>
      <c r="E20864" s="656">
        <v>92.8</v>
      </c>
    </row>
    <row r="20865" spans="2:5" ht="15" customHeight="1" x14ac:dyDescent="0.2">
      <c r="B20865" s="653" t="s">
        <v>44774</v>
      </c>
      <c r="C20865" s="654" t="s">
        <v>44775</v>
      </c>
      <c r="D20865" s="655" t="s">
        <v>34</v>
      </c>
      <c r="E20865" s="656">
        <v>65.62</v>
      </c>
    </row>
    <row r="20866" spans="2:5" ht="15" customHeight="1" x14ac:dyDescent="0.2">
      <c r="B20866" s="653" t="s">
        <v>44776</v>
      </c>
      <c r="C20866" s="654" t="s">
        <v>44775</v>
      </c>
      <c r="D20866" s="655" t="s">
        <v>34</v>
      </c>
      <c r="E20866" s="656">
        <v>63.55</v>
      </c>
    </row>
    <row r="20867" spans="2:5" ht="15" customHeight="1" x14ac:dyDescent="0.2">
      <c r="B20867" s="653" t="s">
        <v>44777</v>
      </c>
      <c r="C20867" s="654" t="s">
        <v>44778</v>
      </c>
      <c r="D20867" s="655" t="s">
        <v>34</v>
      </c>
      <c r="E20867" s="656">
        <v>89.56</v>
      </c>
    </row>
    <row r="20868" spans="2:5" ht="15" customHeight="1" x14ac:dyDescent="0.2">
      <c r="B20868" s="653" t="s">
        <v>44779</v>
      </c>
      <c r="C20868" s="654" t="s">
        <v>44778</v>
      </c>
      <c r="D20868" s="655" t="s">
        <v>34</v>
      </c>
      <c r="E20868" s="656">
        <v>87.22</v>
      </c>
    </row>
    <row r="20869" spans="2:5" ht="15" customHeight="1" x14ac:dyDescent="0.2">
      <c r="B20869" s="653" t="s">
        <v>44780</v>
      </c>
      <c r="C20869" s="654" t="s">
        <v>44781</v>
      </c>
      <c r="D20869" s="655" t="s">
        <v>34</v>
      </c>
      <c r="E20869" s="656">
        <v>75.89</v>
      </c>
    </row>
    <row r="20870" spans="2:5" ht="15" customHeight="1" x14ac:dyDescent="0.2">
      <c r="B20870" s="653" t="s">
        <v>44782</v>
      </c>
      <c r="C20870" s="654" t="s">
        <v>44781</v>
      </c>
      <c r="D20870" s="655" t="s">
        <v>34</v>
      </c>
      <c r="E20870" s="656">
        <v>73.819999999999993</v>
      </c>
    </row>
    <row r="20871" spans="2:5" ht="15" customHeight="1" x14ac:dyDescent="0.2">
      <c r="B20871" s="653" t="s">
        <v>44783</v>
      </c>
      <c r="C20871" s="654" t="s">
        <v>44784</v>
      </c>
      <c r="D20871" s="655" t="s">
        <v>34</v>
      </c>
      <c r="E20871" s="656">
        <v>99.82</v>
      </c>
    </row>
    <row r="20872" spans="2:5" ht="15" customHeight="1" x14ac:dyDescent="0.2">
      <c r="B20872" s="653" t="s">
        <v>44785</v>
      </c>
      <c r="C20872" s="654" t="s">
        <v>44784</v>
      </c>
      <c r="D20872" s="655" t="s">
        <v>34</v>
      </c>
      <c r="E20872" s="656">
        <v>97.49</v>
      </c>
    </row>
    <row r="20873" spans="2:5" ht="15" customHeight="1" x14ac:dyDescent="0.2">
      <c r="B20873" s="653" t="s">
        <v>44786</v>
      </c>
      <c r="C20873" s="654" t="s">
        <v>44787</v>
      </c>
      <c r="D20873" s="655" t="s">
        <v>34</v>
      </c>
      <c r="E20873" s="656">
        <v>74.349999999999994</v>
      </c>
    </row>
    <row r="20874" spans="2:5" ht="15" customHeight="1" x14ac:dyDescent="0.2">
      <c r="B20874" s="653" t="s">
        <v>44788</v>
      </c>
      <c r="C20874" s="654" t="s">
        <v>44787</v>
      </c>
      <c r="D20874" s="655" t="s">
        <v>34</v>
      </c>
      <c r="E20874" s="656">
        <v>72.27</v>
      </c>
    </row>
    <row r="20875" spans="2:5" ht="15" customHeight="1" x14ac:dyDescent="0.2">
      <c r="B20875" s="653" t="s">
        <v>44789</v>
      </c>
      <c r="C20875" s="654" t="s">
        <v>44790</v>
      </c>
      <c r="D20875" s="655" t="s">
        <v>34</v>
      </c>
      <c r="E20875" s="656">
        <v>98.28</v>
      </c>
    </row>
    <row r="20876" spans="2:5" ht="15" customHeight="1" x14ac:dyDescent="0.2">
      <c r="B20876" s="653" t="s">
        <v>44791</v>
      </c>
      <c r="C20876" s="654" t="s">
        <v>44790</v>
      </c>
      <c r="D20876" s="655" t="s">
        <v>34</v>
      </c>
      <c r="E20876" s="656">
        <v>95.94</v>
      </c>
    </row>
    <row r="20877" spans="2:5" ht="15" customHeight="1" x14ac:dyDescent="0.2">
      <c r="B20877" s="653" t="s">
        <v>44792</v>
      </c>
      <c r="C20877" s="654" t="s">
        <v>44793</v>
      </c>
      <c r="D20877" s="655" t="s">
        <v>34</v>
      </c>
      <c r="E20877" s="656">
        <v>51.49</v>
      </c>
    </row>
    <row r="20878" spans="2:5" ht="15" customHeight="1" x14ac:dyDescent="0.2">
      <c r="B20878" s="653" t="s">
        <v>44794</v>
      </c>
      <c r="C20878" s="654" t="s">
        <v>44793</v>
      </c>
      <c r="D20878" s="655" t="s">
        <v>34</v>
      </c>
      <c r="E20878" s="656">
        <v>50.11</v>
      </c>
    </row>
    <row r="20879" spans="2:5" ht="15" customHeight="1" x14ac:dyDescent="0.2">
      <c r="B20879" s="653" t="s">
        <v>44795</v>
      </c>
      <c r="C20879" s="654" t="s">
        <v>44796</v>
      </c>
      <c r="D20879" s="655" t="s">
        <v>34</v>
      </c>
      <c r="E20879" s="656">
        <v>75.430000000000007</v>
      </c>
    </row>
    <row r="20880" spans="2:5" ht="15" customHeight="1" x14ac:dyDescent="0.2">
      <c r="B20880" s="653" t="s">
        <v>44797</v>
      </c>
      <c r="C20880" s="654" t="s">
        <v>44796</v>
      </c>
      <c r="D20880" s="655" t="s">
        <v>34</v>
      </c>
      <c r="E20880" s="656">
        <v>73.78</v>
      </c>
    </row>
    <row r="20881" spans="2:5" ht="15" customHeight="1" x14ac:dyDescent="0.2">
      <c r="B20881" s="653" t="s">
        <v>44798</v>
      </c>
      <c r="C20881" s="654" t="s">
        <v>44799</v>
      </c>
      <c r="D20881" s="655" t="s">
        <v>34</v>
      </c>
      <c r="E20881" s="656">
        <v>61.76</v>
      </c>
    </row>
    <row r="20882" spans="2:5" ht="15" customHeight="1" x14ac:dyDescent="0.2">
      <c r="B20882" s="653" t="s">
        <v>44800</v>
      </c>
      <c r="C20882" s="654" t="s">
        <v>44799</v>
      </c>
      <c r="D20882" s="655" t="s">
        <v>34</v>
      </c>
      <c r="E20882" s="656">
        <v>60.38</v>
      </c>
    </row>
    <row r="20883" spans="2:5" ht="15" customHeight="1" x14ac:dyDescent="0.2">
      <c r="B20883" s="653" t="s">
        <v>44801</v>
      </c>
      <c r="C20883" s="654" t="s">
        <v>44802</v>
      </c>
      <c r="D20883" s="655" t="s">
        <v>34</v>
      </c>
      <c r="E20883" s="656">
        <v>85.69</v>
      </c>
    </row>
    <row r="20884" spans="2:5" ht="15" customHeight="1" x14ac:dyDescent="0.2">
      <c r="B20884" s="653" t="s">
        <v>44803</v>
      </c>
      <c r="C20884" s="654" t="s">
        <v>44802</v>
      </c>
      <c r="D20884" s="655" t="s">
        <v>34</v>
      </c>
      <c r="E20884" s="656">
        <v>84.05</v>
      </c>
    </row>
    <row r="20885" spans="2:5" ht="15" customHeight="1" x14ac:dyDescent="0.2">
      <c r="B20885" s="653" t="s">
        <v>44804</v>
      </c>
      <c r="C20885" s="654" t="s">
        <v>44805</v>
      </c>
      <c r="D20885" s="655" t="s">
        <v>34</v>
      </c>
      <c r="E20885" s="656">
        <v>60.22</v>
      </c>
    </row>
    <row r="20886" spans="2:5" ht="15" customHeight="1" x14ac:dyDescent="0.2">
      <c r="B20886" s="653" t="s">
        <v>44806</v>
      </c>
      <c r="C20886" s="654" t="s">
        <v>44805</v>
      </c>
      <c r="D20886" s="655" t="s">
        <v>34</v>
      </c>
      <c r="E20886" s="656">
        <v>58.83</v>
      </c>
    </row>
    <row r="20887" spans="2:5" ht="15" customHeight="1" x14ac:dyDescent="0.2">
      <c r="B20887" s="653" t="s">
        <v>44807</v>
      </c>
      <c r="C20887" s="654" t="s">
        <v>44808</v>
      </c>
      <c r="D20887" s="655" t="s">
        <v>34</v>
      </c>
      <c r="E20887" s="656">
        <v>84.15</v>
      </c>
    </row>
    <row r="20888" spans="2:5" ht="15" customHeight="1" x14ac:dyDescent="0.2">
      <c r="B20888" s="653" t="s">
        <v>44809</v>
      </c>
      <c r="C20888" s="654" t="s">
        <v>44808</v>
      </c>
      <c r="D20888" s="655" t="s">
        <v>34</v>
      </c>
      <c r="E20888" s="656">
        <v>82.51</v>
      </c>
    </row>
    <row r="20889" spans="2:5" ht="15" customHeight="1" x14ac:dyDescent="0.2">
      <c r="B20889" s="653" t="s">
        <v>44810</v>
      </c>
      <c r="C20889" s="654" t="s">
        <v>44811</v>
      </c>
      <c r="D20889" s="655" t="s">
        <v>34</v>
      </c>
      <c r="E20889" s="656">
        <v>54.21</v>
      </c>
    </row>
    <row r="20890" spans="2:5" ht="15" customHeight="1" x14ac:dyDescent="0.2">
      <c r="B20890" s="653" t="s">
        <v>44812</v>
      </c>
      <c r="C20890" s="654" t="s">
        <v>44811</v>
      </c>
      <c r="D20890" s="655" t="s">
        <v>34</v>
      </c>
      <c r="E20890" s="656">
        <v>52.83</v>
      </c>
    </row>
    <row r="20891" spans="2:5" ht="15" customHeight="1" x14ac:dyDescent="0.2">
      <c r="B20891" s="653" t="s">
        <v>44813</v>
      </c>
      <c r="C20891" s="654" t="s">
        <v>44814</v>
      </c>
      <c r="D20891" s="655" t="s">
        <v>34</v>
      </c>
      <c r="E20891" s="656">
        <v>78.14</v>
      </c>
    </row>
    <row r="20892" spans="2:5" ht="15" customHeight="1" x14ac:dyDescent="0.2">
      <c r="B20892" s="653" t="s">
        <v>44815</v>
      </c>
      <c r="C20892" s="654" t="s">
        <v>44814</v>
      </c>
      <c r="D20892" s="655" t="s">
        <v>34</v>
      </c>
      <c r="E20892" s="656">
        <v>76.5</v>
      </c>
    </row>
    <row r="20893" spans="2:5" ht="15" customHeight="1" x14ac:dyDescent="0.2">
      <c r="B20893" s="653" t="s">
        <v>44816</v>
      </c>
      <c r="C20893" s="654" t="s">
        <v>44817</v>
      </c>
      <c r="D20893" s="655" t="s">
        <v>34</v>
      </c>
      <c r="E20893" s="656">
        <v>64.48</v>
      </c>
    </row>
    <row r="20894" spans="2:5" ht="15" customHeight="1" x14ac:dyDescent="0.2">
      <c r="B20894" s="653" t="s">
        <v>44818</v>
      </c>
      <c r="C20894" s="654" t="s">
        <v>44817</v>
      </c>
      <c r="D20894" s="655" t="s">
        <v>34</v>
      </c>
      <c r="E20894" s="656">
        <v>63.1</v>
      </c>
    </row>
    <row r="20895" spans="2:5" ht="15" customHeight="1" x14ac:dyDescent="0.2">
      <c r="B20895" s="653" t="s">
        <v>44819</v>
      </c>
      <c r="C20895" s="654" t="s">
        <v>44820</v>
      </c>
      <c r="D20895" s="655" t="s">
        <v>34</v>
      </c>
      <c r="E20895" s="656">
        <v>88.41</v>
      </c>
    </row>
    <row r="20896" spans="2:5" ht="15" customHeight="1" x14ac:dyDescent="0.2">
      <c r="B20896" s="653" t="s">
        <v>44821</v>
      </c>
      <c r="C20896" s="654" t="s">
        <v>44820</v>
      </c>
      <c r="D20896" s="655" t="s">
        <v>34</v>
      </c>
      <c r="E20896" s="656">
        <v>86.77</v>
      </c>
    </row>
    <row r="20897" spans="2:5" ht="15" customHeight="1" x14ac:dyDescent="0.2">
      <c r="B20897" s="653" t="s">
        <v>44822</v>
      </c>
      <c r="C20897" s="654" t="s">
        <v>44823</v>
      </c>
      <c r="D20897" s="655" t="s">
        <v>34</v>
      </c>
      <c r="E20897" s="656">
        <v>62.94</v>
      </c>
    </row>
    <row r="20898" spans="2:5" ht="15" customHeight="1" x14ac:dyDescent="0.2">
      <c r="B20898" s="653" t="s">
        <v>44824</v>
      </c>
      <c r="C20898" s="654" t="s">
        <v>44823</v>
      </c>
      <c r="D20898" s="655" t="s">
        <v>34</v>
      </c>
      <c r="E20898" s="656">
        <v>61.55</v>
      </c>
    </row>
    <row r="20899" spans="2:5" ht="15" customHeight="1" x14ac:dyDescent="0.2">
      <c r="B20899" s="653" t="s">
        <v>44825</v>
      </c>
      <c r="C20899" s="654" t="s">
        <v>44826</v>
      </c>
      <c r="D20899" s="655" t="s">
        <v>34</v>
      </c>
      <c r="E20899" s="656">
        <v>86.87</v>
      </c>
    </row>
    <row r="20900" spans="2:5" ht="15" customHeight="1" x14ac:dyDescent="0.2">
      <c r="B20900" s="653" t="s">
        <v>44827</v>
      </c>
      <c r="C20900" s="654" t="s">
        <v>44826</v>
      </c>
      <c r="D20900" s="655" t="s">
        <v>34</v>
      </c>
      <c r="E20900" s="656">
        <v>85.22</v>
      </c>
    </row>
    <row r="20901" spans="2:5" ht="15" customHeight="1" x14ac:dyDescent="0.2">
      <c r="B20901" s="653" t="s">
        <v>44828</v>
      </c>
      <c r="C20901" s="654" t="s">
        <v>44829</v>
      </c>
      <c r="D20901" s="655" t="s">
        <v>34</v>
      </c>
      <c r="E20901" s="656">
        <v>57.35</v>
      </c>
    </row>
    <row r="20902" spans="2:5" ht="15" customHeight="1" x14ac:dyDescent="0.2">
      <c r="B20902" s="653" t="s">
        <v>44830</v>
      </c>
      <c r="C20902" s="654" t="s">
        <v>44829</v>
      </c>
      <c r="D20902" s="655" t="s">
        <v>34</v>
      </c>
      <c r="E20902" s="656">
        <v>55.97</v>
      </c>
    </row>
    <row r="20903" spans="2:5" ht="15" customHeight="1" x14ac:dyDescent="0.2">
      <c r="B20903" s="653" t="s">
        <v>44831</v>
      </c>
      <c r="C20903" s="654" t="s">
        <v>44832</v>
      </c>
      <c r="D20903" s="655" t="s">
        <v>34</v>
      </c>
      <c r="E20903" s="656">
        <v>81.28</v>
      </c>
    </row>
    <row r="20904" spans="2:5" ht="15" customHeight="1" x14ac:dyDescent="0.2">
      <c r="B20904" s="653" t="s">
        <v>44833</v>
      </c>
      <c r="C20904" s="654" t="s">
        <v>44832</v>
      </c>
      <c r="D20904" s="655" t="s">
        <v>34</v>
      </c>
      <c r="E20904" s="656">
        <v>79.64</v>
      </c>
    </row>
    <row r="20905" spans="2:5" ht="15" customHeight="1" x14ac:dyDescent="0.2">
      <c r="B20905" s="653" t="s">
        <v>44834</v>
      </c>
      <c r="C20905" s="654" t="s">
        <v>44835</v>
      </c>
      <c r="D20905" s="655" t="s">
        <v>34</v>
      </c>
      <c r="E20905" s="656">
        <v>67.62</v>
      </c>
    </row>
    <row r="20906" spans="2:5" ht="15" customHeight="1" x14ac:dyDescent="0.2">
      <c r="B20906" s="653" t="s">
        <v>44836</v>
      </c>
      <c r="C20906" s="654" t="s">
        <v>44835</v>
      </c>
      <c r="D20906" s="655" t="s">
        <v>34</v>
      </c>
      <c r="E20906" s="656">
        <v>66.239999999999995</v>
      </c>
    </row>
    <row r="20907" spans="2:5" ht="15" customHeight="1" x14ac:dyDescent="0.2">
      <c r="B20907" s="653" t="s">
        <v>44837</v>
      </c>
      <c r="C20907" s="654" t="s">
        <v>44838</v>
      </c>
      <c r="D20907" s="655" t="s">
        <v>34</v>
      </c>
      <c r="E20907" s="656">
        <v>91.55</v>
      </c>
    </row>
    <row r="20908" spans="2:5" ht="15" customHeight="1" x14ac:dyDescent="0.2">
      <c r="B20908" s="653" t="s">
        <v>44839</v>
      </c>
      <c r="C20908" s="654" t="s">
        <v>44838</v>
      </c>
      <c r="D20908" s="655" t="s">
        <v>34</v>
      </c>
      <c r="E20908" s="656">
        <v>89.91</v>
      </c>
    </row>
    <row r="20909" spans="2:5" ht="15" customHeight="1" x14ac:dyDescent="0.2">
      <c r="B20909" s="653" t="s">
        <v>44840</v>
      </c>
      <c r="C20909" s="654" t="s">
        <v>44841</v>
      </c>
      <c r="D20909" s="655" t="s">
        <v>34</v>
      </c>
      <c r="E20909" s="656">
        <v>66.08</v>
      </c>
    </row>
    <row r="20910" spans="2:5" ht="15" customHeight="1" x14ac:dyDescent="0.2">
      <c r="B20910" s="653" t="s">
        <v>44842</v>
      </c>
      <c r="C20910" s="654" t="s">
        <v>44841</v>
      </c>
      <c r="D20910" s="655" t="s">
        <v>34</v>
      </c>
      <c r="E20910" s="656">
        <v>64.69</v>
      </c>
    </row>
    <row r="20911" spans="2:5" ht="15" customHeight="1" x14ac:dyDescent="0.2">
      <c r="B20911" s="653" t="s">
        <v>44843</v>
      </c>
      <c r="C20911" s="654" t="s">
        <v>44844</v>
      </c>
      <c r="D20911" s="655" t="s">
        <v>34</v>
      </c>
      <c r="E20911" s="656">
        <v>90.01</v>
      </c>
    </row>
    <row r="20912" spans="2:5" ht="15" customHeight="1" x14ac:dyDescent="0.2">
      <c r="B20912" s="653" t="s">
        <v>44845</v>
      </c>
      <c r="C20912" s="654" t="s">
        <v>44844</v>
      </c>
      <c r="D20912" s="655" t="s">
        <v>34</v>
      </c>
      <c r="E20912" s="656">
        <v>88.36</v>
      </c>
    </row>
    <row r="20913" spans="2:5" ht="15" customHeight="1" x14ac:dyDescent="0.2">
      <c r="B20913" s="653" t="s">
        <v>44846</v>
      </c>
      <c r="C20913" s="654" t="s">
        <v>44847</v>
      </c>
      <c r="D20913" s="655" t="s">
        <v>34</v>
      </c>
      <c r="E20913" s="656">
        <v>71.900000000000006</v>
      </c>
    </row>
    <row r="20914" spans="2:5" ht="15" customHeight="1" x14ac:dyDescent="0.2">
      <c r="B20914" s="653" t="s">
        <v>44848</v>
      </c>
      <c r="C20914" s="654" t="s">
        <v>44847</v>
      </c>
      <c r="D20914" s="655" t="s">
        <v>34</v>
      </c>
      <c r="E20914" s="656">
        <v>70.52</v>
      </c>
    </row>
    <row r="20915" spans="2:5" ht="15" customHeight="1" x14ac:dyDescent="0.2">
      <c r="B20915" s="653" t="s">
        <v>44849</v>
      </c>
      <c r="C20915" s="654" t="s">
        <v>44850</v>
      </c>
      <c r="D20915" s="655" t="s">
        <v>34</v>
      </c>
      <c r="E20915" s="656">
        <v>95.83</v>
      </c>
    </row>
    <row r="20916" spans="2:5" ht="15" customHeight="1" x14ac:dyDescent="0.2">
      <c r="B20916" s="653" t="s">
        <v>44851</v>
      </c>
      <c r="C20916" s="654" t="s">
        <v>44850</v>
      </c>
      <c r="D20916" s="655" t="s">
        <v>34</v>
      </c>
      <c r="E20916" s="656">
        <v>94.19</v>
      </c>
    </row>
    <row r="20917" spans="2:5" ht="15" customHeight="1" x14ac:dyDescent="0.2">
      <c r="B20917" s="653" t="s">
        <v>44852</v>
      </c>
      <c r="C20917" s="654" t="s">
        <v>44853</v>
      </c>
      <c r="D20917" s="655" t="s">
        <v>34</v>
      </c>
      <c r="E20917" s="656">
        <v>92.43</v>
      </c>
    </row>
    <row r="20918" spans="2:5" ht="15" customHeight="1" x14ac:dyDescent="0.2">
      <c r="B20918" s="653" t="s">
        <v>44854</v>
      </c>
      <c r="C20918" s="654" t="s">
        <v>44853</v>
      </c>
      <c r="D20918" s="655" t="s">
        <v>34</v>
      </c>
      <c r="E20918" s="656">
        <v>91.05</v>
      </c>
    </row>
    <row r="20919" spans="2:5" ht="15" customHeight="1" x14ac:dyDescent="0.2">
      <c r="B20919" s="653" t="s">
        <v>44855</v>
      </c>
      <c r="C20919" s="654" t="s">
        <v>44856</v>
      </c>
      <c r="D20919" s="655" t="s">
        <v>34</v>
      </c>
      <c r="E20919" s="656">
        <v>116.37</v>
      </c>
    </row>
    <row r="20920" spans="2:5" ht="15" customHeight="1" x14ac:dyDescent="0.2">
      <c r="B20920" s="653" t="s">
        <v>44857</v>
      </c>
      <c r="C20920" s="654" t="s">
        <v>44856</v>
      </c>
      <c r="D20920" s="655" t="s">
        <v>34</v>
      </c>
      <c r="E20920" s="656">
        <v>114.72</v>
      </c>
    </row>
    <row r="20921" spans="2:5" ht="15" customHeight="1" x14ac:dyDescent="0.2">
      <c r="B20921" s="653" t="s">
        <v>44858</v>
      </c>
      <c r="C20921" s="654" t="s">
        <v>44859</v>
      </c>
      <c r="D20921" s="655" t="s">
        <v>34</v>
      </c>
      <c r="E20921" s="656">
        <v>89.35</v>
      </c>
    </row>
    <row r="20922" spans="2:5" ht="15" customHeight="1" x14ac:dyDescent="0.2">
      <c r="B20922" s="653" t="s">
        <v>44860</v>
      </c>
      <c r="C20922" s="654" t="s">
        <v>44859</v>
      </c>
      <c r="D20922" s="655" t="s">
        <v>34</v>
      </c>
      <c r="E20922" s="656">
        <v>87.96</v>
      </c>
    </row>
    <row r="20923" spans="2:5" ht="15" customHeight="1" x14ac:dyDescent="0.2">
      <c r="B20923" s="653" t="s">
        <v>44861</v>
      </c>
      <c r="C20923" s="654" t="s">
        <v>44862</v>
      </c>
      <c r="D20923" s="655" t="s">
        <v>34</v>
      </c>
      <c r="E20923" s="656">
        <v>113.28</v>
      </c>
    </row>
    <row r="20924" spans="2:5" ht="15" customHeight="1" x14ac:dyDescent="0.2">
      <c r="B20924" s="653" t="s">
        <v>44863</v>
      </c>
      <c r="C20924" s="654" t="s">
        <v>44862</v>
      </c>
      <c r="D20924" s="655" t="s">
        <v>34</v>
      </c>
      <c r="E20924" s="656">
        <v>111.64</v>
      </c>
    </row>
    <row r="20925" spans="2:5" ht="15" customHeight="1" x14ac:dyDescent="0.2">
      <c r="B20925" s="653" t="s">
        <v>44864</v>
      </c>
      <c r="C20925" s="654" t="s">
        <v>44865</v>
      </c>
      <c r="D20925" s="655" t="s">
        <v>34</v>
      </c>
      <c r="E20925" s="656">
        <v>74.62</v>
      </c>
    </row>
    <row r="20926" spans="2:5" ht="15" customHeight="1" x14ac:dyDescent="0.2">
      <c r="B20926" s="653" t="s">
        <v>44866</v>
      </c>
      <c r="C20926" s="654" t="s">
        <v>44865</v>
      </c>
      <c r="D20926" s="655" t="s">
        <v>34</v>
      </c>
      <c r="E20926" s="656">
        <v>73.239999999999995</v>
      </c>
    </row>
    <row r="20927" spans="2:5" ht="15" customHeight="1" x14ac:dyDescent="0.2">
      <c r="B20927" s="653" t="s">
        <v>44867</v>
      </c>
      <c r="C20927" s="654" t="s">
        <v>44868</v>
      </c>
      <c r="D20927" s="655" t="s">
        <v>34</v>
      </c>
      <c r="E20927" s="656">
        <v>98.55</v>
      </c>
    </row>
    <row r="20928" spans="2:5" ht="15" customHeight="1" x14ac:dyDescent="0.2">
      <c r="B20928" s="653" t="s">
        <v>44869</v>
      </c>
      <c r="C20928" s="654" t="s">
        <v>44868</v>
      </c>
      <c r="D20928" s="655" t="s">
        <v>34</v>
      </c>
      <c r="E20928" s="656">
        <v>96.91</v>
      </c>
    </row>
    <row r="20929" spans="2:5" ht="15" customHeight="1" x14ac:dyDescent="0.2">
      <c r="B20929" s="653" t="s">
        <v>44870</v>
      </c>
      <c r="C20929" s="654" t="s">
        <v>44871</v>
      </c>
      <c r="D20929" s="655" t="s">
        <v>34</v>
      </c>
      <c r="E20929" s="656">
        <v>95.15</v>
      </c>
    </row>
    <row r="20930" spans="2:5" ht="15" customHeight="1" x14ac:dyDescent="0.2">
      <c r="B20930" s="653" t="s">
        <v>44872</v>
      </c>
      <c r="C20930" s="654" t="s">
        <v>44871</v>
      </c>
      <c r="D20930" s="655" t="s">
        <v>34</v>
      </c>
      <c r="E20930" s="656">
        <v>93.77</v>
      </c>
    </row>
    <row r="20931" spans="2:5" ht="15" customHeight="1" x14ac:dyDescent="0.2">
      <c r="B20931" s="653" t="s">
        <v>44873</v>
      </c>
      <c r="C20931" s="654" t="s">
        <v>44874</v>
      </c>
      <c r="D20931" s="655" t="s">
        <v>34</v>
      </c>
      <c r="E20931" s="656">
        <v>119.08</v>
      </c>
    </row>
    <row r="20932" spans="2:5" ht="15" customHeight="1" x14ac:dyDescent="0.2">
      <c r="B20932" s="653" t="s">
        <v>44875</v>
      </c>
      <c r="C20932" s="654" t="s">
        <v>44874</v>
      </c>
      <c r="D20932" s="655" t="s">
        <v>34</v>
      </c>
      <c r="E20932" s="656">
        <v>117.44</v>
      </c>
    </row>
    <row r="20933" spans="2:5" ht="15" customHeight="1" x14ac:dyDescent="0.2">
      <c r="B20933" s="653" t="s">
        <v>44876</v>
      </c>
      <c r="C20933" s="654" t="s">
        <v>44877</v>
      </c>
      <c r="D20933" s="655" t="s">
        <v>34</v>
      </c>
      <c r="E20933" s="656">
        <v>92.07</v>
      </c>
    </row>
    <row r="20934" spans="2:5" ht="15" customHeight="1" x14ac:dyDescent="0.2">
      <c r="B20934" s="653" t="s">
        <v>44878</v>
      </c>
      <c r="C20934" s="654" t="s">
        <v>44877</v>
      </c>
      <c r="D20934" s="655" t="s">
        <v>34</v>
      </c>
      <c r="E20934" s="656">
        <v>90.68</v>
      </c>
    </row>
    <row r="20935" spans="2:5" ht="15" customHeight="1" x14ac:dyDescent="0.2">
      <c r="B20935" s="653" t="s">
        <v>44879</v>
      </c>
      <c r="C20935" s="654" t="s">
        <v>44880</v>
      </c>
      <c r="D20935" s="655" t="s">
        <v>34</v>
      </c>
      <c r="E20935" s="656">
        <v>116</v>
      </c>
    </row>
    <row r="20936" spans="2:5" ht="15" customHeight="1" x14ac:dyDescent="0.2">
      <c r="B20936" s="653" t="s">
        <v>44881</v>
      </c>
      <c r="C20936" s="654" t="s">
        <v>44880</v>
      </c>
      <c r="D20936" s="655" t="s">
        <v>34</v>
      </c>
      <c r="E20936" s="656">
        <v>114.36</v>
      </c>
    </row>
    <row r="20937" spans="2:5" ht="15" customHeight="1" x14ac:dyDescent="0.2">
      <c r="B20937" s="653" t="s">
        <v>44882</v>
      </c>
      <c r="C20937" s="654" t="s">
        <v>44883</v>
      </c>
      <c r="D20937" s="655" t="s">
        <v>34</v>
      </c>
      <c r="E20937" s="656">
        <v>77.760000000000005</v>
      </c>
    </row>
    <row r="20938" spans="2:5" ht="15" customHeight="1" x14ac:dyDescent="0.2">
      <c r="B20938" s="653" t="s">
        <v>44884</v>
      </c>
      <c r="C20938" s="654" t="s">
        <v>44883</v>
      </c>
      <c r="D20938" s="655" t="s">
        <v>34</v>
      </c>
      <c r="E20938" s="656">
        <v>76.38</v>
      </c>
    </row>
    <row r="20939" spans="2:5" ht="15" customHeight="1" x14ac:dyDescent="0.2">
      <c r="B20939" s="653" t="s">
        <v>44885</v>
      </c>
      <c r="C20939" s="654" t="s">
        <v>44886</v>
      </c>
      <c r="D20939" s="655" t="s">
        <v>34</v>
      </c>
      <c r="E20939" s="656">
        <v>101.69</v>
      </c>
    </row>
    <row r="20940" spans="2:5" ht="15" customHeight="1" x14ac:dyDescent="0.2">
      <c r="B20940" s="653" t="s">
        <v>44887</v>
      </c>
      <c r="C20940" s="654" t="s">
        <v>44886</v>
      </c>
      <c r="D20940" s="655" t="s">
        <v>34</v>
      </c>
      <c r="E20940" s="656">
        <v>100.05</v>
      </c>
    </row>
    <row r="20941" spans="2:5" ht="15" customHeight="1" x14ac:dyDescent="0.2">
      <c r="B20941" s="653" t="s">
        <v>44888</v>
      </c>
      <c r="C20941" s="654" t="s">
        <v>44889</v>
      </c>
      <c r="D20941" s="655" t="s">
        <v>34</v>
      </c>
      <c r="E20941" s="656">
        <v>98.29</v>
      </c>
    </row>
    <row r="20942" spans="2:5" ht="15" customHeight="1" x14ac:dyDescent="0.2">
      <c r="B20942" s="653" t="s">
        <v>44890</v>
      </c>
      <c r="C20942" s="654" t="s">
        <v>44889</v>
      </c>
      <c r="D20942" s="655" t="s">
        <v>34</v>
      </c>
      <c r="E20942" s="656">
        <v>96.91</v>
      </c>
    </row>
    <row r="20943" spans="2:5" ht="15" customHeight="1" x14ac:dyDescent="0.2">
      <c r="B20943" s="653" t="s">
        <v>44891</v>
      </c>
      <c r="C20943" s="654" t="s">
        <v>44892</v>
      </c>
      <c r="D20943" s="655" t="s">
        <v>34</v>
      </c>
      <c r="E20943" s="656">
        <v>122.22</v>
      </c>
    </row>
    <row r="20944" spans="2:5" ht="15" customHeight="1" x14ac:dyDescent="0.2">
      <c r="B20944" s="653" t="s">
        <v>44893</v>
      </c>
      <c r="C20944" s="654" t="s">
        <v>44892</v>
      </c>
      <c r="D20944" s="655" t="s">
        <v>34</v>
      </c>
      <c r="E20944" s="656">
        <v>120.58</v>
      </c>
    </row>
    <row r="20945" spans="2:5" ht="15" customHeight="1" x14ac:dyDescent="0.2">
      <c r="B20945" s="653" t="s">
        <v>44894</v>
      </c>
      <c r="C20945" s="654" t="s">
        <v>44895</v>
      </c>
      <c r="D20945" s="655" t="s">
        <v>34</v>
      </c>
      <c r="E20945" s="656">
        <v>95.21</v>
      </c>
    </row>
    <row r="20946" spans="2:5" ht="15" customHeight="1" x14ac:dyDescent="0.2">
      <c r="B20946" s="653" t="s">
        <v>44896</v>
      </c>
      <c r="C20946" s="654" t="s">
        <v>44895</v>
      </c>
      <c r="D20946" s="655" t="s">
        <v>34</v>
      </c>
      <c r="E20946" s="656">
        <v>93.82</v>
      </c>
    </row>
    <row r="20947" spans="2:5" ht="15" customHeight="1" x14ac:dyDescent="0.2">
      <c r="B20947" s="653" t="s">
        <v>44897</v>
      </c>
      <c r="C20947" s="654" t="s">
        <v>44898</v>
      </c>
      <c r="D20947" s="655" t="s">
        <v>34</v>
      </c>
      <c r="E20947" s="656">
        <v>119.14</v>
      </c>
    </row>
    <row r="20948" spans="2:5" ht="15" customHeight="1" x14ac:dyDescent="0.2">
      <c r="B20948" s="653" t="s">
        <v>44899</v>
      </c>
      <c r="C20948" s="654" t="s">
        <v>44898</v>
      </c>
      <c r="D20948" s="655" t="s">
        <v>34</v>
      </c>
      <c r="E20948" s="656">
        <v>117.49</v>
      </c>
    </row>
    <row r="20949" spans="2:5" ht="15" customHeight="1" x14ac:dyDescent="0.2">
      <c r="B20949" s="653" t="s">
        <v>44900</v>
      </c>
      <c r="C20949" s="654" t="s">
        <v>44901</v>
      </c>
      <c r="D20949" s="655" t="s">
        <v>34</v>
      </c>
      <c r="E20949" s="656">
        <v>62.34</v>
      </c>
    </row>
    <row r="20950" spans="2:5" ht="15" customHeight="1" x14ac:dyDescent="0.2">
      <c r="B20950" s="653" t="s">
        <v>44902</v>
      </c>
      <c r="C20950" s="654" t="s">
        <v>44901</v>
      </c>
      <c r="D20950" s="655" t="s">
        <v>34</v>
      </c>
      <c r="E20950" s="656">
        <v>57.63</v>
      </c>
    </row>
    <row r="20951" spans="2:5" ht="15" customHeight="1" x14ac:dyDescent="0.2">
      <c r="B20951" s="653" t="s">
        <v>44903</v>
      </c>
      <c r="C20951" s="654" t="s">
        <v>44904</v>
      </c>
      <c r="D20951" s="655" t="s">
        <v>34</v>
      </c>
      <c r="E20951" s="656">
        <v>220.14</v>
      </c>
    </row>
    <row r="20952" spans="2:5" ht="15" customHeight="1" x14ac:dyDescent="0.2">
      <c r="B20952" s="653" t="s">
        <v>44905</v>
      </c>
      <c r="C20952" s="654" t="s">
        <v>44904</v>
      </c>
      <c r="D20952" s="655" t="s">
        <v>34</v>
      </c>
      <c r="E20952" s="656">
        <v>210.84</v>
      </c>
    </row>
    <row r="20953" spans="2:5" ht="15" customHeight="1" x14ac:dyDescent="0.2">
      <c r="B20953" s="653" t="s">
        <v>44906</v>
      </c>
      <c r="C20953" s="654" t="s">
        <v>44907</v>
      </c>
      <c r="D20953" s="655" t="s">
        <v>34</v>
      </c>
      <c r="E20953" s="656">
        <v>1191.73</v>
      </c>
    </row>
    <row r="20954" spans="2:5" ht="15" customHeight="1" x14ac:dyDescent="0.2">
      <c r="B20954" s="653" t="s">
        <v>44908</v>
      </c>
      <c r="C20954" s="654" t="s">
        <v>44907</v>
      </c>
      <c r="D20954" s="655" t="s">
        <v>34</v>
      </c>
      <c r="E20954" s="656">
        <v>1182.44</v>
      </c>
    </row>
    <row r="20955" spans="2:5" ht="15" customHeight="1" x14ac:dyDescent="0.2">
      <c r="B20955" s="653" t="s">
        <v>44909</v>
      </c>
      <c r="C20955" s="654" t="s">
        <v>44910</v>
      </c>
      <c r="D20955" s="655" t="s">
        <v>34</v>
      </c>
      <c r="E20955" s="656">
        <v>167.2</v>
      </c>
    </row>
    <row r="20956" spans="2:5" ht="15" customHeight="1" x14ac:dyDescent="0.2">
      <c r="B20956" s="653" t="s">
        <v>44911</v>
      </c>
      <c r="C20956" s="654" t="s">
        <v>44910</v>
      </c>
      <c r="D20956" s="655" t="s">
        <v>34</v>
      </c>
      <c r="E20956" s="656">
        <v>162.72</v>
      </c>
    </row>
    <row r="20957" spans="2:5" ht="15" customHeight="1" x14ac:dyDescent="0.2">
      <c r="B20957" s="653" t="s">
        <v>44912</v>
      </c>
      <c r="C20957" s="654" t="s">
        <v>44913</v>
      </c>
      <c r="D20957" s="655" t="s">
        <v>34</v>
      </c>
      <c r="E20957" s="656">
        <v>133.12</v>
      </c>
    </row>
    <row r="20958" spans="2:5" ht="15" customHeight="1" x14ac:dyDescent="0.2">
      <c r="B20958" s="653" t="s">
        <v>44914</v>
      </c>
      <c r="C20958" s="654" t="s">
        <v>44913</v>
      </c>
      <c r="D20958" s="655" t="s">
        <v>34</v>
      </c>
      <c r="E20958" s="656">
        <v>124.74</v>
      </c>
    </row>
    <row r="20959" spans="2:5" ht="15" customHeight="1" x14ac:dyDescent="0.2">
      <c r="B20959" s="653" t="s">
        <v>44915</v>
      </c>
      <c r="C20959" s="654" t="s">
        <v>44916</v>
      </c>
      <c r="D20959" s="655" t="s">
        <v>34</v>
      </c>
      <c r="E20959" s="656">
        <v>175.05</v>
      </c>
    </row>
    <row r="20960" spans="2:5" ht="15" customHeight="1" x14ac:dyDescent="0.2">
      <c r="B20960" s="653" t="s">
        <v>44917</v>
      </c>
      <c r="C20960" s="654" t="s">
        <v>44916</v>
      </c>
      <c r="D20960" s="655" t="s">
        <v>34</v>
      </c>
      <c r="E20960" s="656">
        <v>162.47999999999999</v>
      </c>
    </row>
    <row r="20961" spans="2:5" ht="15" customHeight="1" x14ac:dyDescent="0.2">
      <c r="B20961" s="653" t="s">
        <v>44918</v>
      </c>
      <c r="C20961" s="654" t="s">
        <v>44919</v>
      </c>
      <c r="D20961" s="655" t="s">
        <v>34</v>
      </c>
      <c r="E20961" s="656">
        <v>216.98</v>
      </c>
    </row>
    <row r="20962" spans="2:5" ht="15" customHeight="1" x14ac:dyDescent="0.2">
      <c r="B20962" s="653" t="s">
        <v>44920</v>
      </c>
      <c r="C20962" s="654" t="s">
        <v>44919</v>
      </c>
      <c r="D20962" s="655" t="s">
        <v>34</v>
      </c>
      <c r="E20962" s="656">
        <v>200.22</v>
      </c>
    </row>
    <row r="20963" spans="2:5" ht="15" customHeight="1" x14ac:dyDescent="0.2">
      <c r="B20963" s="653" t="s">
        <v>44921</v>
      </c>
      <c r="C20963" s="654" t="s">
        <v>44922</v>
      </c>
      <c r="D20963" s="655" t="s">
        <v>36</v>
      </c>
      <c r="E20963" s="656">
        <v>166.41</v>
      </c>
    </row>
    <row r="20964" spans="2:5" ht="15" customHeight="1" x14ac:dyDescent="0.2">
      <c r="B20964" s="653" t="s">
        <v>44923</v>
      </c>
      <c r="C20964" s="654" t="s">
        <v>44922</v>
      </c>
      <c r="D20964" s="655" t="s">
        <v>36</v>
      </c>
      <c r="E20964" s="656">
        <v>165.54</v>
      </c>
    </row>
    <row r="20965" spans="2:5" ht="15" customHeight="1" x14ac:dyDescent="0.2">
      <c r="B20965" s="653" t="s">
        <v>44924</v>
      </c>
      <c r="C20965" s="654" t="s">
        <v>44925</v>
      </c>
      <c r="D20965" s="655" t="s">
        <v>36</v>
      </c>
      <c r="E20965" s="656">
        <v>161.35</v>
      </c>
    </row>
    <row r="20966" spans="2:5" ht="15" customHeight="1" x14ac:dyDescent="0.2">
      <c r="B20966" s="653" t="s">
        <v>44926</v>
      </c>
      <c r="C20966" s="654" t="s">
        <v>44925</v>
      </c>
      <c r="D20966" s="655" t="s">
        <v>36</v>
      </c>
      <c r="E20966" s="656">
        <v>160.47999999999999</v>
      </c>
    </row>
    <row r="20967" spans="2:5" ht="15" customHeight="1" x14ac:dyDescent="0.2">
      <c r="B20967" s="653" t="s">
        <v>44927</v>
      </c>
      <c r="C20967" s="654" t="s">
        <v>44928</v>
      </c>
      <c r="D20967" s="655" t="s">
        <v>36</v>
      </c>
      <c r="E20967" s="656">
        <v>161.35</v>
      </c>
    </row>
    <row r="20968" spans="2:5" ht="15" customHeight="1" x14ac:dyDescent="0.2">
      <c r="B20968" s="653" t="s">
        <v>44929</v>
      </c>
      <c r="C20968" s="654" t="s">
        <v>44928</v>
      </c>
      <c r="D20968" s="655" t="s">
        <v>36</v>
      </c>
      <c r="E20968" s="656">
        <v>160.47999999999999</v>
      </c>
    </row>
    <row r="20969" spans="2:5" ht="15" customHeight="1" x14ac:dyDescent="0.2">
      <c r="B20969" s="653" t="s">
        <v>44930</v>
      </c>
      <c r="C20969" s="654" t="s">
        <v>44931</v>
      </c>
      <c r="D20969" s="655" t="s">
        <v>36</v>
      </c>
      <c r="E20969" s="656">
        <v>128.58000000000001</v>
      </c>
    </row>
    <row r="20970" spans="2:5" ht="15" customHeight="1" x14ac:dyDescent="0.2">
      <c r="B20970" s="653" t="s">
        <v>44932</v>
      </c>
      <c r="C20970" s="654" t="s">
        <v>44931</v>
      </c>
      <c r="D20970" s="655" t="s">
        <v>36</v>
      </c>
      <c r="E20970" s="656">
        <v>127.7</v>
      </c>
    </row>
    <row r="20971" spans="2:5" ht="15" customHeight="1" x14ac:dyDescent="0.2">
      <c r="B20971" s="653" t="s">
        <v>44933</v>
      </c>
      <c r="C20971" s="654" t="s">
        <v>44934</v>
      </c>
      <c r="D20971" s="655" t="s">
        <v>34</v>
      </c>
      <c r="E20971" s="656">
        <v>216.76</v>
      </c>
    </row>
    <row r="20972" spans="2:5" ht="15" customHeight="1" x14ac:dyDescent="0.2">
      <c r="B20972" s="653" t="s">
        <v>44935</v>
      </c>
      <c r="C20972" s="654" t="s">
        <v>44934</v>
      </c>
      <c r="D20972" s="655" t="s">
        <v>34</v>
      </c>
      <c r="E20972" s="656">
        <v>211.29</v>
      </c>
    </row>
    <row r="20973" spans="2:5" ht="15" customHeight="1" x14ac:dyDescent="0.2">
      <c r="B20973" s="653" t="s">
        <v>44936</v>
      </c>
      <c r="C20973" s="654" t="s">
        <v>44937</v>
      </c>
      <c r="D20973" s="655" t="s">
        <v>34</v>
      </c>
      <c r="E20973" s="656">
        <v>48.3</v>
      </c>
    </row>
    <row r="20974" spans="2:5" ht="15" customHeight="1" x14ac:dyDescent="0.2">
      <c r="B20974" s="653" t="s">
        <v>44938</v>
      </c>
      <c r="C20974" s="654" t="s">
        <v>44937</v>
      </c>
      <c r="D20974" s="655" t="s">
        <v>34</v>
      </c>
      <c r="E20974" s="656">
        <v>44.07</v>
      </c>
    </row>
    <row r="20975" spans="2:5" ht="15" customHeight="1" x14ac:dyDescent="0.2">
      <c r="B20975" s="653" t="s">
        <v>44939</v>
      </c>
      <c r="C20975" s="654" t="s">
        <v>44940</v>
      </c>
      <c r="D20975" s="655" t="s">
        <v>34</v>
      </c>
      <c r="E20975" s="656">
        <v>44.12</v>
      </c>
    </row>
    <row r="20976" spans="2:5" ht="15" customHeight="1" x14ac:dyDescent="0.2">
      <c r="B20976" s="653" t="s">
        <v>44941</v>
      </c>
      <c r="C20976" s="654" t="s">
        <v>44940</v>
      </c>
      <c r="D20976" s="655" t="s">
        <v>34</v>
      </c>
      <c r="E20976" s="656">
        <v>40.31</v>
      </c>
    </row>
    <row r="20977" spans="2:5" ht="15" customHeight="1" x14ac:dyDescent="0.2">
      <c r="B20977" s="653" t="s">
        <v>44942</v>
      </c>
      <c r="C20977" s="654" t="s">
        <v>44943</v>
      </c>
      <c r="D20977" s="655" t="s">
        <v>34</v>
      </c>
      <c r="E20977" s="656">
        <v>64.489999999999995</v>
      </c>
    </row>
    <row r="20978" spans="2:5" ht="15" customHeight="1" x14ac:dyDescent="0.2">
      <c r="B20978" s="653" t="s">
        <v>44944</v>
      </c>
      <c r="C20978" s="654" t="s">
        <v>44943</v>
      </c>
      <c r="D20978" s="655" t="s">
        <v>34</v>
      </c>
      <c r="E20978" s="656">
        <v>59.1</v>
      </c>
    </row>
    <row r="20979" spans="2:5" ht="15" customHeight="1" x14ac:dyDescent="0.2">
      <c r="B20979" s="653" t="s">
        <v>44945</v>
      </c>
      <c r="C20979" s="654" t="s">
        <v>44946</v>
      </c>
      <c r="D20979" s="655" t="s">
        <v>34</v>
      </c>
      <c r="E20979" s="656">
        <v>69.39</v>
      </c>
    </row>
    <row r="20980" spans="2:5" ht="15" customHeight="1" x14ac:dyDescent="0.2">
      <c r="B20980" s="653" t="s">
        <v>44947</v>
      </c>
      <c r="C20980" s="654" t="s">
        <v>44946</v>
      </c>
      <c r="D20980" s="655" t="s">
        <v>34</v>
      </c>
      <c r="E20980" s="656">
        <v>63.59</v>
      </c>
    </row>
    <row r="20981" spans="2:5" ht="15" customHeight="1" x14ac:dyDescent="0.2">
      <c r="B20981" s="653" t="s">
        <v>44948</v>
      </c>
      <c r="C20981" s="654" t="s">
        <v>44949</v>
      </c>
      <c r="D20981" s="655" t="s">
        <v>34</v>
      </c>
      <c r="E20981" s="656">
        <v>64.650000000000006</v>
      </c>
    </row>
    <row r="20982" spans="2:5" ht="15" customHeight="1" x14ac:dyDescent="0.2">
      <c r="B20982" s="653" t="s">
        <v>44950</v>
      </c>
      <c r="C20982" s="654" t="s">
        <v>44949</v>
      </c>
      <c r="D20982" s="655" t="s">
        <v>34</v>
      </c>
      <c r="E20982" s="656">
        <v>58.78</v>
      </c>
    </row>
    <row r="20983" spans="2:5" ht="15" customHeight="1" x14ac:dyDescent="0.2">
      <c r="B20983" s="653" t="s">
        <v>44951</v>
      </c>
      <c r="C20983" s="654" t="s">
        <v>44952</v>
      </c>
      <c r="D20983" s="655" t="s">
        <v>34</v>
      </c>
      <c r="E20983" s="656">
        <v>59.48</v>
      </c>
    </row>
    <row r="20984" spans="2:5" ht="15" customHeight="1" x14ac:dyDescent="0.2">
      <c r="B20984" s="653" t="s">
        <v>44953</v>
      </c>
      <c r="C20984" s="654" t="s">
        <v>44952</v>
      </c>
      <c r="D20984" s="655" t="s">
        <v>34</v>
      </c>
      <c r="E20984" s="656">
        <v>54.13</v>
      </c>
    </row>
    <row r="20985" spans="2:5" ht="15" customHeight="1" x14ac:dyDescent="0.2">
      <c r="B20985" s="653" t="s">
        <v>44954</v>
      </c>
      <c r="C20985" s="654" t="s">
        <v>44955</v>
      </c>
      <c r="D20985" s="655" t="s">
        <v>36</v>
      </c>
      <c r="E20985" s="656">
        <v>22.96</v>
      </c>
    </row>
    <row r="20986" spans="2:5" ht="15" customHeight="1" x14ac:dyDescent="0.2">
      <c r="B20986" s="653" t="s">
        <v>44956</v>
      </c>
      <c r="C20986" s="654" t="s">
        <v>44955</v>
      </c>
      <c r="D20986" s="655" t="s">
        <v>36</v>
      </c>
      <c r="E20986" s="656">
        <v>20.78</v>
      </c>
    </row>
    <row r="20987" spans="2:5" ht="15" customHeight="1" x14ac:dyDescent="0.2">
      <c r="B20987" s="653" t="s">
        <v>44957</v>
      </c>
      <c r="C20987" s="654" t="s">
        <v>44958</v>
      </c>
      <c r="D20987" s="655" t="s">
        <v>36</v>
      </c>
      <c r="E20987" s="656">
        <v>31.06</v>
      </c>
    </row>
    <row r="20988" spans="2:5" ht="15" customHeight="1" x14ac:dyDescent="0.2">
      <c r="B20988" s="653" t="s">
        <v>44959</v>
      </c>
      <c r="C20988" s="654" t="s">
        <v>44958</v>
      </c>
      <c r="D20988" s="655" t="s">
        <v>36</v>
      </c>
      <c r="E20988" s="656">
        <v>28.44</v>
      </c>
    </row>
    <row r="20989" spans="2:5" ht="15" customHeight="1" x14ac:dyDescent="0.2">
      <c r="B20989" s="653" t="s">
        <v>44960</v>
      </c>
      <c r="C20989" s="654" t="s">
        <v>44961</v>
      </c>
      <c r="D20989" s="655" t="s">
        <v>36</v>
      </c>
      <c r="E20989" s="656">
        <v>18.59</v>
      </c>
    </row>
    <row r="20990" spans="2:5" ht="15" customHeight="1" x14ac:dyDescent="0.2">
      <c r="B20990" s="653" t="s">
        <v>44962</v>
      </c>
      <c r="C20990" s="654" t="s">
        <v>44961</v>
      </c>
      <c r="D20990" s="655" t="s">
        <v>36</v>
      </c>
      <c r="E20990" s="656">
        <v>16.78</v>
      </c>
    </row>
    <row r="20991" spans="2:5" ht="15" customHeight="1" x14ac:dyDescent="0.2">
      <c r="B20991" s="653" t="s">
        <v>44963</v>
      </c>
      <c r="C20991" s="654" t="s">
        <v>44964</v>
      </c>
      <c r="D20991" s="655" t="s">
        <v>34</v>
      </c>
      <c r="E20991" s="656">
        <v>44.08</v>
      </c>
    </row>
    <row r="20992" spans="2:5" ht="15" customHeight="1" x14ac:dyDescent="0.2">
      <c r="B20992" s="653" t="s">
        <v>44965</v>
      </c>
      <c r="C20992" s="654" t="s">
        <v>44964</v>
      </c>
      <c r="D20992" s="655" t="s">
        <v>34</v>
      </c>
      <c r="E20992" s="656">
        <v>40.380000000000003</v>
      </c>
    </row>
    <row r="20993" spans="2:5" ht="15" customHeight="1" x14ac:dyDescent="0.2">
      <c r="B20993" s="653" t="s">
        <v>44966</v>
      </c>
      <c r="C20993" s="654" t="s">
        <v>44967</v>
      </c>
      <c r="D20993" s="655" t="s">
        <v>34</v>
      </c>
      <c r="E20993" s="656">
        <v>76.83</v>
      </c>
    </row>
    <row r="20994" spans="2:5" ht="15" customHeight="1" x14ac:dyDescent="0.2">
      <c r="B20994" s="653" t="s">
        <v>44968</v>
      </c>
      <c r="C20994" s="654" t="s">
        <v>44967</v>
      </c>
      <c r="D20994" s="655" t="s">
        <v>34</v>
      </c>
      <c r="E20994" s="656">
        <v>70.56</v>
      </c>
    </row>
    <row r="20995" spans="2:5" ht="15" customHeight="1" x14ac:dyDescent="0.2">
      <c r="B20995" s="653" t="s">
        <v>44969</v>
      </c>
      <c r="C20995" s="654" t="s">
        <v>44970</v>
      </c>
      <c r="D20995" s="655" t="s">
        <v>36</v>
      </c>
      <c r="E20995" s="656">
        <v>19.79</v>
      </c>
    </row>
    <row r="20996" spans="2:5" ht="15" customHeight="1" x14ac:dyDescent="0.2">
      <c r="B20996" s="653" t="s">
        <v>44971</v>
      </c>
      <c r="C20996" s="654" t="s">
        <v>44970</v>
      </c>
      <c r="D20996" s="655" t="s">
        <v>36</v>
      </c>
      <c r="E20996" s="656">
        <v>17.87</v>
      </c>
    </row>
    <row r="20997" spans="2:5" ht="15" customHeight="1" x14ac:dyDescent="0.2">
      <c r="B20997" s="653" t="s">
        <v>44972</v>
      </c>
      <c r="C20997" s="654" t="s">
        <v>44973</v>
      </c>
      <c r="D20997" s="655" t="s">
        <v>36</v>
      </c>
      <c r="E20997" s="656">
        <v>21.86</v>
      </c>
    </row>
    <row r="20998" spans="2:5" ht="15" customHeight="1" x14ac:dyDescent="0.2">
      <c r="B20998" s="653" t="s">
        <v>44974</v>
      </c>
      <c r="C20998" s="654" t="s">
        <v>44973</v>
      </c>
      <c r="D20998" s="655" t="s">
        <v>36</v>
      </c>
      <c r="E20998" s="656">
        <v>19.809999999999999</v>
      </c>
    </row>
    <row r="20999" spans="2:5" ht="15" customHeight="1" x14ac:dyDescent="0.2">
      <c r="B20999" s="653" t="s">
        <v>44975</v>
      </c>
      <c r="C20999" s="654" t="s">
        <v>44976</v>
      </c>
      <c r="D20999" s="655" t="s">
        <v>36</v>
      </c>
      <c r="E20999" s="656">
        <v>36.28</v>
      </c>
    </row>
    <row r="21000" spans="2:5" ht="15" customHeight="1" x14ac:dyDescent="0.2">
      <c r="B21000" s="653" t="s">
        <v>44977</v>
      </c>
      <c r="C21000" s="654" t="s">
        <v>44976</v>
      </c>
      <c r="D21000" s="655" t="s">
        <v>36</v>
      </c>
      <c r="E21000" s="656">
        <v>33</v>
      </c>
    </row>
    <row r="21001" spans="2:5" ht="15" customHeight="1" x14ac:dyDescent="0.2">
      <c r="B21001" s="653" t="s">
        <v>44978</v>
      </c>
      <c r="C21001" s="654" t="s">
        <v>44979</v>
      </c>
      <c r="D21001" s="655" t="s">
        <v>34</v>
      </c>
      <c r="E21001" s="656">
        <v>22.84</v>
      </c>
    </row>
    <row r="21002" spans="2:5" ht="15" customHeight="1" x14ac:dyDescent="0.2">
      <c r="B21002" s="653" t="s">
        <v>44980</v>
      </c>
      <c r="C21002" s="654" t="s">
        <v>44979</v>
      </c>
      <c r="D21002" s="655" t="s">
        <v>34</v>
      </c>
      <c r="E21002" s="656">
        <v>20.93</v>
      </c>
    </row>
    <row r="21003" spans="2:5" ht="15" customHeight="1" x14ac:dyDescent="0.2">
      <c r="B21003" s="653" t="s">
        <v>44981</v>
      </c>
      <c r="C21003" s="654" t="s">
        <v>44982</v>
      </c>
      <c r="D21003" s="655" t="s">
        <v>34</v>
      </c>
      <c r="E21003" s="656">
        <v>27.73</v>
      </c>
    </row>
    <row r="21004" spans="2:5" ht="15" customHeight="1" x14ac:dyDescent="0.2">
      <c r="B21004" s="653" t="s">
        <v>44983</v>
      </c>
      <c r="C21004" s="654" t="s">
        <v>44982</v>
      </c>
      <c r="D21004" s="655" t="s">
        <v>34</v>
      </c>
      <c r="E21004" s="656">
        <v>25.51</v>
      </c>
    </row>
    <row r="21005" spans="2:5" ht="15" customHeight="1" x14ac:dyDescent="0.2">
      <c r="B21005" s="653" t="s">
        <v>44984</v>
      </c>
      <c r="C21005" s="654" t="s">
        <v>44985</v>
      </c>
      <c r="D21005" s="655" t="s">
        <v>34</v>
      </c>
      <c r="E21005" s="656">
        <v>32.619999999999997</v>
      </c>
    </row>
    <row r="21006" spans="2:5" ht="15" customHeight="1" x14ac:dyDescent="0.2">
      <c r="B21006" s="653" t="s">
        <v>44986</v>
      </c>
      <c r="C21006" s="654" t="s">
        <v>44985</v>
      </c>
      <c r="D21006" s="655" t="s">
        <v>34</v>
      </c>
      <c r="E21006" s="656">
        <v>30.1</v>
      </c>
    </row>
    <row r="21007" spans="2:5" ht="15" customHeight="1" x14ac:dyDescent="0.2">
      <c r="B21007" s="653" t="s">
        <v>44987</v>
      </c>
      <c r="C21007" s="654" t="s">
        <v>44988</v>
      </c>
      <c r="D21007" s="655" t="s">
        <v>34</v>
      </c>
      <c r="E21007" s="656">
        <v>37.51</v>
      </c>
    </row>
    <row r="21008" spans="2:5" ht="15" customHeight="1" x14ac:dyDescent="0.2">
      <c r="B21008" s="653" t="s">
        <v>44989</v>
      </c>
      <c r="C21008" s="654" t="s">
        <v>44988</v>
      </c>
      <c r="D21008" s="655" t="s">
        <v>34</v>
      </c>
      <c r="E21008" s="656">
        <v>34.68</v>
      </c>
    </row>
    <row r="21009" spans="2:5" ht="15" customHeight="1" x14ac:dyDescent="0.2">
      <c r="B21009" s="653" t="s">
        <v>44990</v>
      </c>
      <c r="C21009" s="654" t="s">
        <v>44991</v>
      </c>
      <c r="D21009" s="655" t="s">
        <v>34</v>
      </c>
      <c r="E21009" s="656">
        <v>42.39</v>
      </c>
    </row>
    <row r="21010" spans="2:5" ht="15" customHeight="1" x14ac:dyDescent="0.2">
      <c r="B21010" s="653" t="s">
        <v>44992</v>
      </c>
      <c r="C21010" s="654" t="s">
        <v>44991</v>
      </c>
      <c r="D21010" s="655" t="s">
        <v>34</v>
      </c>
      <c r="E21010" s="656">
        <v>39.270000000000003</v>
      </c>
    </row>
    <row r="21011" spans="2:5" ht="15" customHeight="1" x14ac:dyDescent="0.2">
      <c r="B21011" s="653" t="s">
        <v>44993</v>
      </c>
      <c r="C21011" s="654" t="s">
        <v>44994</v>
      </c>
      <c r="D21011" s="655" t="s">
        <v>34</v>
      </c>
      <c r="E21011" s="656">
        <v>47.28</v>
      </c>
    </row>
    <row r="21012" spans="2:5" ht="15" customHeight="1" x14ac:dyDescent="0.2">
      <c r="B21012" s="653" t="s">
        <v>44995</v>
      </c>
      <c r="C21012" s="654" t="s">
        <v>44994</v>
      </c>
      <c r="D21012" s="655" t="s">
        <v>34</v>
      </c>
      <c r="E21012" s="656">
        <v>43.85</v>
      </c>
    </row>
    <row r="21013" spans="2:5" ht="15" customHeight="1" x14ac:dyDescent="0.2">
      <c r="B21013" s="653" t="s">
        <v>44996</v>
      </c>
      <c r="C21013" s="654" t="s">
        <v>44997</v>
      </c>
      <c r="D21013" s="655" t="s">
        <v>34</v>
      </c>
      <c r="E21013" s="656">
        <v>52.17</v>
      </c>
    </row>
    <row r="21014" spans="2:5" ht="15" customHeight="1" x14ac:dyDescent="0.2">
      <c r="B21014" s="653" t="s">
        <v>44998</v>
      </c>
      <c r="C21014" s="654" t="s">
        <v>44997</v>
      </c>
      <c r="D21014" s="655" t="s">
        <v>34</v>
      </c>
      <c r="E21014" s="656">
        <v>48.44</v>
      </c>
    </row>
    <row r="21015" spans="2:5" ht="15" customHeight="1" x14ac:dyDescent="0.2">
      <c r="B21015" s="653" t="s">
        <v>44999</v>
      </c>
      <c r="C21015" s="654" t="s">
        <v>45000</v>
      </c>
      <c r="D21015" s="655" t="s">
        <v>34</v>
      </c>
      <c r="E21015" s="656">
        <v>61.94</v>
      </c>
    </row>
    <row r="21016" spans="2:5" ht="15" customHeight="1" x14ac:dyDescent="0.2">
      <c r="B21016" s="653" t="s">
        <v>45001</v>
      </c>
      <c r="C21016" s="654" t="s">
        <v>45000</v>
      </c>
      <c r="D21016" s="655" t="s">
        <v>34</v>
      </c>
      <c r="E21016" s="656">
        <v>57.61</v>
      </c>
    </row>
    <row r="21017" spans="2:5" ht="15" customHeight="1" x14ac:dyDescent="0.2">
      <c r="B21017" s="653" t="s">
        <v>45002</v>
      </c>
      <c r="C21017" s="654" t="s">
        <v>45003</v>
      </c>
      <c r="D21017" s="655" t="s">
        <v>34</v>
      </c>
      <c r="E21017" s="656">
        <v>71.72</v>
      </c>
    </row>
    <row r="21018" spans="2:5" ht="15" customHeight="1" x14ac:dyDescent="0.2">
      <c r="B21018" s="653" t="s">
        <v>45004</v>
      </c>
      <c r="C21018" s="654" t="s">
        <v>45003</v>
      </c>
      <c r="D21018" s="655" t="s">
        <v>34</v>
      </c>
      <c r="E21018" s="656">
        <v>66.78</v>
      </c>
    </row>
    <row r="21019" spans="2:5" ht="15" customHeight="1" x14ac:dyDescent="0.2">
      <c r="B21019" s="653" t="s">
        <v>45005</v>
      </c>
      <c r="C21019" s="654" t="s">
        <v>45006</v>
      </c>
      <c r="D21019" s="655" t="s">
        <v>34</v>
      </c>
      <c r="E21019" s="656">
        <v>76.61</v>
      </c>
    </row>
    <row r="21020" spans="2:5" ht="15" customHeight="1" x14ac:dyDescent="0.2">
      <c r="B21020" s="653" t="s">
        <v>45007</v>
      </c>
      <c r="C21020" s="654" t="s">
        <v>45006</v>
      </c>
      <c r="D21020" s="655" t="s">
        <v>34</v>
      </c>
      <c r="E21020" s="656">
        <v>71.37</v>
      </c>
    </row>
    <row r="21021" spans="2:5" ht="15" customHeight="1" x14ac:dyDescent="0.2">
      <c r="B21021" s="653" t="s">
        <v>45008</v>
      </c>
      <c r="C21021" s="654" t="s">
        <v>45009</v>
      </c>
      <c r="D21021" s="655" t="s">
        <v>34</v>
      </c>
      <c r="E21021" s="656">
        <v>91.27</v>
      </c>
    </row>
    <row r="21022" spans="2:5" ht="15" customHeight="1" x14ac:dyDescent="0.2">
      <c r="B21022" s="653" t="s">
        <v>45010</v>
      </c>
      <c r="C21022" s="654" t="s">
        <v>45009</v>
      </c>
      <c r="D21022" s="655" t="s">
        <v>34</v>
      </c>
      <c r="E21022" s="656">
        <v>85.12</v>
      </c>
    </row>
    <row r="21023" spans="2:5" ht="15" customHeight="1" x14ac:dyDescent="0.2">
      <c r="B21023" s="653" t="s">
        <v>45011</v>
      </c>
      <c r="C21023" s="654" t="s">
        <v>45012</v>
      </c>
      <c r="D21023" s="655" t="s">
        <v>34</v>
      </c>
      <c r="E21023" s="656">
        <v>67.14</v>
      </c>
    </row>
    <row r="21024" spans="2:5" ht="15" customHeight="1" x14ac:dyDescent="0.2">
      <c r="B21024" s="653" t="s">
        <v>45013</v>
      </c>
      <c r="C21024" s="654" t="s">
        <v>45012</v>
      </c>
      <c r="D21024" s="655" t="s">
        <v>34</v>
      </c>
      <c r="E21024" s="656">
        <v>61.3</v>
      </c>
    </row>
    <row r="21025" spans="2:5" ht="15" customHeight="1" x14ac:dyDescent="0.2">
      <c r="B21025" s="653" t="s">
        <v>45014</v>
      </c>
      <c r="C21025" s="654" t="s">
        <v>45015</v>
      </c>
      <c r="D21025" s="655" t="s">
        <v>34</v>
      </c>
      <c r="E21025" s="656">
        <v>112.67</v>
      </c>
    </row>
    <row r="21026" spans="2:5" ht="15" customHeight="1" x14ac:dyDescent="0.2">
      <c r="B21026" s="653" t="s">
        <v>45016</v>
      </c>
      <c r="C21026" s="654" t="s">
        <v>45015</v>
      </c>
      <c r="D21026" s="655" t="s">
        <v>34</v>
      </c>
      <c r="E21026" s="656">
        <v>106.2</v>
      </c>
    </row>
    <row r="21027" spans="2:5" ht="15" customHeight="1" x14ac:dyDescent="0.2">
      <c r="B21027" s="653" t="s">
        <v>45017</v>
      </c>
      <c r="C21027" s="654" t="s">
        <v>45018</v>
      </c>
      <c r="D21027" s="655" t="s">
        <v>34</v>
      </c>
      <c r="E21027" s="656">
        <v>127.23</v>
      </c>
    </row>
    <row r="21028" spans="2:5" ht="15" customHeight="1" x14ac:dyDescent="0.2">
      <c r="B21028" s="653" t="s">
        <v>45019</v>
      </c>
      <c r="C21028" s="654" t="s">
        <v>45018</v>
      </c>
      <c r="D21028" s="655" t="s">
        <v>34</v>
      </c>
      <c r="E21028" s="656">
        <v>120.02</v>
      </c>
    </row>
    <row r="21029" spans="2:5" ht="15" customHeight="1" x14ac:dyDescent="0.2">
      <c r="B21029" s="653" t="s">
        <v>45020</v>
      </c>
      <c r="C21029" s="654" t="s">
        <v>45021</v>
      </c>
      <c r="D21029" s="655" t="s">
        <v>34</v>
      </c>
      <c r="E21029" s="656">
        <v>15.81</v>
      </c>
    </row>
    <row r="21030" spans="2:5" ht="15" customHeight="1" x14ac:dyDescent="0.2">
      <c r="B21030" s="653" t="s">
        <v>45022</v>
      </c>
      <c r="C21030" s="654" t="s">
        <v>45021</v>
      </c>
      <c r="D21030" s="655" t="s">
        <v>34</v>
      </c>
      <c r="E21030" s="656">
        <v>14.65</v>
      </c>
    </row>
    <row r="21031" spans="2:5" ht="15" customHeight="1" x14ac:dyDescent="0.2">
      <c r="B21031" s="653" t="s">
        <v>45023</v>
      </c>
      <c r="C21031" s="654" t="s">
        <v>45024</v>
      </c>
      <c r="D21031" s="655" t="s">
        <v>34</v>
      </c>
      <c r="E21031" s="656">
        <v>85.44</v>
      </c>
    </row>
    <row r="21032" spans="2:5" ht="15" customHeight="1" x14ac:dyDescent="0.2">
      <c r="B21032" s="653" t="s">
        <v>45025</v>
      </c>
      <c r="C21032" s="654" t="s">
        <v>45024</v>
      </c>
      <c r="D21032" s="655" t="s">
        <v>34</v>
      </c>
      <c r="E21032" s="656">
        <v>78.53</v>
      </c>
    </row>
    <row r="21033" spans="2:5" ht="15" customHeight="1" x14ac:dyDescent="0.2">
      <c r="B21033" s="653" t="s">
        <v>45026</v>
      </c>
      <c r="C21033" s="654" t="s">
        <v>45027</v>
      </c>
      <c r="D21033" s="655" t="s">
        <v>34</v>
      </c>
      <c r="E21033" s="656">
        <v>82.77</v>
      </c>
    </row>
    <row r="21034" spans="2:5" ht="15" customHeight="1" x14ac:dyDescent="0.2">
      <c r="B21034" s="653" t="s">
        <v>45028</v>
      </c>
      <c r="C21034" s="654" t="s">
        <v>45027</v>
      </c>
      <c r="D21034" s="655" t="s">
        <v>34</v>
      </c>
      <c r="E21034" s="656">
        <v>76.349999999999994</v>
      </c>
    </row>
    <row r="21035" spans="2:5" ht="15" customHeight="1" x14ac:dyDescent="0.2">
      <c r="B21035" s="653" t="s">
        <v>45029</v>
      </c>
      <c r="C21035" s="654" t="s">
        <v>45030</v>
      </c>
      <c r="D21035" s="655" t="s">
        <v>34</v>
      </c>
      <c r="E21035" s="656">
        <v>77.3</v>
      </c>
    </row>
    <row r="21036" spans="2:5" ht="15" customHeight="1" x14ac:dyDescent="0.2">
      <c r="B21036" s="653" t="s">
        <v>45031</v>
      </c>
      <c r="C21036" s="654" t="s">
        <v>45030</v>
      </c>
      <c r="D21036" s="655" t="s">
        <v>34</v>
      </c>
      <c r="E21036" s="656">
        <v>71.28</v>
      </c>
    </row>
    <row r="21037" spans="2:5" ht="15" customHeight="1" x14ac:dyDescent="0.2">
      <c r="B21037" s="653" t="s">
        <v>45032</v>
      </c>
      <c r="C21037" s="654" t="s">
        <v>45033</v>
      </c>
      <c r="D21037" s="655" t="s">
        <v>34</v>
      </c>
      <c r="E21037" s="656">
        <v>47.59</v>
      </c>
    </row>
    <row r="21038" spans="2:5" ht="15" customHeight="1" x14ac:dyDescent="0.2">
      <c r="B21038" s="653" t="s">
        <v>45034</v>
      </c>
      <c r="C21038" s="654" t="s">
        <v>45033</v>
      </c>
      <c r="D21038" s="655" t="s">
        <v>34</v>
      </c>
      <c r="E21038" s="656">
        <v>43.96</v>
      </c>
    </row>
    <row r="21039" spans="2:5" ht="15" customHeight="1" x14ac:dyDescent="0.2">
      <c r="B21039" s="653" t="s">
        <v>45035</v>
      </c>
      <c r="C21039" s="654" t="s">
        <v>45036</v>
      </c>
      <c r="D21039" s="655" t="s">
        <v>34</v>
      </c>
      <c r="E21039" s="656">
        <v>136.97</v>
      </c>
    </row>
    <row r="21040" spans="2:5" ht="15" customHeight="1" x14ac:dyDescent="0.2">
      <c r="B21040" s="653" t="s">
        <v>45037</v>
      </c>
      <c r="C21040" s="654" t="s">
        <v>45036</v>
      </c>
      <c r="D21040" s="655" t="s">
        <v>34</v>
      </c>
      <c r="E21040" s="656">
        <v>126.15</v>
      </c>
    </row>
    <row r="21041" spans="2:5" ht="15" customHeight="1" x14ac:dyDescent="0.2">
      <c r="B21041" s="653" t="s">
        <v>45038</v>
      </c>
      <c r="C21041" s="654" t="s">
        <v>45039</v>
      </c>
      <c r="D21041" s="655" t="s">
        <v>34</v>
      </c>
      <c r="E21041" s="656">
        <v>134.47999999999999</v>
      </c>
    </row>
    <row r="21042" spans="2:5" ht="15" customHeight="1" x14ac:dyDescent="0.2">
      <c r="B21042" s="653" t="s">
        <v>45040</v>
      </c>
      <c r="C21042" s="654" t="s">
        <v>45039</v>
      </c>
      <c r="D21042" s="655" t="s">
        <v>34</v>
      </c>
      <c r="E21042" s="656">
        <v>123.57</v>
      </c>
    </row>
    <row r="21043" spans="2:5" ht="15" customHeight="1" x14ac:dyDescent="0.2">
      <c r="B21043" s="653" t="s">
        <v>45041</v>
      </c>
      <c r="C21043" s="654" t="s">
        <v>45042</v>
      </c>
      <c r="D21043" s="655" t="s">
        <v>34</v>
      </c>
      <c r="E21043" s="656">
        <v>136.97</v>
      </c>
    </row>
    <row r="21044" spans="2:5" ht="15" customHeight="1" x14ac:dyDescent="0.2">
      <c r="B21044" s="653" t="s">
        <v>45043</v>
      </c>
      <c r="C21044" s="654" t="s">
        <v>45042</v>
      </c>
      <c r="D21044" s="655" t="s">
        <v>34</v>
      </c>
      <c r="E21044" s="656">
        <v>126.15</v>
      </c>
    </row>
    <row r="21045" spans="2:5" ht="15" customHeight="1" x14ac:dyDescent="0.2">
      <c r="B21045" s="653" t="s">
        <v>45044</v>
      </c>
      <c r="C21045" s="654" t="s">
        <v>45045</v>
      </c>
      <c r="D21045" s="655" t="s">
        <v>34</v>
      </c>
      <c r="E21045" s="656">
        <v>134.47999999999999</v>
      </c>
    </row>
    <row r="21046" spans="2:5" ht="15" customHeight="1" x14ac:dyDescent="0.2">
      <c r="B21046" s="653" t="s">
        <v>45046</v>
      </c>
      <c r="C21046" s="654" t="s">
        <v>45045</v>
      </c>
      <c r="D21046" s="655" t="s">
        <v>34</v>
      </c>
      <c r="E21046" s="656">
        <v>123.57</v>
      </c>
    </row>
    <row r="21047" spans="2:5" ht="15" customHeight="1" x14ac:dyDescent="0.2">
      <c r="B21047" s="653" t="s">
        <v>45047</v>
      </c>
      <c r="C21047" s="654" t="s">
        <v>45048</v>
      </c>
      <c r="D21047" s="655" t="s">
        <v>34</v>
      </c>
      <c r="E21047" s="656">
        <v>67.73</v>
      </c>
    </row>
    <row r="21048" spans="2:5" ht="15" customHeight="1" x14ac:dyDescent="0.2">
      <c r="B21048" s="653" t="s">
        <v>45049</v>
      </c>
      <c r="C21048" s="654" t="s">
        <v>45048</v>
      </c>
      <c r="D21048" s="655" t="s">
        <v>34</v>
      </c>
      <c r="E21048" s="656">
        <v>61.34</v>
      </c>
    </row>
    <row r="21049" spans="2:5" ht="15" customHeight="1" x14ac:dyDescent="0.2">
      <c r="B21049" s="653" t="s">
        <v>45050</v>
      </c>
      <c r="C21049" s="654" t="s">
        <v>45051</v>
      </c>
      <c r="D21049" s="655" t="s">
        <v>36</v>
      </c>
      <c r="E21049" s="656">
        <v>34.83</v>
      </c>
    </row>
    <row r="21050" spans="2:5" ht="15" customHeight="1" x14ac:dyDescent="0.2">
      <c r="B21050" s="653" t="s">
        <v>45052</v>
      </c>
      <c r="C21050" s="654" t="s">
        <v>45051</v>
      </c>
      <c r="D21050" s="655" t="s">
        <v>36</v>
      </c>
      <c r="E21050" s="656">
        <v>31.63</v>
      </c>
    </row>
    <row r="21051" spans="2:5" ht="15" customHeight="1" x14ac:dyDescent="0.2">
      <c r="B21051" s="653" t="s">
        <v>45053</v>
      </c>
      <c r="C21051" s="654" t="s">
        <v>45054</v>
      </c>
      <c r="D21051" s="655" t="s">
        <v>36</v>
      </c>
      <c r="E21051" s="656">
        <v>85.34</v>
      </c>
    </row>
    <row r="21052" spans="2:5" ht="15" customHeight="1" x14ac:dyDescent="0.2">
      <c r="B21052" s="653" t="s">
        <v>45055</v>
      </c>
      <c r="C21052" s="654" t="s">
        <v>45054</v>
      </c>
      <c r="D21052" s="655" t="s">
        <v>36</v>
      </c>
      <c r="E21052" s="656">
        <v>77.319999999999993</v>
      </c>
    </row>
    <row r="21053" spans="2:5" ht="15" customHeight="1" x14ac:dyDescent="0.2">
      <c r="B21053" s="653" t="s">
        <v>45056</v>
      </c>
      <c r="C21053" s="654" t="s">
        <v>45057</v>
      </c>
      <c r="D21053" s="655" t="s">
        <v>36</v>
      </c>
      <c r="E21053" s="656">
        <v>26.33</v>
      </c>
    </row>
    <row r="21054" spans="2:5" ht="15" customHeight="1" x14ac:dyDescent="0.2">
      <c r="B21054" s="653" t="s">
        <v>45058</v>
      </c>
      <c r="C21054" s="654" t="s">
        <v>45057</v>
      </c>
      <c r="D21054" s="655" t="s">
        <v>36</v>
      </c>
      <c r="E21054" s="656">
        <v>24.08</v>
      </c>
    </row>
    <row r="21055" spans="2:5" ht="15" customHeight="1" x14ac:dyDescent="0.2">
      <c r="B21055" s="653" t="s">
        <v>45059</v>
      </c>
      <c r="C21055" s="654" t="s">
        <v>45060</v>
      </c>
      <c r="D21055" s="655" t="s">
        <v>36</v>
      </c>
      <c r="E21055" s="656">
        <v>31.28</v>
      </c>
    </row>
    <row r="21056" spans="2:5" ht="15" customHeight="1" x14ac:dyDescent="0.2">
      <c r="B21056" s="653" t="s">
        <v>45061</v>
      </c>
      <c r="C21056" s="654" t="s">
        <v>45060</v>
      </c>
      <c r="D21056" s="655" t="s">
        <v>36</v>
      </c>
      <c r="E21056" s="656">
        <v>28.61</v>
      </c>
    </row>
    <row r="21057" spans="2:5" ht="15" customHeight="1" x14ac:dyDescent="0.2">
      <c r="B21057" s="653" t="s">
        <v>45062</v>
      </c>
      <c r="C21057" s="654" t="s">
        <v>45063</v>
      </c>
      <c r="D21057" s="655" t="s">
        <v>36</v>
      </c>
      <c r="E21057" s="656">
        <v>42.26</v>
      </c>
    </row>
    <row r="21058" spans="2:5" ht="15" customHeight="1" x14ac:dyDescent="0.2">
      <c r="B21058" s="653" t="s">
        <v>45064</v>
      </c>
      <c r="C21058" s="654" t="s">
        <v>45063</v>
      </c>
      <c r="D21058" s="655" t="s">
        <v>36</v>
      </c>
      <c r="E21058" s="656">
        <v>38.799999999999997</v>
      </c>
    </row>
    <row r="21059" spans="2:5" ht="15" customHeight="1" x14ac:dyDescent="0.2">
      <c r="B21059" s="653" t="s">
        <v>45065</v>
      </c>
      <c r="C21059" s="654" t="s">
        <v>45066</v>
      </c>
      <c r="D21059" s="655" t="s">
        <v>36</v>
      </c>
      <c r="E21059" s="656">
        <v>72.12</v>
      </c>
    </row>
    <row r="21060" spans="2:5" ht="15" customHeight="1" x14ac:dyDescent="0.2">
      <c r="B21060" s="653" t="s">
        <v>45067</v>
      </c>
      <c r="C21060" s="654" t="s">
        <v>45066</v>
      </c>
      <c r="D21060" s="655" t="s">
        <v>36</v>
      </c>
      <c r="E21060" s="656">
        <v>65.72</v>
      </c>
    </row>
    <row r="21061" spans="2:5" ht="15" customHeight="1" x14ac:dyDescent="0.2">
      <c r="B21061" s="653" t="s">
        <v>45068</v>
      </c>
      <c r="C21061" s="654" t="s">
        <v>45069</v>
      </c>
      <c r="D21061" s="655" t="s">
        <v>36</v>
      </c>
      <c r="E21061" s="656">
        <v>36.619999999999997</v>
      </c>
    </row>
    <row r="21062" spans="2:5" ht="15" customHeight="1" x14ac:dyDescent="0.2">
      <c r="B21062" s="653" t="s">
        <v>45070</v>
      </c>
      <c r="C21062" s="654" t="s">
        <v>45069</v>
      </c>
      <c r="D21062" s="655" t="s">
        <v>36</v>
      </c>
      <c r="E21062" s="656">
        <v>33.880000000000003</v>
      </c>
    </row>
    <row r="21063" spans="2:5" ht="15" customHeight="1" x14ac:dyDescent="0.2">
      <c r="B21063" s="653" t="s">
        <v>45071</v>
      </c>
      <c r="C21063" s="654" t="s">
        <v>45072</v>
      </c>
      <c r="D21063" s="655" t="s">
        <v>34</v>
      </c>
      <c r="E21063" s="656">
        <v>114.79</v>
      </c>
    </row>
    <row r="21064" spans="2:5" ht="15" customHeight="1" x14ac:dyDescent="0.2">
      <c r="B21064" s="653" t="s">
        <v>45073</v>
      </c>
      <c r="C21064" s="654" t="s">
        <v>45072</v>
      </c>
      <c r="D21064" s="655" t="s">
        <v>34</v>
      </c>
      <c r="E21064" s="656">
        <v>108.41</v>
      </c>
    </row>
    <row r="21065" spans="2:5" ht="15" customHeight="1" x14ac:dyDescent="0.2">
      <c r="B21065" s="653" t="s">
        <v>45074</v>
      </c>
      <c r="C21065" s="654" t="s">
        <v>45075</v>
      </c>
      <c r="D21065" s="655" t="s">
        <v>34</v>
      </c>
      <c r="E21065" s="656">
        <v>126.58</v>
      </c>
    </row>
    <row r="21066" spans="2:5" ht="15" customHeight="1" x14ac:dyDescent="0.2">
      <c r="B21066" s="653" t="s">
        <v>45076</v>
      </c>
      <c r="C21066" s="654" t="s">
        <v>45075</v>
      </c>
      <c r="D21066" s="655" t="s">
        <v>34</v>
      </c>
      <c r="E21066" s="656">
        <v>120.26</v>
      </c>
    </row>
    <row r="21067" spans="2:5" ht="15" customHeight="1" x14ac:dyDescent="0.2">
      <c r="B21067" s="653" t="s">
        <v>45077</v>
      </c>
      <c r="C21067" s="654" t="s">
        <v>45078</v>
      </c>
      <c r="D21067" s="655" t="s">
        <v>34</v>
      </c>
      <c r="E21067" s="656">
        <v>150.32</v>
      </c>
    </row>
    <row r="21068" spans="2:5" ht="15" customHeight="1" x14ac:dyDescent="0.2">
      <c r="B21068" s="653" t="s">
        <v>45079</v>
      </c>
      <c r="C21068" s="654" t="s">
        <v>45078</v>
      </c>
      <c r="D21068" s="655" t="s">
        <v>34</v>
      </c>
      <c r="E21068" s="656">
        <v>142.84</v>
      </c>
    </row>
    <row r="21069" spans="2:5" ht="15" customHeight="1" x14ac:dyDescent="0.2">
      <c r="B21069" s="653" t="s">
        <v>45080</v>
      </c>
      <c r="C21069" s="654" t="s">
        <v>45081</v>
      </c>
      <c r="D21069" s="655" t="s">
        <v>34</v>
      </c>
      <c r="E21069" s="656">
        <v>162.1</v>
      </c>
    </row>
    <row r="21070" spans="2:5" ht="15" customHeight="1" x14ac:dyDescent="0.2">
      <c r="B21070" s="653" t="s">
        <v>45082</v>
      </c>
      <c r="C21070" s="654" t="s">
        <v>45081</v>
      </c>
      <c r="D21070" s="655" t="s">
        <v>34</v>
      </c>
      <c r="E21070" s="656">
        <v>154.69</v>
      </c>
    </row>
    <row r="21071" spans="2:5" ht="15" customHeight="1" x14ac:dyDescent="0.2">
      <c r="B21071" s="653" t="s">
        <v>45083</v>
      </c>
      <c r="C21071" s="654" t="s">
        <v>45084</v>
      </c>
      <c r="D21071" s="655" t="s">
        <v>34</v>
      </c>
      <c r="E21071" s="656">
        <v>213.74</v>
      </c>
    </row>
    <row r="21072" spans="2:5" ht="15" customHeight="1" x14ac:dyDescent="0.2">
      <c r="B21072" s="653" t="s">
        <v>45085</v>
      </c>
      <c r="C21072" s="654" t="s">
        <v>45084</v>
      </c>
      <c r="D21072" s="655" t="s">
        <v>34</v>
      </c>
      <c r="E21072" s="656">
        <v>207.37</v>
      </c>
    </row>
    <row r="21073" spans="2:5" ht="15" customHeight="1" x14ac:dyDescent="0.2">
      <c r="B21073" s="653" t="s">
        <v>45086</v>
      </c>
      <c r="C21073" s="654" t="s">
        <v>45087</v>
      </c>
      <c r="D21073" s="655" t="s">
        <v>34</v>
      </c>
      <c r="E21073" s="656">
        <v>225.53</v>
      </c>
    </row>
    <row r="21074" spans="2:5" ht="15" customHeight="1" x14ac:dyDescent="0.2">
      <c r="B21074" s="653" t="s">
        <v>45088</v>
      </c>
      <c r="C21074" s="654" t="s">
        <v>45087</v>
      </c>
      <c r="D21074" s="655" t="s">
        <v>34</v>
      </c>
      <c r="E21074" s="656">
        <v>219.21</v>
      </c>
    </row>
    <row r="21075" spans="2:5" ht="15" customHeight="1" x14ac:dyDescent="0.2">
      <c r="B21075" s="653" t="s">
        <v>45089</v>
      </c>
      <c r="C21075" s="654" t="s">
        <v>45090</v>
      </c>
      <c r="D21075" s="655" t="s">
        <v>34</v>
      </c>
      <c r="E21075" s="656">
        <v>94.7</v>
      </c>
    </row>
    <row r="21076" spans="2:5" ht="15" customHeight="1" x14ac:dyDescent="0.2">
      <c r="B21076" s="653" t="s">
        <v>45091</v>
      </c>
      <c r="C21076" s="654" t="s">
        <v>45090</v>
      </c>
      <c r="D21076" s="655" t="s">
        <v>34</v>
      </c>
      <c r="E21076" s="656">
        <v>89.15</v>
      </c>
    </row>
    <row r="21077" spans="2:5" ht="15" customHeight="1" x14ac:dyDescent="0.2">
      <c r="B21077" s="653" t="s">
        <v>45092</v>
      </c>
      <c r="C21077" s="654" t="s">
        <v>45093</v>
      </c>
      <c r="D21077" s="655" t="s">
        <v>34</v>
      </c>
      <c r="E21077" s="656">
        <v>106.49</v>
      </c>
    </row>
    <row r="21078" spans="2:5" ht="15" customHeight="1" x14ac:dyDescent="0.2">
      <c r="B21078" s="653" t="s">
        <v>45094</v>
      </c>
      <c r="C21078" s="654" t="s">
        <v>45093</v>
      </c>
      <c r="D21078" s="655" t="s">
        <v>34</v>
      </c>
      <c r="E21078" s="656">
        <v>100.99</v>
      </c>
    </row>
    <row r="21079" spans="2:5" ht="15" customHeight="1" x14ac:dyDescent="0.2">
      <c r="B21079" s="653" t="s">
        <v>45095</v>
      </c>
      <c r="C21079" s="654" t="s">
        <v>45096</v>
      </c>
      <c r="D21079" s="655" t="s">
        <v>34</v>
      </c>
      <c r="E21079" s="656">
        <v>115.3</v>
      </c>
    </row>
    <row r="21080" spans="2:5" ht="15" customHeight="1" x14ac:dyDescent="0.2">
      <c r="B21080" s="653" t="s">
        <v>45097</v>
      </c>
      <c r="C21080" s="654" t="s">
        <v>45096</v>
      </c>
      <c r="D21080" s="655" t="s">
        <v>34</v>
      </c>
      <c r="E21080" s="656">
        <v>110.67</v>
      </c>
    </row>
    <row r="21081" spans="2:5" ht="15" customHeight="1" x14ac:dyDescent="0.2">
      <c r="B21081" s="653" t="s">
        <v>45098</v>
      </c>
      <c r="C21081" s="654" t="s">
        <v>45099</v>
      </c>
      <c r="D21081" s="655" t="s">
        <v>34</v>
      </c>
      <c r="E21081" s="656">
        <v>131.75</v>
      </c>
    </row>
    <row r="21082" spans="2:5" ht="15" customHeight="1" x14ac:dyDescent="0.2">
      <c r="B21082" s="653" t="s">
        <v>45100</v>
      </c>
      <c r="C21082" s="654" t="s">
        <v>45099</v>
      </c>
      <c r="D21082" s="655" t="s">
        <v>34</v>
      </c>
      <c r="E21082" s="656">
        <v>126.51</v>
      </c>
    </row>
    <row r="21083" spans="2:5" ht="15" customHeight="1" x14ac:dyDescent="0.2">
      <c r="B21083" s="653" t="s">
        <v>45101</v>
      </c>
      <c r="C21083" s="654" t="s">
        <v>45102</v>
      </c>
      <c r="D21083" s="655" t="s">
        <v>36</v>
      </c>
      <c r="E21083" s="656">
        <v>43.57</v>
      </c>
    </row>
    <row r="21084" spans="2:5" ht="15" customHeight="1" x14ac:dyDescent="0.2">
      <c r="B21084" s="653" t="s">
        <v>45103</v>
      </c>
      <c r="C21084" s="654" t="s">
        <v>45102</v>
      </c>
      <c r="D21084" s="655" t="s">
        <v>36</v>
      </c>
      <c r="E21084" s="656">
        <v>39.979999999999997</v>
      </c>
    </row>
    <row r="21085" spans="2:5" ht="15" customHeight="1" x14ac:dyDescent="0.2">
      <c r="B21085" s="653" t="s">
        <v>45104</v>
      </c>
      <c r="C21085" s="654" t="s">
        <v>45105</v>
      </c>
      <c r="D21085" s="655" t="s">
        <v>36</v>
      </c>
      <c r="E21085" s="656">
        <v>43.78</v>
      </c>
    </row>
    <row r="21086" spans="2:5" ht="15" customHeight="1" x14ac:dyDescent="0.2">
      <c r="B21086" s="653" t="s">
        <v>45106</v>
      </c>
      <c r="C21086" s="654" t="s">
        <v>45105</v>
      </c>
      <c r="D21086" s="655" t="s">
        <v>36</v>
      </c>
      <c r="E21086" s="656">
        <v>40.340000000000003</v>
      </c>
    </row>
    <row r="21087" spans="2:5" ht="15" customHeight="1" x14ac:dyDescent="0.2">
      <c r="B21087" s="653" t="s">
        <v>45107</v>
      </c>
      <c r="C21087" s="654" t="s">
        <v>45108</v>
      </c>
      <c r="D21087" s="655" t="s">
        <v>36</v>
      </c>
      <c r="E21087" s="656">
        <v>48.97</v>
      </c>
    </row>
    <row r="21088" spans="2:5" ht="15" customHeight="1" x14ac:dyDescent="0.2">
      <c r="B21088" s="653" t="s">
        <v>45109</v>
      </c>
      <c r="C21088" s="654" t="s">
        <v>45108</v>
      </c>
      <c r="D21088" s="655" t="s">
        <v>36</v>
      </c>
      <c r="E21088" s="656">
        <v>45.2</v>
      </c>
    </row>
    <row r="21089" spans="2:5" ht="15" customHeight="1" x14ac:dyDescent="0.2">
      <c r="B21089" s="653" t="s">
        <v>45110</v>
      </c>
      <c r="C21089" s="654" t="s">
        <v>45111</v>
      </c>
      <c r="D21089" s="655" t="s">
        <v>36</v>
      </c>
      <c r="E21089" s="656">
        <v>49.6</v>
      </c>
    </row>
    <row r="21090" spans="2:5" ht="15" customHeight="1" x14ac:dyDescent="0.2">
      <c r="B21090" s="653" t="s">
        <v>45112</v>
      </c>
      <c r="C21090" s="654" t="s">
        <v>45111</v>
      </c>
      <c r="D21090" s="655" t="s">
        <v>36</v>
      </c>
      <c r="E21090" s="656">
        <v>46.02</v>
      </c>
    </row>
    <row r="21091" spans="2:5" ht="15" customHeight="1" x14ac:dyDescent="0.2">
      <c r="B21091" s="653" t="s">
        <v>45113</v>
      </c>
      <c r="C21091" s="654" t="s">
        <v>45114</v>
      </c>
      <c r="D21091" s="655" t="s">
        <v>34</v>
      </c>
      <c r="E21091" s="656">
        <v>79.98</v>
      </c>
    </row>
    <row r="21092" spans="2:5" ht="15" customHeight="1" x14ac:dyDescent="0.2">
      <c r="B21092" s="653" t="s">
        <v>45115</v>
      </c>
      <c r="C21092" s="654" t="s">
        <v>45114</v>
      </c>
      <c r="D21092" s="655" t="s">
        <v>34</v>
      </c>
      <c r="E21092" s="656">
        <v>73.62</v>
      </c>
    </row>
    <row r="21093" spans="2:5" ht="15" customHeight="1" x14ac:dyDescent="0.2">
      <c r="B21093" s="653" t="s">
        <v>45116</v>
      </c>
      <c r="C21093" s="654" t="s">
        <v>45117</v>
      </c>
      <c r="D21093" s="655" t="s">
        <v>34</v>
      </c>
      <c r="E21093" s="656">
        <v>146.33000000000001</v>
      </c>
    </row>
    <row r="21094" spans="2:5" ht="15" customHeight="1" x14ac:dyDescent="0.2">
      <c r="B21094" s="653" t="s">
        <v>45118</v>
      </c>
      <c r="C21094" s="654" t="s">
        <v>45117</v>
      </c>
      <c r="D21094" s="655" t="s">
        <v>34</v>
      </c>
      <c r="E21094" s="656">
        <v>140.31</v>
      </c>
    </row>
    <row r="21095" spans="2:5" ht="15" customHeight="1" x14ac:dyDescent="0.2">
      <c r="B21095" s="653" t="s">
        <v>45119</v>
      </c>
      <c r="C21095" s="654" t="s">
        <v>45120</v>
      </c>
      <c r="D21095" s="655" t="s">
        <v>34</v>
      </c>
      <c r="E21095" s="656">
        <v>130.37</v>
      </c>
    </row>
    <row r="21096" spans="2:5" ht="15" customHeight="1" x14ac:dyDescent="0.2">
      <c r="B21096" s="653" t="s">
        <v>45121</v>
      </c>
      <c r="C21096" s="654" t="s">
        <v>45120</v>
      </c>
      <c r="D21096" s="655" t="s">
        <v>34</v>
      </c>
      <c r="E21096" s="656">
        <v>124.36</v>
      </c>
    </row>
    <row r="21097" spans="2:5" ht="15" customHeight="1" x14ac:dyDescent="0.2">
      <c r="B21097" s="653" t="s">
        <v>45122</v>
      </c>
      <c r="C21097" s="654" t="s">
        <v>45123</v>
      </c>
      <c r="D21097" s="655" t="s">
        <v>34</v>
      </c>
      <c r="E21097" s="656">
        <v>180.27</v>
      </c>
    </row>
    <row r="21098" spans="2:5" ht="15" customHeight="1" x14ac:dyDescent="0.2">
      <c r="B21098" s="653" t="s">
        <v>45124</v>
      </c>
      <c r="C21098" s="654" t="s">
        <v>45123</v>
      </c>
      <c r="D21098" s="655" t="s">
        <v>34</v>
      </c>
      <c r="E21098" s="656">
        <v>174.25</v>
      </c>
    </row>
    <row r="21099" spans="2:5" ht="15" customHeight="1" x14ac:dyDescent="0.2">
      <c r="B21099" s="653" t="s">
        <v>45125</v>
      </c>
      <c r="C21099" s="654" t="s">
        <v>45126</v>
      </c>
      <c r="D21099" s="655" t="s">
        <v>34</v>
      </c>
      <c r="E21099" s="656">
        <v>165.04</v>
      </c>
    </row>
    <row r="21100" spans="2:5" ht="15" customHeight="1" x14ac:dyDescent="0.2">
      <c r="B21100" s="653" t="s">
        <v>45127</v>
      </c>
      <c r="C21100" s="654" t="s">
        <v>45126</v>
      </c>
      <c r="D21100" s="655" t="s">
        <v>34</v>
      </c>
      <c r="E21100" s="656">
        <v>159.02000000000001</v>
      </c>
    </row>
    <row r="21101" spans="2:5" ht="15" customHeight="1" x14ac:dyDescent="0.2">
      <c r="B21101" s="653" t="s">
        <v>45128</v>
      </c>
      <c r="C21101" s="654" t="s">
        <v>45129</v>
      </c>
      <c r="D21101" s="655" t="s">
        <v>34</v>
      </c>
      <c r="E21101" s="656">
        <v>223.46</v>
      </c>
    </row>
    <row r="21102" spans="2:5" ht="15" customHeight="1" x14ac:dyDescent="0.2">
      <c r="B21102" s="653" t="s">
        <v>45130</v>
      </c>
      <c r="C21102" s="654" t="s">
        <v>45129</v>
      </c>
      <c r="D21102" s="655" t="s">
        <v>34</v>
      </c>
      <c r="E21102" s="656">
        <v>217.45</v>
      </c>
    </row>
    <row r="21103" spans="2:5" ht="15" customHeight="1" x14ac:dyDescent="0.2">
      <c r="B21103" s="653" t="s">
        <v>45131</v>
      </c>
      <c r="C21103" s="654" t="s">
        <v>45132</v>
      </c>
      <c r="D21103" s="655" t="s">
        <v>34</v>
      </c>
      <c r="E21103" s="656">
        <v>208.95</v>
      </c>
    </row>
    <row r="21104" spans="2:5" ht="15" customHeight="1" x14ac:dyDescent="0.2">
      <c r="B21104" s="653" t="s">
        <v>45133</v>
      </c>
      <c r="C21104" s="654" t="s">
        <v>45132</v>
      </c>
      <c r="D21104" s="655" t="s">
        <v>34</v>
      </c>
      <c r="E21104" s="656">
        <v>202.93</v>
      </c>
    </row>
    <row r="21105" spans="2:5" ht="15" customHeight="1" x14ac:dyDescent="0.2">
      <c r="B21105" s="653" t="s">
        <v>45134</v>
      </c>
      <c r="C21105" s="654" t="s">
        <v>45135</v>
      </c>
      <c r="D21105" s="655" t="s">
        <v>34</v>
      </c>
      <c r="E21105" s="656">
        <v>187.29</v>
      </c>
    </row>
    <row r="21106" spans="2:5" ht="15" customHeight="1" x14ac:dyDescent="0.2">
      <c r="B21106" s="653" t="s">
        <v>45136</v>
      </c>
      <c r="C21106" s="654" t="s">
        <v>45135</v>
      </c>
      <c r="D21106" s="655" t="s">
        <v>34</v>
      </c>
      <c r="E21106" s="656">
        <v>181.28</v>
      </c>
    </row>
    <row r="21107" spans="2:5" ht="15" customHeight="1" x14ac:dyDescent="0.2">
      <c r="B21107" s="653" t="s">
        <v>45137</v>
      </c>
      <c r="C21107" s="654" t="s">
        <v>45138</v>
      </c>
      <c r="D21107" s="655" t="s">
        <v>34</v>
      </c>
      <c r="E21107" s="656">
        <v>172.06</v>
      </c>
    </row>
    <row r="21108" spans="2:5" ht="15" customHeight="1" x14ac:dyDescent="0.2">
      <c r="B21108" s="653" t="s">
        <v>45139</v>
      </c>
      <c r="C21108" s="654" t="s">
        <v>45138</v>
      </c>
      <c r="D21108" s="655" t="s">
        <v>34</v>
      </c>
      <c r="E21108" s="656">
        <v>166.04</v>
      </c>
    </row>
    <row r="21109" spans="2:5" ht="15" customHeight="1" x14ac:dyDescent="0.2">
      <c r="B21109" s="653" t="s">
        <v>45140</v>
      </c>
      <c r="C21109" s="654" t="s">
        <v>45141</v>
      </c>
      <c r="D21109" s="655" t="s">
        <v>34</v>
      </c>
      <c r="E21109" s="656">
        <v>186.57</v>
      </c>
    </row>
    <row r="21110" spans="2:5" ht="15" customHeight="1" x14ac:dyDescent="0.2">
      <c r="B21110" s="653" t="s">
        <v>45142</v>
      </c>
      <c r="C21110" s="654" t="s">
        <v>45141</v>
      </c>
      <c r="D21110" s="655" t="s">
        <v>34</v>
      </c>
      <c r="E21110" s="656">
        <v>180.55</v>
      </c>
    </row>
    <row r="21111" spans="2:5" ht="15" customHeight="1" x14ac:dyDescent="0.2">
      <c r="B21111" s="653" t="s">
        <v>45143</v>
      </c>
      <c r="C21111" s="654" t="s">
        <v>45144</v>
      </c>
      <c r="D21111" s="655" t="s">
        <v>34</v>
      </c>
      <c r="E21111" s="656">
        <v>167.03</v>
      </c>
    </row>
    <row r="21112" spans="2:5" ht="15" customHeight="1" x14ac:dyDescent="0.2">
      <c r="B21112" s="653" t="s">
        <v>45145</v>
      </c>
      <c r="C21112" s="654" t="s">
        <v>45144</v>
      </c>
      <c r="D21112" s="655" t="s">
        <v>34</v>
      </c>
      <c r="E21112" s="656">
        <v>161.01</v>
      </c>
    </row>
    <row r="21113" spans="2:5" ht="15" customHeight="1" x14ac:dyDescent="0.2">
      <c r="B21113" s="653" t="s">
        <v>45146</v>
      </c>
      <c r="C21113" s="654" t="s">
        <v>45147</v>
      </c>
      <c r="D21113" s="655" t="s">
        <v>36</v>
      </c>
      <c r="E21113" s="656">
        <v>45.26</v>
      </c>
    </row>
    <row r="21114" spans="2:5" ht="15" customHeight="1" x14ac:dyDescent="0.2">
      <c r="B21114" s="653" t="s">
        <v>45148</v>
      </c>
      <c r="C21114" s="654" t="s">
        <v>45147</v>
      </c>
      <c r="D21114" s="655" t="s">
        <v>36</v>
      </c>
      <c r="E21114" s="656">
        <v>41.84</v>
      </c>
    </row>
    <row r="21115" spans="2:5" ht="15" customHeight="1" x14ac:dyDescent="0.2">
      <c r="B21115" s="653" t="s">
        <v>45149</v>
      </c>
      <c r="C21115" s="654" t="s">
        <v>45150</v>
      </c>
      <c r="D21115" s="655" t="s">
        <v>36</v>
      </c>
      <c r="E21115" s="656">
        <v>53.5</v>
      </c>
    </row>
    <row r="21116" spans="2:5" ht="15" customHeight="1" x14ac:dyDescent="0.2">
      <c r="B21116" s="653" t="s">
        <v>45151</v>
      </c>
      <c r="C21116" s="654" t="s">
        <v>45150</v>
      </c>
      <c r="D21116" s="655" t="s">
        <v>36</v>
      </c>
      <c r="E21116" s="656">
        <v>50.07</v>
      </c>
    </row>
    <row r="21117" spans="2:5" ht="15" customHeight="1" x14ac:dyDescent="0.2">
      <c r="B21117" s="653" t="s">
        <v>45152</v>
      </c>
      <c r="C21117" s="654" t="s">
        <v>45153</v>
      </c>
      <c r="D21117" s="655" t="s">
        <v>36</v>
      </c>
      <c r="E21117" s="656">
        <v>51.07</v>
      </c>
    </row>
    <row r="21118" spans="2:5" ht="15" customHeight="1" x14ac:dyDescent="0.2">
      <c r="B21118" s="653" t="s">
        <v>45154</v>
      </c>
      <c r="C21118" s="654" t="s">
        <v>45153</v>
      </c>
      <c r="D21118" s="655" t="s">
        <v>36</v>
      </c>
      <c r="E21118" s="656">
        <v>47.61</v>
      </c>
    </row>
    <row r="21119" spans="2:5" ht="15" customHeight="1" x14ac:dyDescent="0.2">
      <c r="B21119" s="653" t="s">
        <v>45155</v>
      </c>
      <c r="C21119" s="654" t="s">
        <v>45156</v>
      </c>
      <c r="D21119" s="655" t="s">
        <v>36</v>
      </c>
      <c r="E21119" s="656">
        <v>63.42</v>
      </c>
    </row>
    <row r="21120" spans="2:5" ht="15" customHeight="1" x14ac:dyDescent="0.2">
      <c r="B21120" s="653" t="s">
        <v>45157</v>
      </c>
      <c r="C21120" s="654" t="s">
        <v>45156</v>
      </c>
      <c r="D21120" s="655" t="s">
        <v>36</v>
      </c>
      <c r="E21120" s="656">
        <v>59.96</v>
      </c>
    </row>
    <row r="21121" spans="2:5" ht="15" customHeight="1" x14ac:dyDescent="0.2">
      <c r="B21121" s="653" t="s">
        <v>45158</v>
      </c>
      <c r="C21121" s="654" t="s">
        <v>45159</v>
      </c>
      <c r="D21121" s="655" t="s">
        <v>34</v>
      </c>
      <c r="E21121" s="656">
        <v>177.26</v>
      </c>
    </row>
    <row r="21122" spans="2:5" ht="15" customHeight="1" x14ac:dyDescent="0.2">
      <c r="B21122" s="653" t="s">
        <v>45160</v>
      </c>
      <c r="C21122" s="654" t="s">
        <v>45159</v>
      </c>
      <c r="D21122" s="655" t="s">
        <v>34</v>
      </c>
      <c r="E21122" s="656">
        <v>170.36</v>
      </c>
    </row>
    <row r="21123" spans="2:5" ht="15" customHeight="1" x14ac:dyDescent="0.2">
      <c r="B21123" s="653" t="s">
        <v>45161</v>
      </c>
      <c r="C21123" s="654" t="s">
        <v>45162</v>
      </c>
      <c r="D21123" s="655" t="s">
        <v>34</v>
      </c>
      <c r="E21123" s="656">
        <v>169.12</v>
      </c>
    </row>
    <row r="21124" spans="2:5" ht="15" customHeight="1" x14ac:dyDescent="0.2">
      <c r="B21124" s="653" t="s">
        <v>45163</v>
      </c>
      <c r="C21124" s="654" t="s">
        <v>45162</v>
      </c>
      <c r="D21124" s="655" t="s">
        <v>34</v>
      </c>
      <c r="E21124" s="656">
        <v>163.1</v>
      </c>
    </row>
    <row r="21125" spans="2:5" ht="15" customHeight="1" x14ac:dyDescent="0.2">
      <c r="B21125" s="653" t="s">
        <v>45164</v>
      </c>
      <c r="C21125" s="654" t="s">
        <v>45165</v>
      </c>
      <c r="D21125" s="655" t="s">
        <v>34</v>
      </c>
      <c r="E21125" s="656">
        <v>151.88999999999999</v>
      </c>
    </row>
    <row r="21126" spans="2:5" ht="15" customHeight="1" x14ac:dyDescent="0.2">
      <c r="B21126" s="653" t="s">
        <v>45166</v>
      </c>
      <c r="C21126" s="654" t="s">
        <v>45165</v>
      </c>
      <c r="D21126" s="655" t="s">
        <v>34</v>
      </c>
      <c r="E21126" s="656">
        <v>145.87</v>
      </c>
    </row>
    <row r="21127" spans="2:5" ht="15" customHeight="1" x14ac:dyDescent="0.2">
      <c r="B21127" s="653" t="s">
        <v>45167</v>
      </c>
      <c r="C21127" s="654" t="s">
        <v>45168</v>
      </c>
      <c r="D21127" s="655" t="s">
        <v>34</v>
      </c>
      <c r="E21127" s="656">
        <v>163.13999999999999</v>
      </c>
    </row>
    <row r="21128" spans="2:5" ht="15" customHeight="1" x14ac:dyDescent="0.2">
      <c r="B21128" s="653" t="s">
        <v>45169</v>
      </c>
      <c r="C21128" s="654" t="s">
        <v>45168</v>
      </c>
      <c r="D21128" s="655" t="s">
        <v>34</v>
      </c>
      <c r="E21128" s="656">
        <v>156.22999999999999</v>
      </c>
    </row>
    <row r="21129" spans="2:5" ht="15" customHeight="1" x14ac:dyDescent="0.2">
      <c r="B21129" s="653" t="s">
        <v>45170</v>
      </c>
      <c r="C21129" s="654" t="s">
        <v>45171</v>
      </c>
      <c r="D21129" s="655" t="s">
        <v>34</v>
      </c>
      <c r="E21129" s="656">
        <v>137.77000000000001</v>
      </c>
    </row>
    <row r="21130" spans="2:5" ht="15" customHeight="1" x14ac:dyDescent="0.2">
      <c r="B21130" s="653" t="s">
        <v>45172</v>
      </c>
      <c r="C21130" s="654" t="s">
        <v>45171</v>
      </c>
      <c r="D21130" s="655" t="s">
        <v>34</v>
      </c>
      <c r="E21130" s="656">
        <v>131.75</v>
      </c>
    </row>
    <row r="21131" spans="2:5" ht="15" customHeight="1" x14ac:dyDescent="0.2">
      <c r="B21131" s="653" t="s">
        <v>45173</v>
      </c>
      <c r="C21131" s="654" t="s">
        <v>45174</v>
      </c>
      <c r="D21131" s="655" t="s">
        <v>34</v>
      </c>
      <c r="E21131" s="656">
        <v>163.13999999999999</v>
      </c>
    </row>
    <row r="21132" spans="2:5" ht="15" customHeight="1" x14ac:dyDescent="0.2">
      <c r="B21132" s="653" t="s">
        <v>45175</v>
      </c>
      <c r="C21132" s="654" t="s">
        <v>45174</v>
      </c>
      <c r="D21132" s="655" t="s">
        <v>34</v>
      </c>
      <c r="E21132" s="656">
        <v>156.22999999999999</v>
      </c>
    </row>
    <row r="21133" spans="2:5" ht="15" customHeight="1" x14ac:dyDescent="0.2">
      <c r="B21133" s="653" t="s">
        <v>45176</v>
      </c>
      <c r="C21133" s="654" t="s">
        <v>45177</v>
      </c>
      <c r="D21133" s="655" t="s">
        <v>34</v>
      </c>
      <c r="E21133" s="656">
        <v>137.77000000000001</v>
      </c>
    </row>
    <row r="21134" spans="2:5" ht="15" customHeight="1" x14ac:dyDescent="0.2">
      <c r="B21134" s="653" t="s">
        <v>45178</v>
      </c>
      <c r="C21134" s="654" t="s">
        <v>45177</v>
      </c>
      <c r="D21134" s="655" t="s">
        <v>34</v>
      </c>
      <c r="E21134" s="656">
        <v>131.75</v>
      </c>
    </row>
    <row r="21135" spans="2:5" ht="15" customHeight="1" x14ac:dyDescent="0.2">
      <c r="B21135" s="653" t="s">
        <v>45179</v>
      </c>
      <c r="C21135" s="654" t="s">
        <v>45180</v>
      </c>
      <c r="D21135" s="655" t="s">
        <v>34</v>
      </c>
      <c r="E21135" s="656">
        <v>265.89</v>
      </c>
    </row>
    <row r="21136" spans="2:5" ht="15" customHeight="1" x14ac:dyDescent="0.2">
      <c r="B21136" s="653" t="s">
        <v>45181</v>
      </c>
      <c r="C21136" s="654" t="s">
        <v>45180</v>
      </c>
      <c r="D21136" s="655" t="s">
        <v>34</v>
      </c>
      <c r="E21136" s="656">
        <v>254.35</v>
      </c>
    </row>
    <row r="21137" spans="2:5" ht="15" customHeight="1" x14ac:dyDescent="0.2">
      <c r="B21137" s="653" t="s">
        <v>45182</v>
      </c>
      <c r="C21137" s="654" t="s">
        <v>45183</v>
      </c>
      <c r="D21137" s="655" t="s">
        <v>34</v>
      </c>
      <c r="E21137" s="656">
        <v>480.99</v>
      </c>
    </row>
    <row r="21138" spans="2:5" ht="15" customHeight="1" x14ac:dyDescent="0.2">
      <c r="B21138" s="653" t="s">
        <v>45184</v>
      </c>
      <c r="C21138" s="654" t="s">
        <v>45183</v>
      </c>
      <c r="D21138" s="655" t="s">
        <v>34</v>
      </c>
      <c r="E21138" s="656">
        <v>470.2</v>
      </c>
    </row>
    <row r="21139" spans="2:5" ht="15" customHeight="1" x14ac:dyDescent="0.2">
      <c r="B21139" s="653" t="s">
        <v>45185</v>
      </c>
      <c r="C21139" s="654" t="s">
        <v>45186</v>
      </c>
      <c r="D21139" s="655" t="s">
        <v>34</v>
      </c>
      <c r="E21139" s="656">
        <v>776.24</v>
      </c>
    </row>
    <row r="21140" spans="2:5" ht="15" customHeight="1" x14ac:dyDescent="0.2">
      <c r="B21140" s="653" t="s">
        <v>45187</v>
      </c>
      <c r="C21140" s="654" t="s">
        <v>45186</v>
      </c>
      <c r="D21140" s="655" t="s">
        <v>34</v>
      </c>
      <c r="E21140" s="656">
        <v>765.45</v>
      </c>
    </row>
    <row r="21141" spans="2:5" ht="15" customHeight="1" x14ac:dyDescent="0.2">
      <c r="B21141" s="653" t="s">
        <v>45188</v>
      </c>
      <c r="C21141" s="654" t="s">
        <v>45189</v>
      </c>
      <c r="D21141" s="655" t="s">
        <v>34</v>
      </c>
      <c r="E21141" s="656">
        <v>451.74</v>
      </c>
    </row>
    <row r="21142" spans="2:5" ht="15" customHeight="1" x14ac:dyDescent="0.2">
      <c r="B21142" s="653" t="s">
        <v>45190</v>
      </c>
      <c r="C21142" s="654" t="s">
        <v>45189</v>
      </c>
      <c r="D21142" s="655" t="s">
        <v>34</v>
      </c>
      <c r="E21142" s="656">
        <v>441.26</v>
      </c>
    </row>
    <row r="21143" spans="2:5" ht="15" customHeight="1" x14ac:dyDescent="0.2">
      <c r="B21143" s="653" t="s">
        <v>45191</v>
      </c>
      <c r="C21143" s="654" t="s">
        <v>45192</v>
      </c>
      <c r="D21143" s="655" t="s">
        <v>34</v>
      </c>
      <c r="E21143" s="656">
        <v>746.99</v>
      </c>
    </row>
    <row r="21144" spans="2:5" ht="15" customHeight="1" x14ac:dyDescent="0.2">
      <c r="B21144" s="653" t="s">
        <v>45193</v>
      </c>
      <c r="C21144" s="654" t="s">
        <v>45192</v>
      </c>
      <c r="D21144" s="655" t="s">
        <v>34</v>
      </c>
      <c r="E21144" s="656">
        <v>736.51</v>
      </c>
    </row>
    <row r="21145" spans="2:5" ht="15" customHeight="1" x14ac:dyDescent="0.2">
      <c r="B21145" s="653" t="s">
        <v>45194</v>
      </c>
      <c r="C21145" s="654" t="s">
        <v>45195</v>
      </c>
      <c r="D21145" s="655" t="s">
        <v>36</v>
      </c>
      <c r="E21145" s="656">
        <v>71.88</v>
      </c>
    </row>
    <row r="21146" spans="2:5" ht="15" customHeight="1" x14ac:dyDescent="0.2">
      <c r="B21146" s="653" t="s">
        <v>45196</v>
      </c>
      <c r="C21146" s="654" t="s">
        <v>45195</v>
      </c>
      <c r="D21146" s="655" t="s">
        <v>36</v>
      </c>
      <c r="E21146" s="656">
        <v>68.67</v>
      </c>
    </row>
    <row r="21147" spans="2:5" ht="15" customHeight="1" x14ac:dyDescent="0.2">
      <c r="B21147" s="653" t="s">
        <v>45197</v>
      </c>
      <c r="C21147" s="654" t="s">
        <v>45198</v>
      </c>
      <c r="D21147" s="655" t="s">
        <v>36</v>
      </c>
      <c r="E21147" s="656">
        <v>67.42</v>
      </c>
    </row>
    <row r="21148" spans="2:5" ht="15" customHeight="1" x14ac:dyDescent="0.2">
      <c r="B21148" s="653" t="s">
        <v>45199</v>
      </c>
      <c r="C21148" s="654" t="s">
        <v>45198</v>
      </c>
      <c r="D21148" s="655" t="s">
        <v>36</v>
      </c>
      <c r="E21148" s="656">
        <v>64.31</v>
      </c>
    </row>
    <row r="21149" spans="2:5" ht="15" customHeight="1" x14ac:dyDescent="0.2">
      <c r="B21149" s="653" t="s">
        <v>45200</v>
      </c>
      <c r="C21149" s="654" t="s">
        <v>45201</v>
      </c>
      <c r="D21149" s="655" t="s">
        <v>36</v>
      </c>
      <c r="E21149" s="656">
        <v>72.95</v>
      </c>
    </row>
    <row r="21150" spans="2:5" ht="15" customHeight="1" x14ac:dyDescent="0.2">
      <c r="B21150" s="653" t="s">
        <v>45202</v>
      </c>
      <c r="C21150" s="654" t="s">
        <v>45201</v>
      </c>
      <c r="D21150" s="655" t="s">
        <v>36</v>
      </c>
      <c r="E21150" s="656">
        <v>70.69</v>
      </c>
    </row>
    <row r="21151" spans="2:5" ht="15" customHeight="1" x14ac:dyDescent="0.2">
      <c r="B21151" s="653" t="s">
        <v>45203</v>
      </c>
      <c r="C21151" s="654" t="s">
        <v>45204</v>
      </c>
      <c r="D21151" s="655" t="s">
        <v>36</v>
      </c>
      <c r="E21151" s="656">
        <v>68.3</v>
      </c>
    </row>
    <row r="21152" spans="2:5" ht="15" customHeight="1" x14ac:dyDescent="0.2">
      <c r="B21152" s="653" t="s">
        <v>45205</v>
      </c>
      <c r="C21152" s="654" t="s">
        <v>45204</v>
      </c>
      <c r="D21152" s="655" t="s">
        <v>36</v>
      </c>
      <c r="E21152" s="656">
        <v>66.09</v>
      </c>
    </row>
    <row r="21153" spans="2:5" ht="15" customHeight="1" x14ac:dyDescent="0.2">
      <c r="B21153" s="653" t="s">
        <v>45206</v>
      </c>
      <c r="C21153" s="654" t="s">
        <v>45207</v>
      </c>
      <c r="D21153" s="655" t="s">
        <v>36</v>
      </c>
      <c r="E21153" s="656">
        <v>80.150000000000006</v>
      </c>
    </row>
    <row r="21154" spans="2:5" ht="15" customHeight="1" x14ac:dyDescent="0.2">
      <c r="B21154" s="653" t="s">
        <v>45208</v>
      </c>
      <c r="C21154" s="654" t="s">
        <v>45207</v>
      </c>
      <c r="D21154" s="655" t="s">
        <v>36</v>
      </c>
      <c r="E21154" s="656">
        <v>77.89</v>
      </c>
    </row>
    <row r="21155" spans="2:5" ht="15" customHeight="1" x14ac:dyDescent="0.2">
      <c r="B21155" s="653" t="s">
        <v>45209</v>
      </c>
      <c r="C21155" s="654" t="s">
        <v>45210</v>
      </c>
      <c r="D21155" s="655" t="s">
        <v>36</v>
      </c>
      <c r="E21155" s="656">
        <v>74.91</v>
      </c>
    </row>
    <row r="21156" spans="2:5" ht="15" customHeight="1" x14ac:dyDescent="0.2">
      <c r="B21156" s="653" t="s">
        <v>45211</v>
      </c>
      <c r="C21156" s="654" t="s">
        <v>45210</v>
      </c>
      <c r="D21156" s="655" t="s">
        <v>36</v>
      </c>
      <c r="E21156" s="656">
        <v>72.7</v>
      </c>
    </row>
    <row r="21157" spans="2:5" ht="15" customHeight="1" x14ac:dyDescent="0.2">
      <c r="B21157" s="653" t="s">
        <v>45212</v>
      </c>
      <c r="C21157" s="654" t="s">
        <v>45213</v>
      </c>
      <c r="D21157" s="655" t="s">
        <v>36</v>
      </c>
      <c r="E21157" s="656">
        <v>116</v>
      </c>
    </row>
    <row r="21158" spans="2:5" ht="15" customHeight="1" x14ac:dyDescent="0.2">
      <c r="B21158" s="653" t="s">
        <v>45214</v>
      </c>
      <c r="C21158" s="654" t="s">
        <v>45213</v>
      </c>
      <c r="D21158" s="655" t="s">
        <v>36</v>
      </c>
      <c r="E21158" s="656">
        <v>113.7</v>
      </c>
    </row>
    <row r="21159" spans="2:5" ht="15" customHeight="1" x14ac:dyDescent="0.2">
      <c r="B21159" s="653" t="s">
        <v>45215</v>
      </c>
      <c r="C21159" s="654" t="s">
        <v>45216</v>
      </c>
      <c r="D21159" s="655" t="s">
        <v>36</v>
      </c>
      <c r="E21159" s="656">
        <v>107.97</v>
      </c>
    </row>
    <row r="21160" spans="2:5" ht="15" customHeight="1" x14ac:dyDescent="0.2">
      <c r="B21160" s="653" t="s">
        <v>45217</v>
      </c>
      <c r="C21160" s="654" t="s">
        <v>45216</v>
      </c>
      <c r="D21160" s="655" t="s">
        <v>36</v>
      </c>
      <c r="E21160" s="656">
        <v>105.77</v>
      </c>
    </row>
    <row r="21161" spans="2:5" ht="15" customHeight="1" x14ac:dyDescent="0.2">
      <c r="B21161" s="653" t="s">
        <v>45218</v>
      </c>
      <c r="C21161" s="654" t="s">
        <v>45219</v>
      </c>
      <c r="D21161" s="655" t="s">
        <v>36</v>
      </c>
      <c r="E21161" s="656">
        <v>190.19</v>
      </c>
    </row>
    <row r="21162" spans="2:5" ht="15" customHeight="1" x14ac:dyDescent="0.2">
      <c r="B21162" s="653" t="s">
        <v>45220</v>
      </c>
      <c r="C21162" s="654" t="s">
        <v>45219</v>
      </c>
      <c r="D21162" s="655" t="s">
        <v>36</v>
      </c>
      <c r="E21162" s="656">
        <v>187.81</v>
      </c>
    </row>
    <row r="21163" spans="2:5" ht="15" customHeight="1" x14ac:dyDescent="0.2">
      <c r="B21163" s="653" t="s">
        <v>45221</v>
      </c>
      <c r="C21163" s="654" t="s">
        <v>45222</v>
      </c>
      <c r="D21163" s="655" t="s">
        <v>36</v>
      </c>
      <c r="E21163" s="656">
        <v>174.1</v>
      </c>
    </row>
    <row r="21164" spans="2:5" ht="15" customHeight="1" x14ac:dyDescent="0.2">
      <c r="B21164" s="653" t="s">
        <v>45223</v>
      </c>
      <c r="C21164" s="654" t="s">
        <v>45222</v>
      </c>
      <c r="D21164" s="655" t="s">
        <v>36</v>
      </c>
      <c r="E21164" s="656">
        <v>171.89</v>
      </c>
    </row>
    <row r="21165" spans="2:5" ht="15" customHeight="1" x14ac:dyDescent="0.2">
      <c r="B21165" s="653" t="s">
        <v>45224</v>
      </c>
      <c r="C21165" s="654" t="s">
        <v>45225</v>
      </c>
      <c r="D21165" s="655" t="s">
        <v>36</v>
      </c>
      <c r="E21165" s="656">
        <v>88.24</v>
      </c>
    </row>
    <row r="21166" spans="2:5" ht="15" customHeight="1" x14ac:dyDescent="0.2">
      <c r="B21166" s="653" t="s">
        <v>45226</v>
      </c>
      <c r="C21166" s="654" t="s">
        <v>45225</v>
      </c>
      <c r="D21166" s="655" t="s">
        <v>36</v>
      </c>
      <c r="E21166" s="656">
        <v>85.88</v>
      </c>
    </row>
    <row r="21167" spans="2:5" ht="15" customHeight="1" x14ac:dyDescent="0.2">
      <c r="B21167" s="653" t="s">
        <v>45227</v>
      </c>
      <c r="C21167" s="654" t="s">
        <v>45228</v>
      </c>
      <c r="D21167" s="655" t="s">
        <v>36</v>
      </c>
      <c r="E21167" s="656">
        <v>81.52</v>
      </c>
    </row>
    <row r="21168" spans="2:5" ht="15" customHeight="1" x14ac:dyDescent="0.2">
      <c r="B21168" s="653" t="s">
        <v>45229</v>
      </c>
      <c r="C21168" s="654" t="s">
        <v>45228</v>
      </c>
      <c r="D21168" s="655" t="s">
        <v>36</v>
      </c>
      <c r="E21168" s="656">
        <v>79.319999999999993</v>
      </c>
    </row>
    <row r="21169" spans="2:5" ht="15" customHeight="1" x14ac:dyDescent="0.2">
      <c r="B21169" s="653" t="s">
        <v>45230</v>
      </c>
      <c r="C21169" s="654" t="s">
        <v>45231</v>
      </c>
      <c r="D21169" s="655" t="s">
        <v>36</v>
      </c>
      <c r="E21169" s="656">
        <v>151.86000000000001</v>
      </c>
    </row>
    <row r="21170" spans="2:5" ht="15" customHeight="1" x14ac:dyDescent="0.2">
      <c r="B21170" s="653" t="s">
        <v>45232</v>
      </c>
      <c r="C21170" s="654" t="s">
        <v>45231</v>
      </c>
      <c r="D21170" s="655" t="s">
        <v>36</v>
      </c>
      <c r="E21170" s="656">
        <v>147.35</v>
      </c>
    </row>
    <row r="21171" spans="2:5" ht="15" customHeight="1" x14ac:dyDescent="0.2">
      <c r="B21171" s="653" t="s">
        <v>45233</v>
      </c>
      <c r="C21171" s="654" t="s">
        <v>45234</v>
      </c>
      <c r="D21171" s="655" t="s">
        <v>36</v>
      </c>
      <c r="E21171" s="656">
        <v>143.21</v>
      </c>
    </row>
    <row r="21172" spans="2:5" ht="15" customHeight="1" x14ac:dyDescent="0.2">
      <c r="B21172" s="653" t="s">
        <v>45235</v>
      </c>
      <c r="C21172" s="654" t="s">
        <v>45234</v>
      </c>
      <c r="D21172" s="655" t="s">
        <v>36</v>
      </c>
      <c r="E21172" s="656">
        <v>138.80000000000001</v>
      </c>
    </row>
    <row r="21173" spans="2:5" ht="15" customHeight="1" x14ac:dyDescent="0.2">
      <c r="B21173" s="653" t="s">
        <v>45236</v>
      </c>
      <c r="C21173" s="654" t="s">
        <v>45237</v>
      </c>
      <c r="D21173" s="655" t="s">
        <v>36</v>
      </c>
      <c r="E21173" s="656">
        <v>156.71</v>
      </c>
    </row>
    <row r="21174" spans="2:5" ht="15" customHeight="1" x14ac:dyDescent="0.2">
      <c r="B21174" s="653" t="s">
        <v>45238</v>
      </c>
      <c r="C21174" s="654" t="s">
        <v>45237</v>
      </c>
      <c r="D21174" s="655" t="s">
        <v>36</v>
      </c>
      <c r="E21174" s="656">
        <v>152.18</v>
      </c>
    </row>
    <row r="21175" spans="2:5" ht="15" customHeight="1" x14ac:dyDescent="0.2">
      <c r="B21175" s="653" t="s">
        <v>45239</v>
      </c>
      <c r="C21175" s="654" t="s">
        <v>45240</v>
      </c>
      <c r="D21175" s="655" t="s">
        <v>36</v>
      </c>
      <c r="E21175" s="656">
        <v>146.52000000000001</v>
      </c>
    </row>
    <row r="21176" spans="2:5" ht="15" customHeight="1" x14ac:dyDescent="0.2">
      <c r="B21176" s="653" t="s">
        <v>45241</v>
      </c>
      <c r="C21176" s="654" t="s">
        <v>45240</v>
      </c>
      <c r="D21176" s="655" t="s">
        <v>36</v>
      </c>
      <c r="E21176" s="656">
        <v>142.1</v>
      </c>
    </row>
    <row r="21177" spans="2:5" ht="15" customHeight="1" x14ac:dyDescent="0.2">
      <c r="B21177" s="653" t="s">
        <v>45242</v>
      </c>
      <c r="C21177" s="654" t="s">
        <v>45243</v>
      </c>
      <c r="D21177" s="655" t="s">
        <v>34</v>
      </c>
      <c r="E21177" s="656">
        <v>617.65</v>
      </c>
    </row>
    <row r="21178" spans="2:5" ht="15" customHeight="1" x14ac:dyDescent="0.2">
      <c r="B21178" s="653" t="s">
        <v>45244</v>
      </c>
      <c r="C21178" s="654" t="s">
        <v>45243</v>
      </c>
      <c r="D21178" s="655" t="s">
        <v>34</v>
      </c>
      <c r="E21178" s="656">
        <v>606.86</v>
      </c>
    </row>
    <row r="21179" spans="2:5" ht="15" customHeight="1" x14ac:dyDescent="0.2">
      <c r="B21179" s="653" t="s">
        <v>45245</v>
      </c>
      <c r="C21179" s="654" t="s">
        <v>45246</v>
      </c>
      <c r="D21179" s="655" t="s">
        <v>34</v>
      </c>
      <c r="E21179" s="656">
        <v>591.26</v>
      </c>
    </row>
    <row r="21180" spans="2:5" ht="15" customHeight="1" x14ac:dyDescent="0.2">
      <c r="B21180" s="653" t="s">
        <v>45247</v>
      </c>
      <c r="C21180" s="654" t="s">
        <v>45246</v>
      </c>
      <c r="D21180" s="655" t="s">
        <v>34</v>
      </c>
      <c r="E21180" s="656">
        <v>580.77</v>
      </c>
    </row>
    <row r="21181" spans="2:5" ht="15" customHeight="1" x14ac:dyDescent="0.2">
      <c r="B21181" s="653" t="s">
        <v>45248</v>
      </c>
      <c r="C21181" s="654" t="s">
        <v>45249</v>
      </c>
      <c r="D21181" s="655" t="s">
        <v>36</v>
      </c>
      <c r="E21181" s="656">
        <v>92.84</v>
      </c>
    </row>
    <row r="21182" spans="2:5" ht="15" customHeight="1" x14ac:dyDescent="0.2">
      <c r="B21182" s="653" t="s">
        <v>45250</v>
      </c>
      <c r="C21182" s="654" t="s">
        <v>45249</v>
      </c>
      <c r="D21182" s="655" t="s">
        <v>36</v>
      </c>
      <c r="E21182" s="656">
        <v>89.63</v>
      </c>
    </row>
    <row r="21183" spans="2:5" ht="15" customHeight="1" x14ac:dyDescent="0.2">
      <c r="B21183" s="653" t="s">
        <v>45251</v>
      </c>
      <c r="C21183" s="654" t="s">
        <v>45252</v>
      </c>
      <c r="D21183" s="655" t="s">
        <v>36</v>
      </c>
      <c r="E21183" s="656">
        <v>79.72</v>
      </c>
    </row>
    <row r="21184" spans="2:5" ht="15" customHeight="1" x14ac:dyDescent="0.2">
      <c r="B21184" s="653" t="s">
        <v>45253</v>
      </c>
      <c r="C21184" s="654" t="s">
        <v>45252</v>
      </c>
      <c r="D21184" s="655" t="s">
        <v>36</v>
      </c>
      <c r="E21184" s="656">
        <v>76.61</v>
      </c>
    </row>
    <row r="21185" spans="2:5" ht="15" customHeight="1" x14ac:dyDescent="0.2">
      <c r="B21185" s="653" t="s">
        <v>45254</v>
      </c>
      <c r="C21185" s="654" t="s">
        <v>45255</v>
      </c>
      <c r="D21185" s="655" t="s">
        <v>36</v>
      </c>
      <c r="E21185" s="656">
        <v>198.28</v>
      </c>
    </row>
    <row r="21186" spans="2:5" ht="15" customHeight="1" x14ac:dyDescent="0.2">
      <c r="B21186" s="653" t="s">
        <v>45256</v>
      </c>
      <c r="C21186" s="654" t="s">
        <v>45255</v>
      </c>
      <c r="D21186" s="655" t="s">
        <v>36</v>
      </c>
      <c r="E21186" s="656">
        <v>193.86</v>
      </c>
    </row>
    <row r="21187" spans="2:5" ht="15" customHeight="1" x14ac:dyDescent="0.2">
      <c r="B21187" s="653" t="s">
        <v>45257</v>
      </c>
      <c r="C21187" s="654" t="s">
        <v>45258</v>
      </c>
      <c r="D21187" s="655" t="s">
        <v>36</v>
      </c>
      <c r="E21187" s="656">
        <v>188.93</v>
      </c>
    </row>
    <row r="21188" spans="2:5" ht="15" customHeight="1" x14ac:dyDescent="0.2">
      <c r="B21188" s="653" t="s">
        <v>45259</v>
      </c>
      <c r="C21188" s="654" t="s">
        <v>45258</v>
      </c>
      <c r="D21188" s="655" t="s">
        <v>36</v>
      </c>
      <c r="E21188" s="656">
        <v>184.62</v>
      </c>
    </row>
    <row r="21189" spans="2:5" ht="15" customHeight="1" x14ac:dyDescent="0.2">
      <c r="B21189" s="653" t="s">
        <v>45260</v>
      </c>
      <c r="C21189" s="654" t="s">
        <v>45261</v>
      </c>
      <c r="D21189" s="655" t="s">
        <v>36</v>
      </c>
      <c r="E21189" s="656">
        <v>132.09</v>
      </c>
    </row>
    <row r="21190" spans="2:5" ht="15" customHeight="1" x14ac:dyDescent="0.2">
      <c r="B21190" s="653" t="s">
        <v>45262</v>
      </c>
      <c r="C21190" s="654" t="s">
        <v>45261</v>
      </c>
      <c r="D21190" s="655" t="s">
        <v>36</v>
      </c>
      <c r="E21190" s="656">
        <v>129.16</v>
      </c>
    </row>
    <row r="21191" spans="2:5" ht="15" customHeight="1" x14ac:dyDescent="0.2">
      <c r="B21191" s="653" t="s">
        <v>45263</v>
      </c>
      <c r="C21191" s="654" t="s">
        <v>45264</v>
      </c>
      <c r="D21191" s="655" t="s">
        <v>36</v>
      </c>
      <c r="E21191" s="656">
        <v>125.86</v>
      </c>
    </row>
    <row r="21192" spans="2:5" ht="15" customHeight="1" x14ac:dyDescent="0.2">
      <c r="B21192" s="653" t="s">
        <v>45265</v>
      </c>
      <c r="C21192" s="654" t="s">
        <v>45264</v>
      </c>
      <c r="D21192" s="655" t="s">
        <v>36</v>
      </c>
      <c r="E21192" s="656">
        <v>123</v>
      </c>
    </row>
    <row r="21193" spans="2:5" ht="15" customHeight="1" x14ac:dyDescent="0.2">
      <c r="B21193" s="653" t="s">
        <v>45266</v>
      </c>
      <c r="C21193" s="654" t="s">
        <v>45267</v>
      </c>
      <c r="D21193" s="655" t="s">
        <v>36</v>
      </c>
      <c r="E21193" s="656">
        <v>118.44</v>
      </c>
    </row>
    <row r="21194" spans="2:5" ht="15" customHeight="1" x14ac:dyDescent="0.2">
      <c r="B21194" s="653" t="s">
        <v>45268</v>
      </c>
      <c r="C21194" s="654" t="s">
        <v>45267</v>
      </c>
      <c r="D21194" s="655" t="s">
        <v>36</v>
      </c>
      <c r="E21194" s="656">
        <v>115.71</v>
      </c>
    </row>
    <row r="21195" spans="2:5" ht="15" customHeight="1" x14ac:dyDescent="0.2">
      <c r="B21195" s="653" t="s">
        <v>45269</v>
      </c>
      <c r="C21195" s="654" t="s">
        <v>45270</v>
      </c>
      <c r="D21195" s="655" t="s">
        <v>36</v>
      </c>
      <c r="E21195" s="656">
        <v>113.32</v>
      </c>
    </row>
    <row r="21196" spans="2:5" ht="15" customHeight="1" x14ac:dyDescent="0.2">
      <c r="B21196" s="653" t="s">
        <v>45271</v>
      </c>
      <c r="C21196" s="654" t="s">
        <v>45270</v>
      </c>
      <c r="D21196" s="655" t="s">
        <v>36</v>
      </c>
      <c r="E21196" s="656">
        <v>110.74</v>
      </c>
    </row>
    <row r="21197" spans="2:5" ht="15" customHeight="1" x14ac:dyDescent="0.2">
      <c r="B21197" s="653" t="s">
        <v>45272</v>
      </c>
      <c r="C21197" s="654" t="s">
        <v>45273</v>
      </c>
      <c r="D21197" s="655" t="s">
        <v>36</v>
      </c>
      <c r="E21197" s="656">
        <v>167.88</v>
      </c>
    </row>
    <row r="21198" spans="2:5" ht="15" customHeight="1" x14ac:dyDescent="0.2">
      <c r="B21198" s="653" t="s">
        <v>45274</v>
      </c>
      <c r="C21198" s="654" t="s">
        <v>45273</v>
      </c>
      <c r="D21198" s="655" t="s">
        <v>36</v>
      </c>
      <c r="E21198" s="656">
        <v>165.41</v>
      </c>
    </row>
    <row r="21199" spans="2:5" ht="15" customHeight="1" x14ac:dyDescent="0.2">
      <c r="B21199" s="653" t="s">
        <v>45275</v>
      </c>
      <c r="C21199" s="654" t="s">
        <v>45276</v>
      </c>
      <c r="D21199" s="655" t="s">
        <v>36</v>
      </c>
      <c r="E21199" s="656">
        <v>161.99</v>
      </c>
    </row>
    <row r="21200" spans="2:5" ht="15" customHeight="1" x14ac:dyDescent="0.2">
      <c r="B21200" s="653" t="s">
        <v>45277</v>
      </c>
      <c r="C21200" s="654" t="s">
        <v>45276</v>
      </c>
      <c r="D21200" s="655" t="s">
        <v>36</v>
      </c>
      <c r="E21200" s="656">
        <v>159.41</v>
      </c>
    </row>
    <row r="21201" spans="2:5" ht="15" customHeight="1" x14ac:dyDescent="0.2">
      <c r="B21201" s="653" t="s">
        <v>45278</v>
      </c>
      <c r="C21201" s="654" t="s">
        <v>45279</v>
      </c>
      <c r="D21201" s="655" t="s">
        <v>36</v>
      </c>
      <c r="E21201" s="656">
        <v>89.23</v>
      </c>
    </row>
    <row r="21202" spans="2:5" ht="15" customHeight="1" x14ac:dyDescent="0.2">
      <c r="B21202" s="653" t="s">
        <v>45280</v>
      </c>
      <c r="C21202" s="654" t="s">
        <v>45279</v>
      </c>
      <c r="D21202" s="655" t="s">
        <v>36</v>
      </c>
      <c r="E21202" s="656">
        <v>86.99</v>
      </c>
    </row>
    <row r="21203" spans="2:5" ht="15" customHeight="1" x14ac:dyDescent="0.2">
      <c r="B21203" s="653" t="s">
        <v>45281</v>
      </c>
      <c r="C21203" s="654" t="s">
        <v>45282</v>
      </c>
      <c r="D21203" s="655" t="s">
        <v>36</v>
      </c>
      <c r="E21203" s="656">
        <v>85.28</v>
      </c>
    </row>
    <row r="21204" spans="2:5" ht="15" customHeight="1" x14ac:dyDescent="0.2">
      <c r="B21204" s="653" t="s">
        <v>45283</v>
      </c>
      <c r="C21204" s="654" t="s">
        <v>45282</v>
      </c>
      <c r="D21204" s="655" t="s">
        <v>36</v>
      </c>
      <c r="E21204" s="656">
        <v>83.07</v>
      </c>
    </row>
    <row r="21205" spans="2:5" ht="15" customHeight="1" x14ac:dyDescent="0.2">
      <c r="B21205" s="653" t="s">
        <v>45284</v>
      </c>
      <c r="C21205" s="654" t="s">
        <v>45285</v>
      </c>
      <c r="D21205" s="655" t="s">
        <v>36</v>
      </c>
      <c r="E21205" s="656">
        <v>99.59</v>
      </c>
    </row>
    <row r="21206" spans="2:5" ht="15" customHeight="1" x14ac:dyDescent="0.2">
      <c r="B21206" s="653" t="s">
        <v>45286</v>
      </c>
      <c r="C21206" s="654" t="s">
        <v>45285</v>
      </c>
      <c r="D21206" s="655" t="s">
        <v>36</v>
      </c>
      <c r="E21206" s="656">
        <v>97.34</v>
      </c>
    </row>
    <row r="21207" spans="2:5" ht="15" customHeight="1" x14ac:dyDescent="0.2">
      <c r="B21207" s="653" t="s">
        <v>45287</v>
      </c>
      <c r="C21207" s="654" t="s">
        <v>45288</v>
      </c>
      <c r="D21207" s="655" t="s">
        <v>36</v>
      </c>
      <c r="E21207" s="656">
        <v>95.02</v>
      </c>
    </row>
    <row r="21208" spans="2:5" ht="15" customHeight="1" x14ac:dyDescent="0.2">
      <c r="B21208" s="653" t="s">
        <v>45289</v>
      </c>
      <c r="C21208" s="654" t="s">
        <v>45288</v>
      </c>
      <c r="D21208" s="655" t="s">
        <v>36</v>
      </c>
      <c r="E21208" s="656">
        <v>92.81</v>
      </c>
    </row>
    <row r="21209" spans="2:5" ht="15" customHeight="1" x14ac:dyDescent="0.2">
      <c r="B21209" s="653" t="s">
        <v>45290</v>
      </c>
      <c r="C21209" s="654" t="s">
        <v>45291</v>
      </c>
      <c r="D21209" s="655" t="s">
        <v>36</v>
      </c>
      <c r="E21209" s="656">
        <v>151.27000000000001</v>
      </c>
    </row>
    <row r="21210" spans="2:5" ht="15" customHeight="1" x14ac:dyDescent="0.2">
      <c r="B21210" s="653" t="s">
        <v>45292</v>
      </c>
      <c r="C21210" s="654" t="s">
        <v>45291</v>
      </c>
      <c r="D21210" s="655" t="s">
        <v>36</v>
      </c>
      <c r="E21210" s="656">
        <v>148.97999999999999</v>
      </c>
    </row>
    <row r="21211" spans="2:5" ht="15" customHeight="1" x14ac:dyDescent="0.2">
      <c r="B21211" s="653" t="s">
        <v>45293</v>
      </c>
      <c r="C21211" s="654" t="s">
        <v>45294</v>
      </c>
      <c r="D21211" s="655" t="s">
        <v>36</v>
      </c>
      <c r="E21211" s="656">
        <v>143.68</v>
      </c>
    </row>
    <row r="21212" spans="2:5" ht="15" customHeight="1" x14ac:dyDescent="0.2">
      <c r="B21212" s="653" t="s">
        <v>45295</v>
      </c>
      <c r="C21212" s="654" t="s">
        <v>45294</v>
      </c>
      <c r="D21212" s="655" t="s">
        <v>36</v>
      </c>
      <c r="E21212" s="656">
        <v>141.47999999999999</v>
      </c>
    </row>
    <row r="21213" spans="2:5" ht="15" customHeight="1" x14ac:dyDescent="0.2">
      <c r="B21213" s="653" t="s">
        <v>45296</v>
      </c>
      <c r="C21213" s="654" t="s">
        <v>45297</v>
      </c>
      <c r="D21213" s="655" t="s">
        <v>34</v>
      </c>
      <c r="E21213" s="656">
        <v>767.44</v>
      </c>
    </row>
    <row r="21214" spans="2:5" ht="15" customHeight="1" x14ac:dyDescent="0.2">
      <c r="B21214" s="653" t="s">
        <v>45298</v>
      </c>
      <c r="C21214" s="654" t="s">
        <v>45297</v>
      </c>
      <c r="D21214" s="655" t="s">
        <v>34</v>
      </c>
      <c r="E21214" s="656">
        <v>756.65</v>
      </c>
    </row>
    <row r="21215" spans="2:5" ht="15" customHeight="1" x14ac:dyDescent="0.2">
      <c r="B21215" s="653" t="s">
        <v>45299</v>
      </c>
      <c r="C21215" s="654" t="s">
        <v>45300</v>
      </c>
      <c r="D21215" s="655" t="s">
        <v>34</v>
      </c>
      <c r="E21215" s="656">
        <v>737.26</v>
      </c>
    </row>
    <row r="21216" spans="2:5" ht="15" customHeight="1" x14ac:dyDescent="0.2">
      <c r="B21216" s="653" t="s">
        <v>45301</v>
      </c>
      <c r="C21216" s="654" t="s">
        <v>45300</v>
      </c>
      <c r="D21216" s="655" t="s">
        <v>34</v>
      </c>
      <c r="E21216" s="656">
        <v>726.77</v>
      </c>
    </row>
    <row r="21217" spans="2:5" ht="15" customHeight="1" x14ac:dyDescent="0.2">
      <c r="B21217" s="653" t="s">
        <v>45302</v>
      </c>
      <c r="C21217" s="654" t="s">
        <v>45303</v>
      </c>
      <c r="D21217" s="655" t="s">
        <v>34</v>
      </c>
      <c r="E21217" s="656">
        <v>767.44</v>
      </c>
    </row>
    <row r="21218" spans="2:5" ht="15" customHeight="1" x14ac:dyDescent="0.2">
      <c r="B21218" s="653" t="s">
        <v>45304</v>
      </c>
      <c r="C21218" s="654" t="s">
        <v>45303</v>
      </c>
      <c r="D21218" s="655" t="s">
        <v>34</v>
      </c>
      <c r="E21218" s="656">
        <v>756.65</v>
      </c>
    </row>
    <row r="21219" spans="2:5" ht="15" customHeight="1" x14ac:dyDescent="0.2">
      <c r="B21219" s="653" t="s">
        <v>45305</v>
      </c>
      <c r="C21219" s="654" t="s">
        <v>45306</v>
      </c>
      <c r="D21219" s="655" t="s">
        <v>34</v>
      </c>
      <c r="E21219" s="656">
        <v>737.26</v>
      </c>
    </row>
    <row r="21220" spans="2:5" ht="15" customHeight="1" x14ac:dyDescent="0.2">
      <c r="B21220" s="653" t="s">
        <v>45307</v>
      </c>
      <c r="C21220" s="654" t="s">
        <v>45306</v>
      </c>
      <c r="D21220" s="655" t="s">
        <v>34</v>
      </c>
      <c r="E21220" s="656">
        <v>726.77</v>
      </c>
    </row>
    <row r="21221" spans="2:5" ht="15" customHeight="1" x14ac:dyDescent="0.2">
      <c r="B21221" s="653" t="s">
        <v>45308</v>
      </c>
      <c r="C21221" s="654" t="s">
        <v>45309</v>
      </c>
      <c r="D21221" s="655" t="s">
        <v>36</v>
      </c>
      <c r="E21221" s="656">
        <v>101.11</v>
      </c>
    </row>
    <row r="21222" spans="2:5" ht="15" customHeight="1" x14ac:dyDescent="0.2">
      <c r="B21222" s="653" t="s">
        <v>45310</v>
      </c>
      <c r="C21222" s="654" t="s">
        <v>45309</v>
      </c>
      <c r="D21222" s="655" t="s">
        <v>36</v>
      </c>
      <c r="E21222" s="656">
        <v>97.91</v>
      </c>
    </row>
    <row r="21223" spans="2:5" ht="15" customHeight="1" x14ac:dyDescent="0.2">
      <c r="B21223" s="653" t="s">
        <v>45311</v>
      </c>
      <c r="C21223" s="654" t="s">
        <v>45312</v>
      </c>
      <c r="D21223" s="655" t="s">
        <v>36</v>
      </c>
      <c r="E21223" s="656">
        <v>97.33</v>
      </c>
    </row>
    <row r="21224" spans="2:5" ht="15" customHeight="1" x14ac:dyDescent="0.2">
      <c r="B21224" s="653" t="s">
        <v>45313</v>
      </c>
      <c r="C21224" s="654" t="s">
        <v>45312</v>
      </c>
      <c r="D21224" s="655" t="s">
        <v>36</v>
      </c>
      <c r="E21224" s="656">
        <v>94.22</v>
      </c>
    </row>
    <row r="21225" spans="2:5" ht="15" customHeight="1" x14ac:dyDescent="0.2">
      <c r="B21225" s="653" t="s">
        <v>45314</v>
      </c>
      <c r="C21225" s="654" t="s">
        <v>45315</v>
      </c>
      <c r="D21225" s="655" t="s">
        <v>36</v>
      </c>
      <c r="E21225" s="656">
        <v>110.69</v>
      </c>
    </row>
    <row r="21226" spans="2:5" ht="15" customHeight="1" x14ac:dyDescent="0.2">
      <c r="B21226" s="653" t="s">
        <v>45316</v>
      </c>
      <c r="C21226" s="654" t="s">
        <v>45315</v>
      </c>
      <c r="D21226" s="655" t="s">
        <v>36</v>
      </c>
      <c r="E21226" s="656">
        <v>108.44</v>
      </c>
    </row>
    <row r="21227" spans="2:5" ht="15" customHeight="1" x14ac:dyDescent="0.2">
      <c r="B21227" s="653" t="s">
        <v>45317</v>
      </c>
      <c r="C21227" s="654" t="s">
        <v>45318</v>
      </c>
      <c r="D21227" s="655" t="s">
        <v>36</v>
      </c>
      <c r="E21227" s="656">
        <v>106.37</v>
      </c>
    </row>
    <row r="21228" spans="2:5" ht="15" customHeight="1" x14ac:dyDescent="0.2">
      <c r="B21228" s="653" t="s">
        <v>45319</v>
      </c>
      <c r="C21228" s="654" t="s">
        <v>45318</v>
      </c>
      <c r="D21228" s="655" t="s">
        <v>36</v>
      </c>
      <c r="E21228" s="656">
        <v>104.16</v>
      </c>
    </row>
    <row r="21229" spans="2:5" ht="15" customHeight="1" x14ac:dyDescent="0.2">
      <c r="B21229" s="653" t="s">
        <v>45320</v>
      </c>
      <c r="C21229" s="654" t="s">
        <v>45321</v>
      </c>
      <c r="D21229" s="655" t="s">
        <v>36</v>
      </c>
      <c r="E21229" s="656">
        <v>123.56</v>
      </c>
    </row>
    <row r="21230" spans="2:5" ht="15" customHeight="1" x14ac:dyDescent="0.2">
      <c r="B21230" s="653" t="s">
        <v>45322</v>
      </c>
      <c r="C21230" s="654" t="s">
        <v>45321</v>
      </c>
      <c r="D21230" s="655" t="s">
        <v>36</v>
      </c>
      <c r="E21230" s="656">
        <v>121.3</v>
      </c>
    </row>
    <row r="21231" spans="2:5" ht="15" customHeight="1" x14ac:dyDescent="0.2">
      <c r="B21231" s="653" t="s">
        <v>45323</v>
      </c>
      <c r="C21231" s="654" t="s">
        <v>45324</v>
      </c>
      <c r="D21231" s="655" t="s">
        <v>36</v>
      </c>
      <c r="E21231" s="656">
        <v>118.42</v>
      </c>
    </row>
    <row r="21232" spans="2:5" ht="15" customHeight="1" x14ac:dyDescent="0.2">
      <c r="B21232" s="653" t="s">
        <v>45325</v>
      </c>
      <c r="C21232" s="654" t="s">
        <v>45324</v>
      </c>
      <c r="D21232" s="655" t="s">
        <v>36</v>
      </c>
      <c r="E21232" s="656">
        <v>116.21</v>
      </c>
    </row>
    <row r="21233" spans="2:5" ht="15" customHeight="1" x14ac:dyDescent="0.2">
      <c r="B21233" s="653" t="s">
        <v>45326</v>
      </c>
      <c r="C21233" s="654" t="s">
        <v>45327</v>
      </c>
      <c r="D21233" s="655" t="s">
        <v>36</v>
      </c>
      <c r="E21233" s="656">
        <v>186.93</v>
      </c>
    </row>
    <row r="21234" spans="2:5" ht="15" customHeight="1" x14ac:dyDescent="0.2">
      <c r="B21234" s="653" t="s">
        <v>45328</v>
      </c>
      <c r="C21234" s="654" t="s">
        <v>45327</v>
      </c>
      <c r="D21234" s="655" t="s">
        <v>36</v>
      </c>
      <c r="E21234" s="656">
        <v>184.63</v>
      </c>
    </row>
    <row r="21235" spans="2:5" ht="15" customHeight="1" x14ac:dyDescent="0.2">
      <c r="B21235" s="653" t="s">
        <v>45329</v>
      </c>
      <c r="C21235" s="654" t="s">
        <v>45330</v>
      </c>
      <c r="D21235" s="655" t="s">
        <v>36</v>
      </c>
      <c r="E21235" s="656">
        <v>178.67</v>
      </c>
    </row>
    <row r="21236" spans="2:5" ht="15" customHeight="1" x14ac:dyDescent="0.2">
      <c r="B21236" s="653" t="s">
        <v>45331</v>
      </c>
      <c r="C21236" s="654" t="s">
        <v>45330</v>
      </c>
      <c r="D21236" s="655" t="s">
        <v>36</v>
      </c>
      <c r="E21236" s="656">
        <v>176.46</v>
      </c>
    </row>
    <row r="21237" spans="2:5" ht="15" customHeight="1" x14ac:dyDescent="0.2">
      <c r="B21237" s="653" t="s">
        <v>45332</v>
      </c>
      <c r="C21237" s="654" t="s">
        <v>45333</v>
      </c>
      <c r="D21237" s="655" t="s">
        <v>36</v>
      </c>
      <c r="E21237" s="656">
        <v>137.37</v>
      </c>
    </row>
    <row r="21238" spans="2:5" ht="15" customHeight="1" x14ac:dyDescent="0.2">
      <c r="B21238" s="653" t="s">
        <v>45334</v>
      </c>
      <c r="C21238" s="654" t="s">
        <v>45333</v>
      </c>
      <c r="D21238" s="655" t="s">
        <v>36</v>
      </c>
      <c r="E21238" s="656">
        <v>135.01</v>
      </c>
    </row>
    <row r="21239" spans="2:5" ht="15" customHeight="1" x14ac:dyDescent="0.2">
      <c r="B21239" s="653" t="s">
        <v>45335</v>
      </c>
      <c r="C21239" s="654" t="s">
        <v>45336</v>
      </c>
      <c r="D21239" s="655" t="s">
        <v>36</v>
      </c>
      <c r="E21239" s="656">
        <v>130.47</v>
      </c>
    </row>
    <row r="21240" spans="2:5" ht="15" customHeight="1" x14ac:dyDescent="0.2">
      <c r="B21240" s="653" t="s">
        <v>45337</v>
      </c>
      <c r="C21240" s="654" t="s">
        <v>45336</v>
      </c>
      <c r="D21240" s="655" t="s">
        <v>36</v>
      </c>
      <c r="E21240" s="656">
        <v>128.26</v>
      </c>
    </row>
    <row r="21241" spans="2:5" ht="15" customHeight="1" x14ac:dyDescent="0.2">
      <c r="B21241" s="653" t="s">
        <v>45338</v>
      </c>
      <c r="C21241" s="654" t="s">
        <v>45339</v>
      </c>
      <c r="D21241" s="655" t="s">
        <v>36</v>
      </c>
      <c r="E21241" s="656">
        <v>233.07</v>
      </c>
    </row>
    <row r="21242" spans="2:5" ht="15" customHeight="1" x14ac:dyDescent="0.2">
      <c r="B21242" s="653" t="s">
        <v>45340</v>
      </c>
      <c r="C21242" s="654" t="s">
        <v>45339</v>
      </c>
      <c r="D21242" s="655" t="s">
        <v>36</v>
      </c>
      <c r="E21242" s="656">
        <v>228.65</v>
      </c>
    </row>
    <row r="21243" spans="2:5" ht="15" customHeight="1" x14ac:dyDescent="0.2">
      <c r="B21243" s="653" t="s">
        <v>45341</v>
      </c>
      <c r="C21243" s="654" t="s">
        <v>45342</v>
      </c>
      <c r="D21243" s="655" t="s">
        <v>36</v>
      </c>
      <c r="E21243" s="656">
        <v>223.69</v>
      </c>
    </row>
    <row r="21244" spans="2:5" ht="15" customHeight="1" x14ac:dyDescent="0.2">
      <c r="B21244" s="653" t="s">
        <v>45343</v>
      </c>
      <c r="C21244" s="654" t="s">
        <v>45342</v>
      </c>
      <c r="D21244" s="655" t="s">
        <v>36</v>
      </c>
      <c r="E21244" s="656">
        <v>219.39</v>
      </c>
    </row>
    <row r="21245" spans="2:5" ht="15" customHeight="1" x14ac:dyDescent="0.2">
      <c r="B21245" s="653" t="s">
        <v>45344</v>
      </c>
      <c r="C21245" s="654" t="s">
        <v>45345</v>
      </c>
      <c r="D21245" s="655" t="s">
        <v>36</v>
      </c>
      <c r="E21245" s="656">
        <v>240.19</v>
      </c>
    </row>
    <row r="21246" spans="2:5" ht="15" customHeight="1" x14ac:dyDescent="0.2">
      <c r="B21246" s="653" t="s">
        <v>45346</v>
      </c>
      <c r="C21246" s="654" t="s">
        <v>45345</v>
      </c>
      <c r="D21246" s="655" t="s">
        <v>36</v>
      </c>
      <c r="E21246" s="656">
        <v>235.77</v>
      </c>
    </row>
    <row r="21247" spans="2:5" ht="15" customHeight="1" x14ac:dyDescent="0.2">
      <c r="B21247" s="653" t="s">
        <v>45347</v>
      </c>
      <c r="C21247" s="654" t="s">
        <v>45348</v>
      </c>
      <c r="D21247" s="655" t="s">
        <v>36</v>
      </c>
      <c r="E21247" s="656">
        <v>229.72</v>
      </c>
    </row>
    <row r="21248" spans="2:5" ht="15" customHeight="1" x14ac:dyDescent="0.2">
      <c r="B21248" s="653" t="s">
        <v>45349</v>
      </c>
      <c r="C21248" s="654" t="s">
        <v>45348</v>
      </c>
      <c r="D21248" s="655" t="s">
        <v>36</v>
      </c>
      <c r="E21248" s="656">
        <v>225.41</v>
      </c>
    </row>
    <row r="21249" spans="2:5" ht="15" customHeight="1" x14ac:dyDescent="0.2">
      <c r="B21249" s="653" t="s">
        <v>45350</v>
      </c>
      <c r="C21249" s="654" t="s">
        <v>45351</v>
      </c>
      <c r="D21249" s="655" t="s">
        <v>34</v>
      </c>
      <c r="E21249" s="656">
        <v>527.34</v>
      </c>
    </row>
    <row r="21250" spans="2:5" ht="15" customHeight="1" x14ac:dyDescent="0.2">
      <c r="B21250" s="653" t="s">
        <v>45352</v>
      </c>
      <c r="C21250" s="654" t="s">
        <v>45351</v>
      </c>
      <c r="D21250" s="655" t="s">
        <v>34</v>
      </c>
      <c r="E21250" s="656">
        <v>516.86</v>
      </c>
    </row>
    <row r="21251" spans="2:5" ht="15" customHeight="1" x14ac:dyDescent="0.2">
      <c r="B21251" s="653" t="s">
        <v>45353</v>
      </c>
      <c r="C21251" s="654" t="s">
        <v>45354</v>
      </c>
      <c r="D21251" s="655" t="s">
        <v>34</v>
      </c>
      <c r="E21251" s="656">
        <v>508.73</v>
      </c>
    </row>
    <row r="21252" spans="2:5" ht="15" customHeight="1" x14ac:dyDescent="0.2">
      <c r="B21252" s="653" t="s">
        <v>45355</v>
      </c>
      <c r="C21252" s="654" t="s">
        <v>45354</v>
      </c>
      <c r="D21252" s="655" t="s">
        <v>34</v>
      </c>
      <c r="E21252" s="656">
        <v>498.24</v>
      </c>
    </row>
    <row r="21253" spans="2:5" ht="15" customHeight="1" x14ac:dyDescent="0.2">
      <c r="B21253" s="653" t="s">
        <v>45356</v>
      </c>
      <c r="C21253" s="654" t="s">
        <v>45357</v>
      </c>
      <c r="D21253" s="655" t="s">
        <v>36</v>
      </c>
      <c r="E21253" s="656">
        <v>92.84</v>
      </c>
    </row>
    <row r="21254" spans="2:5" ht="15" customHeight="1" x14ac:dyDescent="0.2">
      <c r="B21254" s="653" t="s">
        <v>45358</v>
      </c>
      <c r="C21254" s="654" t="s">
        <v>45357</v>
      </c>
      <c r="D21254" s="655" t="s">
        <v>36</v>
      </c>
      <c r="E21254" s="656">
        <v>89.63</v>
      </c>
    </row>
    <row r="21255" spans="2:5" ht="15" customHeight="1" x14ac:dyDescent="0.2">
      <c r="B21255" s="653" t="s">
        <v>45359</v>
      </c>
      <c r="C21255" s="654" t="s">
        <v>45360</v>
      </c>
      <c r="D21255" s="655" t="s">
        <v>36</v>
      </c>
      <c r="E21255" s="656">
        <v>79.72</v>
      </c>
    </row>
    <row r="21256" spans="2:5" ht="15" customHeight="1" x14ac:dyDescent="0.2">
      <c r="B21256" s="653" t="s">
        <v>45361</v>
      </c>
      <c r="C21256" s="654" t="s">
        <v>45360</v>
      </c>
      <c r="D21256" s="655" t="s">
        <v>36</v>
      </c>
      <c r="E21256" s="656">
        <v>76.61</v>
      </c>
    </row>
    <row r="21257" spans="2:5" ht="15" customHeight="1" x14ac:dyDescent="0.2">
      <c r="B21257" s="653" t="s">
        <v>45362</v>
      </c>
      <c r="C21257" s="654" t="s">
        <v>45363</v>
      </c>
      <c r="D21257" s="655" t="s">
        <v>36</v>
      </c>
      <c r="E21257" s="656">
        <v>201.62</v>
      </c>
    </row>
    <row r="21258" spans="2:5" ht="15" customHeight="1" x14ac:dyDescent="0.2">
      <c r="B21258" s="653" t="s">
        <v>45364</v>
      </c>
      <c r="C21258" s="654" t="s">
        <v>45363</v>
      </c>
      <c r="D21258" s="655" t="s">
        <v>36</v>
      </c>
      <c r="E21258" s="656">
        <v>197.2</v>
      </c>
    </row>
    <row r="21259" spans="2:5" ht="15" customHeight="1" x14ac:dyDescent="0.2">
      <c r="B21259" s="653" t="s">
        <v>45365</v>
      </c>
      <c r="C21259" s="654" t="s">
        <v>45366</v>
      </c>
      <c r="D21259" s="655" t="s">
        <v>36</v>
      </c>
      <c r="E21259" s="656">
        <v>188.93</v>
      </c>
    </row>
    <row r="21260" spans="2:5" ht="15" customHeight="1" x14ac:dyDescent="0.2">
      <c r="B21260" s="653" t="s">
        <v>45367</v>
      </c>
      <c r="C21260" s="654" t="s">
        <v>45366</v>
      </c>
      <c r="D21260" s="655" t="s">
        <v>36</v>
      </c>
      <c r="E21260" s="656">
        <v>184.62</v>
      </c>
    </row>
    <row r="21261" spans="2:5" ht="15" customHeight="1" x14ac:dyDescent="0.2">
      <c r="B21261" s="653" t="s">
        <v>45368</v>
      </c>
      <c r="C21261" s="654" t="s">
        <v>45369</v>
      </c>
      <c r="D21261" s="655" t="s">
        <v>36</v>
      </c>
      <c r="E21261" s="656">
        <v>150.29</v>
      </c>
    </row>
    <row r="21262" spans="2:5" ht="15" customHeight="1" x14ac:dyDescent="0.2">
      <c r="B21262" s="653" t="s">
        <v>45370</v>
      </c>
      <c r="C21262" s="654" t="s">
        <v>45369</v>
      </c>
      <c r="D21262" s="655" t="s">
        <v>36</v>
      </c>
      <c r="E21262" s="656">
        <v>147.9</v>
      </c>
    </row>
    <row r="21263" spans="2:5" ht="15" customHeight="1" x14ac:dyDescent="0.2">
      <c r="B21263" s="653" t="s">
        <v>45371</v>
      </c>
      <c r="C21263" s="654" t="s">
        <v>45372</v>
      </c>
      <c r="D21263" s="655" t="s">
        <v>36</v>
      </c>
      <c r="E21263" s="656">
        <v>119.34</v>
      </c>
    </row>
    <row r="21264" spans="2:5" ht="15" customHeight="1" x14ac:dyDescent="0.2">
      <c r="B21264" s="653" t="s">
        <v>45373</v>
      </c>
      <c r="C21264" s="654" t="s">
        <v>45372</v>
      </c>
      <c r="D21264" s="655" t="s">
        <v>36</v>
      </c>
      <c r="E21264" s="656">
        <v>117.14</v>
      </c>
    </row>
    <row r="21265" spans="2:5" ht="15" customHeight="1" x14ac:dyDescent="0.2">
      <c r="B21265" s="653" t="s">
        <v>45374</v>
      </c>
      <c r="C21265" s="654" t="s">
        <v>45375</v>
      </c>
      <c r="D21265" s="655" t="s">
        <v>36</v>
      </c>
      <c r="E21265" s="656">
        <v>88.31</v>
      </c>
    </row>
    <row r="21266" spans="2:5" ht="15" customHeight="1" x14ac:dyDescent="0.2">
      <c r="B21266" s="653" t="s">
        <v>45376</v>
      </c>
      <c r="C21266" s="654" t="s">
        <v>45375</v>
      </c>
      <c r="D21266" s="655" t="s">
        <v>36</v>
      </c>
      <c r="E21266" s="656">
        <v>86.01</v>
      </c>
    </row>
    <row r="21267" spans="2:5" ht="15" customHeight="1" x14ac:dyDescent="0.2">
      <c r="B21267" s="653" t="s">
        <v>45377</v>
      </c>
      <c r="C21267" s="654" t="s">
        <v>45378</v>
      </c>
      <c r="D21267" s="655" t="s">
        <v>36</v>
      </c>
      <c r="E21267" s="656">
        <v>72.84</v>
      </c>
    </row>
    <row r="21268" spans="2:5" ht="15" customHeight="1" x14ac:dyDescent="0.2">
      <c r="B21268" s="653" t="s">
        <v>45379</v>
      </c>
      <c r="C21268" s="654" t="s">
        <v>45378</v>
      </c>
      <c r="D21268" s="655" t="s">
        <v>36</v>
      </c>
      <c r="E21268" s="656">
        <v>70.63</v>
      </c>
    </row>
    <row r="21269" spans="2:5" ht="15" customHeight="1" x14ac:dyDescent="0.2">
      <c r="B21269" s="653" t="s">
        <v>45380</v>
      </c>
      <c r="C21269" s="654" t="s">
        <v>45381</v>
      </c>
      <c r="D21269" s="655" t="s">
        <v>36</v>
      </c>
      <c r="E21269" s="656">
        <v>118.44</v>
      </c>
    </row>
    <row r="21270" spans="2:5" ht="15" customHeight="1" x14ac:dyDescent="0.2">
      <c r="B21270" s="653" t="s">
        <v>45382</v>
      </c>
      <c r="C21270" s="654" t="s">
        <v>45381</v>
      </c>
      <c r="D21270" s="655" t="s">
        <v>36</v>
      </c>
      <c r="E21270" s="656">
        <v>115.71</v>
      </c>
    </row>
    <row r="21271" spans="2:5" ht="15" customHeight="1" x14ac:dyDescent="0.2">
      <c r="B21271" s="653" t="s">
        <v>45383</v>
      </c>
      <c r="C21271" s="654" t="s">
        <v>45384</v>
      </c>
      <c r="D21271" s="655" t="s">
        <v>36</v>
      </c>
      <c r="E21271" s="656">
        <v>113.32</v>
      </c>
    </row>
    <row r="21272" spans="2:5" ht="15" customHeight="1" x14ac:dyDescent="0.2">
      <c r="B21272" s="653" t="s">
        <v>45385</v>
      </c>
      <c r="C21272" s="654" t="s">
        <v>45384</v>
      </c>
      <c r="D21272" s="655" t="s">
        <v>36</v>
      </c>
      <c r="E21272" s="656">
        <v>110.74</v>
      </c>
    </row>
    <row r="21273" spans="2:5" ht="15" customHeight="1" x14ac:dyDescent="0.2">
      <c r="B21273" s="653" t="s">
        <v>45386</v>
      </c>
      <c r="C21273" s="654" t="s">
        <v>45387</v>
      </c>
      <c r="D21273" s="655" t="s">
        <v>36</v>
      </c>
      <c r="E21273" s="656">
        <v>171.59</v>
      </c>
    </row>
    <row r="21274" spans="2:5" ht="15" customHeight="1" x14ac:dyDescent="0.2">
      <c r="B21274" s="653" t="s">
        <v>45388</v>
      </c>
      <c r="C21274" s="654" t="s">
        <v>45387</v>
      </c>
      <c r="D21274" s="655" t="s">
        <v>36</v>
      </c>
      <c r="E21274" s="656">
        <v>168.75</v>
      </c>
    </row>
    <row r="21275" spans="2:5" ht="15" customHeight="1" x14ac:dyDescent="0.2">
      <c r="B21275" s="653" t="s">
        <v>45389</v>
      </c>
      <c r="C21275" s="654" t="s">
        <v>45390</v>
      </c>
      <c r="D21275" s="655" t="s">
        <v>36</v>
      </c>
      <c r="E21275" s="656">
        <v>158.28</v>
      </c>
    </row>
    <row r="21276" spans="2:5" ht="15" customHeight="1" x14ac:dyDescent="0.2">
      <c r="B21276" s="653" t="s">
        <v>45391</v>
      </c>
      <c r="C21276" s="654" t="s">
        <v>45390</v>
      </c>
      <c r="D21276" s="655" t="s">
        <v>36</v>
      </c>
      <c r="E21276" s="656">
        <v>156.07</v>
      </c>
    </row>
    <row r="21277" spans="2:5" ht="15" customHeight="1" x14ac:dyDescent="0.2">
      <c r="B21277" s="653" t="s">
        <v>45392</v>
      </c>
      <c r="C21277" s="654" t="s">
        <v>45393</v>
      </c>
      <c r="D21277" s="655" t="s">
        <v>36</v>
      </c>
      <c r="E21277" s="656">
        <v>89.61</v>
      </c>
    </row>
    <row r="21278" spans="2:5" ht="15" customHeight="1" x14ac:dyDescent="0.2">
      <c r="B21278" s="653" t="s">
        <v>45394</v>
      </c>
      <c r="C21278" s="654" t="s">
        <v>45393</v>
      </c>
      <c r="D21278" s="655" t="s">
        <v>36</v>
      </c>
      <c r="E21278" s="656">
        <v>87.35</v>
      </c>
    </row>
    <row r="21279" spans="2:5" ht="15" customHeight="1" x14ac:dyDescent="0.2">
      <c r="B21279" s="653" t="s">
        <v>45395</v>
      </c>
      <c r="C21279" s="654" t="s">
        <v>45396</v>
      </c>
      <c r="D21279" s="655" t="s">
        <v>36</v>
      </c>
      <c r="E21279" s="656">
        <v>85.28</v>
      </c>
    </row>
    <row r="21280" spans="2:5" ht="15" customHeight="1" x14ac:dyDescent="0.2">
      <c r="B21280" s="653" t="s">
        <v>45397</v>
      </c>
      <c r="C21280" s="654" t="s">
        <v>45396</v>
      </c>
      <c r="D21280" s="655" t="s">
        <v>36</v>
      </c>
      <c r="E21280" s="656">
        <v>83.07</v>
      </c>
    </row>
    <row r="21281" spans="2:5" ht="15" customHeight="1" x14ac:dyDescent="0.2">
      <c r="B21281" s="653" t="s">
        <v>45398</v>
      </c>
      <c r="C21281" s="654" t="s">
        <v>45399</v>
      </c>
      <c r="D21281" s="655" t="s">
        <v>36</v>
      </c>
      <c r="E21281" s="656">
        <v>100.06</v>
      </c>
    </row>
    <row r="21282" spans="2:5" ht="15" customHeight="1" x14ac:dyDescent="0.2">
      <c r="B21282" s="653" t="s">
        <v>45400</v>
      </c>
      <c r="C21282" s="654" t="s">
        <v>45399</v>
      </c>
      <c r="D21282" s="655" t="s">
        <v>36</v>
      </c>
      <c r="E21282" s="656">
        <v>97.8</v>
      </c>
    </row>
    <row r="21283" spans="2:5" ht="15" customHeight="1" x14ac:dyDescent="0.2">
      <c r="B21283" s="653" t="s">
        <v>45401</v>
      </c>
      <c r="C21283" s="654" t="s">
        <v>45402</v>
      </c>
      <c r="D21283" s="655" t="s">
        <v>36</v>
      </c>
      <c r="E21283" s="656">
        <v>95.02</v>
      </c>
    </row>
    <row r="21284" spans="2:5" ht="15" customHeight="1" x14ac:dyDescent="0.2">
      <c r="B21284" s="653" t="s">
        <v>45403</v>
      </c>
      <c r="C21284" s="654" t="s">
        <v>45402</v>
      </c>
      <c r="D21284" s="655" t="s">
        <v>36</v>
      </c>
      <c r="E21284" s="656">
        <v>92.81</v>
      </c>
    </row>
    <row r="21285" spans="2:5" ht="15" customHeight="1" x14ac:dyDescent="0.2">
      <c r="B21285" s="653" t="s">
        <v>45404</v>
      </c>
      <c r="C21285" s="654" t="s">
        <v>45405</v>
      </c>
      <c r="D21285" s="655" t="s">
        <v>36</v>
      </c>
      <c r="E21285" s="656">
        <v>152.01</v>
      </c>
    </row>
    <row r="21286" spans="2:5" ht="15" customHeight="1" x14ac:dyDescent="0.2">
      <c r="B21286" s="653" t="s">
        <v>45406</v>
      </c>
      <c r="C21286" s="654" t="s">
        <v>45405</v>
      </c>
      <c r="D21286" s="655" t="s">
        <v>36</v>
      </c>
      <c r="E21286" s="656">
        <v>149.71</v>
      </c>
    </row>
    <row r="21287" spans="2:5" ht="15" customHeight="1" x14ac:dyDescent="0.2">
      <c r="B21287" s="653" t="s">
        <v>45407</v>
      </c>
      <c r="C21287" s="654" t="s">
        <v>45408</v>
      </c>
      <c r="D21287" s="655" t="s">
        <v>36</v>
      </c>
      <c r="E21287" s="656">
        <v>143.68</v>
      </c>
    </row>
    <row r="21288" spans="2:5" ht="15" customHeight="1" x14ac:dyDescent="0.2">
      <c r="B21288" s="653" t="s">
        <v>45409</v>
      </c>
      <c r="C21288" s="654" t="s">
        <v>45408</v>
      </c>
      <c r="D21288" s="655" t="s">
        <v>36</v>
      </c>
      <c r="E21288" s="656">
        <v>141.47999999999999</v>
      </c>
    </row>
    <row r="21289" spans="2:5" ht="15" customHeight="1" x14ac:dyDescent="0.2">
      <c r="B21289" s="653" t="s">
        <v>45410</v>
      </c>
      <c r="C21289" s="654" t="s">
        <v>45411</v>
      </c>
      <c r="D21289" s="655" t="s">
        <v>34</v>
      </c>
      <c r="E21289" s="656">
        <v>354.93</v>
      </c>
    </row>
    <row r="21290" spans="2:5" ht="15" customHeight="1" x14ac:dyDescent="0.2">
      <c r="B21290" s="653" t="s">
        <v>45412</v>
      </c>
      <c r="C21290" s="654" t="s">
        <v>45411</v>
      </c>
      <c r="D21290" s="655" t="s">
        <v>34</v>
      </c>
      <c r="E21290" s="656">
        <v>343.65</v>
      </c>
    </row>
    <row r="21291" spans="2:5" ht="15" customHeight="1" x14ac:dyDescent="0.2">
      <c r="B21291" s="653" t="s">
        <v>45413</v>
      </c>
      <c r="C21291" s="654" t="s">
        <v>45414</v>
      </c>
      <c r="D21291" s="655" t="s">
        <v>34</v>
      </c>
      <c r="E21291" s="656">
        <v>286.27</v>
      </c>
    </row>
    <row r="21292" spans="2:5" ht="15" customHeight="1" x14ac:dyDescent="0.2">
      <c r="B21292" s="653" t="s">
        <v>45415</v>
      </c>
      <c r="C21292" s="654" t="s">
        <v>45414</v>
      </c>
      <c r="D21292" s="655" t="s">
        <v>34</v>
      </c>
      <c r="E21292" s="656">
        <v>275.79000000000002</v>
      </c>
    </row>
    <row r="21293" spans="2:5" ht="15" customHeight="1" x14ac:dyDescent="0.2">
      <c r="B21293" s="653" t="s">
        <v>45416</v>
      </c>
      <c r="C21293" s="654" t="s">
        <v>45417</v>
      </c>
      <c r="D21293" s="655" t="s">
        <v>34</v>
      </c>
      <c r="E21293" s="656">
        <v>407.47</v>
      </c>
    </row>
    <row r="21294" spans="2:5" ht="15" customHeight="1" x14ac:dyDescent="0.2">
      <c r="B21294" s="653" t="s">
        <v>45418</v>
      </c>
      <c r="C21294" s="654" t="s">
        <v>45417</v>
      </c>
      <c r="D21294" s="655" t="s">
        <v>34</v>
      </c>
      <c r="E21294" s="656">
        <v>401.63</v>
      </c>
    </row>
    <row r="21295" spans="2:5" ht="15" customHeight="1" x14ac:dyDescent="0.2">
      <c r="B21295" s="653" t="s">
        <v>45419</v>
      </c>
      <c r="C21295" s="654" t="s">
        <v>45420</v>
      </c>
      <c r="D21295" s="655" t="s">
        <v>34</v>
      </c>
      <c r="E21295" s="656">
        <v>363.76</v>
      </c>
    </row>
    <row r="21296" spans="2:5" ht="15" customHeight="1" x14ac:dyDescent="0.2">
      <c r="B21296" s="653" t="s">
        <v>45421</v>
      </c>
      <c r="C21296" s="654" t="s">
        <v>45420</v>
      </c>
      <c r="D21296" s="655" t="s">
        <v>34</v>
      </c>
      <c r="E21296" s="656">
        <v>358.52</v>
      </c>
    </row>
    <row r="21297" spans="2:5" ht="15" customHeight="1" x14ac:dyDescent="0.2">
      <c r="B21297" s="653" t="s">
        <v>45422</v>
      </c>
      <c r="C21297" s="654" t="s">
        <v>45423</v>
      </c>
      <c r="D21297" s="655" t="s">
        <v>34</v>
      </c>
      <c r="E21297" s="656">
        <v>458.37</v>
      </c>
    </row>
    <row r="21298" spans="2:5" ht="15" customHeight="1" x14ac:dyDescent="0.2">
      <c r="B21298" s="653" t="s">
        <v>45424</v>
      </c>
      <c r="C21298" s="654" t="s">
        <v>45423</v>
      </c>
      <c r="D21298" s="655" t="s">
        <v>34</v>
      </c>
      <c r="E21298" s="656">
        <v>447.08</v>
      </c>
    </row>
    <row r="21299" spans="2:5" ht="15" customHeight="1" x14ac:dyDescent="0.2">
      <c r="B21299" s="653" t="s">
        <v>45425</v>
      </c>
      <c r="C21299" s="654" t="s">
        <v>45426</v>
      </c>
      <c r="D21299" s="655" t="s">
        <v>34</v>
      </c>
      <c r="E21299" s="656">
        <v>416.05</v>
      </c>
    </row>
    <row r="21300" spans="2:5" ht="15" customHeight="1" x14ac:dyDescent="0.2">
      <c r="B21300" s="653" t="s">
        <v>45427</v>
      </c>
      <c r="C21300" s="654" t="s">
        <v>45426</v>
      </c>
      <c r="D21300" s="655" t="s">
        <v>34</v>
      </c>
      <c r="E21300" s="656">
        <v>405.57</v>
      </c>
    </row>
    <row r="21301" spans="2:5" ht="15" customHeight="1" x14ac:dyDescent="0.2">
      <c r="B21301" s="653" t="s">
        <v>45428</v>
      </c>
      <c r="C21301" s="654" t="s">
        <v>45429</v>
      </c>
      <c r="D21301" s="655" t="s">
        <v>34</v>
      </c>
      <c r="E21301" s="656">
        <v>73.97</v>
      </c>
    </row>
    <row r="21302" spans="2:5" ht="15" customHeight="1" x14ac:dyDescent="0.2">
      <c r="B21302" s="653" t="s">
        <v>45430</v>
      </c>
      <c r="C21302" s="654" t="s">
        <v>45429</v>
      </c>
      <c r="D21302" s="655" t="s">
        <v>34</v>
      </c>
      <c r="E21302" s="656">
        <v>70.13</v>
      </c>
    </row>
    <row r="21303" spans="2:5" ht="15" customHeight="1" x14ac:dyDescent="0.2">
      <c r="B21303" s="653" t="s">
        <v>45431</v>
      </c>
      <c r="C21303" s="654" t="s">
        <v>45432</v>
      </c>
      <c r="D21303" s="655" t="s">
        <v>34</v>
      </c>
      <c r="E21303" s="656">
        <v>73.92</v>
      </c>
    </row>
    <row r="21304" spans="2:5" ht="15" customHeight="1" x14ac:dyDescent="0.2">
      <c r="B21304" s="653" t="s">
        <v>45433</v>
      </c>
      <c r="C21304" s="654" t="s">
        <v>45432</v>
      </c>
      <c r="D21304" s="655" t="s">
        <v>34</v>
      </c>
      <c r="E21304" s="656">
        <v>70.78</v>
      </c>
    </row>
    <row r="21305" spans="2:5" ht="15" customHeight="1" x14ac:dyDescent="0.2">
      <c r="B21305" s="653" t="s">
        <v>45434</v>
      </c>
      <c r="C21305" s="654" t="s">
        <v>45435</v>
      </c>
      <c r="D21305" s="655" t="s">
        <v>34</v>
      </c>
      <c r="E21305" s="656">
        <v>84.53</v>
      </c>
    </row>
    <row r="21306" spans="2:5" ht="15" customHeight="1" x14ac:dyDescent="0.2">
      <c r="B21306" s="653" t="s">
        <v>45436</v>
      </c>
      <c r="C21306" s="654" t="s">
        <v>45435</v>
      </c>
      <c r="D21306" s="655" t="s">
        <v>34</v>
      </c>
      <c r="E21306" s="656">
        <v>81.11</v>
      </c>
    </row>
    <row r="21307" spans="2:5" ht="15" customHeight="1" x14ac:dyDescent="0.2">
      <c r="B21307" s="653" t="s">
        <v>45437</v>
      </c>
      <c r="C21307" s="654" t="s">
        <v>45438</v>
      </c>
      <c r="D21307" s="655" t="s">
        <v>34</v>
      </c>
      <c r="E21307" s="656">
        <v>101.22</v>
      </c>
    </row>
    <row r="21308" spans="2:5" ht="15" customHeight="1" x14ac:dyDescent="0.2">
      <c r="B21308" s="653" t="s">
        <v>45439</v>
      </c>
      <c r="C21308" s="654" t="s">
        <v>45438</v>
      </c>
      <c r="D21308" s="655" t="s">
        <v>34</v>
      </c>
      <c r="E21308" s="656">
        <v>97.38</v>
      </c>
    </row>
    <row r="21309" spans="2:5" ht="15" customHeight="1" x14ac:dyDescent="0.2">
      <c r="B21309" s="653" t="s">
        <v>45440</v>
      </c>
      <c r="C21309" s="654" t="s">
        <v>45441</v>
      </c>
      <c r="D21309" s="655" t="s">
        <v>34</v>
      </c>
      <c r="E21309" s="656">
        <v>89.42</v>
      </c>
    </row>
    <row r="21310" spans="2:5" ht="15" customHeight="1" x14ac:dyDescent="0.2">
      <c r="B21310" s="653" t="s">
        <v>45442</v>
      </c>
      <c r="C21310" s="654" t="s">
        <v>45441</v>
      </c>
      <c r="D21310" s="655" t="s">
        <v>34</v>
      </c>
      <c r="E21310" s="656">
        <v>84.46</v>
      </c>
    </row>
    <row r="21311" spans="2:5" ht="15" customHeight="1" x14ac:dyDescent="0.2">
      <c r="B21311" s="653" t="s">
        <v>45443</v>
      </c>
      <c r="C21311" s="654" t="s">
        <v>45444</v>
      </c>
      <c r="D21311" s="655" t="s">
        <v>34</v>
      </c>
      <c r="E21311" s="656">
        <v>103.09</v>
      </c>
    </row>
    <row r="21312" spans="2:5" ht="15" customHeight="1" x14ac:dyDescent="0.2">
      <c r="B21312" s="653" t="s">
        <v>45445</v>
      </c>
      <c r="C21312" s="654" t="s">
        <v>45444</v>
      </c>
      <c r="D21312" s="655" t="s">
        <v>34</v>
      </c>
      <c r="E21312" s="656">
        <v>97.54</v>
      </c>
    </row>
    <row r="21313" spans="2:5" ht="15" customHeight="1" x14ac:dyDescent="0.2">
      <c r="B21313" s="653" t="s">
        <v>45446</v>
      </c>
      <c r="C21313" s="654" t="s">
        <v>45447</v>
      </c>
      <c r="D21313" s="655" t="s">
        <v>34</v>
      </c>
      <c r="E21313" s="656">
        <v>97.02</v>
      </c>
    </row>
    <row r="21314" spans="2:5" ht="15" customHeight="1" x14ac:dyDescent="0.2">
      <c r="B21314" s="653" t="s">
        <v>45448</v>
      </c>
      <c r="C21314" s="654" t="s">
        <v>45447</v>
      </c>
      <c r="D21314" s="655" t="s">
        <v>34</v>
      </c>
      <c r="E21314" s="656">
        <v>91.65</v>
      </c>
    </row>
    <row r="21315" spans="2:5" ht="15" customHeight="1" x14ac:dyDescent="0.2">
      <c r="B21315" s="653" t="s">
        <v>45449</v>
      </c>
      <c r="C21315" s="654" t="s">
        <v>45450</v>
      </c>
      <c r="D21315" s="655" t="s">
        <v>34</v>
      </c>
      <c r="E21315" s="656">
        <v>102.52</v>
      </c>
    </row>
    <row r="21316" spans="2:5" ht="15" customHeight="1" x14ac:dyDescent="0.2">
      <c r="B21316" s="653" t="s">
        <v>45451</v>
      </c>
      <c r="C21316" s="654" t="s">
        <v>45450</v>
      </c>
      <c r="D21316" s="655" t="s">
        <v>34</v>
      </c>
      <c r="E21316" s="656">
        <v>96.25</v>
      </c>
    </row>
    <row r="21317" spans="2:5" ht="15" customHeight="1" x14ac:dyDescent="0.2">
      <c r="B21317" s="653" t="s">
        <v>45452</v>
      </c>
      <c r="C21317" s="654" t="s">
        <v>45453</v>
      </c>
      <c r="D21317" s="655" t="s">
        <v>34</v>
      </c>
      <c r="E21317" s="656">
        <v>70.11</v>
      </c>
    </row>
    <row r="21318" spans="2:5" ht="15" customHeight="1" x14ac:dyDescent="0.2">
      <c r="B21318" s="653" t="s">
        <v>45454</v>
      </c>
      <c r="C21318" s="654" t="s">
        <v>45453</v>
      </c>
      <c r="D21318" s="655" t="s">
        <v>34</v>
      </c>
      <c r="E21318" s="656">
        <v>64.94</v>
      </c>
    </row>
    <row r="21319" spans="2:5" ht="15" customHeight="1" x14ac:dyDescent="0.2">
      <c r="B21319" s="653" t="s">
        <v>45455</v>
      </c>
      <c r="C21319" s="654" t="s">
        <v>45456</v>
      </c>
      <c r="D21319" s="655" t="s">
        <v>34</v>
      </c>
      <c r="E21319" s="656">
        <v>80.05</v>
      </c>
    </row>
    <row r="21320" spans="2:5" ht="15" customHeight="1" x14ac:dyDescent="0.2">
      <c r="B21320" s="653" t="s">
        <v>45457</v>
      </c>
      <c r="C21320" s="654" t="s">
        <v>45456</v>
      </c>
      <c r="D21320" s="655" t="s">
        <v>34</v>
      </c>
      <c r="E21320" s="656">
        <v>76.7</v>
      </c>
    </row>
    <row r="21321" spans="2:5" ht="15" customHeight="1" x14ac:dyDescent="0.2">
      <c r="B21321" s="653" t="s">
        <v>45458</v>
      </c>
      <c r="C21321" s="654" t="s">
        <v>45459</v>
      </c>
      <c r="D21321" s="655" t="s">
        <v>34</v>
      </c>
      <c r="E21321" s="656">
        <v>81.84</v>
      </c>
    </row>
    <row r="21322" spans="2:5" ht="15" customHeight="1" x14ac:dyDescent="0.2">
      <c r="B21322" s="653" t="s">
        <v>45460</v>
      </c>
      <c r="C21322" s="654" t="s">
        <v>45459</v>
      </c>
      <c r="D21322" s="655" t="s">
        <v>34</v>
      </c>
      <c r="E21322" s="656">
        <v>79.150000000000006</v>
      </c>
    </row>
    <row r="21323" spans="2:5" ht="15" customHeight="1" x14ac:dyDescent="0.2">
      <c r="B21323" s="653" t="s">
        <v>45461</v>
      </c>
      <c r="C21323" s="654" t="s">
        <v>45462</v>
      </c>
      <c r="D21323" s="655" t="s">
        <v>34</v>
      </c>
      <c r="E21323" s="656">
        <v>93.58</v>
      </c>
    </row>
    <row r="21324" spans="2:5" ht="15" customHeight="1" x14ac:dyDescent="0.2">
      <c r="B21324" s="653" t="s">
        <v>45463</v>
      </c>
      <c r="C21324" s="654" t="s">
        <v>45462</v>
      </c>
      <c r="D21324" s="655" t="s">
        <v>34</v>
      </c>
      <c r="E21324" s="656">
        <v>90.69</v>
      </c>
    </row>
    <row r="21325" spans="2:5" ht="15" customHeight="1" x14ac:dyDescent="0.2">
      <c r="B21325" s="653" t="s">
        <v>45464</v>
      </c>
      <c r="C21325" s="654" t="s">
        <v>45465</v>
      </c>
      <c r="D21325" s="655" t="s">
        <v>34</v>
      </c>
      <c r="E21325" s="656">
        <v>111.2</v>
      </c>
    </row>
    <row r="21326" spans="2:5" ht="15" customHeight="1" x14ac:dyDescent="0.2">
      <c r="B21326" s="653" t="s">
        <v>45466</v>
      </c>
      <c r="C21326" s="654" t="s">
        <v>45465</v>
      </c>
      <c r="D21326" s="655" t="s">
        <v>34</v>
      </c>
      <c r="E21326" s="656">
        <v>108.02</v>
      </c>
    </row>
    <row r="21327" spans="2:5" ht="15" customHeight="1" x14ac:dyDescent="0.2">
      <c r="B21327" s="653" t="s">
        <v>45467</v>
      </c>
      <c r="C21327" s="654" t="s">
        <v>45468</v>
      </c>
      <c r="D21327" s="655" t="s">
        <v>34</v>
      </c>
      <c r="E21327" s="656">
        <v>35.549999999999997</v>
      </c>
    </row>
    <row r="21328" spans="2:5" ht="15" customHeight="1" x14ac:dyDescent="0.2">
      <c r="B21328" s="653" t="s">
        <v>45469</v>
      </c>
      <c r="C21328" s="654" t="s">
        <v>45468</v>
      </c>
      <c r="D21328" s="655" t="s">
        <v>34</v>
      </c>
      <c r="E21328" s="656">
        <v>32.79</v>
      </c>
    </row>
    <row r="21329" spans="2:5" ht="15" customHeight="1" x14ac:dyDescent="0.2">
      <c r="B21329" s="653" t="s">
        <v>45470</v>
      </c>
      <c r="C21329" s="654" t="s">
        <v>45471</v>
      </c>
      <c r="D21329" s="655" t="s">
        <v>34</v>
      </c>
      <c r="E21329" s="656">
        <v>138.74</v>
      </c>
    </row>
    <row r="21330" spans="2:5" ht="15" customHeight="1" x14ac:dyDescent="0.2">
      <c r="B21330" s="653" t="s">
        <v>45472</v>
      </c>
      <c r="C21330" s="654" t="s">
        <v>45471</v>
      </c>
      <c r="D21330" s="655" t="s">
        <v>34</v>
      </c>
      <c r="E21330" s="656">
        <v>133.53</v>
      </c>
    </row>
    <row r="21331" spans="2:5" ht="15" customHeight="1" x14ac:dyDescent="0.2">
      <c r="B21331" s="653" t="s">
        <v>45473</v>
      </c>
      <c r="C21331" s="654" t="s">
        <v>45474</v>
      </c>
      <c r="D21331" s="655" t="s">
        <v>34</v>
      </c>
      <c r="E21331" s="656">
        <v>106.57</v>
      </c>
    </row>
    <row r="21332" spans="2:5" ht="15" customHeight="1" x14ac:dyDescent="0.2">
      <c r="B21332" s="653" t="s">
        <v>45475</v>
      </c>
      <c r="C21332" s="654" t="s">
        <v>45474</v>
      </c>
      <c r="D21332" s="655" t="s">
        <v>34</v>
      </c>
      <c r="E21332" s="656">
        <v>102.19</v>
      </c>
    </row>
    <row r="21333" spans="2:5" ht="15" customHeight="1" x14ac:dyDescent="0.2">
      <c r="B21333" s="653" t="s">
        <v>45476</v>
      </c>
      <c r="C21333" s="654" t="s">
        <v>45477</v>
      </c>
      <c r="D21333" s="655" t="s">
        <v>34</v>
      </c>
      <c r="E21333" s="656">
        <v>159.68</v>
      </c>
    </row>
    <row r="21334" spans="2:5" ht="15" customHeight="1" x14ac:dyDescent="0.2">
      <c r="B21334" s="653" t="s">
        <v>45478</v>
      </c>
      <c r="C21334" s="654" t="s">
        <v>45477</v>
      </c>
      <c r="D21334" s="655" t="s">
        <v>34</v>
      </c>
      <c r="E21334" s="656">
        <v>151.86000000000001</v>
      </c>
    </row>
    <row r="21335" spans="2:5" ht="15" customHeight="1" x14ac:dyDescent="0.2">
      <c r="B21335" s="653" t="s">
        <v>45479</v>
      </c>
      <c r="C21335" s="654" t="s">
        <v>45480</v>
      </c>
      <c r="D21335" s="655" t="s">
        <v>34</v>
      </c>
      <c r="E21335" s="656">
        <v>130</v>
      </c>
    </row>
    <row r="21336" spans="2:5" ht="15" customHeight="1" x14ac:dyDescent="0.2">
      <c r="B21336" s="653" t="s">
        <v>45481</v>
      </c>
      <c r="C21336" s="654" t="s">
        <v>45480</v>
      </c>
      <c r="D21336" s="655" t="s">
        <v>34</v>
      </c>
      <c r="E21336" s="656">
        <v>122.67</v>
      </c>
    </row>
    <row r="21337" spans="2:5" ht="15" customHeight="1" x14ac:dyDescent="0.2">
      <c r="B21337" s="653" t="s">
        <v>45482</v>
      </c>
      <c r="C21337" s="654" t="s">
        <v>45483</v>
      </c>
      <c r="D21337" s="655" t="s">
        <v>34</v>
      </c>
      <c r="E21337" s="656">
        <v>166.94</v>
      </c>
    </row>
    <row r="21338" spans="2:5" ht="15" customHeight="1" x14ac:dyDescent="0.2">
      <c r="B21338" s="653" t="s">
        <v>45484</v>
      </c>
      <c r="C21338" s="654" t="s">
        <v>45483</v>
      </c>
      <c r="D21338" s="655" t="s">
        <v>34</v>
      </c>
      <c r="E21338" s="656">
        <v>161.72</v>
      </c>
    </row>
    <row r="21339" spans="2:5" ht="15" customHeight="1" x14ac:dyDescent="0.2">
      <c r="B21339" s="653" t="s">
        <v>45485</v>
      </c>
      <c r="C21339" s="654" t="s">
        <v>45486</v>
      </c>
      <c r="D21339" s="655" t="s">
        <v>34</v>
      </c>
      <c r="E21339" s="656">
        <v>141.4</v>
      </c>
    </row>
    <row r="21340" spans="2:5" ht="15" customHeight="1" x14ac:dyDescent="0.2">
      <c r="B21340" s="653" t="s">
        <v>45487</v>
      </c>
      <c r="C21340" s="654" t="s">
        <v>45486</v>
      </c>
      <c r="D21340" s="655" t="s">
        <v>34</v>
      </c>
      <c r="E21340" s="656">
        <v>136.26</v>
      </c>
    </row>
    <row r="21341" spans="2:5" ht="15" customHeight="1" x14ac:dyDescent="0.2">
      <c r="B21341" s="653" t="s">
        <v>45488</v>
      </c>
      <c r="C21341" s="654" t="s">
        <v>45489</v>
      </c>
      <c r="D21341" s="655" t="s">
        <v>34</v>
      </c>
      <c r="E21341" s="656">
        <v>196.48</v>
      </c>
    </row>
    <row r="21342" spans="2:5" ht="15" customHeight="1" x14ac:dyDescent="0.2">
      <c r="B21342" s="653" t="s">
        <v>45490</v>
      </c>
      <c r="C21342" s="654" t="s">
        <v>45489</v>
      </c>
      <c r="D21342" s="655" t="s">
        <v>34</v>
      </c>
      <c r="E21342" s="656">
        <v>191.27</v>
      </c>
    </row>
    <row r="21343" spans="2:5" ht="15" customHeight="1" x14ac:dyDescent="0.2">
      <c r="B21343" s="653" t="s">
        <v>45491</v>
      </c>
      <c r="C21343" s="654" t="s">
        <v>45492</v>
      </c>
      <c r="D21343" s="655" t="s">
        <v>34</v>
      </c>
      <c r="E21343" s="656">
        <v>171.66</v>
      </c>
    </row>
    <row r="21344" spans="2:5" ht="15" customHeight="1" x14ac:dyDescent="0.2">
      <c r="B21344" s="653" t="s">
        <v>45493</v>
      </c>
      <c r="C21344" s="654" t="s">
        <v>45492</v>
      </c>
      <c r="D21344" s="655" t="s">
        <v>34</v>
      </c>
      <c r="E21344" s="656">
        <v>166.45</v>
      </c>
    </row>
    <row r="21345" spans="2:5" ht="15" customHeight="1" x14ac:dyDescent="0.2">
      <c r="B21345" s="653" t="s">
        <v>45494</v>
      </c>
      <c r="C21345" s="654" t="s">
        <v>45495</v>
      </c>
      <c r="D21345" s="655" t="s">
        <v>34</v>
      </c>
      <c r="E21345" s="656">
        <v>40.049999999999997</v>
      </c>
    </row>
    <row r="21346" spans="2:5" ht="15" customHeight="1" x14ac:dyDescent="0.2">
      <c r="B21346" s="653" t="s">
        <v>45496</v>
      </c>
      <c r="C21346" s="654" t="s">
        <v>45495</v>
      </c>
      <c r="D21346" s="655" t="s">
        <v>34</v>
      </c>
      <c r="E21346" s="656">
        <v>38.93</v>
      </c>
    </row>
    <row r="21347" spans="2:5" ht="15" customHeight="1" x14ac:dyDescent="0.2">
      <c r="B21347" s="653" t="s">
        <v>45497</v>
      </c>
      <c r="C21347" s="654" t="s">
        <v>45498</v>
      </c>
      <c r="D21347" s="655" t="s">
        <v>34</v>
      </c>
      <c r="E21347" s="656">
        <v>49.92</v>
      </c>
    </row>
    <row r="21348" spans="2:5" ht="15" customHeight="1" x14ac:dyDescent="0.2">
      <c r="B21348" s="653" t="s">
        <v>45499</v>
      </c>
      <c r="C21348" s="654" t="s">
        <v>45498</v>
      </c>
      <c r="D21348" s="655" t="s">
        <v>34</v>
      </c>
      <c r="E21348" s="656">
        <v>48.51</v>
      </c>
    </row>
    <row r="21349" spans="2:5" ht="15" customHeight="1" x14ac:dyDescent="0.2">
      <c r="B21349" s="653" t="s">
        <v>45500</v>
      </c>
      <c r="C21349" s="654" t="s">
        <v>45501</v>
      </c>
      <c r="D21349" s="655" t="s">
        <v>34</v>
      </c>
      <c r="E21349" s="656">
        <v>95.63</v>
      </c>
    </row>
    <row r="21350" spans="2:5" ht="15" customHeight="1" x14ac:dyDescent="0.2">
      <c r="B21350" s="653" t="s">
        <v>45502</v>
      </c>
      <c r="C21350" s="654" t="s">
        <v>45501</v>
      </c>
      <c r="D21350" s="655" t="s">
        <v>34</v>
      </c>
      <c r="E21350" s="656">
        <v>90.48</v>
      </c>
    </row>
    <row r="21351" spans="2:5" ht="15" customHeight="1" x14ac:dyDescent="0.2">
      <c r="B21351" s="653" t="s">
        <v>45503</v>
      </c>
      <c r="C21351" s="654" t="s">
        <v>45504</v>
      </c>
      <c r="D21351" s="655" t="s">
        <v>34</v>
      </c>
      <c r="E21351" s="656">
        <v>99.73</v>
      </c>
    </row>
    <row r="21352" spans="2:5" ht="15" customHeight="1" x14ac:dyDescent="0.2">
      <c r="B21352" s="653" t="s">
        <v>45505</v>
      </c>
      <c r="C21352" s="654" t="s">
        <v>45504</v>
      </c>
      <c r="D21352" s="655" t="s">
        <v>34</v>
      </c>
      <c r="E21352" s="656">
        <v>94.59</v>
      </c>
    </row>
    <row r="21353" spans="2:5" ht="15" customHeight="1" x14ac:dyDescent="0.2">
      <c r="B21353" s="653" t="s">
        <v>45506</v>
      </c>
      <c r="C21353" s="654" t="s">
        <v>45507</v>
      </c>
      <c r="D21353" s="655" t="s">
        <v>34</v>
      </c>
      <c r="E21353" s="656">
        <v>85.64</v>
      </c>
    </row>
    <row r="21354" spans="2:5" ht="15" customHeight="1" x14ac:dyDescent="0.2">
      <c r="B21354" s="653" t="s">
        <v>45508</v>
      </c>
      <c r="C21354" s="654" t="s">
        <v>45507</v>
      </c>
      <c r="D21354" s="655" t="s">
        <v>34</v>
      </c>
      <c r="E21354" s="656">
        <v>80.489999999999995</v>
      </c>
    </row>
    <row r="21355" spans="2:5" ht="15" customHeight="1" x14ac:dyDescent="0.2">
      <c r="B21355" s="653" t="s">
        <v>45509</v>
      </c>
      <c r="C21355" s="654" t="s">
        <v>45510</v>
      </c>
      <c r="D21355" s="655" t="s">
        <v>34</v>
      </c>
      <c r="E21355" s="656">
        <v>96.95</v>
      </c>
    </row>
    <row r="21356" spans="2:5" ht="15" customHeight="1" x14ac:dyDescent="0.2">
      <c r="B21356" s="653" t="s">
        <v>45511</v>
      </c>
      <c r="C21356" s="654" t="s">
        <v>45510</v>
      </c>
      <c r="D21356" s="655" t="s">
        <v>34</v>
      </c>
      <c r="E21356" s="656">
        <v>91.8</v>
      </c>
    </row>
    <row r="21357" spans="2:5" ht="15" customHeight="1" x14ac:dyDescent="0.2">
      <c r="B21357" s="653" t="s">
        <v>45512</v>
      </c>
      <c r="C21357" s="654" t="s">
        <v>45513</v>
      </c>
      <c r="D21357" s="655" t="s">
        <v>36</v>
      </c>
      <c r="E21357" s="656">
        <v>31.7</v>
      </c>
    </row>
    <row r="21358" spans="2:5" ht="15" customHeight="1" x14ac:dyDescent="0.2">
      <c r="B21358" s="653" t="s">
        <v>45514</v>
      </c>
      <c r="C21358" s="654" t="s">
        <v>45513</v>
      </c>
      <c r="D21358" s="655" t="s">
        <v>36</v>
      </c>
      <c r="E21358" s="656">
        <v>28.84</v>
      </c>
    </row>
    <row r="21359" spans="2:5" ht="15" customHeight="1" x14ac:dyDescent="0.2">
      <c r="B21359" s="653" t="s">
        <v>45515</v>
      </c>
      <c r="C21359" s="654" t="s">
        <v>45516</v>
      </c>
      <c r="D21359" s="655" t="s">
        <v>36</v>
      </c>
      <c r="E21359" s="656">
        <v>31.85</v>
      </c>
    </row>
    <row r="21360" spans="2:5" ht="15" customHeight="1" x14ac:dyDescent="0.2">
      <c r="B21360" s="653" t="s">
        <v>45517</v>
      </c>
      <c r="C21360" s="654" t="s">
        <v>45516</v>
      </c>
      <c r="D21360" s="655" t="s">
        <v>36</v>
      </c>
      <c r="E21360" s="656">
        <v>28.99</v>
      </c>
    </row>
    <row r="21361" spans="2:5" ht="15" customHeight="1" x14ac:dyDescent="0.2">
      <c r="B21361" s="653" t="s">
        <v>45518</v>
      </c>
      <c r="C21361" s="654" t="s">
        <v>45519</v>
      </c>
      <c r="D21361" s="655" t="s">
        <v>36</v>
      </c>
      <c r="E21361" s="656">
        <v>81.89</v>
      </c>
    </row>
    <row r="21362" spans="2:5" ht="15" customHeight="1" x14ac:dyDescent="0.2">
      <c r="B21362" s="653" t="s">
        <v>45520</v>
      </c>
      <c r="C21362" s="654" t="s">
        <v>45519</v>
      </c>
      <c r="D21362" s="655" t="s">
        <v>36</v>
      </c>
      <c r="E21362" s="656">
        <v>76.48</v>
      </c>
    </row>
    <row r="21363" spans="2:5" ht="15" customHeight="1" x14ac:dyDescent="0.2">
      <c r="B21363" s="653" t="s">
        <v>45521</v>
      </c>
      <c r="C21363" s="654" t="s">
        <v>45522</v>
      </c>
      <c r="D21363" s="655" t="s">
        <v>36</v>
      </c>
      <c r="E21363" s="656">
        <v>81.89</v>
      </c>
    </row>
    <row r="21364" spans="2:5" ht="15" customHeight="1" x14ac:dyDescent="0.2">
      <c r="B21364" s="653" t="s">
        <v>45523</v>
      </c>
      <c r="C21364" s="654" t="s">
        <v>45522</v>
      </c>
      <c r="D21364" s="655" t="s">
        <v>36</v>
      </c>
      <c r="E21364" s="656">
        <v>76.48</v>
      </c>
    </row>
    <row r="21365" spans="2:5" ht="15" customHeight="1" x14ac:dyDescent="0.2">
      <c r="B21365" s="653" t="s">
        <v>45524</v>
      </c>
      <c r="C21365" s="654" t="s">
        <v>45525</v>
      </c>
      <c r="D21365" s="655" t="s">
        <v>34</v>
      </c>
      <c r="E21365" s="656">
        <v>202.03</v>
      </c>
    </row>
    <row r="21366" spans="2:5" ht="15" customHeight="1" x14ac:dyDescent="0.2">
      <c r="B21366" s="653" t="s">
        <v>45526</v>
      </c>
      <c r="C21366" s="654" t="s">
        <v>45525</v>
      </c>
      <c r="D21366" s="655" t="s">
        <v>34</v>
      </c>
      <c r="E21366" s="656">
        <v>186.79</v>
      </c>
    </row>
    <row r="21367" spans="2:5" ht="15" customHeight="1" x14ac:dyDescent="0.2">
      <c r="B21367" s="653" t="s">
        <v>45527</v>
      </c>
      <c r="C21367" s="654" t="s">
        <v>45528</v>
      </c>
      <c r="D21367" s="655" t="s">
        <v>34</v>
      </c>
      <c r="E21367" s="656">
        <v>232.03</v>
      </c>
    </row>
    <row r="21368" spans="2:5" ht="15" customHeight="1" x14ac:dyDescent="0.2">
      <c r="B21368" s="653" t="s">
        <v>45529</v>
      </c>
      <c r="C21368" s="654" t="s">
        <v>45528</v>
      </c>
      <c r="D21368" s="655" t="s">
        <v>34</v>
      </c>
      <c r="E21368" s="656">
        <v>214.54</v>
      </c>
    </row>
    <row r="21369" spans="2:5" ht="15" customHeight="1" x14ac:dyDescent="0.2">
      <c r="B21369" s="653" t="s">
        <v>45530</v>
      </c>
      <c r="C21369" s="654" t="s">
        <v>45531</v>
      </c>
      <c r="D21369" s="655" t="s">
        <v>34</v>
      </c>
      <c r="E21369" s="656">
        <v>133.94999999999999</v>
      </c>
    </row>
    <row r="21370" spans="2:5" ht="15" customHeight="1" x14ac:dyDescent="0.2">
      <c r="B21370" s="653" t="s">
        <v>45532</v>
      </c>
      <c r="C21370" s="654" t="s">
        <v>45531</v>
      </c>
      <c r="D21370" s="655" t="s">
        <v>34</v>
      </c>
      <c r="E21370" s="656">
        <v>122.52</v>
      </c>
    </row>
    <row r="21371" spans="2:5" ht="15" customHeight="1" x14ac:dyDescent="0.2">
      <c r="B21371" s="653" t="s">
        <v>45533</v>
      </c>
      <c r="C21371" s="654" t="s">
        <v>45534</v>
      </c>
      <c r="D21371" s="655" t="s">
        <v>34</v>
      </c>
      <c r="E21371" s="656">
        <v>114.09</v>
      </c>
    </row>
    <row r="21372" spans="2:5" ht="15" customHeight="1" x14ac:dyDescent="0.2">
      <c r="B21372" s="653" t="s">
        <v>45535</v>
      </c>
      <c r="C21372" s="654" t="s">
        <v>45534</v>
      </c>
      <c r="D21372" s="655" t="s">
        <v>34</v>
      </c>
      <c r="E21372" s="656">
        <v>102.66</v>
      </c>
    </row>
    <row r="21373" spans="2:5" ht="15" customHeight="1" x14ac:dyDescent="0.2">
      <c r="B21373" s="653" t="s">
        <v>45536</v>
      </c>
      <c r="C21373" s="654" t="s">
        <v>45537</v>
      </c>
      <c r="D21373" s="655" t="s">
        <v>36</v>
      </c>
      <c r="E21373" s="656">
        <v>10.38</v>
      </c>
    </row>
    <row r="21374" spans="2:5" ht="15" customHeight="1" x14ac:dyDescent="0.2">
      <c r="B21374" s="653" t="s">
        <v>45538</v>
      </c>
      <c r="C21374" s="654" t="s">
        <v>45537</v>
      </c>
      <c r="D21374" s="655" t="s">
        <v>36</v>
      </c>
      <c r="E21374" s="656">
        <v>9.56</v>
      </c>
    </row>
    <row r="21375" spans="2:5" ht="15" customHeight="1" x14ac:dyDescent="0.2">
      <c r="B21375" s="653" t="s">
        <v>45539</v>
      </c>
      <c r="C21375" s="654" t="s">
        <v>45540</v>
      </c>
      <c r="D21375" s="655" t="s">
        <v>36</v>
      </c>
      <c r="E21375" s="656">
        <v>11.11</v>
      </c>
    </row>
    <row r="21376" spans="2:5" ht="15" customHeight="1" x14ac:dyDescent="0.2">
      <c r="B21376" s="653" t="s">
        <v>45541</v>
      </c>
      <c r="C21376" s="654" t="s">
        <v>45540</v>
      </c>
      <c r="D21376" s="655" t="s">
        <v>36</v>
      </c>
      <c r="E21376" s="656">
        <v>10.28</v>
      </c>
    </row>
    <row r="21377" spans="2:5" ht="15" customHeight="1" x14ac:dyDescent="0.2">
      <c r="B21377" s="653" t="s">
        <v>45542</v>
      </c>
      <c r="C21377" s="654" t="s">
        <v>45543</v>
      </c>
      <c r="D21377" s="655" t="s">
        <v>36</v>
      </c>
      <c r="E21377" s="656">
        <v>18.649999999999999</v>
      </c>
    </row>
    <row r="21378" spans="2:5" ht="15" customHeight="1" x14ac:dyDescent="0.2">
      <c r="B21378" s="653" t="s">
        <v>45544</v>
      </c>
      <c r="C21378" s="654" t="s">
        <v>45543</v>
      </c>
      <c r="D21378" s="655" t="s">
        <v>36</v>
      </c>
      <c r="E21378" s="656">
        <v>17.82</v>
      </c>
    </row>
    <row r="21379" spans="2:5" ht="15" customHeight="1" x14ac:dyDescent="0.2">
      <c r="B21379" s="653" t="s">
        <v>45545</v>
      </c>
      <c r="C21379" s="654" t="s">
        <v>45546</v>
      </c>
      <c r="D21379" s="655" t="s">
        <v>36</v>
      </c>
      <c r="E21379" s="656">
        <v>16.87</v>
      </c>
    </row>
    <row r="21380" spans="2:5" ht="15" customHeight="1" x14ac:dyDescent="0.2">
      <c r="B21380" s="653" t="s">
        <v>45547</v>
      </c>
      <c r="C21380" s="654" t="s">
        <v>45546</v>
      </c>
      <c r="D21380" s="655" t="s">
        <v>36</v>
      </c>
      <c r="E21380" s="656">
        <v>15.28</v>
      </c>
    </row>
    <row r="21381" spans="2:5" ht="15" customHeight="1" x14ac:dyDescent="0.2">
      <c r="B21381" s="653" t="s">
        <v>45548</v>
      </c>
      <c r="C21381" s="654" t="s">
        <v>45549</v>
      </c>
      <c r="D21381" s="655" t="s">
        <v>36</v>
      </c>
      <c r="E21381" s="656">
        <v>40.71</v>
      </c>
    </row>
    <row r="21382" spans="2:5" ht="15" customHeight="1" x14ac:dyDescent="0.2">
      <c r="B21382" s="653" t="s">
        <v>45550</v>
      </c>
      <c r="C21382" s="654" t="s">
        <v>45549</v>
      </c>
      <c r="D21382" s="655" t="s">
        <v>36</v>
      </c>
      <c r="E21382" s="656">
        <v>38.4</v>
      </c>
    </row>
    <row r="21383" spans="2:5" ht="15" customHeight="1" x14ac:dyDescent="0.2">
      <c r="B21383" s="653" t="s">
        <v>45551</v>
      </c>
      <c r="C21383" s="654" t="s">
        <v>45552</v>
      </c>
      <c r="D21383" s="655" t="s">
        <v>36</v>
      </c>
      <c r="E21383" s="656">
        <v>29.85</v>
      </c>
    </row>
    <row r="21384" spans="2:5" ht="15" customHeight="1" x14ac:dyDescent="0.2">
      <c r="B21384" s="653" t="s">
        <v>45553</v>
      </c>
      <c r="C21384" s="654" t="s">
        <v>45552</v>
      </c>
      <c r="D21384" s="655" t="s">
        <v>36</v>
      </c>
      <c r="E21384" s="656">
        <v>28.28</v>
      </c>
    </row>
    <row r="21385" spans="2:5" ht="15" customHeight="1" x14ac:dyDescent="0.2">
      <c r="B21385" s="653" t="s">
        <v>45554</v>
      </c>
      <c r="C21385" s="654" t="s">
        <v>45555</v>
      </c>
      <c r="D21385" s="655" t="s">
        <v>36</v>
      </c>
      <c r="E21385" s="656">
        <v>21.62</v>
      </c>
    </row>
    <row r="21386" spans="2:5" ht="15" customHeight="1" x14ac:dyDescent="0.2">
      <c r="B21386" s="653" t="s">
        <v>45556</v>
      </c>
      <c r="C21386" s="654" t="s">
        <v>45555</v>
      </c>
      <c r="D21386" s="655" t="s">
        <v>36</v>
      </c>
      <c r="E21386" s="656">
        <v>19.52</v>
      </c>
    </row>
    <row r="21387" spans="2:5" ht="15" customHeight="1" x14ac:dyDescent="0.2">
      <c r="B21387" s="653" t="s">
        <v>45557</v>
      </c>
      <c r="C21387" s="654" t="s">
        <v>45558</v>
      </c>
      <c r="D21387" s="655" t="s">
        <v>36</v>
      </c>
      <c r="E21387" s="656">
        <v>22.04</v>
      </c>
    </row>
    <row r="21388" spans="2:5" ht="15" customHeight="1" x14ac:dyDescent="0.2">
      <c r="B21388" s="653" t="s">
        <v>45559</v>
      </c>
      <c r="C21388" s="654" t="s">
        <v>45558</v>
      </c>
      <c r="D21388" s="655" t="s">
        <v>36</v>
      </c>
      <c r="E21388" s="656">
        <v>19.940000000000001</v>
      </c>
    </row>
    <row r="21389" spans="2:5" ht="15" customHeight="1" x14ac:dyDescent="0.2">
      <c r="B21389" s="653" t="s">
        <v>45560</v>
      </c>
      <c r="C21389" s="654" t="s">
        <v>45561</v>
      </c>
      <c r="D21389" s="655" t="s">
        <v>34</v>
      </c>
      <c r="E21389" s="656">
        <v>175.99</v>
      </c>
    </row>
    <row r="21390" spans="2:5" ht="15" customHeight="1" x14ac:dyDescent="0.2">
      <c r="B21390" s="653" t="s">
        <v>45562</v>
      </c>
      <c r="C21390" s="654" t="s">
        <v>45561</v>
      </c>
      <c r="D21390" s="655" t="s">
        <v>34</v>
      </c>
      <c r="E21390" s="656">
        <v>175.99</v>
      </c>
    </row>
    <row r="21391" spans="2:5" ht="15" customHeight="1" x14ac:dyDescent="0.2">
      <c r="B21391" s="653" t="s">
        <v>45563</v>
      </c>
      <c r="C21391" s="654" t="s">
        <v>45564</v>
      </c>
      <c r="D21391" s="655" t="s">
        <v>34</v>
      </c>
      <c r="E21391" s="656">
        <v>207.81</v>
      </c>
    </row>
    <row r="21392" spans="2:5" ht="15" customHeight="1" x14ac:dyDescent="0.2">
      <c r="B21392" s="653" t="s">
        <v>45565</v>
      </c>
      <c r="C21392" s="654" t="s">
        <v>45564</v>
      </c>
      <c r="D21392" s="655" t="s">
        <v>34</v>
      </c>
      <c r="E21392" s="656">
        <v>207.81</v>
      </c>
    </row>
    <row r="21393" spans="2:5" ht="15" customHeight="1" x14ac:dyDescent="0.2">
      <c r="B21393" s="653" t="s">
        <v>45566</v>
      </c>
      <c r="C21393" s="654" t="s">
        <v>45567</v>
      </c>
      <c r="D21393" s="655" t="s">
        <v>34</v>
      </c>
      <c r="E21393" s="656">
        <v>207.81</v>
      </c>
    </row>
    <row r="21394" spans="2:5" ht="15" customHeight="1" x14ac:dyDescent="0.2">
      <c r="B21394" s="653" t="s">
        <v>45568</v>
      </c>
      <c r="C21394" s="654" t="s">
        <v>45567</v>
      </c>
      <c r="D21394" s="655" t="s">
        <v>34</v>
      </c>
      <c r="E21394" s="656">
        <v>207.81</v>
      </c>
    </row>
    <row r="21395" spans="2:5" ht="15" customHeight="1" x14ac:dyDescent="0.2">
      <c r="B21395" s="653" t="s">
        <v>45569</v>
      </c>
      <c r="C21395" s="654" t="s">
        <v>45570</v>
      </c>
      <c r="D21395" s="655" t="s">
        <v>36</v>
      </c>
      <c r="E21395" s="656">
        <v>80.83</v>
      </c>
    </row>
    <row r="21396" spans="2:5" ht="15" customHeight="1" x14ac:dyDescent="0.2">
      <c r="B21396" s="653" t="s">
        <v>45571</v>
      </c>
      <c r="C21396" s="654" t="s">
        <v>45570</v>
      </c>
      <c r="D21396" s="655" t="s">
        <v>36</v>
      </c>
      <c r="E21396" s="656">
        <v>80.83</v>
      </c>
    </row>
    <row r="21397" spans="2:5" ht="15" customHeight="1" x14ac:dyDescent="0.2">
      <c r="B21397" s="653" t="s">
        <v>45572</v>
      </c>
      <c r="C21397" s="654" t="s">
        <v>45573</v>
      </c>
      <c r="D21397" s="655" t="s">
        <v>36</v>
      </c>
      <c r="E21397" s="656">
        <v>84.79</v>
      </c>
    </row>
    <row r="21398" spans="2:5" ht="15" customHeight="1" x14ac:dyDescent="0.2">
      <c r="B21398" s="653" t="s">
        <v>45574</v>
      </c>
      <c r="C21398" s="654" t="s">
        <v>45573</v>
      </c>
      <c r="D21398" s="655" t="s">
        <v>36</v>
      </c>
      <c r="E21398" s="656">
        <v>84.79</v>
      </c>
    </row>
    <row r="21399" spans="2:5" ht="15" customHeight="1" x14ac:dyDescent="0.2">
      <c r="B21399" s="653" t="s">
        <v>45575</v>
      </c>
      <c r="C21399" s="654" t="s">
        <v>45576</v>
      </c>
      <c r="D21399" s="655" t="s">
        <v>36</v>
      </c>
      <c r="E21399" s="656">
        <v>84.79</v>
      </c>
    </row>
    <row r="21400" spans="2:5" ht="15" customHeight="1" x14ac:dyDescent="0.2">
      <c r="B21400" s="653" t="s">
        <v>45577</v>
      </c>
      <c r="C21400" s="654" t="s">
        <v>45576</v>
      </c>
      <c r="D21400" s="655" t="s">
        <v>36</v>
      </c>
      <c r="E21400" s="656">
        <v>84.79</v>
      </c>
    </row>
    <row r="21401" spans="2:5" ht="15" customHeight="1" x14ac:dyDescent="0.2">
      <c r="B21401" s="653" t="s">
        <v>45578</v>
      </c>
      <c r="C21401" s="654" t="s">
        <v>45579</v>
      </c>
      <c r="D21401" s="655" t="s">
        <v>36</v>
      </c>
      <c r="E21401" s="656">
        <v>328.55</v>
      </c>
    </row>
    <row r="21402" spans="2:5" ht="15" customHeight="1" x14ac:dyDescent="0.2">
      <c r="B21402" s="653" t="s">
        <v>45580</v>
      </c>
      <c r="C21402" s="654" t="s">
        <v>45579</v>
      </c>
      <c r="D21402" s="655" t="s">
        <v>36</v>
      </c>
      <c r="E21402" s="656">
        <v>328.55</v>
      </c>
    </row>
    <row r="21403" spans="2:5" ht="15" customHeight="1" x14ac:dyDescent="0.2">
      <c r="B21403" s="653" t="s">
        <v>45581</v>
      </c>
      <c r="C21403" s="654" t="s">
        <v>45582</v>
      </c>
      <c r="D21403" s="655" t="s">
        <v>36</v>
      </c>
      <c r="E21403" s="656">
        <v>344.48</v>
      </c>
    </row>
    <row r="21404" spans="2:5" ht="15" customHeight="1" x14ac:dyDescent="0.2">
      <c r="B21404" s="653" t="s">
        <v>45583</v>
      </c>
      <c r="C21404" s="654" t="s">
        <v>45582</v>
      </c>
      <c r="D21404" s="655" t="s">
        <v>36</v>
      </c>
      <c r="E21404" s="656">
        <v>344.48</v>
      </c>
    </row>
    <row r="21405" spans="2:5" ht="15" customHeight="1" x14ac:dyDescent="0.2">
      <c r="B21405" s="653" t="s">
        <v>45584</v>
      </c>
      <c r="C21405" s="654" t="s">
        <v>45585</v>
      </c>
      <c r="D21405" s="655" t="s">
        <v>36</v>
      </c>
      <c r="E21405" s="656">
        <v>344.48</v>
      </c>
    </row>
    <row r="21406" spans="2:5" ht="15" customHeight="1" x14ac:dyDescent="0.2">
      <c r="B21406" s="653" t="s">
        <v>45586</v>
      </c>
      <c r="C21406" s="654" t="s">
        <v>45585</v>
      </c>
      <c r="D21406" s="655" t="s">
        <v>36</v>
      </c>
      <c r="E21406" s="656">
        <v>344.48</v>
      </c>
    </row>
    <row r="21407" spans="2:5" ht="15" customHeight="1" x14ac:dyDescent="0.2">
      <c r="B21407" s="653" t="s">
        <v>45587</v>
      </c>
      <c r="C21407" s="654" t="s">
        <v>45588</v>
      </c>
      <c r="D21407" s="655" t="s">
        <v>34</v>
      </c>
      <c r="E21407" s="656">
        <v>442.73</v>
      </c>
    </row>
    <row r="21408" spans="2:5" ht="15" customHeight="1" x14ac:dyDescent="0.2">
      <c r="B21408" s="653" t="s">
        <v>45589</v>
      </c>
      <c r="C21408" s="654" t="s">
        <v>45588</v>
      </c>
      <c r="D21408" s="655" t="s">
        <v>34</v>
      </c>
      <c r="E21408" s="656">
        <v>428.73</v>
      </c>
    </row>
    <row r="21409" spans="2:5" ht="15" customHeight="1" x14ac:dyDescent="0.2">
      <c r="B21409" s="653" t="s">
        <v>45590</v>
      </c>
      <c r="C21409" s="654" t="s">
        <v>45591</v>
      </c>
      <c r="D21409" s="655" t="s">
        <v>34</v>
      </c>
      <c r="E21409" s="656">
        <v>284.22000000000003</v>
      </c>
    </row>
    <row r="21410" spans="2:5" ht="15" customHeight="1" x14ac:dyDescent="0.2">
      <c r="B21410" s="653" t="s">
        <v>45592</v>
      </c>
      <c r="C21410" s="654" t="s">
        <v>45591</v>
      </c>
      <c r="D21410" s="655" t="s">
        <v>34</v>
      </c>
      <c r="E21410" s="656">
        <v>274.82</v>
      </c>
    </row>
    <row r="21411" spans="2:5" ht="15" customHeight="1" x14ac:dyDescent="0.2">
      <c r="B21411" s="653" t="s">
        <v>45593</v>
      </c>
      <c r="C21411" s="654" t="s">
        <v>45594</v>
      </c>
      <c r="D21411" s="655" t="s">
        <v>34</v>
      </c>
      <c r="E21411" s="656">
        <v>299.08</v>
      </c>
    </row>
    <row r="21412" spans="2:5" ht="15" customHeight="1" x14ac:dyDescent="0.2">
      <c r="B21412" s="653" t="s">
        <v>45595</v>
      </c>
      <c r="C21412" s="654" t="s">
        <v>45594</v>
      </c>
      <c r="D21412" s="655" t="s">
        <v>34</v>
      </c>
      <c r="E21412" s="656">
        <v>287.91000000000003</v>
      </c>
    </row>
    <row r="21413" spans="2:5" ht="15" customHeight="1" x14ac:dyDescent="0.2">
      <c r="B21413" s="653" t="s">
        <v>45596</v>
      </c>
      <c r="C21413" s="654" t="s">
        <v>45597</v>
      </c>
      <c r="D21413" s="655" t="s">
        <v>34</v>
      </c>
      <c r="E21413" s="656">
        <v>245.81</v>
      </c>
    </row>
    <row r="21414" spans="2:5" ht="15" customHeight="1" x14ac:dyDescent="0.2">
      <c r="B21414" s="653" t="s">
        <v>45598</v>
      </c>
      <c r="C21414" s="654" t="s">
        <v>45597</v>
      </c>
      <c r="D21414" s="655" t="s">
        <v>34</v>
      </c>
      <c r="E21414" s="656">
        <v>237.95</v>
      </c>
    </row>
    <row r="21415" spans="2:5" ht="15" customHeight="1" x14ac:dyDescent="0.2">
      <c r="B21415" s="653" t="s">
        <v>45599</v>
      </c>
      <c r="C21415" s="654" t="s">
        <v>45600</v>
      </c>
      <c r="D21415" s="655" t="s">
        <v>36</v>
      </c>
      <c r="E21415" s="656">
        <v>101.13</v>
      </c>
    </row>
    <row r="21416" spans="2:5" ht="15" customHeight="1" x14ac:dyDescent="0.2">
      <c r="B21416" s="653" t="s">
        <v>45601</v>
      </c>
      <c r="C21416" s="654" t="s">
        <v>45600</v>
      </c>
      <c r="D21416" s="655" t="s">
        <v>36</v>
      </c>
      <c r="E21416" s="656">
        <v>96.13</v>
      </c>
    </row>
    <row r="21417" spans="2:5" ht="15" customHeight="1" x14ac:dyDescent="0.2">
      <c r="B21417" s="653" t="s">
        <v>45602</v>
      </c>
      <c r="C21417" s="654" t="s">
        <v>45603</v>
      </c>
      <c r="D21417" s="655" t="s">
        <v>36</v>
      </c>
      <c r="E21417" s="656">
        <v>69.67</v>
      </c>
    </row>
    <row r="21418" spans="2:5" ht="15" customHeight="1" x14ac:dyDescent="0.2">
      <c r="B21418" s="653" t="s">
        <v>45604</v>
      </c>
      <c r="C21418" s="654" t="s">
        <v>45603</v>
      </c>
      <c r="D21418" s="655" t="s">
        <v>36</v>
      </c>
      <c r="E21418" s="656">
        <v>66.709999999999994</v>
      </c>
    </row>
    <row r="21419" spans="2:5" ht="15" customHeight="1" x14ac:dyDescent="0.2">
      <c r="B21419" s="653" t="s">
        <v>45605</v>
      </c>
      <c r="C21419" s="654" t="s">
        <v>45606</v>
      </c>
      <c r="D21419" s="655" t="s">
        <v>34</v>
      </c>
      <c r="E21419" s="656">
        <v>155.03</v>
      </c>
    </row>
    <row r="21420" spans="2:5" ht="15" customHeight="1" x14ac:dyDescent="0.2">
      <c r="B21420" s="653" t="s">
        <v>45607</v>
      </c>
      <c r="C21420" s="654" t="s">
        <v>45606</v>
      </c>
      <c r="D21420" s="655" t="s">
        <v>34</v>
      </c>
      <c r="E21420" s="656">
        <v>154.1</v>
      </c>
    </row>
    <row r="21421" spans="2:5" ht="15" customHeight="1" x14ac:dyDescent="0.2">
      <c r="B21421" s="653" t="s">
        <v>45608</v>
      </c>
      <c r="C21421" s="654" t="s">
        <v>45609</v>
      </c>
      <c r="D21421" s="655" t="s">
        <v>34</v>
      </c>
      <c r="E21421" s="656">
        <v>161.02000000000001</v>
      </c>
    </row>
    <row r="21422" spans="2:5" ht="15" customHeight="1" x14ac:dyDescent="0.2">
      <c r="B21422" s="653" t="s">
        <v>45610</v>
      </c>
      <c r="C21422" s="654" t="s">
        <v>45609</v>
      </c>
      <c r="D21422" s="655" t="s">
        <v>34</v>
      </c>
      <c r="E21422" s="656">
        <v>160.09</v>
      </c>
    </row>
    <row r="21423" spans="2:5" ht="15" customHeight="1" x14ac:dyDescent="0.2">
      <c r="B21423" s="653" t="s">
        <v>45611</v>
      </c>
      <c r="C21423" s="654" t="s">
        <v>45612</v>
      </c>
      <c r="D21423" s="655" t="s">
        <v>34</v>
      </c>
      <c r="E21423" s="656">
        <v>128.62</v>
      </c>
    </row>
    <row r="21424" spans="2:5" ht="15" customHeight="1" x14ac:dyDescent="0.2">
      <c r="B21424" s="653" t="s">
        <v>45613</v>
      </c>
      <c r="C21424" s="654" t="s">
        <v>45612</v>
      </c>
      <c r="D21424" s="655" t="s">
        <v>34</v>
      </c>
      <c r="E21424" s="656">
        <v>127.7</v>
      </c>
    </row>
    <row r="21425" spans="2:5" ht="15" customHeight="1" x14ac:dyDescent="0.2">
      <c r="B21425" s="653" t="s">
        <v>45614</v>
      </c>
      <c r="C21425" s="654" t="s">
        <v>45615</v>
      </c>
      <c r="D21425" s="655" t="s">
        <v>34</v>
      </c>
      <c r="E21425" s="656" t="e">
        <v>#N/A</v>
      </c>
    </row>
    <row r="21426" spans="2:5" ht="15" customHeight="1" x14ac:dyDescent="0.2">
      <c r="B21426" s="653" t="s">
        <v>45616</v>
      </c>
      <c r="C21426" s="654" t="s">
        <v>45615</v>
      </c>
      <c r="D21426" s="655" t="s">
        <v>34</v>
      </c>
      <c r="E21426" s="656" t="e">
        <v>#N/A</v>
      </c>
    </row>
    <row r="21427" spans="2:5" ht="15" customHeight="1" x14ac:dyDescent="0.2">
      <c r="B21427" s="653" t="s">
        <v>45617</v>
      </c>
      <c r="C21427" s="654" t="s">
        <v>45618</v>
      </c>
      <c r="D21427" s="655" t="s">
        <v>34</v>
      </c>
      <c r="E21427" s="656">
        <v>224.51</v>
      </c>
    </row>
    <row r="21428" spans="2:5" ht="15" customHeight="1" x14ac:dyDescent="0.2">
      <c r="B21428" s="653" t="s">
        <v>45619</v>
      </c>
      <c r="C21428" s="654" t="s">
        <v>45618</v>
      </c>
      <c r="D21428" s="655" t="s">
        <v>34</v>
      </c>
      <c r="E21428" s="656">
        <v>223.69</v>
      </c>
    </row>
    <row r="21429" spans="2:5" ht="15" customHeight="1" x14ac:dyDescent="0.2">
      <c r="B21429" s="653" t="s">
        <v>45620</v>
      </c>
      <c r="C21429" s="654" t="s">
        <v>45621</v>
      </c>
      <c r="D21429" s="655" t="s">
        <v>34</v>
      </c>
      <c r="E21429" s="656">
        <v>410.42</v>
      </c>
    </row>
    <row r="21430" spans="2:5" ht="15" customHeight="1" x14ac:dyDescent="0.2">
      <c r="B21430" s="653" t="s">
        <v>45622</v>
      </c>
      <c r="C21430" s="654" t="s">
        <v>45621</v>
      </c>
      <c r="D21430" s="655" t="s">
        <v>34</v>
      </c>
      <c r="E21430" s="656">
        <v>409.6</v>
      </c>
    </row>
    <row r="21431" spans="2:5" ht="15" customHeight="1" x14ac:dyDescent="0.2">
      <c r="B21431" s="653" t="s">
        <v>45623</v>
      </c>
      <c r="C21431" s="654" t="s">
        <v>45624</v>
      </c>
      <c r="D21431" s="655" t="s">
        <v>34</v>
      </c>
      <c r="E21431" s="656">
        <v>214.24</v>
      </c>
    </row>
    <row r="21432" spans="2:5" ht="15" customHeight="1" x14ac:dyDescent="0.2">
      <c r="B21432" s="653" t="s">
        <v>45625</v>
      </c>
      <c r="C21432" s="654" t="s">
        <v>45624</v>
      </c>
      <c r="D21432" s="655" t="s">
        <v>34</v>
      </c>
      <c r="E21432" s="656">
        <v>213.42</v>
      </c>
    </row>
    <row r="21433" spans="2:5" ht="15" customHeight="1" x14ac:dyDescent="0.2">
      <c r="B21433" s="653" t="s">
        <v>45626</v>
      </c>
      <c r="C21433" s="654" t="s">
        <v>45627</v>
      </c>
      <c r="D21433" s="655" t="s">
        <v>34</v>
      </c>
      <c r="E21433" s="656">
        <v>214.24</v>
      </c>
    </row>
    <row r="21434" spans="2:5" ht="15" customHeight="1" x14ac:dyDescent="0.2">
      <c r="B21434" s="653" t="s">
        <v>45628</v>
      </c>
      <c r="C21434" s="654" t="s">
        <v>45627</v>
      </c>
      <c r="D21434" s="655" t="s">
        <v>34</v>
      </c>
      <c r="E21434" s="656">
        <v>213.42</v>
      </c>
    </row>
    <row r="21435" spans="2:5" ht="15" customHeight="1" x14ac:dyDescent="0.2">
      <c r="B21435" s="653" t="s">
        <v>45629</v>
      </c>
      <c r="C21435" s="654" t="s">
        <v>45630</v>
      </c>
      <c r="D21435" s="655" t="s">
        <v>36</v>
      </c>
      <c r="E21435" s="656">
        <v>23.79</v>
      </c>
    </row>
    <row r="21436" spans="2:5" ht="15" customHeight="1" x14ac:dyDescent="0.2">
      <c r="B21436" s="653" t="s">
        <v>45631</v>
      </c>
      <c r="C21436" s="654" t="s">
        <v>45630</v>
      </c>
      <c r="D21436" s="655" t="s">
        <v>36</v>
      </c>
      <c r="E21436" s="656">
        <v>23.41</v>
      </c>
    </row>
    <row r="21437" spans="2:5" ht="15" customHeight="1" x14ac:dyDescent="0.2">
      <c r="B21437" s="653" t="s">
        <v>45632</v>
      </c>
      <c r="C21437" s="654" t="s">
        <v>45633</v>
      </c>
      <c r="D21437" s="655" t="s">
        <v>36</v>
      </c>
      <c r="E21437" s="656">
        <v>23.74</v>
      </c>
    </row>
    <row r="21438" spans="2:5" ht="15" customHeight="1" x14ac:dyDescent="0.2">
      <c r="B21438" s="653" t="s">
        <v>45634</v>
      </c>
      <c r="C21438" s="654" t="s">
        <v>45633</v>
      </c>
      <c r="D21438" s="655" t="s">
        <v>36</v>
      </c>
      <c r="E21438" s="656">
        <v>22.92</v>
      </c>
    </row>
    <row r="21439" spans="2:5" ht="15" customHeight="1" x14ac:dyDescent="0.2">
      <c r="B21439" s="653" t="s">
        <v>45635</v>
      </c>
      <c r="C21439" s="654" t="s">
        <v>45636</v>
      </c>
      <c r="D21439" s="655" t="s">
        <v>36</v>
      </c>
      <c r="E21439" s="656">
        <v>46.15</v>
      </c>
    </row>
    <row r="21440" spans="2:5" ht="15" customHeight="1" x14ac:dyDescent="0.2">
      <c r="B21440" s="653" t="s">
        <v>45637</v>
      </c>
      <c r="C21440" s="654" t="s">
        <v>45636</v>
      </c>
      <c r="D21440" s="655" t="s">
        <v>36</v>
      </c>
      <c r="E21440" s="656">
        <v>45.33</v>
      </c>
    </row>
    <row r="21441" spans="2:5" ht="15" customHeight="1" x14ac:dyDescent="0.2">
      <c r="B21441" s="653" t="s">
        <v>45638</v>
      </c>
      <c r="C21441" s="654" t="s">
        <v>45639</v>
      </c>
      <c r="D21441" s="655" t="s">
        <v>36</v>
      </c>
      <c r="E21441" s="656">
        <v>65.5</v>
      </c>
    </row>
    <row r="21442" spans="2:5" ht="15" customHeight="1" x14ac:dyDescent="0.2">
      <c r="B21442" s="653" t="s">
        <v>45640</v>
      </c>
      <c r="C21442" s="654" t="s">
        <v>45639</v>
      </c>
      <c r="D21442" s="655" t="s">
        <v>36</v>
      </c>
      <c r="E21442" s="656">
        <v>63.04</v>
      </c>
    </row>
    <row r="21443" spans="2:5" ht="15" customHeight="1" x14ac:dyDescent="0.2">
      <c r="B21443" s="653" t="s">
        <v>45641</v>
      </c>
      <c r="C21443" s="654" t="s">
        <v>45642</v>
      </c>
      <c r="D21443" s="655" t="s">
        <v>36</v>
      </c>
      <c r="E21443" s="656">
        <v>13.86</v>
      </c>
    </row>
    <row r="21444" spans="2:5" ht="15" customHeight="1" x14ac:dyDescent="0.2">
      <c r="B21444" s="653" t="s">
        <v>45643</v>
      </c>
      <c r="C21444" s="654" t="s">
        <v>45642</v>
      </c>
      <c r="D21444" s="655" t="s">
        <v>36</v>
      </c>
      <c r="E21444" s="656">
        <v>13.37</v>
      </c>
    </row>
    <row r="21445" spans="2:5" ht="15" customHeight="1" x14ac:dyDescent="0.2">
      <c r="B21445" s="653" t="s">
        <v>45644</v>
      </c>
      <c r="C21445" s="654" t="s">
        <v>45645</v>
      </c>
      <c r="D21445" s="655" t="s">
        <v>34</v>
      </c>
      <c r="E21445" s="656">
        <v>49.07</v>
      </c>
    </row>
    <row r="21446" spans="2:5" ht="15" customHeight="1" x14ac:dyDescent="0.2">
      <c r="B21446" s="653" t="s">
        <v>45646</v>
      </c>
      <c r="C21446" s="654" t="s">
        <v>45645</v>
      </c>
      <c r="D21446" s="655" t="s">
        <v>34</v>
      </c>
      <c r="E21446" s="656">
        <v>45.4</v>
      </c>
    </row>
    <row r="21447" spans="2:5" ht="15" customHeight="1" x14ac:dyDescent="0.2">
      <c r="B21447" s="653" t="s">
        <v>45647</v>
      </c>
      <c r="C21447" s="654" t="s">
        <v>45648</v>
      </c>
      <c r="D21447" s="655" t="s">
        <v>34</v>
      </c>
      <c r="E21447" s="656">
        <v>119.49</v>
      </c>
    </row>
    <row r="21448" spans="2:5" ht="15" customHeight="1" x14ac:dyDescent="0.2">
      <c r="B21448" s="653" t="s">
        <v>45649</v>
      </c>
      <c r="C21448" s="654" t="s">
        <v>45648</v>
      </c>
      <c r="D21448" s="655" t="s">
        <v>34</v>
      </c>
      <c r="E21448" s="656">
        <v>118.97</v>
      </c>
    </row>
    <row r="21449" spans="2:5" ht="15" customHeight="1" x14ac:dyDescent="0.2">
      <c r="B21449" s="653" t="s">
        <v>45650</v>
      </c>
      <c r="C21449" s="654" t="s">
        <v>45651</v>
      </c>
      <c r="D21449" s="655" t="s">
        <v>34</v>
      </c>
      <c r="E21449" s="656">
        <v>310.49</v>
      </c>
    </row>
    <row r="21450" spans="2:5" ht="15" customHeight="1" x14ac:dyDescent="0.2">
      <c r="B21450" s="653" t="s">
        <v>45652</v>
      </c>
      <c r="C21450" s="654" t="s">
        <v>45651</v>
      </c>
      <c r="D21450" s="655" t="s">
        <v>34</v>
      </c>
      <c r="E21450" s="656">
        <v>309.97000000000003</v>
      </c>
    </row>
    <row r="21451" spans="2:5" ht="15" customHeight="1" x14ac:dyDescent="0.2">
      <c r="B21451" s="653" t="s">
        <v>45653</v>
      </c>
      <c r="C21451" s="654" t="s">
        <v>45654</v>
      </c>
      <c r="D21451" s="655" t="s">
        <v>34</v>
      </c>
      <c r="E21451" s="656">
        <v>135.53</v>
      </c>
    </row>
    <row r="21452" spans="2:5" ht="15" customHeight="1" x14ac:dyDescent="0.2">
      <c r="B21452" s="653" t="s">
        <v>45655</v>
      </c>
      <c r="C21452" s="654" t="s">
        <v>45654</v>
      </c>
      <c r="D21452" s="655" t="s">
        <v>34</v>
      </c>
      <c r="E21452" s="656">
        <v>135</v>
      </c>
    </row>
    <row r="21453" spans="2:5" ht="15" customHeight="1" x14ac:dyDescent="0.2">
      <c r="B21453" s="653" t="s">
        <v>45656</v>
      </c>
      <c r="C21453" s="654" t="s">
        <v>45657</v>
      </c>
      <c r="D21453" s="655" t="s">
        <v>34</v>
      </c>
      <c r="E21453" s="656">
        <v>310.73</v>
      </c>
    </row>
    <row r="21454" spans="2:5" ht="15" customHeight="1" x14ac:dyDescent="0.2">
      <c r="B21454" s="653" t="s">
        <v>45658</v>
      </c>
      <c r="C21454" s="654" t="s">
        <v>45657</v>
      </c>
      <c r="D21454" s="655" t="s">
        <v>34</v>
      </c>
      <c r="E21454" s="656">
        <v>310.20999999999998</v>
      </c>
    </row>
    <row r="21455" spans="2:5" ht="15" customHeight="1" x14ac:dyDescent="0.2">
      <c r="B21455" s="653" t="s">
        <v>45659</v>
      </c>
      <c r="C21455" s="654" t="s">
        <v>45660</v>
      </c>
      <c r="D21455" s="655" t="s">
        <v>34</v>
      </c>
      <c r="E21455" s="656">
        <v>143.1</v>
      </c>
    </row>
    <row r="21456" spans="2:5" ht="15" customHeight="1" x14ac:dyDescent="0.2">
      <c r="B21456" s="653" t="s">
        <v>45661</v>
      </c>
      <c r="C21456" s="654" t="s">
        <v>45660</v>
      </c>
      <c r="D21456" s="655" t="s">
        <v>34</v>
      </c>
      <c r="E21456" s="656">
        <v>142.57</v>
      </c>
    </row>
    <row r="21457" spans="2:5" ht="15" customHeight="1" x14ac:dyDescent="0.2">
      <c r="B21457" s="653" t="s">
        <v>45662</v>
      </c>
      <c r="C21457" s="654" t="s">
        <v>45663</v>
      </c>
      <c r="D21457" s="655" t="s">
        <v>34</v>
      </c>
      <c r="E21457" s="656">
        <v>78.099999999999994</v>
      </c>
    </row>
    <row r="21458" spans="2:5" ht="15" customHeight="1" x14ac:dyDescent="0.2">
      <c r="B21458" s="653" t="s">
        <v>45664</v>
      </c>
      <c r="C21458" s="654" t="s">
        <v>45663</v>
      </c>
      <c r="D21458" s="655" t="s">
        <v>34</v>
      </c>
      <c r="E21458" s="656">
        <v>77.58</v>
      </c>
    </row>
    <row r="21459" spans="2:5" ht="15" customHeight="1" x14ac:dyDescent="0.2">
      <c r="B21459" s="653" t="s">
        <v>45665</v>
      </c>
      <c r="C21459" s="654" t="s">
        <v>45666</v>
      </c>
      <c r="D21459" s="655" t="s">
        <v>34</v>
      </c>
      <c r="E21459" s="656">
        <v>281.68</v>
      </c>
    </row>
    <row r="21460" spans="2:5" ht="15" customHeight="1" x14ac:dyDescent="0.2">
      <c r="B21460" s="653" t="s">
        <v>45667</v>
      </c>
      <c r="C21460" s="654" t="s">
        <v>45666</v>
      </c>
      <c r="D21460" s="655" t="s">
        <v>34</v>
      </c>
      <c r="E21460" s="656">
        <v>277.07</v>
      </c>
    </row>
    <row r="21461" spans="2:5" ht="15" customHeight="1" x14ac:dyDescent="0.2">
      <c r="B21461" s="653" t="s">
        <v>45668</v>
      </c>
      <c r="C21461" s="654" t="s">
        <v>45669</v>
      </c>
      <c r="D21461" s="655" t="s">
        <v>34</v>
      </c>
      <c r="E21461" s="656">
        <v>496.67</v>
      </c>
    </row>
    <row r="21462" spans="2:5" ht="15" customHeight="1" x14ac:dyDescent="0.2">
      <c r="B21462" s="653" t="s">
        <v>45670</v>
      </c>
      <c r="C21462" s="654" t="s">
        <v>45669</v>
      </c>
      <c r="D21462" s="655" t="s">
        <v>34</v>
      </c>
      <c r="E21462" s="656">
        <v>488.62</v>
      </c>
    </row>
    <row r="21463" spans="2:5" ht="15" customHeight="1" x14ac:dyDescent="0.2">
      <c r="B21463" s="653" t="s">
        <v>45671</v>
      </c>
      <c r="C21463" s="654" t="s">
        <v>45672</v>
      </c>
      <c r="D21463" s="655" t="s">
        <v>34</v>
      </c>
      <c r="E21463" s="656">
        <v>407.67</v>
      </c>
    </row>
    <row r="21464" spans="2:5" ht="15" customHeight="1" x14ac:dyDescent="0.2">
      <c r="B21464" s="653" t="s">
        <v>45673</v>
      </c>
      <c r="C21464" s="654" t="s">
        <v>45672</v>
      </c>
      <c r="D21464" s="655" t="s">
        <v>34</v>
      </c>
      <c r="E21464" s="656">
        <v>403.48</v>
      </c>
    </row>
    <row r="21465" spans="2:5" ht="15" customHeight="1" x14ac:dyDescent="0.2">
      <c r="B21465" s="653" t="s">
        <v>45674</v>
      </c>
      <c r="C21465" s="654" t="s">
        <v>45675</v>
      </c>
      <c r="D21465" s="655" t="s">
        <v>36</v>
      </c>
      <c r="E21465" s="656">
        <v>35.24</v>
      </c>
    </row>
    <row r="21466" spans="2:5" ht="15" customHeight="1" x14ac:dyDescent="0.2">
      <c r="B21466" s="653" t="s">
        <v>45676</v>
      </c>
      <c r="C21466" s="654" t="s">
        <v>45675</v>
      </c>
      <c r="D21466" s="655" t="s">
        <v>36</v>
      </c>
      <c r="E21466" s="656">
        <v>33.75</v>
      </c>
    </row>
    <row r="21467" spans="2:5" ht="15" customHeight="1" x14ac:dyDescent="0.2">
      <c r="B21467" s="653" t="s">
        <v>45677</v>
      </c>
      <c r="C21467" s="654" t="s">
        <v>45678</v>
      </c>
      <c r="D21467" s="655" t="s">
        <v>36</v>
      </c>
      <c r="E21467" s="656">
        <v>50.92</v>
      </c>
    </row>
    <row r="21468" spans="2:5" ht="15" customHeight="1" x14ac:dyDescent="0.2">
      <c r="B21468" s="653" t="s">
        <v>45679</v>
      </c>
      <c r="C21468" s="654" t="s">
        <v>45678</v>
      </c>
      <c r="D21468" s="655" t="s">
        <v>36</v>
      </c>
      <c r="E21468" s="656">
        <v>49.43</v>
      </c>
    </row>
    <row r="21469" spans="2:5" ht="15" customHeight="1" x14ac:dyDescent="0.2">
      <c r="B21469" s="653" t="s">
        <v>45680</v>
      </c>
      <c r="C21469" s="654" t="s">
        <v>45681</v>
      </c>
      <c r="D21469" s="655" t="s">
        <v>36</v>
      </c>
      <c r="E21469" s="656">
        <v>24.27</v>
      </c>
    </row>
    <row r="21470" spans="2:5" ht="15" customHeight="1" x14ac:dyDescent="0.2">
      <c r="B21470" s="653" t="s">
        <v>45682</v>
      </c>
      <c r="C21470" s="654" t="s">
        <v>45681</v>
      </c>
      <c r="D21470" s="655" t="s">
        <v>36</v>
      </c>
      <c r="E21470" s="656">
        <v>22.91</v>
      </c>
    </row>
    <row r="21471" spans="2:5" ht="15" customHeight="1" x14ac:dyDescent="0.2">
      <c r="B21471" s="653" t="s">
        <v>45683</v>
      </c>
      <c r="C21471" s="654" t="s">
        <v>45684</v>
      </c>
      <c r="D21471" s="655" t="s">
        <v>36</v>
      </c>
      <c r="E21471" s="656">
        <v>28.08</v>
      </c>
    </row>
    <row r="21472" spans="2:5" ht="15" customHeight="1" x14ac:dyDescent="0.2">
      <c r="B21472" s="653" t="s">
        <v>45685</v>
      </c>
      <c r="C21472" s="654" t="s">
        <v>45684</v>
      </c>
      <c r="D21472" s="655" t="s">
        <v>36</v>
      </c>
      <c r="E21472" s="656">
        <v>26.71</v>
      </c>
    </row>
    <row r="21473" spans="2:5" ht="15" customHeight="1" x14ac:dyDescent="0.2">
      <c r="B21473" s="653" t="s">
        <v>45686</v>
      </c>
      <c r="C21473" s="654" t="s">
        <v>45687</v>
      </c>
      <c r="D21473" s="655" t="s">
        <v>36</v>
      </c>
      <c r="E21473" s="656">
        <v>42.45</v>
      </c>
    </row>
    <row r="21474" spans="2:5" ht="15" customHeight="1" x14ac:dyDescent="0.2">
      <c r="B21474" s="653" t="s">
        <v>45688</v>
      </c>
      <c r="C21474" s="654" t="s">
        <v>45687</v>
      </c>
      <c r="D21474" s="655" t="s">
        <v>36</v>
      </c>
      <c r="E21474" s="656">
        <v>41.08</v>
      </c>
    </row>
    <row r="21475" spans="2:5" ht="15" customHeight="1" x14ac:dyDescent="0.2">
      <c r="B21475" s="653" t="s">
        <v>45689</v>
      </c>
      <c r="C21475" s="654" t="s">
        <v>45690</v>
      </c>
      <c r="D21475" s="655" t="s">
        <v>34</v>
      </c>
      <c r="E21475" s="656">
        <v>161.99</v>
      </c>
    </row>
    <row r="21476" spans="2:5" ht="15" customHeight="1" x14ac:dyDescent="0.2">
      <c r="B21476" s="653" t="s">
        <v>45691</v>
      </c>
      <c r="C21476" s="654" t="s">
        <v>45690</v>
      </c>
      <c r="D21476" s="655" t="s">
        <v>34</v>
      </c>
      <c r="E21476" s="656">
        <v>157.38999999999999</v>
      </c>
    </row>
    <row r="21477" spans="2:5" ht="15" customHeight="1" x14ac:dyDescent="0.2">
      <c r="B21477" s="653" t="s">
        <v>45692</v>
      </c>
      <c r="C21477" s="654" t="s">
        <v>45693</v>
      </c>
      <c r="D21477" s="655" t="s">
        <v>34</v>
      </c>
      <c r="E21477" s="656">
        <v>179.87</v>
      </c>
    </row>
    <row r="21478" spans="2:5" ht="15" customHeight="1" x14ac:dyDescent="0.2">
      <c r="B21478" s="653" t="s">
        <v>45694</v>
      </c>
      <c r="C21478" s="654" t="s">
        <v>45693</v>
      </c>
      <c r="D21478" s="655" t="s">
        <v>34</v>
      </c>
      <c r="E21478" s="656">
        <v>173.47</v>
      </c>
    </row>
    <row r="21479" spans="2:5" ht="15" customHeight="1" x14ac:dyDescent="0.2">
      <c r="B21479" s="653" t="s">
        <v>45695</v>
      </c>
      <c r="C21479" s="654" t="s">
        <v>45696</v>
      </c>
      <c r="D21479" s="655" t="s">
        <v>34</v>
      </c>
      <c r="E21479" s="656">
        <v>96.25</v>
      </c>
    </row>
    <row r="21480" spans="2:5" ht="15" customHeight="1" x14ac:dyDescent="0.2">
      <c r="B21480" s="653" t="s">
        <v>45697</v>
      </c>
      <c r="C21480" s="654" t="s">
        <v>45696</v>
      </c>
      <c r="D21480" s="655" t="s">
        <v>34</v>
      </c>
      <c r="E21480" s="656">
        <v>96.25</v>
      </c>
    </row>
    <row r="21481" spans="2:5" ht="15" customHeight="1" x14ac:dyDescent="0.2">
      <c r="B21481" s="653" t="s">
        <v>45698</v>
      </c>
      <c r="C21481" s="654" t="s">
        <v>45699</v>
      </c>
      <c r="D21481" s="655" t="s">
        <v>34</v>
      </c>
      <c r="E21481" s="656">
        <v>140.05000000000001</v>
      </c>
    </row>
    <row r="21482" spans="2:5" ht="15" customHeight="1" x14ac:dyDescent="0.2">
      <c r="B21482" s="653" t="s">
        <v>45700</v>
      </c>
      <c r="C21482" s="654" t="s">
        <v>45699</v>
      </c>
      <c r="D21482" s="655" t="s">
        <v>34</v>
      </c>
      <c r="E21482" s="656">
        <v>137.65</v>
      </c>
    </row>
    <row r="21483" spans="2:5" ht="15" customHeight="1" x14ac:dyDescent="0.2">
      <c r="B21483" s="653" t="s">
        <v>45701</v>
      </c>
      <c r="C21483" s="654" t="s">
        <v>45702</v>
      </c>
      <c r="D21483" s="655" t="s">
        <v>34</v>
      </c>
      <c r="E21483" s="656">
        <v>192.01</v>
      </c>
    </row>
    <row r="21484" spans="2:5" ht="15" customHeight="1" x14ac:dyDescent="0.2">
      <c r="B21484" s="653" t="s">
        <v>45703</v>
      </c>
      <c r="C21484" s="654" t="s">
        <v>45702</v>
      </c>
      <c r="D21484" s="655" t="s">
        <v>34</v>
      </c>
      <c r="E21484" s="656">
        <v>184.4</v>
      </c>
    </row>
    <row r="21485" spans="2:5" ht="15" customHeight="1" x14ac:dyDescent="0.2">
      <c r="B21485" s="653" t="s">
        <v>45704</v>
      </c>
      <c r="C21485" s="654" t="s">
        <v>45705</v>
      </c>
      <c r="D21485" s="655" t="s">
        <v>34</v>
      </c>
      <c r="E21485" s="656">
        <v>187.16</v>
      </c>
    </row>
    <row r="21486" spans="2:5" ht="15" customHeight="1" x14ac:dyDescent="0.2">
      <c r="B21486" s="653" t="s">
        <v>45706</v>
      </c>
      <c r="C21486" s="654" t="s">
        <v>45705</v>
      </c>
      <c r="D21486" s="655" t="s">
        <v>34</v>
      </c>
      <c r="E21486" s="656">
        <v>180.03</v>
      </c>
    </row>
    <row r="21487" spans="2:5" ht="15" customHeight="1" x14ac:dyDescent="0.2">
      <c r="B21487" s="653" t="s">
        <v>45707</v>
      </c>
      <c r="C21487" s="654" t="s">
        <v>45708</v>
      </c>
      <c r="D21487" s="655" t="s">
        <v>34</v>
      </c>
      <c r="E21487" s="656">
        <v>161.99</v>
      </c>
    </row>
    <row r="21488" spans="2:5" ht="15" customHeight="1" x14ac:dyDescent="0.2">
      <c r="B21488" s="653" t="s">
        <v>45709</v>
      </c>
      <c r="C21488" s="654" t="s">
        <v>45708</v>
      </c>
      <c r="D21488" s="655" t="s">
        <v>34</v>
      </c>
      <c r="E21488" s="656">
        <v>157.38999999999999</v>
      </c>
    </row>
    <row r="21489" spans="2:5" ht="15" customHeight="1" x14ac:dyDescent="0.2">
      <c r="B21489" s="653" t="s">
        <v>45710</v>
      </c>
      <c r="C21489" s="654" t="s">
        <v>45711</v>
      </c>
      <c r="D21489" s="655" t="s">
        <v>34</v>
      </c>
      <c r="E21489" s="656">
        <v>118.18</v>
      </c>
    </row>
    <row r="21490" spans="2:5" ht="15" customHeight="1" x14ac:dyDescent="0.2">
      <c r="B21490" s="653" t="s">
        <v>45712</v>
      </c>
      <c r="C21490" s="654" t="s">
        <v>45711</v>
      </c>
      <c r="D21490" s="655" t="s">
        <v>34</v>
      </c>
      <c r="E21490" s="656">
        <v>107.7</v>
      </c>
    </row>
    <row r="21491" spans="2:5" ht="15" customHeight="1" x14ac:dyDescent="0.2">
      <c r="B21491" s="653" t="s">
        <v>45713</v>
      </c>
      <c r="C21491" s="654" t="s">
        <v>45714</v>
      </c>
      <c r="D21491" s="655" t="s">
        <v>34</v>
      </c>
      <c r="E21491" s="656">
        <v>244.33</v>
      </c>
    </row>
    <row r="21492" spans="2:5" ht="15" customHeight="1" x14ac:dyDescent="0.2">
      <c r="B21492" s="653" t="s">
        <v>45715</v>
      </c>
      <c r="C21492" s="654" t="s">
        <v>45714</v>
      </c>
      <c r="D21492" s="655" t="s">
        <v>34</v>
      </c>
      <c r="E21492" s="656">
        <v>236.64</v>
      </c>
    </row>
    <row r="21493" spans="2:5" ht="15" customHeight="1" x14ac:dyDescent="0.2">
      <c r="B21493" s="653" t="s">
        <v>45716</v>
      </c>
      <c r="C21493" s="654" t="s">
        <v>45717</v>
      </c>
      <c r="D21493" s="655" t="s">
        <v>34</v>
      </c>
      <c r="E21493" s="656">
        <v>231.04</v>
      </c>
    </row>
    <row r="21494" spans="2:5" ht="15" customHeight="1" x14ac:dyDescent="0.2">
      <c r="B21494" s="653" t="s">
        <v>45718</v>
      </c>
      <c r="C21494" s="654" t="s">
        <v>45717</v>
      </c>
      <c r="D21494" s="655" t="s">
        <v>34</v>
      </c>
      <c r="E21494" s="656">
        <v>223.6</v>
      </c>
    </row>
    <row r="21495" spans="2:5" ht="15" customHeight="1" x14ac:dyDescent="0.2">
      <c r="B21495" s="653" t="s">
        <v>45719</v>
      </c>
      <c r="C21495" s="654" t="s">
        <v>45720</v>
      </c>
      <c r="D21495" s="655" t="s">
        <v>34</v>
      </c>
      <c r="E21495" s="656">
        <v>272.62</v>
      </c>
    </row>
    <row r="21496" spans="2:5" ht="15" customHeight="1" x14ac:dyDescent="0.2">
      <c r="B21496" s="653" t="s">
        <v>45721</v>
      </c>
      <c r="C21496" s="654" t="s">
        <v>45720</v>
      </c>
      <c r="D21496" s="655" t="s">
        <v>34</v>
      </c>
      <c r="E21496" s="656">
        <v>264.94</v>
      </c>
    </row>
    <row r="21497" spans="2:5" ht="15" customHeight="1" x14ac:dyDescent="0.2">
      <c r="B21497" s="653" t="s">
        <v>45722</v>
      </c>
      <c r="C21497" s="654" t="s">
        <v>45723</v>
      </c>
      <c r="D21497" s="655" t="s">
        <v>34</v>
      </c>
      <c r="E21497" s="656">
        <v>258.08</v>
      </c>
    </row>
    <row r="21498" spans="2:5" ht="15" customHeight="1" x14ac:dyDescent="0.2">
      <c r="B21498" s="653" t="s">
        <v>45724</v>
      </c>
      <c r="C21498" s="654" t="s">
        <v>45723</v>
      </c>
      <c r="D21498" s="655" t="s">
        <v>34</v>
      </c>
      <c r="E21498" s="656">
        <v>250.64</v>
      </c>
    </row>
    <row r="21499" spans="2:5" ht="15" customHeight="1" x14ac:dyDescent="0.2">
      <c r="B21499" s="653" t="s">
        <v>45725</v>
      </c>
      <c r="C21499" s="654" t="s">
        <v>45726</v>
      </c>
      <c r="D21499" s="655" t="s">
        <v>34</v>
      </c>
      <c r="E21499" s="656">
        <v>99.28</v>
      </c>
    </row>
    <row r="21500" spans="2:5" ht="15" customHeight="1" x14ac:dyDescent="0.2">
      <c r="B21500" s="653" t="s">
        <v>45727</v>
      </c>
      <c r="C21500" s="654" t="s">
        <v>45726</v>
      </c>
      <c r="D21500" s="655" t="s">
        <v>34</v>
      </c>
      <c r="E21500" s="656">
        <v>94.32</v>
      </c>
    </row>
    <row r="21501" spans="2:5" ht="15" customHeight="1" x14ac:dyDescent="0.2">
      <c r="B21501" s="653" t="s">
        <v>45728</v>
      </c>
      <c r="C21501" s="654" t="s">
        <v>45729</v>
      </c>
      <c r="D21501" s="655" t="s">
        <v>34</v>
      </c>
      <c r="E21501" s="656">
        <v>85.99</v>
      </c>
    </row>
    <row r="21502" spans="2:5" ht="15" customHeight="1" x14ac:dyDescent="0.2">
      <c r="B21502" s="653" t="s">
        <v>45730</v>
      </c>
      <c r="C21502" s="654" t="s">
        <v>45729</v>
      </c>
      <c r="D21502" s="655" t="s">
        <v>34</v>
      </c>
      <c r="E21502" s="656">
        <v>81.27</v>
      </c>
    </row>
    <row r="21503" spans="2:5" ht="15" customHeight="1" x14ac:dyDescent="0.2">
      <c r="B21503" s="653" t="s">
        <v>45731</v>
      </c>
      <c r="C21503" s="654" t="s">
        <v>45732</v>
      </c>
      <c r="D21503" s="655" t="s">
        <v>34</v>
      </c>
      <c r="E21503" s="656">
        <v>94.96</v>
      </c>
    </row>
    <row r="21504" spans="2:5" ht="15" customHeight="1" x14ac:dyDescent="0.2">
      <c r="B21504" s="653" t="s">
        <v>45733</v>
      </c>
      <c r="C21504" s="654" t="s">
        <v>45732</v>
      </c>
      <c r="D21504" s="655" t="s">
        <v>34</v>
      </c>
      <c r="E21504" s="656">
        <v>89.48</v>
      </c>
    </row>
    <row r="21505" spans="2:5" ht="15" customHeight="1" x14ac:dyDescent="0.2">
      <c r="B21505" s="653" t="s">
        <v>45734</v>
      </c>
      <c r="C21505" s="654" t="s">
        <v>45735</v>
      </c>
      <c r="D21505" s="655" t="s">
        <v>34</v>
      </c>
      <c r="E21505" s="656">
        <v>81.680000000000007</v>
      </c>
    </row>
    <row r="21506" spans="2:5" ht="15" customHeight="1" x14ac:dyDescent="0.2">
      <c r="B21506" s="653" t="s">
        <v>45736</v>
      </c>
      <c r="C21506" s="654" t="s">
        <v>45735</v>
      </c>
      <c r="D21506" s="655" t="s">
        <v>34</v>
      </c>
      <c r="E21506" s="656">
        <v>76.430000000000007</v>
      </c>
    </row>
    <row r="21507" spans="2:5" ht="15" customHeight="1" x14ac:dyDescent="0.2">
      <c r="B21507" s="653" t="s">
        <v>45737</v>
      </c>
      <c r="C21507" s="654" t="s">
        <v>45738</v>
      </c>
      <c r="D21507" s="655" t="s">
        <v>34</v>
      </c>
      <c r="E21507" s="656">
        <v>146.86000000000001</v>
      </c>
    </row>
    <row r="21508" spans="2:5" ht="15" customHeight="1" x14ac:dyDescent="0.2">
      <c r="B21508" s="653" t="s">
        <v>45739</v>
      </c>
      <c r="C21508" s="654" t="s">
        <v>45738</v>
      </c>
      <c r="D21508" s="655" t="s">
        <v>34</v>
      </c>
      <c r="E21508" s="656">
        <v>141.9</v>
      </c>
    </row>
    <row r="21509" spans="2:5" ht="15" customHeight="1" x14ac:dyDescent="0.2">
      <c r="B21509" s="653" t="s">
        <v>45740</v>
      </c>
      <c r="C21509" s="654" t="s">
        <v>45741</v>
      </c>
      <c r="D21509" s="655" t="s">
        <v>34</v>
      </c>
      <c r="E21509" s="656">
        <v>133.58000000000001</v>
      </c>
    </row>
    <row r="21510" spans="2:5" ht="15" customHeight="1" x14ac:dyDescent="0.2">
      <c r="B21510" s="653" t="s">
        <v>45742</v>
      </c>
      <c r="C21510" s="654" t="s">
        <v>45741</v>
      </c>
      <c r="D21510" s="655" t="s">
        <v>34</v>
      </c>
      <c r="E21510" s="656">
        <v>128.86000000000001</v>
      </c>
    </row>
    <row r="21511" spans="2:5" ht="15" customHeight="1" x14ac:dyDescent="0.2">
      <c r="B21511" s="653" t="s">
        <v>45743</v>
      </c>
      <c r="C21511" s="654" t="s">
        <v>45744</v>
      </c>
      <c r="D21511" s="655" t="s">
        <v>36</v>
      </c>
      <c r="E21511" s="656">
        <v>41.1</v>
      </c>
    </row>
    <row r="21512" spans="2:5" ht="15" customHeight="1" x14ac:dyDescent="0.2">
      <c r="B21512" s="653" t="s">
        <v>45745</v>
      </c>
      <c r="C21512" s="654" t="s">
        <v>45744</v>
      </c>
      <c r="D21512" s="655" t="s">
        <v>36</v>
      </c>
      <c r="E21512" s="656">
        <v>38.4</v>
      </c>
    </row>
    <row r="21513" spans="2:5" ht="15" customHeight="1" x14ac:dyDescent="0.2">
      <c r="B21513" s="653" t="s">
        <v>45746</v>
      </c>
      <c r="C21513" s="654" t="s">
        <v>45747</v>
      </c>
      <c r="D21513" s="655" t="s">
        <v>36</v>
      </c>
      <c r="E21513" s="656">
        <v>39.01</v>
      </c>
    </row>
    <row r="21514" spans="2:5" ht="15" customHeight="1" x14ac:dyDescent="0.2">
      <c r="B21514" s="653" t="s">
        <v>45748</v>
      </c>
      <c r="C21514" s="654" t="s">
        <v>45747</v>
      </c>
      <c r="D21514" s="655" t="s">
        <v>36</v>
      </c>
      <c r="E21514" s="656">
        <v>36.39</v>
      </c>
    </row>
    <row r="21515" spans="2:5" ht="15" customHeight="1" x14ac:dyDescent="0.2">
      <c r="B21515" s="653" t="s">
        <v>45749</v>
      </c>
      <c r="C21515" s="654" t="s">
        <v>45750</v>
      </c>
      <c r="D21515" s="655" t="s">
        <v>36</v>
      </c>
      <c r="E21515" s="656">
        <v>35.17</v>
      </c>
    </row>
    <row r="21516" spans="2:5" ht="15" customHeight="1" x14ac:dyDescent="0.2">
      <c r="B21516" s="653" t="s">
        <v>45751</v>
      </c>
      <c r="C21516" s="654" t="s">
        <v>45750</v>
      </c>
      <c r="D21516" s="655" t="s">
        <v>36</v>
      </c>
      <c r="E21516" s="656">
        <v>32.5</v>
      </c>
    </row>
    <row r="21517" spans="2:5" ht="15" customHeight="1" x14ac:dyDescent="0.2">
      <c r="B21517" s="653" t="s">
        <v>45752</v>
      </c>
      <c r="C21517" s="654" t="s">
        <v>45753</v>
      </c>
      <c r="D21517" s="655" t="s">
        <v>36</v>
      </c>
      <c r="E21517" s="656">
        <v>33.71</v>
      </c>
    </row>
    <row r="21518" spans="2:5" ht="15" customHeight="1" x14ac:dyDescent="0.2">
      <c r="B21518" s="653" t="s">
        <v>45754</v>
      </c>
      <c r="C21518" s="654" t="s">
        <v>45753</v>
      </c>
      <c r="D21518" s="655" t="s">
        <v>36</v>
      </c>
      <c r="E21518" s="656">
        <v>31.09</v>
      </c>
    </row>
    <row r="21519" spans="2:5" ht="15" customHeight="1" x14ac:dyDescent="0.2">
      <c r="B21519" s="653" t="s">
        <v>45755</v>
      </c>
      <c r="C21519" s="654" t="s">
        <v>45756</v>
      </c>
      <c r="D21519" s="655" t="s">
        <v>34</v>
      </c>
      <c r="E21519" s="656">
        <v>103.63</v>
      </c>
    </row>
    <row r="21520" spans="2:5" ht="15" customHeight="1" x14ac:dyDescent="0.2">
      <c r="B21520" s="653" t="s">
        <v>45757</v>
      </c>
      <c r="C21520" s="654" t="s">
        <v>45756</v>
      </c>
      <c r="D21520" s="655" t="s">
        <v>34</v>
      </c>
      <c r="E21520" s="656">
        <v>101.53</v>
      </c>
    </row>
    <row r="21521" spans="2:5" ht="15" customHeight="1" x14ac:dyDescent="0.2">
      <c r="B21521" s="653" t="s">
        <v>45758</v>
      </c>
      <c r="C21521" s="654" t="s">
        <v>45759</v>
      </c>
      <c r="D21521" s="655" t="s">
        <v>34</v>
      </c>
      <c r="E21521" s="656">
        <v>200.71</v>
      </c>
    </row>
    <row r="21522" spans="2:5" ht="15" customHeight="1" x14ac:dyDescent="0.2">
      <c r="B21522" s="653" t="s">
        <v>45760</v>
      </c>
      <c r="C21522" s="654" t="s">
        <v>45759</v>
      </c>
      <c r="D21522" s="655" t="s">
        <v>34</v>
      </c>
      <c r="E21522" s="656">
        <v>197.97</v>
      </c>
    </row>
    <row r="21523" spans="2:5" ht="15" customHeight="1" x14ac:dyDescent="0.2">
      <c r="B21523" s="653" t="s">
        <v>45761</v>
      </c>
      <c r="C21523" s="654" t="s">
        <v>45762</v>
      </c>
      <c r="D21523" s="655" t="s">
        <v>36</v>
      </c>
      <c r="E21523" s="656">
        <v>34.18</v>
      </c>
    </row>
    <row r="21524" spans="2:5" ht="15" customHeight="1" x14ac:dyDescent="0.2">
      <c r="B21524" s="653" t="s">
        <v>45763</v>
      </c>
      <c r="C21524" s="654" t="s">
        <v>45762</v>
      </c>
      <c r="D21524" s="655" t="s">
        <v>36</v>
      </c>
      <c r="E21524" s="656">
        <v>32.51</v>
      </c>
    </row>
    <row r="21525" spans="2:5" ht="15" customHeight="1" x14ac:dyDescent="0.2">
      <c r="B21525" s="653" t="s">
        <v>45764</v>
      </c>
      <c r="C21525" s="654" t="s">
        <v>45765</v>
      </c>
      <c r="D21525" s="655" t="s">
        <v>36</v>
      </c>
      <c r="E21525" s="656">
        <v>115.43</v>
      </c>
    </row>
    <row r="21526" spans="2:5" ht="15" customHeight="1" x14ac:dyDescent="0.2">
      <c r="B21526" s="653" t="s">
        <v>45766</v>
      </c>
      <c r="C21526" s="654" t="s">
        <v>45765</v>
      </c>
      <c r="D21526" s="655" t="s">
        <v>36</v>
      </c>
      <c r="E21526" s="656">
        <v>112.75</v>
      </c>
    </row>
    <row r="21527" spans="2:5" ht="15" customHeight="1" x14ac:dyDescent="0.2">
      <c r="B21527" s="653" t="s">
        <v>45767</v>
      </c>
      <c r="C21527" s="654" t="s">
        <v>45768</v>
      </c>
      <c r="D21527" s="655" t="s">
        <v>34</v>
      </c>
      <c r="E21527" s="656">
        <v>122.83</v>
      </c>
    </row>
    <row r="21528" spans="2:5" ht="15" customHeight="1" x14ac:dyDescent="0.2">
      <c r="B21528" s="653" t="s">
        <v>45769</v>
      </c>
      <c r="C21528" s="654" t="s">
        <v>45768</v>
      </c>
      <c r="D21528" s="655" t="s">
        <v>34</v>
      </c>
      <c r="E21528" s="656">
        <v>120.09</v>
      </c>
    </row>
    <row r="21529" spans="2:5" ht="15" customHeight="1" x14ac:dyDescent="0.2">
      <c r="B21529" s="653" t="s">
        <v>45770</v>
      </c>
      <c r="C21529" s="654" t="s">
        <v>45771</v>
      </c>
      <c r="D21529" s="655" t="s">
        <v>34</v>
      </c>
      <c r="E21529" s="656">
        <v>122.83</v>
      </c>
    </row>
    <row r="21530" spans="2:5" ht="15" customHeight="1" x14ac:dyDescent="0.2">
      <c r="B21530" s="653" t="s">
        <v>45772</v>
      </c>
      <c r="C21530" s="654" t="s">
        <v>45771</v>
      </c>
      <c r="D21530" s="655" t="s">
        <v>34</v>
      </c>
      <c r="E21530" s="656">
        <v>120.09</v>
      </c>
    </row>
    <row r="21531" spans="2:5" ht="15" customHeight="1" x14ac:dyDescent="0.2">
      <c r="B21531" s="653" t="s">
        <v>45773</v>
      </c>
      <c r="C21531" s="654" t="s">
        <v>45774</v>
      </c>
      <c r="D21531" s="655" t="s">
        <v>34</v>
      </c>
      <c r="E21531" s="656">
        <v>923.37</v>
      </c>
    </row>
    <row r="21532" spans="2:5" ht="15" customHeight="1" x14ac:dyDescent="0.2">
      <c r="B21532" s="653" t="s">
        <v>45775</v>
      </c>
      <c r="C21532" s="654" t="s">
        <v>45774</v>
      </c>
      <c r="D21532" s="655" t="s">
        <v>34</v>
      </c>
      <c r="E21532" s="656">
        <v>907.65</v>
      </c>
    </row>
    <row r="21533" spans="2:5" ht="15" customHeight="1" x14ac:dyDescent="0.2">
      <c r="B21533" s="653" t="s">
        <v>45776</v>
      </c>
      <c r="C21533" s="654" t="s">
        <v>45777</v>
      </c>
      <c r="D21533" s="655" t="s">
        <v>34</v>
      </c>
      <c r="E21533" s="656">
        <v>1107.1199999999999</v>
      </c>
    </row>
    <row r="21534" spans="2:5" ht="15" customHeight="1" x14ac:dyDescent="0.2">
      <c r="B21534" s="653" t="s">
        <v>45778</v>
      </c>
      <c r="C21534" s="654" t="s">
        <v>45777</v>
      </c>
      <c r="D21534" s="655" t="s">
        <v>34</v>
      </c>
      <c r="E21534" s="656">
        <v>1091.4000000000001</v>
      </c>
    </row>
    <row r="21535" spans="2:5" ht="15" customHeight="1" x14ac:dyDescent="0.2">
      <c r="B21535" s="653" t="s">
        <v>45779</v>
      </c>
      <c r="C21535" s="654" t="s">
        <v>45780</v>
      </c>
      <c r="D21535" s="655" t="s">
        <v>34</v>
      </c>
      <c r="E21535" s="656">
        <v>645.54</v>
      </c>
    </row>
    <row r="21536" spans="2:5" ht="15" customHeight="1" x14ac:dyDescent="0.2">
      <c r="B21536" s="653" t="s">
        <v>45781</v>
      </c>
      <c r="C21536" s="654" t="s">
        <v>45780</v>
      </c>
      <c r="D21536" s="655" t="s">
        <v>34</v>
      </c>
      <c r="E21536" s="656">
        <v>640.29999999999995</v>
      </c>
    </row>
    <row r="21537" spans="2:5" ht="15" customHeight="1" x14ac:dyDescent="0.2">
      <c r="B21537" s="653" t="s">
        <v>45782</v>
      </c>
      <c r="C21537" s="654" t="s">
        <v>45783</v>
      </c>
      <c r="D21537" s="655" t="s">
        <v>34</v>
      </c>
      <c r="E21537" s="656">
        <v>1051.97</v>
      </c>
    </row>
    <row r="21538" spans="2:5" ht="15" customHeight="1" x14ac:dyDescent="0.2">
      <c r="B21538" s="653" t="s">
        <v>45784</v>
      </c>
      <c r="C21538" s="654" t="s">
        <v>45783</v>
      </c>
      <c r="D21538" s="655" t="s">
        <v>34</v>
      </c>
      <c r="E21538" s="656">
        <v>1048.83</v>
      </c>
    </row>
    <row r="21539" spans="2:5" ht="15" customHeight="1" x14ac:dyDescent="0.2">
      <c r="B21539" s="653" t="s">
        <v>45785</v>
      </c>
      <c r="C21539" s="654" t="s">
        <v>45786</v>
      </c>
      <c r="D21539" s="655" t="s">
        <v>34</v>
      </c>
      <c r="E21539" s="656">
        <v>530</v>
      </c>
    </row>
    <row r="21540" spans="2:5" ht="15" customHeight="1" x14ac:dyDescent="0.2">
      <c r="B21540" s="653" t="s">
        <v>45787</v>
      </c>
      <c r="C21540" s="654" t="s">
        <v>45786</v>
      </c>
      <c r="D21540" s="655" t="s">
        <v>34</v>
      </c>
      <c r="E21540" s="656">
        <v>530</v>
      </c>
    </row>
    <row r="21541" spans="2:5" ht="15" customHeight="1" x14ac:dyDescent="0.2">
      <c r="B21541" s="653" t="s">
        <v>45788</v>
      </c>
      <c r="C21541" s="654" t="s">
        <v>45789</v>
      </c>
      <c r="D21541" s="655" t="s">
        <v>34</v>
      </c>
      <c r="E21541" s="656">
        <v>267.8</v>
      </c>
    </row>
    <row r="21542" spans="2:5" ht="15" customHeight="1" x14ac:dyDescent="0.2">
      <c r="B21542" s="653" t="s">
        <v>45790</v>
      </c>
      <c r="C21542" s="654" t="s">
        <v>45789</v>
      </c>
      <c r="D21542" s="655" t="s">
        <v>34</v>
      </c>
      <c r="E21542" s="656">
        <v>267.8</v>
      </c>
    </row>
    <row r="21543" spans="2:5" ht="15" customHeight="1" x14ac:dyDescent="0.2">
      <c r="B21543" s="653" t="s">
        <v>45791</v>
      </c>
      <c r="C21543" s="654" t="s">
        <v>45792</v>
      </c>
      <c r="D21543" s="655" t="s">
        <v>34</v>
      </c>
      <c r="E21543" s="656">
        <v>690</v>
      </c>
    </row>
    <row r="21544" spans="2:5" ht="15" customHeight="1" x14ac:dyDescent="0.2">
      <c r="B21544" s="653" t="s">
        <v>45793</v>
      </c>
      <c r="C21544" s="654" t="s">
        <v>45792</v>
      </c>
      <c r="D21544" s="655" t="s">
        <v>34</v>
      </c>
      <c r="E21544" s="656">
        <v>690</v>
      </c>
    </row>
    <row r="21545" spans="2:5" ht="15" customHeight="1" x14ac:dyDescent="0.2">
      <c r="B21545" s="653" t="s">
        <v>45794</v>
      </c>
      <c r="C21545" s="654" t="s">
        <v>45795</v>
      </c>
      <c r="D21545" s="655" t="s">
        <v>34</v>
      </c>
      <c r="E21545" s="656">
        <v>741.6</v>
      </c>
    </row>
    <row r="21546" spans="2:5" ht="15" customHeight="1" x14ac:dyDescent="0.2">
      <c r="B21546" s="653" t="s">
        <v>45796</v>
      </c>
      <c r="C21546" s="654" t="s">
        <v>45795</v>
      </c>
      <c r="D21546" s="655" t="s">
        <v>34</v>
      </c>
      <c r="E21546" s="656">
        <v>741.6</v>
      </c>
    </row>
    <row r="21547" spans="2:5" ht="15" customHeight="1" x14ac:dyDescent="0.2">
      <c r="B21547" s="653" t="s">
        <v>45797</v>
      </c>
      <c r="C21547" s="654" t="s">
        <v>45798</v>
      </c>
      <c r="D21547" s="655" t="s">
        <v>34</v>
      </c>
      <c r="E21547" s="656">
        <v>575.77</v>
      </c>
    </row>
    <row r="21548" spans="2:5" ht="15" customHeight="1" x14ac:dyDescent="0.2">
      <c r="B21548" s="653" t="s">
        <v>45799</v>
      </c>
      <c r="C21548" s="654" t="s">
        <v>45798</v>
      </c>
      <c r="D21548" s="655" t="s">
        <v>34</v>
      </c>
      <c r="E21548" s="656">
        <v>575.77</v>
      </c>
    </row>
    <row r="21549" spans="2:5" ht="15" customHeight="1" x14ac:dyDescent="0.2">
      <c r="B21549" s="653" t="s">
        <v>45800</v>
      </c>
      <c r="C21549" s="654" t="s">
        <v>45801</v>
      </c>
      <c r="D21549" s="655" t="s">
        <v>34</v>
      </c>
      <c r="E21549" s="656">
        <v>230.74</v>
      </c>
    </row>
    <row r="21550" spans="2:5" ht="15" customHeight="1" x14ac:dyDescent="0.2">
      <c r="B21550" s="653" t="s">
        <v>45802</v>
      </c>
      <c r="C21550" s="654" t="s">
        <v>45801</v>
      </c>
      <c r="D21550" s="655" t="s">
        <v>34</v>
      </c>
      <c r="E21550" s="656">
        <v>223.8</v>
      </c>
    </row>
    <row r="21551" spans="2:5" ht="15" customHeight="1" x14ac:dyDescent="0.2">
      <c r="B21551" s="653" t="s">
        <v>45803</v>
      </c>
      <c r="C21551" s="654" t="s">
        <v>45804</v>
      </c>
      <c r="D21551" s="655" t="s">
        <v>34</v>
      </c>
      <c r="E21551" s="656">
        <v>230.74</v>
      </c>
    </row>
    <row r="21552" spans="2:5" ht="15" customHeight="1" x14ac:dyDescent="0.2">
      <c r="B21552" s="653" t="s">
        <v>45805</v>
      </c>
      <c r="C21552" s="654" t="s">
        <v>45804</v>
      </c>
      <c r="D21552" s="655" t="s">
        <v>34</v>
      </c>
      <c r="E21552" s="656">
        <v>223.8</v>
      </c>
    </row>
    <row r="21553" spans="2:5" ht="15" customHeight="1" x14ac:dyDescent="0.2">
      <c r="B21553" s="653" t="s">
        <v>45806</v>
      </c>
      <c r="C21553" s="654" t="s">
        <v>45807</v>
      </c>
      <c r="D21553" s="655" t="s">
        <v>34</v>
      </c>
      <c r="E21553" s="656">
        <v>213.39</v>
      </c>
    </row>
    <row r="21554" spans="2:5" ht="15" customHeight="1" x14ac:dyDescent="0.2">
      <c r="B21554" s="653" t="s">
        <v>45808</v>
      </c>
      <c r="C21554" s="654" t="s">
        <v>45807</v>
      </c>
      <c r="D21554" s="655" t="s">
        <v>34</v>
      </c>
      <c r="E21554" s="656">
        <v>207.18</v>
      </c>
    </row>
    <row r="21555" spans="2:5" ht="15" customHeight="1" x14ac:dyDescent="0.2">
      <c r="B21555" s="653" t="s">
        <v>45809</v>
      </c>
      <c r="C21555" s="654" t="s">
        <v>45810</v>
      </c>
      <c r="D21555" s="655" t="s">
        <v>34</v>
      </c>
      <c r="E21555" s="656">
        <v>220.6</v>
      </c>
    </row>
    <row r="21556" spans="2:5" ht="15" customHeight="1" x14ac:dyDescent="0.2">
      <c r="B21556" s="653" t="s">
        <v>45811</v>
      </c>
      <c r="C21556" s="654" t="s">
        <v>45810</v>
      </c>
      <c r="D21556" s="655" t="s">
        <v>34</v>
      </c>
      <c r="E21556" s="656">
        <v>214.39</v>
      </c>
    </row>
    <row r="21557" spans="2:5" ht="15" customHeight="1" x14ac:dyDescent="0.2">
      <c r="B21557" s="653" t="s">
        <v>45812</v>
      </c>
      <c r="C21557" s="654" t="s">
        <v>45813</v>
      </c>
      <c r="D21557" s="655" t="s">
        <v>34</v>
      </c>
      <c r="E21557" s="656">
        <v>121.84</v>
      </c>
    </row>
    <row r="21558" spans="2:5" ht="15" customHeight="1" x14ac:dyDescent="0.2">
      <c r="B21558" s="653" t="s">
        <v>45814</v>
      </c>
      <c r="C21558" s="654" t="s">
        <v>45813</v>
      </c>
      <c r="D21558" s="655" t="s">
        <v>34</v>
      </c>
      <c r="E21558" s="656">
        <v>113.66</v>
      </c>
    </row>
    <row r="21559" spans="2:5" ht="15" customHeight="1" x14ac:dyDescent="0.2">
      <c r="B21559" s="653" t="s">
        <v>45815</v>
      </c>
      <c r="C21559" s="654" t="s">
        <v>45816</v>
      </c>
      <c r="D21559" s="655" t="s">
        <v>34</v>
      </c>
      <c r="E21559" s="656">
        <v>169.4</v>
      </c>
    </row>
    <row r="21560" spans="2:5" ht="15" customHeight="1" x14ac:dyDescent="0.2">
      <c r="B21560" s="653" t="s">
        <v>45817</v>
      </c>
      <c r="C21560" s="654" t="s">
        <v>45816</v>
      </c>
      <c r="D21560" s="655" t="s">
        <v>34</v>
      </c>
      <c r="E21560" s="656">
        <v>161.75</v>
      </c>
    </row>
    <row r="21561" spans="2:5" ht="15" customHeight="1" x14ac:dyDescent="0.2">
      <c r="B21561" s="653" t="s">
        <v>45818</v>
      </c>
      <c r="C21561" s="654" t="s">
        <v>45819</v>
      </c>
      <c r="D21561" s="655" t="s">
        <v>28</v>
      </c>
      <c r="E21561" s="656">
        <v>2186</v>
      </c>
    </row>
    <row r="21562" spans="2:5" ht="15" customHeight="1" x14ac:dyDescent="0.2">
      <c r="B21562" s="653" t="s">
        <v>45820</v>
      </c>
      <c r="C21562" s="654" t="s">
        <v>45819</v>
      </c>
      <c r="D21562" s="655" t="s">
        <v>28</v>
      </c>
      <c r="E21562" s="656">
        <v>2181.35</v>
      </c>
    </row>
    <row r="21563" spans="2:5" ht="15" customHeight="1" x14ac:dyDescent="0.2">
      <c r="B21563" s="653" t="s">
        <v>45821</v>
      </c>
      <c r="C21563" s="654" t="s">
        <v>45822</v>
      </c>
      <c r="D21563" s="655" t="s">
        <v>28</v>
      </c>
      <c r="E21563" s="656">
        <v>4160.2</v>
      </c>
    </row>
    <row r="21564" spans="2:5" ht="15" customHeight="1" x14ac:dyDescent="0.2">
      <c r="B21564" s="653" t="s">
        <v>45823</v>
      </c>
      <c r="C21564" s="654" t="s">
        <v>45822</v>
      </c>
      <c r="D21564" s="655" t="s">
        <v>28</v>
      </c>
      <c r="E21564" s="656">
        <v>4154.7299999999996</v>
      </c>
    </row>
    <row r="21565" spans="2:5" ht="15" customHeight="1" x14ac:dyDescent="0.2">
      <c r="B21565" s="653" t="s">
        <v>45824</v>
      </c>
      <c r="C21565" s="654" t="s">
        <v>45825</v>
      </c>
      <c r="D21565" s="655" t="s">
        <v>28</v>
      </c>
      <c r="E21565" s="656">
        <v>4209.6400000000003</v>
      </c>
    </row>
    <row r="21566" spans="2:5" ht="15" customHeight="1" x14ac:dyDescent="0.2">
      <c r="B21566" s="653" t="s">
        <v>45826</v>
      </c>
      <c r="C21566" s="654" t="s">
        <v>45825</v>
      </c>
      <c r="D21566" s="655" t="s">
        <v>28</v>
      </c>
      <c r="E21566" s="656">
        <v>4201.4399999999996</v>
      </c>
    </row>
    <row r="21567" spans="2:5" ht="15" customHeight="1" x14ac:dyDescent="0.2">
      <c r="B21567" s="653" t="s">
        <v>45827</v>
      </c>
      <c r="C21567" s="654" t="s">
        <v>45828</v>
      </c>
      <c r="D21567" s="655" t="s">
        <v>28</v>
      </c>
      <c r="E21567" s="656">
        <v>9379.4599999999991</v>
      </c>
    </row>
    <row r="21568" spans="2:5" ht="15" customHeight="1" x14ac:dyDescent="0.2">
      <c r="B21568" s="653" t="s">
        <v>45829</v>
      </c>
      <c r="C21568" s="654" t="s">
        <v>45828</v>
      </c>
      <c r="D21568" s="655" t="s">
        <v>28</v>
      </c>
      <c r="E21568" s="656">
        <v>9367.16</v>
      </c>
    </row>
    <row r="21569" spans="2:5" ht="15" customHeight="1" x14ac:dyDescent="0.2">
      <c r="B21569" s="653" t="s">
        <v>45830</v>
      </c>
      <c r="C21569" s="654" t="s">
        <v>45831</v>
      </c>
      <c r="D21569" s="655" t="s">
        <v>28</v>
      </c>
      <c r="E21569" s="656">
        <v>1154.56</v>
      </c>
    </row>
    <row r="21570" spans="2:5" ht="15" customHeight="1" x14ac:dyDescent="0.2">
      <c r="B21570" s="653" t="s">
        <v>45832</v>
      </c>
      <c r="C21570" s="654" t="s">
        <v>45831</v>
      </c>
      <c r="D21570" s="655" t="s">
        <v>28</v>
      </c>
      <c r="E21570" s="656">
        <v>1150.46</v>
      </c>
    </row>
    <row r="21571" spans="2:5" ht="15" customHeight="1" x14ac:dyDescent="0.2">
      <c r="B21571" s="653" t="s">
        <v>45833</v>
      </c>
      <c r="C21571" s="654" t="s">
        <v>45834</v>
      </c>
      <c r="D21571" s="655" t="s">
        <v>28</v>
      </c>
      <c r="E21571" s="656">
        <v>3398.02</v>
      </c>
    </row>
    <row r="21572" spans="2:5" ht="15" customHeight="1" x14ac:dyDescent="0.2">
      <c r="B21572" s="653" t="s">
        <v>45835</v>
      </c>
      <c r="C21572" s="654" t="s">
        <v>45834</v>
      </c>
      <c r="D21572" s="655" t="s">
        <v>28</v>
      </c>
      <c r="E21572" s="656">
        <v>3390.91</v>
      </c>
    </row>
    <row r="21573" spans="2:5" ht="15" customHeight="1" x14ac:dyDescent="0.2">
      <c r="B21573" s="653" t="s">
        <v>45836</v>
      </c>
      <c r="C21573" s="654" t="s">
        <v>45837</v>
      </c>
      <c r="D21573" s="655" t="s">
        <v>28</v>
      </c>
      <c r="E21573" s="656">
        <v>3329.57</v>
      </c>
    </row>
    <row r="21574" spans="2:5" ht="15" customHeight="1" x14ac:dyDescent="0.2">
      <c r="B21574" s="653" t="s">
        <v>45838</v>
      </c>
      <c r="C21574" s="654" t="s">
        <v>45837</v>
      </c>
      <c r="D21574" s="655" t="s">
        <v>28</v>
      </c>
      <c r="E21574" s="656">
        <v>3322.46</v>
      </c>
    </row>
    <row r="21575" spans="2:5" ht="15" customHeight="1" x14ac:dyDescent="0.2">
      <c r="B21575" s="653" t="s">
        <v>45839</v>
      </c>
      <c r="C21575" s="654" t="s">
        <v>45840</v>
      </c>
      <c r="D21575" s="655" t="s">
        <v>28</v>
      </c>
      <c r="E21575" s="656">
        <v>3262.59</v>
      </c>
    </row>
    <row r="21576" spans="2:5" ht="15" customHeight="1" x14ac:dyDescent="0.2">
      <c r="B21576" s="653" t="s">
        <v>45841</v>
      </c>
      <c r="C21576" s="654" t="s">
        <v>45840</v>
      </c>
      <c r="D21576" s="655" t="s">
        <v>28</v>
      </c>
      <c r="E21576" s="656">
        <v>3255.48</v>
      </c>
    </row>
    <row r="21577" spans="2:5" ht="15" customHeight="1" x14ac:dyDescent="0.2">
      <c r="B21577" s="653" t="s">
        <v>45842</v>
      </c>
      <c r="C21577" s="654" t="s">
        <v>45843</v>
      </c>
      <c r="D21577" s="655" t="s">
        <v>28</v>
      </c>
      <c r="E21577" s="656">
        <v>4324.7700000000004</v>
      </c>
    </row>
    <row r="21578" spans="2:5" ht="15" customHeight="1" x14ac:dyDescent="0.2">
      <c r="B21578" s="653" t="s">
        <v>45844</v>
      </c>
      <c r="C21578" s="654" t="s">
        <v>45843</v>
      </c>
      <c r="D21578" s="655" t="s">
        <v>28</v>
      </c>
      <c r="E21578" s="656">
        <v>4314.6499999999996</v>
      </c>
    </row>
    <row r="21579" spans="2:5" ht="15" customHeight="1" x14ac:dyDescent="0.2">
      <c r="B21579" s="653" t="s">
        <v>45845</v>
      </c>
      <c r="C21579" s="654" t="s">
        <v>45846</v>
      </c>
      <c r="D21579" s="655" t="s">
        <v>28</v>
      </c>
      <c r="E21579" s="656">
        <v>4193.28</v>
      </c>
    </row>
    <row r="21580" spans="2:5" ht="15" customHeight="1" x14ac:dyDescent="0.2">
      <c r="B21580" s="653" t="s">
        <v>45847</v>
      </c>
      <c r="C21580" s="654" t="s">
        <v>45846</v>
      </c>
      <c r="D21580" s="655" t="s">
        <v>28</v>
      </c>
      <c r="E21580" s="656">
        <v>4183.16</v>
      </c>
    </row>
    <row r="21581" spans="2:5" ht="15" customHeight="1" x14ac:dyDescent="0.2">
      <c r="B21581" s="653" t="s">
        <v>45848</v>
      </c>
      <c r="C21581" s="654" t="s">
        <v>45849</v>
      </c>
      <c r="D21581" s="655" t="s">
        <v>28</v>
      </c>
      <c r="E21581" s="656">
        <v>6685.2</v>
      </c>
    </row>
    <row r="21582" spans="2:5" ht="15" customHeight="1" x14ac:dyDescent="0.2">
      <c r="B21582" s="653" t="s">
        <v>45850</v>
      </c>
      <c r="C21582" s="654" t="s">
        <v>45849</v>
      </c>
      <c r="D21582" s="655" t="s">
        <v>28</v>
      </c>
      <c r="E21582" s="656">
        <v>6672.9</v>
      </c>
    </row>
    <row r="21583" spans="2:5" ht="15" customHeight="1" x14ac:dyDescent="0.2">
      <c r="B21583" s="653" t="s">
        <v>45851</v>
      </c>
      <c r="C21583" s="654" t="s">
        <v>45852</v>
      </c>
      <c r="D21583" s="655" t="s">
        <v>28</v>
      </c>
      <c r="E21583" s="656">
        <v>195.84</v>
      </c>
    </row>
    <row r="21584" spans="2:5" ht="15" customHeight="1" x14ac:dyDescent="0.2">
      <c r="B21584" s="653" t="s">
        <v>45853</v>
      </c>
      <c r="C21584" s="654" t="s">
        <v>45852</v>
      </c>
      <c r="D21584" s="655" t="s">
        <v>28</v>
      </c>
      <c r="E21584" s="656">
        <v>187.71</v>
      </c>
    </row>
    <row r="21585" spans="2:5" ht="15" customHeight="1" x14ac:dyDescent="0.2">
      <c r="B21585" s="653" t="s">
        <v>45854</v>
      </c>
      <c r="C21585" s="654" t="s">
        <v>45855</v>
      </c>
      <c r="D21585" s="655" t="s">
        <v>28</v>
      </c>
      <c r="E21585" s="656">
        <v>160.16999999999999</v>
      </c>
    </row>
    <row r="21586" spans="2:5" ht="15" customHeight="1" x14ac:dyDescent="0.2">
      <c r="B21586" s="653" t="s">
        <v>45856</v>
      </c>
      <c r="C21586" s="654" t="s">
        <v>45855</v>
      </c>
      <c r="D21586" s="655" t="s">
        <v>28</v>
      </c>
      <c r="E21586" s="656">
        <v>154.69999999999999</v>
      </c>
    </row>
    <row r="21587" spans="2:5" ht="15" customHeight="1" x14ac:dyDescent="0.2">
      <c r="B21587" s="653" t="s">
        <v>45857</v>
      </c>
      <c r="C21587" s="654" t="s">
        <v>45858</v>
      </c>
      <c r="D21587" s="655" t="s">
        <v>28</v>
      </c>
      <c r="E21587" s="656">
        <v>178.72</v>
      </c>
    </row>
    <row r="21588" spans="2:5" ht="15" customHeight="1" x14ac:dyDescent="0.2">
      <c r="B21588" s="653" t="s">
        <v>45859</v>
      </c>
      <c r="C21588" s="654" t="s">
        <v>45858</v>
      </c>
      <c r="D21588" s="655" t="s">
        <v>28</v>
      </c>
      <c r="E21588" s="656">
        <v>172.15</v>
      </c>
    </row>
    <row r="21589" spans="2:5" ht="15" customHeight="1" x14ac:dyDescent="0.2">
      <c r="B21589" s="653" t="s">
        <v>45860</v>
      </c>
      <c r="C21589" s="654" t="s">
        <v>45861</v>
      </c>
      <c r="D21589" s="655" t="s">
        <v>28</v>
      </c>
      <c r="E21589" s="656">
        <v>241.85</v>
      </c>
    </row>
    <row r="21590" spans="2:5" ht="15" customHeight="1" x14ac:dyDescent="0.2">
      <c r="B21590" s="653" t="s">
        <v>45862</v>
      </c>
      <c r="C21590" s="654" t="s">
        <v>45861</v>
      </c>
      <c r="D21590" s="655" t="s">
        <v>28</v>
      </c>
      <c r="E21590" s="656">
        <v>233.1</v>
      </c>
    </row>
    <row r="21591" spans="2:5" ht="15" customHeight="1" x14ac:dyDescent="0.2">
      <c r="B21591" s="653" t="s">
        <v>45863</v>
      </c>
      <c r="C21591" s="654" t="s">
        <v>45864</v>
      </c>
      <c r="D21591" s="655" t="s">
        <v>28</v>
      </c>
      <c r="E21591" s="656">
        <v>4318.8100000000004</v>
      </c>
    </row>
    <row r="21592" spans="2:5" ht="15" customHeight="1" x14ac:dyDescent="0.2">
      <c r="B21592" s="653" t="s">
        <v>45865</v>
      </c>
      <c r="C21592" s="654" t="s">
        <v>45864</v>
      </c>
      <c r="D21592" s="655" t="s">
        <v>28</v>
      </c>
      <c r="E21592" s="656">
        <v>4313.34</v>
      </c>
    </row>
    <row r="21593" spans="2:5" ht="15" customHeight="1" x14ac:dyDescent="0.2">
      <c r="B21593" s="653" t="s">
        <v>45866</v>
      </c>
      <c r="C21593" s="654" t="s">
        <v>45867</v>
      </c>
      <c r="D21593" s="655" t="s">
        <v>28</v>
      </c>
      <c r="E21593" s="656">
        <v>5771.11</v>
      </c>
    </row>
    <row r="21594" spans="2:5" ht="15" customHeight="1" x14ac:dyDescent="0.2">
      <c r="B21594" s="653" t="s">
        <v>45868</v>
      </c>
      <c r="C21594" s="654" t="s">
        <v>45867</v>
      </c>
      <c r="D21594" s="655" t="s">
        <v>28</v>
      </c>
      <c r="E21594" s="656">
        <v>5765.64</v>
      </c>
    </row>
    <row r="21595" spans="2:5" ht="15" customHeight="1" x14ac:dyDescent="0.2">
      <c r="B21595" s="653" t="s">
        <v>45869</v>
      </c>
      <c r="C21595" s="654" t="s">
        <v>45870</v>
      </c>
      <c r="D21595" s="655" t="s">
        <v>34</v>
      </c>
      <c r="E21595" s="656">
        <v>245.76</v>
      </c>
    </row>
    <row r="21596" spans="2:5" ht="15" customHeight="1" x14ac:dyDescent="0.2">
      <c r="B21596" s="653" t="s">
        <v>45871</v>
      </c>
      <c r="C21596" s="654" t="s">
        <v>45870</v>
      </c>
      <c r="D21596" s="655" t="s">
        <v>34</v>
      </c>
      <c r="E21596" s="656">
        <v>241.11</v>
      </c>
    </row>
    <row r="21597" spans="2:5" ht="15" customHeight="1" x14ac:dyDescent="0.2">
      <c r="B21597" s="653" t="s">
        <v>45872</v>
      </c>
      <c r="C21597" s="654" t="s">
        <v>45873</v>
      </c>
      <c r="D21597" s="655" t="s">
        <v>34</v>
      </c>
      <c r="E21597" s="656">
        <v>434.24</v>
      </c>
    </row>
    <row r="21598" spans="2:5" ht="15" customHeight="1" x14ac:dyDescent="0.2">
      <c r="B21598" s="653" t="s">
        <v>45874</v>
      </c>
      <c r="C21598" s="654" t="s">
        <v>45873</v>
      </c>
      <c r="D21598" s="655" t="s">
        <v>34</v>
      </c>
      <c r="E21598" s="656">
        <v>429.59</v>
      </c>
    </row>
    <row r="21599" spans="2:5" ht="15" customHeight="1" x14ac:dyDescent="0.2">
      <c r="B21599" s="653" t="s">
        <v>45875</v>
      </c>
      <c r="C21599" s="654" t="s">
        <v>45876</v>
      </c>
      <c r="D21599" s="655" t="s">
        <v>34</v>
      </c>
      <c r="E21599" s="656">
        <v>318</v>
      </c>
    </row>
    <row r="21600" spans="2:5" ht="15" customHeight="1" x14ac:dyDescent="0.2">
      <c r="B21600" s="653" t="s">
        <v>45877</v>
      </c>
      <c r="C21600" s="654" t="s">
        <v>45876</v>
      </c>
      <c r="D21600" s="655" t="s">
        <v>34</v>
      </c>
      <c r="E21600" s="656">
        <v>313.35000000000002</v>
      </c>
    </row>
    <row r="21601" spans="2:5" ht="15" customHeight="1" x14ac:dyDescent="0.2">
      <c r="B21601" s="653" t="s">
        <v>45878</v>
      </c>
      <c r="C21601" s="654" t="s">
        <v>45879</v>
      </c>
      <c r="D21601" s="655" t="s">
        <v>34</v>
      </c>
      <c r="E21601" s="656">
        <v>272.75</v>
      </c>
    </row>
    <row r="21602" spans="2:5" ht="15" customHeight="1" x14ac:dyDescent="0.2">
      <c r="B21602" s="653" t="s">
        <v>45880</v>
      </c>
      <c r="C21602" s="654" t="s">
        <v>45879</v>
      </c>
      <c r="D21602" s="655" t="s">
        <v>34</v>
      </c>
      <c r="E21602" s="656">
        <v>268.10000000000002</v>
      </c>
    </row>
    <row r="21603" spans="2:5" ht="15" customHeight="1" x14ac:dyDescent="0.2">
      <c r="B21603" s="653" t="s">
        <v>45881</v>
      </c>
      <c r="C21603" s="654" t="s">
        <v>45882</v>
      </c>
      <c r="D21603" s="655" t="s">
        <v>34</v>
      </c>
      <c r="E21603" s="656">
        <v>386.93</v>
      </c>
    </row>
    <row r="21604" spans="2:5" ht="15" customHeight="1" x14ac:dyDescent="0.2">
      <c r="B21604" s="653" t="s">
        <v>45883</v>
      </c>
      <c r="C21604" s="654" t="s">
        <v>45882</v>
      </c>
      <c r="D21604" s="655" t="s">
        <v>34</v>
      </c>
      <c r="E21604" s="656">
        <v>382.28</v>
      </c>
    </row>
    <row r="21605" spans="2:5" ht="15" customHeight="1" x14ac:dyDescent="0.2">
      <c r="B21605" s="653" t="s">
        <v>45884</v>
      </c>
      <c r="C21605" s="654" t="s">
        <v>45885</v>
      </c>
      <c r="D21605" s="655" t="s">
        <v>34</v>
      </c>
      <c r="E21605" s="656">
        <v>288.2</v>
      </c>
    </row>
    <row r="21606" spans="2:5" ht="15" customHeight="1" x14ac:dyDescent="0.2">
      <c r="B21606" s="653" t="s">
        <v>45886</v>
      </c>
      <c r="C21606" s="654" t="s">
        <v>45885</v>
      </c>
      <c r="D21606" s="655" t="s">
        <v>34</v>
      </c>
      <c r="E21606" s="656">
        <v>283.55</v>
      </c>
    </row>
    <row r="21607" spans="2:5" ht="15" customHeight="1" x14ac:dyDescent="0.2">
      <c r="B21607" s="653" t="s">
        <v>45887</v>
      </c>
      <c r="C21607" s="654" t="s">
        <v>45888</v>
      </c>
      <c r="D21607" s="655" t="s">
        <v>34</v>
      </c>
      <c r="E21607" s="656">
        <v>750</v>
      </c>
    </row>
    <row r="21608" spans="2:5" ht="15" customHeight="1" x14ac:dyDescent="0.2">
      <c r="B21608" s="653" t="s">
        <v>45889</v>
      </c>
      <c r="C21608" s="654" t="s">
        <v>45888</v>
      </c>
      <c r="D21608" s="655" t="s">
        <v>34</v>
      </c>
      <c r="E21608" s="656">
        <v>750</v>
      </c>
    </row>
    <row r="21609" spans="2:5" ht="15" customHeight="1" x14ac:dyDescent="0.2">
      <c r="B21609" s="653" t="s">
        <v>45890</v>
      </c>
      <c r="C21609" s="654" t="s">
        <v>45891</v>
      </c>
      <c r="D21609" s="655" t="s">
        <v>34</v>
      </c>
      <c r="E21609" s="656">
        <v>251.78</v>
      </c>
    </row>
    <row r="21610" spans="2:5" ht="15" customHeight="1" x14ac:dyDescent="0.2">
      <c r="B21610" s="653" t="s">
        <v>45892</v>
      </c>
      <c r="C21610" s="654" t="s">
        <v>45891</v>
      </c>
      <c r="D21610" s="655" t="s">
        <v>34</v>
      </c>
      <c r="E21610" s="656">
        <v>251.78</v>
      </c>
    </row>
    <row r="21611" spans="2:5" ht="15" customHeight="1" x14ac:dyDescent="0.2">
      <c r="B21611" s="653" t="s">
        <v>45893</v>
      </c>
      <c r="C21611" s="654" t="s">
        <v>45894</v>
      </c>
      <c r="D21611" s="655" t="s">
        <v>34</v>
      </c>
      <c r="E21611" s="656">
        <v>1695.6</v>
      </c>
    </row>
    <row r="21612" spans="2:5" ht="15" customHeight="1" x14ac:dyDescent="0.2">
      <c r="B21612" s="653" t="s">
        <v>45895</v>
      </c>
      <c r="C21612" s="654" t="s">
        <v>45894</v>
      </c>
      <c r="D21612" s="655" t="s">
        <v>34</v>
      </c>
      <c r="E21612" s="656">
        <v>1569.81</v>
      </c>
    </row>
    <row r="21613" spans="2:5" ht="15" customHeight="1" x14ac:dyDescent="0.2">
      <c r="B21613" s="653" t="s">
        <v>45896</v>
      </c>
      <c r="C21613" s="654" t="s">
        <v>45897</v>
      </c>
      <c r="D21613" s="655" t="s">
        <v>34</v>
      </c>
      <c r="E21613" s="656">
        <v>1755.86</v>
      </c>
    </row>
    <row r="21614" spans="2:5" ht="15" customHeight="1" x14ac:dyDescent="0.2">
      <c r="B21614" s="653" t="s">
        <v>45898</v>
      </c>
      <c r="C21614" s="654" t="s">
        <v>45897</v>
      </c>
      <c r="D21614" s="655" t="s">
        <v>34</v>
      </c>
      <c r="E21614" s="656">
        <v>1624.59</v>
      </c>
    </row>
    <row r="21615" spans="2:5" ht="15" customHeight="1" x14ac:dyDescent="0.2">
      <c r="B21615" s="653" t="s">
        <v>45899</v>
      </c>
      <c r="C21615" s="654" t="s">
        <v>45900</v>
      </c>
      <c r="D21615" s="655" t="s">
        <v>34</v>
      </c>
      <c r="E21615" s="656">
        <v>1847.26</v>
      </c>
    </row>
    <row r="21616" spans="2:5" ht="15" customHeight="1" x14ac:dyDescent="0.2">
      <c r="B21616" s="653" t="s">
        <v>45901</v>
      </c>
      <c r="C21616" s="654" t="s">
        <v>45900</v>
      </c>
      <c r="D21616" s="655" t="s">
        <v>34</v>
      </c>
      <c r="E21616" s="656">
        <v>1710.53</v>
      </c>
    </row>
    <row r="21617" spans="2:5" ht="15" customHeight="1" x14ac:dyDescent="0.2">
      <c r="B21617" s="653" t="s">
        <v>45902</v>
      </c>
      <c r="C21617" s="654" t="s">
        <v>45903</v>
      </c>
      <c r="D21617" s="655" t="s">
        <v>34</v>
      </c>
      <c r="E21617" s="656">
        <v>1371.54</v>
      </c>
    </row>
    <row r="21618" spans="2:5" ht="15" customHeight="1" x14ac:dyDescent="0.2">
      <c r="B21618" s="653" t="s">
        <v>45904</v>
      </c>
      <c r="C21618" s="654" t="s">
        <v>45903</v>
      </c>
      <c r="D21618" s="655" t="s">
        <v>34</v>
      </c>
      <c r="E21618" s="656">
        <v>1266.53</v>
      </c>
    </row>
    <row r="21619" spans="2:5" ht="15" customHeight="1" x14ac:dyDescent="0.2">
      <c r="B21619" s="653" t="s">
        <v>45905</v>
      </c>
      <c r="C21619" s="654" t="s">
        <v>45906</v>
      </c>
      <c r="D21619" s="655" t="s">
        <v>34</v>
      </c>
      <c r="E21619" s="656">
        <v>746.79</v>
      </c>
    </row>
    <row r="21620" spans="2:5" ht="15" customHeight="1" x14ac:dyDescent="0.2">
      <c r="B21620" s="653" t="s">
        <v>45907</v>
      </c>
      <c r="C21620" s="654" t="s">
        <v>45906</v>
      </c>
      <c r="D21620" s="655" t="s">
        <v>34</v>
      </c>
      <c r="E21620" s="656">
        <v>746.79</v>
      </c>
    </row>
    <row r="21621" spans="2:5" ht="15" customHeight="1" x14ac:dyDescent="0.2">
      <c r="B21621" s="653" t="s">
        <v>45908</v>
      </c>
      <c r="C21621" s="654" t="s">
        <v>45909</v>
      </c>
      <c r="D21621" s="655" t="s">
        <v>34</v>
      </c>
      <c r="E21621" s="656">
        <v>782.56</v>
      </c>
    </row>
    <row r="21622" spans="2:5" ht="15" customHeight="1" x14ac:dyDescent="0.2">
      <c r="B21622" s="653" t="s">
        <v>45910</v>
      </c>
      <c r="C21622" s="654" t="s">
        <v>45909</v>
      </c>
      <c r="D21622" s="655" t="s">
        <v>34</v>
      </c>
      <c r="E21622" s="656">
        <v>782.56</v>
      </c>
    </row>
    <row r="21623" spans="2:5" ht="15" customHeight="1" x14ac:dyDescent="0.2">
      <c r="B21623" s="653" t="s">
        <v>45911</v>
      </c>
      <c r="C21623" s="654" t="s">
        <v>45912</v>
      </c>
      <c r="D21623" s="655" t="s">
        <v>34</v>
      </c>
      <c r="E21623" s="656">
        <v>3276.13</v>
      </c>
    </row>
    <row r="21624" spans="2:5" ht="15" customHeight="1" x14ac:dyDescent="0.2">
      <c r="B21624" s="653" t="s">
        <v>45913</v>
      </c>
      <c r="C21624" s="654" t="s">
        <v>45912</v>
      </c>
      <c r="D21624" s="655" t="s">
        <v>34</v>
      </c>
      <c r="E21624" s="656">
        <v>3033.84</v>
      </c>
    </row>
    <row r="21625" spans="2:5" ht="15" customHeight="1" x14ac:dyDescent="0.2">
      <c r="B21625" s="653" t="s">
        <v>45914</v>
      </c>
      <c r="C21625" s="654" t="s">
        <v>45915</v>
      </c>
      <c r="D21625" s="655" t="s">
        <v>34</v>
      </c>
      <c r="E21625" s="656">
        <v>1286.21</v>
      </c>
    </row>
    <row r="21626" spans="2:5" ht="15" customHeight="1" x14ac:dyDescent="0.2">
      <c r="B21626" s="653" t="s">
        <v>45916</v>
      </c>
      <c r="C21626" s="654" t="s">
        <v>45915</v>
      </c>
      <c r="D21626" s="655" t="s">
        <v>34</v>
      </c>
      <c r="E21626" s="656">
        <v>1193.23</v>
      </c>
    </row>
    <row r="21627" spans="2:5" ht="15" customHeight="1" x14ac:dyDescent="0.2">
      <c r="B21627" s="653" t="s">
        <v>45917</v>
      </c>
      <c r="C21627" s="654" t="s">
        <v>45918</v>
      </c>
      <c r="D21627" s="655" t="s">
        <v>34</v>
      </c>
      <c r="E21627" s="656">
        <v>2246.54</v>
      </c>
    </row>
    <row r="21628" spans="2:5" ht="15" customHeight="1" x14ac:dyDescent="0.2">
      <c r="B21628" s="653" t="s">
        <v>45919</v>
      </c>
      <c r="C21628" s="654" t="s">
        <v>45918</v>
      </c>
      <c r="D21628" s="655" t="s">
        <v>34</v>
      </c>
      <c r="E21628" s="656">
        <v>2078.08</v>
      </c>
    </row>
    <row r="21629" spans="2:5" ht="15" customHeight="1" x14ac:dyDescent="0.2">
      <c r="B21629" s="653" t="s">
        <v>45920</v>
      </c>
      <c r="C21629" s="654" t="s">
        <v>45921</v>
      </c>
      <c r="D21629" s="655" t="s">
        <v>34</v>
      </c>
      <c r="E21629" s="656">
        <v>801.66</v>
      </c>
    </row>
    <row r="21630" spans="2:5" ht="15" customHeight="1" x14ac:dyDescent="0.2">
      <c r="B21630" s="653" t="s">
        <v>45922</v>
      </c>
      <c r="C21630" s="654" t="s">
        <v>45921</v>
      </c>
      <c r="D21630" s="655" t="s">
        <v>34</v>
      </c>
      <c r="E21630" s="656">
        <v>754.35</v>
      </c>
    </row>
    <row r="21631" spans="2:5" ht="15" customHeight="1" x14ac:dyDescent="0.2">
      <c r="B21631" s="653" t="s">
        <v>45923</v>
      </c>
      <c r="C21631" s="654" t="s">
        <v>45924</v>
      </c>
      <c r="D21631" s="655" t="s">
        <v>34</v>
      </c>
      <c r="E21631" s="656">
        <v>827.12</v>
      </c>
    </row>
    <row r="21632" spans="2:5" ht="15" customHeight="1" x14ac:dyDescent="0.2">
      <c r="B21632" s="653" t="s">
        <v>45925</v>
      </c>
      <c r="C21632" s="654" t="s">
        <v>45924</v>
      </c>
      <c r="D21632" s="655" t="s">
        <v>34</v>
      </c>
      <c r="E21632" s="656">
        <v>775.16</v>
      </c>
    </row>
    <row r="21633" spans="2:5" ht="15" customHeight="1" x14ac:dyDescent="0.2">
      <c r="B21633" s="653" t="s">
        <v>45926</v>
      </c>
      <c r="C21633" s="654" t="s">
        <v>45927</v>
      </c>
      <c r="D21633" s="655" t="s">
        <v>28</v>
      </c>
      <c r="E21633" s="656">
        <v>164.28</v>
      </c>
    </row>
    <row r="21634" spans="2:5" ht="15" customHeight="1" x14ac:dyDescent="0.2">
      <c r="B21634" s="653" t="s">
        <v>45928</v>
      </c>
      <c r="C21634" s="654" t="s">
        <v>45927</v>
      </c>
      <c r="D21634" s="655" t="s">
        <v>28</v>
      </c>
      <c r="E21634" s="656">
        <v>156.08000000000001</v>
      </c>
    </row>
    <row r="21635" spans="2:5" ht="15" customHeight="1" x14ac:dyDescent="0.2">
      <c r="B21635" s="653" t="s">
        <v>45929</v>
      </c>
      <c r="C21635" s="654" t="s">
        <v>45930</v>
      </c>
      <c r="D21635" s="655" t="s">
        <v>28</v>
      </c>
      <c r="E21635" s="656">
        <v>1589.84</v>
      </c>
    </row>
    <row r="21636" spans="2:5" ht="15" customHeight="1" x14ac:dyDescent="0.2">
      <c r="B21636" s="653" t="s">
        <v>45931</v>
      </c>
      <c r="C21636" s="654" t="s">
        <v>45930</v>
      </c>
      <c r="D21636" s="655" t="s">
        <v>28</v>
      </c>
      <c r="E21636" s="656">
        <v>1577.13</v>
      </c>
    </row>
    <row r="21637" spans="2:5" ht="15" customHeight="1" x14ac:dyDescent="0.2">
      <c r="B21637" s="653" t="s">
        <v>45932</v>
      </c>
      <c r="C21637" s="654" t="s">
        <v>45933</v>
      </c>
      <c r="D21637" s="655" t="s">
        <v>28</v>
      </c>
      <c r="E21637" s="656">
        <v>1602.88</v>
      </c>
    </row>
    <row r="21638" spans="2:5" ht="15" customHeight="1" x14ac:dyDescent="0.2">
      <c r="B21638" s="653" t="s">
        <v>45934</v>
      </c>
      <c r="C21638" s="654" t="s">
        <v>45933</v>
      </c>
      <c r="D21638" s="655" t="s">
        <v>28</v>
      </c>
      <c r="E21638" s="656">
        <v>1590.17</v>
      </c>
    </row>
    <row r="21639" spans="2:5" ht="15" customHeight="1" x14ac:dyDescent="0.2">
      <c r="B21639" s="653" t="s">
        <v>45935</v>
      </c>
      <c r="C21639" s="654" t="s">
        <v>45936</v>
      </c>
      <c r="D21639" s="655" t="s">
        <v>28</v>
      </c>
      <c r="E21639" s="656">
        <v>1798.26</v>
      </c>
    </row>
    <row r="21640" spans="2:5" ht="15" customHeight="1" x14ac:dyDescent="0.2">
      <c r="B21640" s="653" t="s">
        <v>45937</v>
      </c>
      <c r="C21640" s="654" t="s">
        <v>45936</v>
      </c>
      <c r="D21640" s="655" t="s">
        <v>28</v>
      </c>
      <c r="E21640" s="656">
        <v>1785.55</v>
      </c>
    </row>
    <row r="21641" spans="2:5" ht="15" customHeight="1" x14ac:dyDescent="0.2">
      <c r="B21641" s="653" t="s">
        <v>45938</v>
      </c>
      <c r="C21641" s="654" t="s">
        <v>45939</v>
      </c>
      <c r="D21641" s="655" t="s">
        <v>28</v>
      </c>
      <c r="E21641" s="656">
        <v>1265.83</v>
      </c>
    </row>
    <row r="21642" spans="2:5" ht="15" customHeight="1" x14ac:dyDescent="0.2">
      <c r="B21642" s="653" t="s">
        <v>45940</v>
      </c>
      <c r="C21642" s="654" t="s">
        <v>45939</v>
      </c>
      <c r="D21642" s="655" t="s">
        <v>28</v>
      </c>
      <c r="E21642" s="656">
        <v>1253.18</v>
      </c>
    </row>
    <row r="21643" spans="2:5" ht="15" customHeight="1" x14ac:dyDescent="0.2">
      <c r="B21643" s="653" t="s">
        <v>45941</v>
      </c>
      <c r="C21643" s="654" t="s">
        <v>45942</v>
      </c>
      <c r="D21643" s="655" t="s">
        <v>28</v>
      </c>
      <c r="E21643" s="656">
        <v>1314.96</v>
      </c>
    </row>
    <row r="21644" spans="2:5" ht="15" customHeight="1" x14ac:dyDescent="0.2">
      <c r="B21644" s="653" t="s">
        <v>45943</v>
      </c>
      <c r="C21644" s="654" t="s">
        <v>45942</v>
      </c>
      <c r="D21644" s="655" t="s">
        <v>28</v>
      </c>
      <c r="E21644" s="656">
        <v>1302.32</v>
      </c>
    </row>
    <row r="21645" spans="2:5" ht="15" customHeight="1" x14ac:dyDescent="0.2">
      <c r="B21645" s="653" t="s">
        <v>45944</v>
      </c>
      <c r="C21645" s="654" t="s">
        <v>45945</v>
      </c>
      <c r="D21645" s="655" t="s">
        <v>28</v>
      </c>
      <c r="E21645" s="656">
        <v>1454.67</v>
      </c>
    </row>
    <row r="21646" spans="2:5" ht="15" customHeight="1" x14ac:dyDescent="0.2">
      <c r="B21646" s="653" t="s">
        <v>45946</v>
      </c>
      <c r="C21646" s="654" t="s">
        <v>45945</v>
      </c>
      <c r="D21646" s="655" t="s">
        <v>28</v>
      </c>
      <c r="E21646" s="656">
        <v>1442.03</v>
      </c>
    </row>
    <row r="21647" spans="2:5" ht="15" customHeight="1" x14ac:dyDescent="0.2">
      <c r="B21647" s="653" t="s">
        <v>45947</v>
      </c>
      <c r="C21647" s="654" t="s">
        <v>45948</v>
      </c>
      <c r="D21647" s="655" t="s">
        <v>34</v>
      </c>
      <c r="E21647" s="656">
        <v>1525.78</v>
      </c>
    </row>
    <row r="21648" spans="2:5" ht="15" customHeight="1" x14ac:dyDescent="0.2">
      <c r="B21648" s="653" t="s">
        <v>45949</v>
      </c>
      <c r="C21648" s="654" t="s">
        <v>45948</v>
      </c>
      <c r="D21648" s="655" t="s">
        <v>34</v>
      </c>
      <c r="E21648" s="656">
        <v>1410.93</v>
      </c>
    </row>
    <row r="21649" spans="2:5" ht="15" customHeight="1" x14ac:dyDescent="0.2">
      <c r="B21649" s="653" t="s">
        <v>45950</v>
      </c>
      <c r="C21649" s="654" t="s">
        <v>45951</v>
      </c>
      <c r="D21649" s="655" t="s">
        <v>34</v>
      </c>
      <c r="E21649" s="656">
        <v>1568.42</v>
      </c>
    </row>
    <row r="21650" spans="2:5" ht="15" customHeight="1" x14ac:dyDescent="0.2">
      <c r="B21650" s="653" t="s">
        <v>45952</v>
      </c>
      <c r="C21650" s="654" t="s">
        <v>45951</v>
      </c>
      <c r="D21650" s="655" t="s">
        <v>34</v>
      </c>
      <c r="E21650" s="656">
        <v>1453.56</v>
      </c>
    </row>
    <row r="21651" spans="2:5" ht="15" customHeight="1" x14ac:dyDescent="0.2">
      <c r="B21651" s="653" t="s">
        <v>45953</v>
      </c>
      <c r="C21651" s="654" t="s">
        <v>45954</v>
      </c>
      <c r="D21651" s="655" t="s">
        <v>34</v>
      </c>
      <c r="E21651" s="656">
        <v>1956.65</v>
      </c>
    </row>
    <row r="21652" spans="2:5" ht="15" customHeight="1" x14ac:dyDescent="0.2">
      <c r="B21652" s="653" t="s">
        <v>45955</v>
      </c>
      <c r="C21652" s="654" t="s">
        <v>45954</v>
      </c>
      <c r="D21652" s="655" t="s">
        <v>34</v>
      </c>
      <c r="E21652" s="656">
        <v>1803.51</v>
      </c>
    </row>
    <row r="21653" spans="2:5" ht="15" customHeight="1" x14ac:dyDescent="0.2">
      <c r="B21653" s="653" t="s">
        <v>45956</v>
      </c>
      <c r="C21653" s="654" t="s">
        <v>45957</v>
      </c>
      <c r="D21653" s="655" t="s">
        <v>34</v>
      </c>
      <c r="E21653" s="656">
        <v>2519.62</v>
      </c>
    </row>
    <row r="21654" spans="2:5" ht="15" customHeight="1" x14ac:dyDescent="0.2">
      <c r="B21654" s="653" t="s">
        <v>45958</v>
      </c>
      <c r="C21654" s="654" t="s">
        <v>45957</v>
      </c>
      <c r="D21654" s="655" t="s">
        <v>34</v>
      </c>
      <c r="E21654" s="656">
        <v>2355.54</v>
      </c>
    </row>
    <row r="21655" spans="2:5" ht="15" customHeight="1" x14ac:dyDescent="0.2">
      <c r="B21655" s="653" t="s">
        <v>45959</v>
      </c>
      <c r="C21655" s="654" t="s">
        <v>45960</v>
      </c>
      <c r="D21655" s="655" t="s">
        <v>34</v>
      </c>
      <c r="E21655" s="656">
        <v>2422.02</v>
      </c>
    </row>
    <row r="21656" spans="2:5" ht="15" customHeight="1" x14ac:dyDescent="0.2">
      <c r="B21656" s="653" t="s">
        <v>45961</v>
      </c>
      <c r="C21656" s="654" t="s">
        <v>45960</v>
      </c>
      <c r="D21656" s="655" t="s">
        <v>34</v>
      </c>
      <c r="E21656" s="656">
        <v>2257.94</v>
      </c>
    </row>
    <row r="21657" spans="2:5" ht="15" customHeight="1" x14ac:dyDescent="0.2">
      <c r="B21657" s="653" t="s">
        <v>45962</v>
      </c>
      <c r="C21657" s="654" t="s">
        <v>45963</v>
      </c>
      <c r="D21657" s="655" t="s">
        <v>34</v>
      </c>
      <c r="E21657" s="656">
        <v>1679.4</v>
      </c>
    </row>
    <row r="21658" spans="2:5" ht="15" customHeight="1" x14ac:dyDescent="0.2">
      <c r="B21658" s="653" t="s">
        <v>45964</v>
      </c>
      <c r="C21658" s="654" t="s">
        <v>45963</v>
      </c>
      <c r="D21658" s="655" t="s">
        <v>34</v>
      </c>
      <c r="E21658" s="656">
        <v>1578.77</v>
      </c>
    </row>
    <row r="21659" spans="2:5" ht="15" customHeight="1" x14ac:dyDescent="0.2">
      <c r="B21659" s="653" t="s">
        <v>45965</v>
      </c>
      <c r="C21659" s="654" t="s">
        <v>45966</v>
      </c>
      <c r="D21659" s="655" t="s">
        <v>34</v>
      </c>
      <c r="E21659" s="656">
        <v>757.1</v>
      </c>
    </row>
    <row r="21660" spans="2:5" ht="15" customHeight="1" x14ac:dyDescent="0.2">
      <c r="B21660" s="653" t="s">
        <v>45967</v>
      </c>
      <c r="C21660" s="654" t="s">
        <v>45966</v>
      </c>
      <c r="D21660" s="655" t="s">
        <v>34</v>
      </c>
      <c r="E21660" s="656">
        <v>735.22</v>
      </c>
    </row>
    <row r="21661" spans="2:5" ht="15" customHeight="1" x14ac:dyDescent="0.2">
      <c r="B21661" s="653" t="s">
        <v>45968</v>
      </c>
      <c r="C21661" s="654" t="s">
        <v>45969</v>
      </c>
      <c r="D21661" s="655" t="s">
        <v>34</v>
      </c>
      <c r="E21661" s="656">
        <v>807.75</v>
      </c>
    </row>
    <row r="21662" spans="2:5" ht="15" customHeight="1" x14ac:dyDescent="0.2">
      <c r="B21662" s="653" t="s">
        <v>45970</v>
      </c>
      <c r="C21662" s="654" t="s">
        <v>45969</v>
      </c>
      <c r="D21662" s="655" t="s">
        <v>34</v>
      </c>
      <c r="E21662" s="656">
        <v>763.99</v>
      </c>
    </row>
    <row r="21663" spans="2:5" ht="15" customHeight="1" x14ac:dyDescent="0.2">
      <c r="B21663" s="653" t="s">
        <v>45971</v>
      </c>
      <c r="C21663" s="654" t="s">
        <v>45972</v>
      </c>
      <c r="D21663" s="655" t="s">
        <v>28</v>
      </c>
      <c r="E21663" s="656">
        <v>5569.69</v>
      </c>
    </row>
    <row r="21664" spans="2:5" ht="15" customHeight="1" x14ac:dyDescent="0.2">
      <c r="B21664" s="653" t="s">
        <v>45973</v>
      </c>
      <c r="C21664" s="654" t="s">
        <v>45972</v>
      </c>
      <c r="D21664" s="655" t="s">
        <v>28</v>
      </c>
      <c r="E21664" s="656">
        <v>5482.12</v>
      </c>
    </row>
    <row r="21665" spans="2:5" ht="15" customHeight="1" x14ac:dyDescent="0.2">
      <c r="B21665" s="653" t="s">
        <v>45974</v>
      </c>
      <c r="C21665" s="654" t="s">
        <v>45975</v>
      </c>
      <c r="D21665" s="655" t="s">
        <v>34</v>
      </c>
      <c r="E21665" s="656">
        <v>1070.97</v>
      </c>
    </row>
    <row r="21666" spans="2:5" ht="15" customHeight="1" x14ac:dyDescent="0.2">
      <c r="B21666" s="653" t="s">
        <v>45976</v>
      </c>
      <c r="C21666" s="654" t="s">
        <v>45975</v>
      </c>
      <c r="D21666" s="655" t="s">
        <v>34</v>
      </c>
      <c r="E21666" s="656">
        <v>1035.42</v>
      </c>
    </row>
    <row r="21667" spans="2:5" ht="15" customHeight="1" x14ac:dyDescent="0.2">
      <c r="B21667" s="653" t="s">
        <v>45977</v>
      </c>
      <c r="C21667" s="654" t="s">
        <v>45978</v>
      </c>
      <c r="D21667" s="655" t="s">
        <v>28</v>
      </c>
      <c r="E21667" s="656">
        <v>2055.37</v>
      </c>
    </row>
    <row r="21668" spans="2:5" ht="15" customHeight="1" x14ac:dyDescent="0.2">
      <c r="B21668" s="653" t="s">
        <v>45979</v>
      </c>
      <c r="C21668" s="654" t="s">
        <v>45978</v>
      </c>
      <c r="D21668" s="655" t="s">
        <v>28</v>
      </c>
      <c r="E21668" s="656">
        <v>1957.83</v>
      </c>
    </row>
    <row r="21669" spans="2:5" ht="15" customHeight="1" x14ac:dyDescent="0.2">
      <c r="B21669" s="653" t="s">
        <v>45980</v>
      </c>
      <c r="C21669" s="654" t="s">
        <v>45981</v>
      </c>
      <c r="D21669" s="655" t="s">
        <v>28</v>
      </c>
      <c r="E21669" s="656">
        <v>2668.34</v>
      </c>
    </row>
    <row r="21670" spans="2:5" ht="15" customHeight="1" x14ac:dyDescent="0.2">
      <c r="B21670" s="653" t="s">
        <v>45982</v>
      </c>
      <c r="C21670" s="654" t="s">
        <v>45981</v>
      </c>
      <c r="D21670" s="655" t="s">
        <v>28</v>
      </c>
      <c r="E21670" s="656">
        <v>2559.62</v>
      </c>
    </row>
    <row r="21671" spans="2:5" ht="15" customHeight="1" x14ac:dyDescent="0.2">
      <c r="B21671" s="653" t="s">
        <v>45983</v>
      </c>
      <c r="C21671" s="654" t="s">
        <v>45984</v>
      </c>
      <c r="D21671" s="655" t="s">
        <v>28</v>
      </c>
      <c r="E21671" s="656">
        <v>2664.22</v>
      </c>
    </row>
    <row r="21672" spans="2:5" ht="15" customHeight="1" x14ac:dyDescent="0.2">
      <c r="B21672" s="653" t="s">
        <v>45985</v>
      </c>
      <c r="C21672" s="654" t="s">
        <v>45984</v>
      </c>
      <c r="D21672" s="655" t="s">
        <v>28</v>
      </c>
      <c r="E21672" s="656">
        <v>2550.25</v>
      </c>
    </row>
    <row r="21673" spans="2:5" ht="15" customHeight="1" x14ac:dyDescent="0.2">
      <c r="B21673" s="653" t="s">
        <v>45986</v>
      </c>
      <c r="C21673" s="654" t="s">
        <v>45987</v>
      </c>
      <c r="D21673" s="655" t="s">
        <v>28</v>
      </c>
      <c r="E21673" s="656">
        <v>3443.94</v>
      </c>
    </row>
    <row r="21674" spans="2:5" ht="15" customHeight="1" x14ac:dyDescent="0.2">
      <c r="B21674" s="653" t="s">
        <v>45988</v>
      </c>
      <c r="C21674" s="654" t="s">
        <v>45987</v>
      </c>
      <c r="D21674" s="655" t="s">
        <v>28</v>
      </c>
      <c r="E21674" s="656">
        <v>3313.13</v>
      </c>
    </row>
    <row r="21675" spans="2:5" ht="15" customHeight="1" x14ac:dyDescent="0.2">
      <c r="B21675" s="653" t="s">
        <v>45989</v>
      </c>
      <c r="C21675" s="654" t="s">
        <v>45990</v>
      </c>
      <c r="D21675" s="655" t="s">
        <v>28</v>
      </c>
      <c r="E21675" s="656">
        <v>4302.97</v>
      </c>
    </row>
    <row r="21676" spans="2:5" ht="15" customHeight="1" x14ac:dyDescent="0.2">
      <c r="B21676" s="653" t="s">
        <v>45991</v>
      </c>
      <c r="C21676" s="654" t="s">
        <v>45990</v>
      </c>
      <c r="D21676" s="655" t="s">
        <v>28</v>
      </c>
      <c r="E21676" s="656">
        <v>4179.91</v>
      </c>
    </row>
    <row r="21677" spans="2:5" ht="15" customHeight="1" x14ac:dyDescent="0.2">
      <c r="B21677" s="653" t="s">
        <v>45992</v>
      </c>
      <c r="C21677" s="654" t="s">
        <v>45993</v>
      </c>
      <c r="D21677" s="655" t="s">
        <v>34</v>
      </c>
      <c r="E21677" s="656">
        <v>854.21</v>
      </c>
    </row>
    <row r="21678" spans="2:5" ht="15" customHeight="1" x14ac:dyDescent="0.2">
      <c r="B21678" s="653" t="s">
        <v>45994</v>
      </c>
      <c r="C21678" s="654" t="s">
        <v>45993</v>
      </c>
      <c r="D21678" s="655" t="s">
        <v>34</v>
      </c>
      <c r="E21678" s="656">
        <v>829.6</v>
      </c>
    </row>
    <row r="21679" spans="2:5" ht="15" customHeight="1" x14ac:dyDescent="0.2">
      <c r="B21679" s="653" t="s">
        <v>45995</v>
      </c>
      <c r="C21679" s="654" t="s">
        <v>45996</v>
      </c>
      <c r="D21679" s="655" t="s">
        <v>28</v>
      </c>
      <c r="E21679" s="656">
        <v>9309.92</v>
      </c>
    </row>
    <row r="21680" spans="2:5" ht="15" customHeight="1" x14ac:dyDescent="0.2">
      <c r="B21680" s="653" t="s">
        <v>45997</v>
      </c>
      <c r="C21680" s="654" t="s">
        <v>45996</v>
      </c>
      <c r="D21680" s="655" t="s">
        <v>28</v>
      </c>
      <c r="E21680" s="656">
        <v>9097.23</v>
      </c>
    </row>
    <row r="21681" spans="2:5" ht="15" customHeight="1" x14ac:dyDescent="0.2">
      <c r="B21681" s="653" t="s">
        <v>45998</v>
      </c>
      <c r="C21681" s="654" t="s">
        <v>45999</v>
      </c>
      <c r="D21681" s="655" t="s">
        <v>28</v>
      </c>
      <c r="E21681" s="656">
        <v>6388.29</v>
      </c>
    </row>
    <row r="21682" spans="2:5" ht="15" customHeight="1" x14ac:dyDescent="0.2">
      <c r="B21682" s="653" t="s">
        <v>46000</v>
      </c>
      <c r="C21682" s="654" t="s">
        <v>45999</v>
      </c>
      <c r="D21682" s="655" t="s">
        <v>28</v>
      </c>
      <c r="E21682" s="656">
        <v>6327.22</v>
      </c>
    </row>
    <row r="21683" spans="2:5" ht="15" customHeight="1" x14ac:dyDescent="0.2">
      <c r="B21683" s="653" t="s">
        <v>46001</v>
      </c>
      <c r="C21683" s="654" t="s">
        <v>46002</v>
      </c>
      <c r="D21683" s="655" t="s">
        <v>34</v>
      </c>
      <c r="E21683" s="656">
        <v>1152.01</v>
      </c>
    </row>
    <row r="21684" spans="2:5" ht="15" customHeight="1" x14ac:dyDescent="0.2">
      <c r="B21684" s="653" t="s">
        <v>46003</v>
      </c>
      <c r="C21684" s="654" t="s">
        <v>46002</v>
      </c>
      <c r="D21684" s="655" t="s">
        <v>34</v>
      </c>
      <c r="E21684" s="656">
        <v>1151.77</v>
      </c>
    </row>
    <row r="21685" spans="2:5" ht="15" customHeight="1" x14ac:dyDescent="0.2">
      <c r="B21685" s="653" t="s">
        <v>46004</v>
      </c>
      <c r="C21685" s="654" t="s">
        <v>46005</v>
      </c>
      <c r="D21685" s="655" t="s">
        <v>34</v>
      </c>
      <c r="E21685" s="656">
        <v>1257.75</v>
      </c>
    </row>
    <row r="21686" spans="2:5" ht="15" customHeight="1" x14ac:dyDescent="0.2">
      <c r="B21686" s="653" t="s">
        <v>46006</v>
      </c>
      <c r="C21686" s="654" t="s">
        <v>46005</v>
      </c>
      <c r="D21686" s="655" t="s">
        <v>34</v>
      </c>
      <c r="E21686" s="656">
        <v>1257.51</v>
      </c>
    </row>
    <row r="21687" spans="2:5" ht="15" customHeight="1" x14ac:dyDescent="0.2">
      <c r="B21687" s="653" t="s">
        <v>46007</v>
      </c>
      <c r="C21687" s="654" t="s">
        <v>46008</v>
      </c>
      <c r="D21687" s="655" t="s">
        <v>34</v>
      </c>
      <c r="E21687" s="656">
        <v>1124.5</v>
      </c>
    </row>
    <row r="21688" spans="2:5" ht="15" customHeight="1" x14ac:dyDescent="0.2">
      <c r="B21688" s="653" t="s">
        <v>46009</v>
      </c>
      <c r="C21688" s="654" t="s">
        <v>46008</v>
      </c>
      <c r="D21688" s="655" t="s">
        <v>34</v>
      </c>
      <c r="E21688" s="656">
        <v>1124.26</v>
      </c>
    </row>
    <row r="21689" spans="2:5" ht="15" customHeight="1" x14ac:dyDescent="0.2">
      <c r="B21689" s="653" t="s">
        <v>46010</v>
      </c>
      <c r="C21689" s="654" t="s">
        <v>46011</v>
      </c>
      <c r="D21689" s="655" t="s">
        <v>34</v>
      </c>
      <c r="E21689" s="656">
        <v>1174.4000000000001</v>
      </c>
    </row>
    <row r="21690" spans="2:5" ht="15" customHeight="1" x14ac:dyDescent="0.2">
      <c r="B21690" s="653" t="s">
        <v>46012</v>
      </c>
      <c r="C21690" s="654" t="s">
        <v>46011</v>
      </c>
      <c r="D21690" s="655" t="s">
        <v>34</v>
      </c>
      <c r="E21690" s="656">
        <v>1174.1600000000001</v>
      </c>
    </row>
    <row r="21691" spans="2:5" ht="15" customHeight="1" x14ac:dyDescent="0.2">
      <c r="B21691" s="653" t="s">
        <v>46013</v>
      </c>
      <c r="C21691" s="654" t="s">
        <v>46014</v>
      </c>
      <c r="D21691" s="655" t="s">
        <v>28</v>
      </c>
      <c r="E21691" s="656">
        <v>660.35</v>
      </c>
    </row>
    <row r="21692" spans="2:5" ht="15" customHeight="1" x14ac:dyDescent="0.2">
      <c r="B21692" s="653" t="s">
        <v>46015</v>
      </c>
      <c r="C21692" s="654" t="s">
        <v>46014</v>
      </c>
      <c r="D21692" s="655" t="s">
        <v>28</v>
      </c>
      <c r="E21692" s="656">
        <v>600.19000000000005</v>
      </c>
    </row>
    <row r="21693" spans="2:5" ht="15" customHeight="1" x14ac:dyDescent="0.2">
      <c r="B21693" s="653" t="s">
        <v>46016</v>
      </c>
      <c r="C21693" s="654" t="s">
        <v>46017</v>
      </c>
      <c r="D21693" s="655" t="s">
        <v>28</v>
      </c>
      <c r="E21693" s="656">
        <v>738.81</v>
      </c>
    </row>
    <row r="21694" spans="2:5" ht="15" customHeight="1" x14ac:dyDescent="0.2">
      <c r="B21694" s="653" t="s">
        <v>46018</v>
      </c>
      <c r="C21694" s="654" t="s">
        <v>46017</v>
      </c>
      <c r="D21694" s="655" t="s">
        <v>28</v>
      </c>
      <c r="E21694" s="656">
        <v>673.18</v>
      </c>
    </row>
    <row r="21695" spans="2:5" ht="15" customHeight="1" x14ac:dyDescent="0.2">
      <c r="B21695" s="653" t="s">
        <v>46019</v>
      </c>
      <c r="C21695" s="654" t="s">
        <v>46020</v>
      </c>
      <c r="D21695" s="655" t="s">
        <v>34</v>
      </c>
      <c r="E21695" s="656">
        <v>706.29</v>
      </c>
    </row>
    <row r="21696" spans="2:5" ht="15" customHeight="1" x14ac:dyDescent="0.2">
      <c r="B21696" s="653" t="s">
        <v>46021</v>
      </c>
      <c r="C21696" s="654" t="s">
        <v>46020</v>
      </c>
      <c r="D21696" s="655" t="s">
        <v>34</v>
      </c>
      <c r="E21696" s="656">
        <v>658.16</v>
      </c>
    </row>
    <row r="21697" spans="2:5" ht="15" customHeight="1" x14ac:dyDescent="0.2">
      <c r="B21697" s="653" t="s">
        <v>46022</v>
      </c>
      <c r="C21697" s="654" t="s">
        <v>46023</v>
      </c>
      <c r="D21697" s="655" t="s">
        <v>34</v>
      </c>
      <c r="E21697" s="656">
        <v>1961.3</v>
      </c>
    </row>
    <row r="21698" spans="2:5" ht="15" customHeight="1" x14ac:dyDescent="0.2">
      <c r="B21698" s="653" t="s">
        <v>46024</v>
      </c>
      <c r="C21698" s="654" t="s">
        <v>46023</v>
      </c>
      <c r="D21698" s="655" t="s">
        <v>34</v>
      </c>
      <c r="E21698" s="656">
        <v>1936.81</v>
      </c>
    </row>
    <row r="21699" spans="2:5" ht="15" customHeight="1" x14ac:dyDescent="0.2">
      <c r="B21699" s="653" t="s">
        <v>46025</v>
      </c>
      <c r="C21699" s="654" t="s">
        <v>46026</v>
      </c>
      <c r="D21699" s="655" t="s">
        <v>34</v>
      </c>
      <c r="E21699" s="656">
        <v>872.57</v>
      </c>
    </row>
    <row r="21700" spans="2:5" ht="15" customHeight="1" x14ac:dyDescent="0.2">
      <c r="B21700" s="653" t="s">
        <v>46027</v>
      </c>
      <c r="C21700" s="654" t="s">
        <v>46026</v>
      </c>
      <c r="D21700" s="655" t="s">
        <v>34</v>
      </c>
      <c r="E21700" s="656">
        <v>812.05</v>
      </c>
    </row>
    <row r="21701" spans="2:5" ht="15" customHeight="1" x14ac:dyDescent="0.2">
      <c r="B21701" s="653" t="s">
        <v>46028</v>
      </c>
      <c r="C21701" s="654" t="s">
        <v>46029</v>
      </c>
      <c r="D21701" s="655" t="s">
        <v>28</v>
      </c>
      <c r="E21701" s="656">
        <v>1315.55</v>
      </c>
    </row>
    <row r="21702" spans="2:5" ht="15" customHeight="1" x14ac:dyDescent="0.2">
      <c r="B21702" s="653" t="s">
        <v>46030</v>
      </c>
      <c r="C21702" s="654" t="s">
        <v>46029</v>
      </c>
      <c r="D21702" s="655" t="s">
        <v>28</v>
      </c>
      <c r="E21702" s="656">
        <v>1299.1400000000001</v>
      </c>
    </row>
    <row r="21703" spans="2:5" ht="15" customHeight="1" x14ac:dyDescent="0.2">
      <c r="B21703" s="653" t="s">
        <v>46031</v>
      </c>
      <c r="C21703" s="654" t="s">
        <v>46032</v>
      </c>
      <c r="D21703" s="655" t="s">
        <v>34</v>
      </c>
      <c r="E21703" s="656">
        <v>1047.77</v>
      </c>
    </row>
    <row r="21704" spans="2:5" ht="15" customHeight="1" x14ac:dyDescent="0.2">
      <c r="B21704" s="653" t="s">
        <v>46033</v>
      </c>
      <c r="C21704" s="654" t="s">
        <v>46032</v>
      </c>
      <c r="D21704" s="655" t="s">
        <v>34</v>
      </c>
      <c r="E21704" s="656">
        <v>973.66</v>
      </c>
    </row>
    <row r="21705" spans="2:5" ht="15" customHeight="1" x14ac:dyDescent="0.2">
      <c r="B21705" s="653" t="s">
        <v>46034</v>
      </c>
      <c r="C21705" s="654" t="s">
        <v>46035</v>
      </c>
      <c r="D21705" s="655" t="s">
        <v>34</v>
      </c>
      <c r="E21705" s="656">
        <v>763.4</v>
      </c>
    </row>
    <row r="21706" spans="2:5" ht="15" customHeight="1" x14ac:dyDescent="0.2">
      <c r="B21706" s="653" t="s">
        <v>46036</v>
      </c>
      <c r="C21706" s="654" t="s">
        <v>46035</v>
      </c>
      <c r="D21706" s="655" t="s">
        <v>34</v>
      </c>
      <c r="E21706" s="656">
        <v>725.67</v>
      </c>
    </row>
    <row r="21707" spans="2:5" ht="15" customHeight="1" x14ac:dyDescent="0.2">
      <c r="B21707" s="653" t="s">
        <v>46037</v>
      </c>
      <c r="C21707" s="654" t="s">
        <v>46038</v>
      </c>
      <c r="D21707" s="655" t="s">
        <v>34</v>
      </c>
      <c r="E21707" s="656">
        <v>883.29</v>
      </c>
    </row>
    <row r="21708" spans="2:5" ht="15" customHeight="1" x14ac:dyDescent="0.2">
      <c r="B21708" s="653" t="s">
        <v>46039</v>
      </c>
      <c r="C21708" s="654" t="s">
        <v>46038</v>
      </c>
      <c r="D21708" s="655" t="s">
        <v>34</v>
      </c>
      <c r="E21708" s="656">
        <v>839.54</v>
      </c>
    </row>
    <row r="21709" spans="2:5" ht="15" customHeight="1" x14ac:dyDescent="0.2">
      <c r="B21709" s="653" t="s">
        <v>46040</v>
      </c>
      <c r="C21709" s="654" t="s">
        <v>46041</v>
      </c>
      <c r="D21709" s="655" t="s">
        <v>34</v>
      </c>
      <c r="E21709" s="656">
        <v>697.78</v>
      </c>
    </row>
    <row r="21710" spans="2:5" ht="15" customHeight="1" x14ac:dyDescent="0.2">
      <c r="B21710" s="653" t="s">
        <v>46042</v>
      </c>
      <c r="C21710" s="654" t="s">
        <v>46041</v>
      </c>
      <c r="D21710" s="655" t="s">
        <v>34</v>
      </c>
      <c r="E21710" s="656">
        <v>648.45000000000005</v>
      </c>
    </row>
    <row r="21711" spans="2:5" ht="15" customHeight="1" x14ac:dyDescent="0.2">
      <c r="B21711" s="653" t="s">
        <v>46043</v>
      </c>
      <c r="C21711" s="654" t="s">
        <v>46044</v>
      </c>
      <c r="D21711" s="655" t="s">
        <v>36</v>
      </c>
      <c r="E21711" s="656">
        <v>1047.77</v>
      </c>
    </row>
    <row r="21712" spans="2:5" ht="15" customHeight="1" x14ac:dyDescent="0.2">
      <c r="B21712" s="653" t="s">
        <v>46045</v>
      </c>
      <c r="C21712" s="654" t="s">
        <v>46044</v>
      </c>
      <c r="D21712" s="655" t="s">
        <v>36</v>
      </c>
      <c r="E21712" s="656">
        <v>973.66</v>
      </c>
    </row>
    <row r="21713" spans="2:5" ht="15" customHeight="1" x14ac:dyDescent="0.2">
      <c r="B21713" s="653" t="s">
        <v>46046</v>
      </c>
      <c r="C21713" s="654" t="s">
        <v>46047</v>
      </c>
      <c r="D21713" s="655" t="s">
        <v>36</v>
      </c>
      <c r="E21713" s="656">
        <v>354.67</v>
      </c>
    </row>
    <row r="21714" spans="2:5" ht="15" customHeight="1" x14ac:dyDescent="0.2">
      <c r="B21714" s="653" t="s">
        <v>46048</v>
      </c>
      <c r="C21714" s="654" t="s">
        <v>46047</v>
      </c>
      <c r="D21714" s="655" t="s">
        <v>36</v>
      </c>
      <c r="E21714" s="656">
        <v>343.73</v>
      </c>
    </row>
    <row r="21715" spans="2:5" ht="15" customHeight="1" x14ac:dyDescent="0.2">
      <c r="B21715" s="653" t="s">
        <v>46049</v>
      </c>
      <c r="C21715" s="654" t="s">
        <v>46050</v>
      </c>
      <c r="D21715" s="655" t="s">
        <v>34</v>
      </c>
      <c r="E21715" s="656">
        <v>1922.4</v>
      </c>
    </row>
    <row r="21716" spans="2:5" ht="15" customHeight="1" x14ac:dyDescent="0.2">
      <c r="B21716" s="653" t="s">
        <v>46051</v>
      </c>
      <c r="C21716" s="654" t="s">
        <v>46050</v>
      </c>
      <c r="D21716" s="655" t="s">
        <v>34</v>
      </c>
      <c r="E21716" s="656">
        <v>1813.01</v>
      </c>
    </row>
    <row r="21717" spans="2:5" ht="15" customHeight="1" x14ac:dyDescent="0.2">
      <c r="B21717" s="653" t="s">
        <v>46052</v>
      </c>
      <c r="C21717" s="654" t="s">
        <v>46053</v>
      </c>
      <c r="D21717" s="655" t="s">
        <v>34</v>
      </c>
      <c r="E21717" s="656">
        <v>1291.6099999999999</v>
      </c>
    </row>
    <row r="21718" spans="2:5" ht="15" customHeight="1" x14ac:dyDescent="0.2">
      <c r="B21718" s="653" t="s">
        <v>46054</v>
      </c>
      <c r="C21718" s="654" t="s">
        <v>46053</v>
      </c>
      <c r="D21718" s="655" t="s">
        <v>34</v>
      </c>
      <c r="E21718" s="656">
        <v>1200.27</v>
      </c>
    </row>
    <row r="21719" spans="2:5" ht="15" customHeight="1" x14ac:dyDescent="0.2">
      <c r="B21719" s="653" t="s">
        <v>46055</v>
      </c>
      <c r="C21719" s="654" t="s">
        <v>46056</v>
      </c>
      <c r="D21719" s="655" t="s">
        <v>34</v>
      </c>
      <c r="E21719" s="656">
        <v>672.69</v>
      </c>
    </row>
    <row r="21720" spans="2:5" ht="15" customHeight="1" x14ac:dyDescent="0.2">
      <c r="B21720" s="653" t="s">
        <v>46057</v>
      </c>
      <c r="C21720" s="654" t="s">
        <v>46056</v>
      </c>
      <c r="D21720" s="655" t="s">
        <v>34</v>
      </c>
      <c r="E21720" s="656">
        <v>628.92999999999995</v>
      </c>
    </row>
    <row r="21721" spans="2:5" ht="15" customHeight="1" x14ac:dyDescent="0.2">
      <c r="B21721" s="653" t="s">
        <v>46058</v>
      </c>
      <c r="C21721" s="654" t="s">
        <v>46059</v>
      </c>
      <c r="D21721" s="655" t="s">
        <v>34</v>
      </c>
      <c r="E21721" s="656">
        <v>1034.94</v>
      </c>
    </row>
    <row r="21722" spans="2:5" ht="15" customHeight="1" x14ac:dyDescent="0.2">
      <c r="B21722" s="653" t="s">
        <v>46060</v>
      </c>
      <c r="C21722" s="654" t="s">
        <v>46059</v>
      </c>
      <c r="D21722" s="655" t="s">
        <v>34</v>
      </c>
      <c r="E21722" s="656">
        <v>960.83</v>
      </c>
    </row>
    <row r="21723" spans="2:5" ht="15" customHeight="1" x14ac:dyDescent="0.2">
      <c r="B21723" s="653" t="s">
        <v>46061</v>
      </c>
      <c r="C21723" s="654" t="s">
        <v>46062</v>
      </c>
      <c r="D21723" s="655" t="s">
        <v>28</v>
      </c>
      <c r="E21723" s="656">
        <v>1813.85</v>
      </c>
    </row>
    <row r="21724" spans="2:5" ht="15" customHeight="1" x14ac:dyDescent="0.2">
      <c r="B21724" s="653" t="s">
        <v>46063</v>
      </c>
      <c r="C21724" s="654" t="s">
        <v>46062</v>
      </c>
      <c r="D21724" s="655" t="s">
        <v>28</v>
      </c>
      <c r="E21724" s="656">
        <v>1733.52</v>
      </c>
    </row>
    <row r="21725" spans="2:5" ht="15" customHeight="1" x14ac:dyDescent="0.2">
      <c r="B21725" s="653" t="s">
        <v>46064</v>
      </c>
      <c r="C21725" s="654" t="s">
        <v>46065</v>
      </c>
      <c r="D21725" s="655" t="s">
        <v>28</v>
      </c>
      <c r="E21725" s="656">
        <v>1461.63</v>
      </c>
    </row>
    <row r="21726" spans="2:5" ht="15" customHeight="1" x14ac:dyDescent="0.2">
      <c r="B21726" s="653" t="s">
        <v>46066</v>
      </c>
      <c r="C21726" s="654" t="s">
        <v>46065</v>
      </c>
      <c r="D21726" s="655" t="s">
        <v>28</v>
      </c>
      <c r="E21726" s="656">
        <v>1390.14</v>
      </c>
    </row>
    <row r="21727" spans="2:5" ht="15" customHeight="1" x14ac:dyDescent="0.2">
      <c r="B21727" s="653" t="s">
        <v>46067</v>
      </c>
      <c r="C21727" s="654" t="s">
        <v>46068</v>
      </c>
      <c r="D21727" s="655" t="s">
        <v>28</v>
      </c>
      <c r="E21727" s="656">
        <v>2130.4499999999998</v>
      </c>
    </row>
    <row r="21728" spans="2:5" ht="15" customHeight="1" x14ac:dyDescent="0.2">
      <c r="B21728" s="653" t="s">
        <v>46069</v>
      </c>
      <c r="C21728" s="654" t="s">
        <v>46068</v>
      </c>
      <c r="D21728" s="655" t="s">
        <v>28</v>
      </c>
      <c r="E21728" s="656">
        <v>2049.91</v>
      </c>
    </row>
    <row r="21729" spans="2:5" ht="15" customHeight="1" x14ac:dyDescent="0.2">
      <c r="B21729" s="653" t="s">
        <v>46070</v>
      </c>
      <c r="C21729" s="654" t="s">
        <v>46071</v>
      </c>
      <c r="D21729" s="655" t="s">
        <v>36</v>
      </c>
      <c r="E21729" s="656">
        <v>705.6</v>
      </c>
    </row>
    <row r="21730" spans="2:5" ht="15" customHeight="1" x14ac:dyDescent="0.2">
      <c r="B21730" s="653" t="s">
        <v>46072</v>
      </c>
      <c r="C21730" s="654" t="s">
        <v>46071</v>
      </c>
      <c r="D21730" s="655" t="s">
        <v>36</v>
      </c>
      <c r="E21730" s="656">
        <v>658.2</v>
      </c>
    </row>
    <row r="21731" spans="2:5" ht="15" customHeight="1" x14ac:dyDescent="0.2">
      <c r="B21731" s="653" t="s">
        <v>46073</v>
      </c>
      <c r="C21731" s="654" t="s">
        <v>46074</v>
      </c>
      <c r="D21731" s="655" t="s">
        <v>36</v>
      </c>
      <c r="E21731" s="656">
        <v>641.04999999999995</v>
      </c>
    </row>
    <row r="21732" spans="2:5" ht="15" customHeight="1" x14ac:dyDescent="0.2">
      <c r="B21732" s="653" t="s">
        <v>46075</v>
      </c>
      <c r="C21732" s="654" t="s">
        <v>46074</v>
      </c>
      <c r="D21732" s="655" t="s">
        <v>36</v>
      </c>
      <c r="E21732" s="656">
        <v>612.76</v>
      </c>
    </row>
    <row r="21733" spans="2:5" ht="15" customHeight="1" x14ac:dyDescent="0.2">
      <c r="B21733" s="653" t="s">
        <v>46076</v>
      </c>
      <c r="C21733" s="654" t="s">
        <v>46077</v>
      </c>
      <c r="D21733" s="655" t="s">
        <v>36</v>
      </c>
      <c r="E21733" s="656">
        <v>944.42</v>
      </c>
    </row>
    <row r="21734" spans="2:5" ht="15" customHeight="1" x14ac:dyDescent="0.2">
      <c r="B21734" s="653" t="s">
        <v>46078</v>
      </c>
      <c r="C21734" s="654" t="s">
        <v>46077</v>
      </c>
      <c r="D21734" s="655" t="s">
        <v>36</v>
      </c>
      <c r="E21734" s="656">
        <v>917.92</v>
      </c>
    </row>
    <row r="21735" spans="2:5" ht="15" customHeight="1" x14ac:dyDescent="0.2">
      <c r="B21735" s="653" t="s">
        <v>46079</v>
      </c>
      <c r="C21735" s="654" t="s">
        <v>46080</v>
      </c>
      <c r="D21735" s="655" t="s">
        <v>36</v>
      </c>
      <c r="E21735" s="656">
        <v>800.57</v>
      </c>
    </row>
    <row r="21736" spans="2:5" ht="15" customHeight="1" x14ac:dyDescent="0.2">
      <c r="B21736" s="653" t="s">
        <v>46081</v>
      </c>
      <c r="C21736" s="654" t="s">
        <v>46080</v>
      </c>
      <c r="D21736" s="655" t="s">
        <v>36</v>
      </c>
      <c r="E21736" s="656">
        <v>789.13</v>
      </c>
    </row>
    <row r="21737" spans="2:5" ht="15" customHeight="1" x14ac:dyDescent="0.2">
      <c r="B21737" s="653" t="s">
        <v>46082</v>
      </c>
      <c r="C21737" s="654" t="s">
        <v>46083</v>
      </c>
      <c r="D21737" s="655" t="s">
        <v>28</v>
      </c>
      <c r="E21737" s="656">
        <v>635.07000000000005</v>
      </c>
    </row>
    <row r="21738" spans="2:5" ht="15" customHeight="1" x14ac:dyDescent="0.2">
      <c r="B21738" s="653" t="s">
        <v>46084</v>
      </c>
      <c r="C21738" s="654" t="s">
        <v>46083</v>
      </c>
      <c r="D21738" s="655" t="s">
        <v>28</v>
      </c>
      <c r="E21738" s="656">
        <v>613.85</v>
      </c>
    </row>
    <row r="21739" spans="2:5" ht="15" customHeight="1" x14ac:dyDescent="0.2">
      <c r="B21739" s="653" t="s">
        <v>46085</v>
      </c>
      <c r="C21739" s="654" t="s">
        <v>46086</v>
      </c>
      <c r="D21739" s="655" t="s">
        <v>28</v>
      </c>
      <c r="E21739" s="656">
        <v>1211.94</v>
      </c>
    </row>
    <row r="21740" spans="2:5" ht="15" customHeight="1" x14ac:dyDescent="0.2">
      <c r="B21740" s="653" t="s">
        <v>46087</v>
      </c>
      <c r="C21740" s="654" t="s">
        <v>46086</v>
      </c>
      <c r="D21740" s="655" t="s">
        <v>28</v>
      </c>
      <c r="E21740" s="656">
        <v>1136.4000000000001</v>
      </c>
    </row>
    <row r="21741" spans="2:5" ht="15" customHeight="1" x14ac:dyDescent="0.2">
      <c r="B21741" s="653" t="s">
        <v>46088</v>
      </c>
      <c r="C21741" s="654" t="s">
        <v>46089</v>
      </c>
      <c r="D21741" s="655" t="s">
        <v>28</v>
      </c>
      <c r="E21741" s="656">
        <v>3789.43</v>
      </c>
    </row>
    <row r="21742" spans="2:5" ht="15" customHeight="1" x14ac:dyDescent="0.2">
      <c r="B21742" s="653" t="s">
        <v>46090</v>
      </c>
      <c r="C21742" s="654" t="s">
        <v>46089</v>
      </c>
      <c r="D21742" s="655" t="s">
        <v>28</v>
      </c>
      <c r="E21742" s="656">
        <v>3711.68</v>
      </c>
    </row>
    <row r="21743" spans="2:5" ht="15" customHeight="1" x14ac:dyDescent="0.2">
      <c r="B21743" s="653" t="s">
        <v>46091</v>
      </c>
      <c r="C21743" s="654" t="s">
        <v>46092</v>
      </c>
      <c r="D21743" s="655" t="s">
        <v>28</v>
      </c>
      <c r="E21743" s="656">
        <v>2430.63</v>
      </c>
    </row>
    <row r="21744" spans="2:5" ht="15" customHeight="1" x14ac:dyDescent="0.2">
      <c r="B21744" s="653" t="s">
        <v>46093</v>
      </c>
      <c r="C21744" s="654" t="s">
        <v>46092</v>
      </c>
      <c r="D21744" s="655" t="s">
        <v>28</v>
      </c>
      <c r="E21744" s="656">
        <v>2354.12</v>
      </c>
    </row>
    <row r="21745" spans="2:5" ht="15" customHeight="1" x14ac:dyDescent="0.2">
      <c r="B21745" s="653" t="s">
        <v>46094</v>
      </c>
      <c r="C21745" s="654" t="s">
        <v>46095</v>
      </c>
      <c r="D21745" s="655" t="s">
        <v>28</v>
      </c>
      <c r="E21745" s="656">
        <v>1783.23</v>
      </c>
    </row>
    <row r="21746" spans="2:5" ht="15" customHeight="1" x14ac:dyDescent="0.2">
      <c r="B21746" s="653" t="s">
        <v>46096</v>
      </c>
      <c r="C21746" s="654" t="s">
        <v>46095</v>
      </c>
      <c r="D21746" s="655" t="s">
        <v>28</v>
      </c>
      <c r="E21746" s="656">
        <v>1715.85</v>
      </c>
    </row>
    <row r="21747" spans="2:5" ht="15" customHeight="1" x14ac:dyDescent="0.2">
      <c r="B21747" s="653" t="s">
        <v>46097</v>
      </c>
      <c r="C21747" s="654" t="s">
        <v>46098</v>
      </c>
      <c r="D21747" s="655" t="s">
        <v>28</v>
      </c>
      <c r="E21747" s="656">
        <v>2745.34</v>
      </c>
    </row>
    <row r="21748" spans="2:5" ht="15" customHeight="1" x14ac:dyDescent="0.2">
      <c r="B21748" s="653" t="s">
        <v>46099</v>
      </c>
      <c r="C21748" s="654" t="s">
        <v>46098</v>
      </c>
      <c r="D21748" s="655" t="s">
        <v>28</v>
      </c>
      <c r="E21748" s="656">
        <v>2664.39</v>
      </c>
    </row>
    <row r="21749" spans="2:5" ht="15" customHeight="1" x14ac:dyDescent="0.2">
      <c r="B21749" s="653" t="s">
        <v>46100</v>
      </c>
      <c r="C21749" s="654" t="s">
        <v>46101</v>
      </c>
      <c r="D21749" s="655" t="s">
        <v>36</v>
      </c>
      <c r="E21749" s="656">
        <v>515.12</v>
      </c>
    </row>
    <row r="21750" spans="2:5" ht="15" customHeight="1" x14ac:dyDescent="0.2">
      <c r="B21750" s="653" t="s">
        <v>46102</v>
      </c>
      <c r="C21750" s="654" t="s">
        <v>46101</v>
      </c>
      <c r="D21750" s="655" t="s">
        <v>36</v>
      </c>
      <c r="E21750" s="656">
        <v>506.91</v>
      </c>
    </row>
    <row r="21751" spans="2:5" ht="15" customHeight="1" x14ac:dyDescent="0.2">
      <c r="B21751" s="653" t="s">
        <v>46103</v>
      </c>
      <c r="C21751" s="654" t="s">
        <v>46104</v>
      </c>
      <c r="D21751" s="655" t="s">
        <v>34</v>
      </c>
      <c r="E21751" s="656">
        <v>464.69</v>
      </c>
    </row>
    <row r="21752" spans="2:5" ht="15" customHeight="1" x14ac:dyDescent="0.2">
      <c r="B21752" s="653" t="s">
        <v>46105</v>
      </c>
      <c r="C21752" s="654" t="s">
        <v>46104</v>
      </c>
      <c r="D21752" s="655" t="s">
        <v>34</v>
      </c>
      <c r="E21752" s="656">
        <v>446.37</v>
      </c>
    </row>
    <row r="21753" spans="2:5" ht="15" customHeight="1" x14ac:dyDescent="0.2">
      <c r="B21753" s="653" t="s">
        <v>46106</v>
      </c>
      <c r="C21753" s="654" t="s">
        <v>46107</v>
      </c>
      <c r="D21753" s="655" t="s">
        <v>34</v>
      </c>
      <c r="E21753" s="656">
        <v>134.44</v>
      </c>
    </row>
    <row r="21754" spans="2:5" ht="15" customHeight="1" x14ac:dyDescent="0.2">
      <c r="B21754" s="653" t="s">
        <v>46108</v>
      </c>
      <c r="C21754" s="654" t="s">
        <v>46107</v>
      </c>
      <c r="D21754" s="655" t="s">
        <v>34</v>
      </c>
      <c r="E21754" s="656">
        <v>134.19999999999999</v>
      </c>
    </row>
    <row r="21755" spans="2:5" ht="15" customHeight="1" x14ac:dyDescent="0.2">
      <c r="B21755" s="653" t="s">
        <v>46109</v>
      </c>
      <c r="C21755" s="654" t="s">
        <v>46110</v>
      </c>
      <c r="D21755" s="655" t="s">
        <v>34</v>
      </c>
      <c r="E21755" s="656">
        <v>143.69</v>
      </c>
    </row>
    <row r="21756" spans="2:5" ht="15" customHeight="1" x14ac:dyDescent="0.2">
      <c r="B21756" s="653" t="s">
        <v>46111</v>
      </c>
      <c r="C21756" s="654" t="s">
        <v>46110</v>
      </c>
      <c r="D21756" s="655" t="s">
        <v>34</v>
      </c>
      <c r="E21756" s="656">
        <v>143.16999999999999</v>
      </c>
    </row>
    <row r="21757" spans="2:5" ht="15" customHeight="1" x14ac:dyDescent="0.2">
      <c r="B21757" s="653" t="s">
        <v>46112</v>
      </c>
      <c r="C21757" s="654" t="s">
        <v>46113</v>
      </c>
      <c r="D21757" s="655" t="s">
        <v>34</v>
      </c>
      <c r="E21757" s="656">
        <v>157.74</v>
      </c>
    </row>
    <row r="21758" spans="2:5" ht="15" customHeight="1" x14ac:dyDescent="0.2">
      <c r="B21758" s="653" t="s">
        <v>46114</v>
      </c>
      <c r="C21758" s="654" t="s">
        <v>46113</v>
      </c>
      <c r="D21758" s="655" t="s">
        <v>34</v>
      </c>
      <c r="E21758" s="656">
        <v>157.49</v>
      </c>
    </row>
    <row r="21759" spans="2:5" ht="15" customHeight="1" x14ac:dyDescent="0.2">
      <c r="B21759" s="653" t="s">
        <v>46115</v>
      </c>
      <c r="C21759" s="654" t="s">
        <v>46116</v>
      </c>
      <c r="D21759" s="655" t="s">
        <v>34</v>
      </c>
      <c r="E21759" s="656">
        <v>165</v>
      </c>
    </row>
    <row r="21760" spans="2:5" ht="15" customHeight="1" x14ac:dyDescent="0.2">
      <c r="B21760" s="653" t="s">
        <v>46117</v>
      </c>
      <c r="C21760" s="654" t="s">
        <v>46116</v>
      </c>
      <c r="D21760" s="655" t="s">
        <v>34</v>
      </c>
      <c r="E21760" s="656">
        <v>164.48</v>
      </c>
    </row>
    <row r="21761" spans="2:5" ht="15" customHeight="1" x14ac:dyDescent="0.2">
      <c r="B21761" s="653" t="s">
        <v>46118</v>
      </c>
      <c r="C21761" s="654" t="s">
        <v>46119</v>
      </c>
      <c r="D21761" s="655" t="s">
        <v>36</v>
      </c>
      <c r="E21761" s="656">
        <v>1010.39</v>
      </c>
    </row>
    <row r="21762" spans="2:5" ht="15" customHeight="1" x14ac:dyDescent="0.2">
      <c r="B21762" s="653" t="s">
        <v>46120</v>
      </c>
      <c r="C21762" s="654" t="s">
        <v>46119</v>
      </c>
      <c r="D21762" s="655" t="s">
        <v>36</v>
      </c>
      <c r="E21762" s="656">
        <v>948.59</v>
      </c>
    </row>
    <row r="21763" spans="2:5" ht="15" customHeight="1" x14ac:dyDescent="0.2">
      <c r="B21763" s="653" t="s">
        <v>46121</v>
      </c>
      <c r="C21763" s="654" t="s">
        <v>46122</v>
      </c>
      <c r="D21763" s="655" t="s">
        <v>36</v>
      </c>
      <c r="E21763" s="656">
        <v>1267.05</v>
      </c>
    </row>
    <row r="21764" spans="2:5" ht="15" customHeight="1" x14ac:dyDescent="0.2">
      <c r="B21764" s="653" t="s">
        <v>46123</v>
      </c>
      <c r="C21764" s="654" t="s">
        <v>46122</v>
      </c>
      <c r="D21764" s="655" t="s">
        <v>36</v>
      </c>
      <c r="E21764" s="656">
        <v>1174.6199999999999</v>
      </c>
    </row>
    <row r="21765" spans="2:5" ht="15" customHeight="1" x14ac:dyDescent="0.2">
      <c r="B21765" s="653" t="s">
        <v>46124</v>
      </c>
      <c r="C21765" s="654" t="s">
        <v>46125</v>
      </c>
      <c r="D21765" s="655" t="s">
        <v>36</v>
      </c>
      <c r="E21765" s="656">
        <v>883.07</v>
      </c>
    </row>
    <row r="21766" spans="2:5" ht="15" customHeight="1" x14ac:dyDescent="0.2">
      <c r="B21766" s="653" t="s">
        <v>46126</v>
      </c>
      <c r="C21766" s="654" t="s">
        <v>46125</v>
      </c>
      <c r="D21766" s="655" t="s">
        <v>36</v>
      </c>
      <c r="E21766" s="656">
        <v>848.73</v>
      </c>
    </row>
    <row r="21767" spans="2:5" ht="15" customHeight="1" x14ac:dyDescent="0.2">
      <c r="B21767" s="653" t="s">
        <v>46127</v>
      </c>
      <c r="C21767" s="654" t="s">
        <v>46128</v>
      </c>
      <c r="D21767" s="655" t="s">
        <v>36</v>
      </c>
      <c r="E21767" s="656">
        <v>410.15</v>
      </c>
    </row>
    <row r="21768" spans="2:5" ht="15" customHeight="1" x14ac:dyDescent="0.2">
      <c r="B21768" s="653" t="s">
        <v>46129</v>
      </c>
      <c r="C21768" s="654" t="s">
        <v>46128</v>
      </c>
      <c r="D21768" s="655" t="s">
        <v>36</v>
      </c>
      <c r="E21768" s="656">
        <v>389.36</v>
      </c>
    </row>
    <row r="21769" spans="2:5" ht="15" customHeight="1" x14ac:dyDescent="0.2">
      <c r="B21769" s="653" t="s">
        <v>46130</v>
      </c>
      <c r="C21769" s="654" t="s">
        <v>46131</v>
      </c>
      <c r="D21769" s="655" t="s">
        <v>36</v>
      </c>
      <c r="E21769" s="656">
        <v>498.9</v>
      </c>
    </row>
    <row r="21770" spans="2:5" ht="15" customHeight="1" x14ac:dyDescent="0.2">
      <c r="B21770" s="653" t="s">
        <v>46132</v>
      </c>
      <c r="C21770" s="654" t="s">
        <v>46131</v>
      </c>
      <c r="D21770" s="655" t="s">
        <v>36</v>
      </c>
      <c r="E21770" s="656">
        <v>475.55</v>
      </c>
    </row>
    <row r="21771" spans="2:5" ht="15" customHeight="1" x14ac:dyDescent="0.2">
      <c r="B21771" s="653" t="s">
        <v>46133</v>
      </c>
      <c r="C21771" s="654" t="s">
        <v>46134</v>
      </c>
      <c r="D21771" s="655" t="s">
        <v>28</v>
      </c>
      <c r="E21771" s="656">
        <v>528.9</v>
      </c>
    </row>
    <row r="21772" spans="2:5" ht="15" customHeight="1" x14ac:dyDescent="0.2">
      <c r="B21772" s="653" t="s">
        <v>46135</v>
      </c>
      <c r="C21772" s="654" t="s">
        <v>46134</v>
      </c>
      <c r="D21772" s="655" t="s">
        <v>28</v>
      </c>
      <c r="E21772" s="656">
        <v>517.96</v>
      </c>
    </row>
    <row r="21773" spans="2:5" ht="15" customHeight="1" x14ac:dyDescent="0.2">
      <c r="B21773" s="653" t="s">
        <v>46136</v>
      </c>
      <c r="C21773" s="654" t="s">
        <v>46137</v>
      </c>
      <c r="D21773" s="655" t="s">
        <v>36</v>
      </c>
      <c r="E21773" s="656">
        <v>355.76</v>
      </c>
    </row>
    <row r="21774" spans="2:5" ht="15" customHeight="1" x14ac:dyDescent="0.2">
      <c r="B21774" s="653" t="s">
        <v>46138</v>
      </c>
      <c r="C21774" s="654" t="s">
        <v>46137</v>
      </c>
      <c r="D21774" s="655" t="s">
        <v>36</v>
      </c>
      <c r="E21774" s="656">
        <v>349.27</v>
      </c>
    </row>
    <row r="21775" spans="2:5" ht="15" customHeight="1" x14ac:dyDescent="0.2">
      <c r="B21775" s="653" t="s">
        <v>46139</v>
      </c>
      <c r="C21775" s="654" t="s">
        <v>46140</v>
      </c>
      <c r="D21775" s="655" t="s">
        <v>36</v>
      </c>
      <c r="E21775" s="656">
        <v>361.55</v>
      </c>
    </row>
    <row r="21776" spans="2:5" ht="15" customHeight="1" x14ac:dyDescent="0.2">
      <c r="B21776" s="653" t="s">
        <v>46141</v>
      </c>
      <c r="C21776" s="654" t="s">
        <v>46140</v>
      </c>
      <c r="D21776" s="655" t="s">
        <v>36</v>
      </c>
      <c r="E21776" s="656">
        <v>356.08</v>
      </c>
    </row>
    <row r="21777" spans="2:5" ht="15" customHeight="1" x14ac:dyDescent="0.2">
      <c r="B21777" s="653" t="s">
        <v>46142</v>
      </c>
      <c r="C21777" s="654" t="s">
        <v>46143</v>
      </c>
      <c r="D21777" s="655" t="s">
        <v>28</v>
      </c>
      <c r="E21777" s="656">
        <v>1634.09</v>
      </c>
    </row>
    <row r="21778" spans="2:5" ht="15" customHeight="1" x14ac:dyDescent="0.2">
      <c r="B21778" s="653" t="s">
        <v>46144</v>
      </c>
      <c r="C21778" s="654" t="s">
        <v>46143</v>
      </c>
      <c r="D21778" s="655" t="s">
        <v>28</v>
      </c>
      <c r="E21778" s="656">
        <v>1625.88</v>
      </c>
    </row>
    <row r="21779" spans="2:5" ht="15" customHeight="1" x14ac:dyDescent="0.2">
      <c r="B21779" s="653" t="s">
        <v>46145</v>
      </c>
      <c r="C21779" s="654" t="s">
        <v>46146</v>
      </c>
      <c r="D21779" s="655" t="s">
        <v>28</v>
      </c>
      <c r="E21779" s="656">
        <v>1425.88</v>
      </c>
    </row>
    <row r="21780" spans="2:5" ht="15" customHeight="1" x14ac:dyDescent="0.2">
      <c r="B21780" s="653" t="s">
        <v>46147</v>
      </c>
      <c r="C21780" s="654" t="s">
        <v>46146</v>
      </c>
      <c r="D21780" s="655" t="s">
        <v>28</v>
      </c>
      <c r="E21780" s="656">
        <v>1376.19</v>
      </c>
    </row>
    <row r="21781" spans="2:5" ht="15" customHeight="1" x14ac:dyDescent="0.2">
      <c r="B21781" s="653" t="s">
        <v>46148</v>
      </c>
      <c r="C21781" s="654" t="s">
        <v>46149</v>
      </c>
      <c r="D21781" s="655" t="s">
        <v>36</v>
      </c>
      <c r="E21781" s="656">
        <v>269.01</v>
      </c>
    </row>
    <row r="21782" spans="2:5" ht="15" customHeight="1" x14ac:dyDescent="0.2">
      <c r="B21782" s="653" t="s">
        <v>46150</v>
      </c>
      <c r="C21782" s="654" t="s">
        <v>46149</v>
      </c>
      <c r="D21782" s="655" t="s">
        <v>36</v>
      </c>
      <c r="E21782" s="656">
        <v>252.77</v>
      </c>
    </row>
    <row r="21783" spans="2:5" ht="15" customHeight="1" x14ac:dyDescent="0.2">
      <c r="B21783" s="653" t="s">
        <v>46151</v>
      </c>
      <c r="C21783" s="654" t="s">
        <v>46152</v>
      </c>
      <c r="D21783" s="655" t="s">
        <v>36</v>
      </c>
      <c r="E21783" s="656">
        <v>322.93</v>
      </c>
    </row>
    <row r="21784" spans="2:5" ht="15" customHeight="1" x14ac:dyDescent="0.2">
      <c r="B21784" s="653" t="s">
        <v>46153</v>
      </c>
      <c r="C21784" s="654" t="s">
        <v>46152</v>
      </c>
      <c r="D21784" s="655" t="s">
        <v>36</v>
      </c>
      <c r="E21784" s="656">
        <v>307.57</v>
      </c>
    </row>
    <row r="21785" spans="2:5" ht="15" customHeight="1" x14ac:dyDescent="0.2">
      <c r="B21785" s="653" t="s">
        <v>46154</v>
      </c>
      <c r="C21785" s="654" t="s">
        <v>46155</v>
      </c>
      <c r="D21785" s="655" t="s">
        <v>36</v>
      </c>
      <c r="E21785" s="656">
        <v>436.81</v>
      </c>
    </row>
    <row r="21786" spans="2:5" ht="15" customHeight="1" x14ac:dyDescent="0.2">
      <c r="B21786" s="653" t="s">
        <v>46156</v>
      </c>
      <c r="C21786" s="654" t="s">
        <v>46155</v>
      </c>
      <c r="D21786" s="655" t="s">
        <v>36</v>
      </c>
      <c r="E21786" s="656">
        <v>420.76</v>
      </c>
    </row>
    <row r="21787" spans="2:5" ht="15" customHeight="1" x14ac:dyDescent="0.2">
      <c r="B21787" s="653" t="s">
        <v>46157</v>
      </c>
      <c r="C21787" s="654" t="s">
        <v>46158</v>
      </c>
      <c r="D21787" s="655" t="s">
        <v>36</v>
      </c>
      <c r="E21787" s="656">
        <v>488.83</v>
      </c>
    </row>
    <row r="21788" spans="2:5" ht="15" customHeight="1" x14ac:dyDescent="0.2">
      <c r="B21788" s="653" t="s">
        <v>46159</v>
      </c>
      <c r="C21788" s="654" t="s">
        <v>46158</v>
      </c>
      <c r="D21788" s="655" t="s">
        <v>36</v>
      </c>
      <c r="E21788" s="656">
        <v>470.4</v>
      </c>
    </row>
    <row r="21789" spans="2:5" ht="15" customHeight="1" x14ac:dyDescent="0.2">
      <c r="B21789" s="653" t="s">
        <v>46160</v>
      </c>
      <c r="C21789" s="654" t="s">
        <v>46161</v>
      </c>
      <c r="D21789" s="655" t="s">
        <v>36</v>
      </c>
      <c r="E21789" s="656">
        <v>159.77000000000001</v>
      </c>
    </row>
    <row r="21790" spans="2:5" ht="15" customHeight="1" x14ac:dyDescent="0.2">
      <c r="B21790" s="653" t="s">
        <v>46162</v>
      </c>
      <c r="C21790" s="654" t="s">
        <v>46161</v>
      </c>
      <c r="D21790" s="655" t="s">
        <v>36</v>
      </c>
      <c r="E21790" s="656">
        <v>148.94999999999999</v>
      </c>
    </row>
    <row r="21791" spans="2:5" ht="15" customHeight="1" x14ac:dyDescent="0.2">
      <c r="B21791" s="653" t="s">
        <v>46163</v>
      </c>
      <c r="C21791" s="654" t="s">
        <v>46164</v>
      </c>
      <c r="D21791" s="655" t="s">
        <v>34</v>
      </c>
      <c r="E21791" s="656">
        <v>754.99</v>
      </c>
    </row>
    <row r="21792" spans="2:5" ht="15" customHeight="1" x14ac:dyDescent="0.2">
      <c r="B21792" s="653" t="s">
        <v>46165</v>
      </c>
      <c r="C21792" s="654" t="s">
        <v>46164</v>
      </c>
      <c r="D21792" s="655" t="s">
        <v>34</v>
      </c>
      <c r="E21792" s="656">
        <v>703.03</v>
      </c>
    </row>
    <row r="21793" spans="2:5" ht="15" customHeight="1" x14ac:dyDescent="0.2">
      <c r="B21793" s="653" t="s">
        <v>46166</v>
      </c>
      <c r="C21793" s="654" t="s">
        <v>46167</v>
      </c>
      <c r="D21793" s="655" t="s">
        <v>34</v>
      </c>
      <c r="E21793" s="656">
        <v>783.11</v>
      </c>
    </row>
    <row r="21794" spans="2:5" ht="15" customHeight="1" x14ac:dyDescent="0.2">
      <c r="B21794" s="653" t="s">
        <v>46168</v>
      </c>
      <c r="C21794" s="654" t="s">
        <v>46167</v>
      </c>
      <c r="D21794" s="655" t="s">
        <v>34</v>
      </c>
      <c r="E21794" s="656">
        <v>717.48</v>
      </c>
    </row>
    <row r="21795" spans="2:5" ht="15" customHeight="1" x14ac:dyDescent="0.2">
      <c r="B21795" s="653" t="s">
        <v>46169</v>
      </c>
      <c r="C21795" s="654" t="s">
        <v>46170</v>
      </c>
      <c r="D21795" s="655" t="s">
        <v>34</v>
      </c>
      <c r="E21795" s="656">
        <v>766.25</v>
      </c>
    </row>
    <row r="21796" spans="2:5" ht="15" customHeight="1" x14ac:dyDescent="0.2">
      <c r="B21796" s="653" t="s">
        <v>46171</v>
      </c>
      <c r="C21796" s="654" t="s">
        <v>46170</v>
      </c>
      <c r="D21796" s="655" t="s">
        <v>34</v>
      </c>
      <c r="E21796" s="656">
        <v>700.62</v>
      </c>
    </row>
    <row r="21797" spans="2:5" ht="15" customHeight="1" x14ac:dyDescent="0.2">
      <c r="B21797" s="653" t="s">
        <v>46172</v>
      </c>
      <c r="C21797" s="654" t="s">
        <v>46173</v>
      </c>
      <c r="D21797" s="655" t="s">
        <v>36</v>
      </c>
      <c r="E21797" s="656">
        <v>141.43</v>
      </c>
    </row>
    <row r="21798" spans="2:5" ht="15" customHeight="1" x14ac:dyDescent="0.2">
      <c r="B21798" s="653" t="s">
        <v>46174</v>
      </c>
      <c r="C21798" s="654" t="s">
        <v>46173</v>
      </c>
      <c r="D21798" s="655" t="s">
        <v>36</v>
      </c>
      <c r="E21798" s="656">
        <v>137.82</v>
      </c>
    </row>
    <row r="21799" spans="2:5" ht="15" customHeight="1" x14ac:dyDescent="0.2">
      <c r="B21799" s="653" t="s">
        <v>46175</v>
      </c>
      <c r="C21799" s="654" t="s">
        <v>46176</v>
      </c>
      <c r="D21799" s="655" t="s">
        <v>36</v>
      </c>
      <c r="E21799" s="656">
        <v>63.32</v>
      </c>
    </row>
    <row r="21800" spans="2:5" ht="15" customHeight="1" x14ac:dyDescent="0.2">
      <c r="B21800" s="653" t="s">
        <v>46177</v>
      </c>
      <c r="C21800" s="654" t="s">
        <v>46176</v>
      </c>
      <c r="D21800" s="655" t="s">
        <v>36</v>
      </c>
      <c r="E21800" s="656">
        <v>60.58</v>
      </c>
    </row>
    <row r="21801" spans="2:5" ht="15" customHeight="1" x14ac:dyDescent="0.2">
      <c r="B21801" s="653" t="s">
        <v>46178</v>
      </c>
      <c r="C21801" s="654" t="s">
        <v>46179</v>
      </c>
      <c r="D21801" s="655" t="s">
        <v>36</v>
      </c>
      <c r="E21801" s="656">
        <v>42.17</v>
      </c>
    </row>
    <row r="21802" spans="2:5" ht="15" customHeight="1" x14ac:dyDescent="0.2">
      <c r="B21802" s="653" t="s">
        <v>46180</v>
      </c>
      <c r="C21802" s="654" t="s">
        <v>46179</v>
      </c>
      <c r="D21802" s="655" t="s">
        <v>36</v>
      </c>
      <c r="E21802" s="656">
        <v>40.369999999999997</v>
      </c>
    </row>
    <row r="21803" spans="2:5" ht="15" customHeight="1" x14ac:dyDescent="0.2">
      <c r="B21803" s="653" t="s">
        <v>46181</v>
      </c>
      <c r="C21803" s="654" t="s">
        <v>46182</v>
      </c>
      <c r="D21803" s="655" t="s">
        <v>36</v>
      </c>
      <c r="E21803" s="656">
        <v>33.51</v>
      </c>
    </row>
    <row r="21804" spans="2:5" ht="15" customHeight="1" x14ac:dyDescent="0.2">
      <c r="B21804" s="653" t="s">
        <v>46183</v>
      </c>
      <c r="C21804" s="654" t="s">
        <v>46182</v>
      </c>
      <c r="D21804" s="655" t="s">
        <v>36</v>
      </c>
      <c r="E21804" s="656">
        <v>31.98</v>
      </c>
    </row>
    <row r="21805" spans="2:5" ht="15" customHeight="1" x14ac:dyDescent="0.2">
      <c r="B21805" s="653" t="s">
        <v>46184</v>
      </c>
      <c r="C21805" s="654" t="s">
        <v>46185</v>
      </c>
      <c r="D21805" s="655" t="s">
        <v>36</v>
      </c>
      <c r="E21805" s="656">
        <v>77.790000000000006</v>
      </c>
    </row>
    <row r="21806" spans="2:5" ht="15" customHeight="1" x14ac:dyDescent="0.2">
      <c r="B21806" s="653" t="s">
        <v>46186</v>
      </c>
      <c r="C21806" s="654" t="s">
        <v>46185</v>
      </c>
      <c r="D21806" s="655" t="s">
        <v>36</v>
      </c>
      <c r="E21806" s="656">
        <v>74.95</v>
      </c>
    </row>
    <row r="21807" spans="2:5" ht="15" customHeight="1" x14ac:dyDescent="0.2">
      <c r="B21807" s="653" t="s">
        <v>46187</v>
      </c>
      <c r="C21807" s="654" t="s">
        <v>46188</v>
      </c>
      <c r="D21807" s="655" t="s">
        <v>36</v>
      </c>
      <c r="E21807" s="656">
        <v>37.22</v>
      </c>
    </row>
    <row r="21808" spans="2:5" ht="15" customHeight="1" x14ac:dyDescent="0.2">
      <c r="B21808" s="653" t="s">
        <v>46189</v>
      </c>
      <c r="C21808" s="654" t="s">
        <v>46188</v>
      </c>
      <c r="D21808" s="655" t="s">
        <v>36</v>
      </c>
      <c r="E21808" s="656">
        <v>34.380000000000003</v>
      </c>
    </row>
    <row r="21809" spans="2:5" ht="15" customHeight="1" x14ac:dyDescent="0.2">
      <c r="B21809" s="653" t="s">
        <v>46190</v>
      </c>
      <c r="C21809" s="654" t="s">
        <v>46191</v>
      </c>
      <c r="D21809" s="655" t="s">
        <v>36</v>
      </c>
      <c r="E21809" s="656">
        <v>589.82000000000005</v>
      </c>
    </row>
    <row r="21810" spans="2:5" ht="15" customHeight="1" x14ac:dyDescent="0.2">
      <c r="B21810" s="653" t="s">
        <v>46192</v>
      </c>
      <c r="C21810" s="654" t="s">
        <v>46191</v>
      </c>
      <c r="D21810" s="655" t="s">
        <v>36</v>
      </c>
      <c r="E21810" s="656">
        <v>540.59</v>
      </c>
    </row>
    <row r="21811" spans="2:5" ht="15" customHeight="1" x14ac:dyDescent="0.2">
      <c r="B21811" s="653" t="s">
        <v>46193</v>
      </c>
      <c r="C21811" s="654" t="s">
        <v>46194</v>
      </c>
      <c r="D21811" s="655" t="s">
        <v>28</v>
      </c>
      <c r="E21811" s="656">
        <v>778.08</v>
      </c>
    </row>
    <row r="21812" spans="2:5" ht="15" customHeight="1" x14ac:dyDescent="0.2">
      <c r="B21812" s="653" t="s">
        <v>46195</v>
      </c>
      <c r="C21812" s="654" t="s">
        <v>46194</v>
      </c>
      <c r="D21812" s="655" t="s">
        <v>28</v>
      </c>
      <c r="E21812" s="656">
        <v>728.86</v>
      </c>
    </row>
    <row r="21813" spans="2:5" ht="15" customHeight="1" x14ac:dyDescent="0.2">
      <c r="B21813" s="653" t="s">
        <v>46196</v>
      </c>
      <c r="C21813" s="654" t="s">
        <v>46197</v>
      </c>
      <c r="D21813" s="655" t="s">
        <v>28</v>
      </c>
      <c r="E21813" s="656">
        <v>542.85</v>
      </c>
    </row>
    <row r="21814" spans="2:5" ht="15" customHeight="1" x14ac:dyDescent="0.2">
      <c r="B21814" s="653" t="s">
        <v>46198</v>
      </c>
      <c r="C21814" s="654" t="s">
        <v>46197</v>
      </c>
      <c r="D21814" s="655" t="s">
        <v>28</v>
      </c>
      <c r="E21814" s="656">
        <v>496.36</v>
      </c>
    </row>
    <row r="21815" spans="2:5" ht="15" customHeight="1" x14ac:dyDescent="0.2">
      <c r="B21815" s="653" t="s">
        <v>46199</v>
      </c>
      <c r="C21815" s="654" t="s">
        <v>46200</v>
      </c>
      <c r="D21815" s="655" t="s">
        <v>28</v>
      </c>
      <c r="E21815" s="656">
        <v>49.47</v>
      </c>
    </row>
    <row r="21816" spans="2:5" ht="15" customHeight="1" x14ac:dyDescent="0.2">
      <c r="B21816" s="653" t="s">
        <v>46201</v>
      </c>
      <c r="C21816" s="654" t="s">
        <v>46200</v>
      </c>
      <c r="D21816" s="655" t="s">
        <v>28</v>
      </c>
      <c r="E21816" s="656">
        <v>47.7</v>
      </c>
    </row>
    <row r="21817" spans="2:5" ht="15" customHeight="1" x14ac:dyDescent="0.2">
      <c r="B21817" s="653" t="s">
        <v>46202</v>
      </c>
      <c r="C21817" s="654" t="s">
        <v>46203</v>
      </c>
      <c r="D21817" s="655" t="s">
        <v>36</v>
      </c>
      <c r="E21817" s="656">
        <v>68.13</v>
      </c>
    </row>
    <row r="21818" spans="2:5" ht="15" customHeight="1" x14ac:dyDescent="0.2">
      <c r="B21818" s="653" t="s">
        <v>46204</v>
      </c>
      <c r="C21818" s="654" t="s">
        <v>46203</v>
      </c>
      <c r="D21818" s="655" t="s">
        <v>36</v>
      </c>
      <c r="E21818" s="656">
        <v>65.400000000000006</v>
      </c>
    </row>
    <row r="21819" spans="2:5" ht="15" customHeight="1" x14ac:dyDescent="0.2">
      <c r="B21819" s="653" t="s">
        <v>46205</v>
      </c>
      <c r="C21819" s="654" t="s">
        <v>46206</v>
      </c>
      <c r="D21819" s="655" t="s">
        <v>36</v>
      </c>
      <c r="E21819" s="656">
        <v>61.33</v>
      </c>
    </row>
    <row r="21820" spans="2:5" ht="15" customHeight="1" x14ac:dyDescent="0.2">
      <c r="B21820" s="653" t="s">
        <v>46207</v>
      </c>
      <c r="C21820" s="654" t="s">
        <v>46206</v>
      </c>
      <c r="D21820" s="655" t="s">
        <v>36</v>
      </c>
      <c r="E21820" s="656">
        <v>58.59</v>
      </c>
    </row>
    <row r="21821" spans="2:5" ht="15" customHeight="1" x14ac:dyDescent="0.2">
      <c r="B21821" s="653" t="s">
        <v>46208</v>
      </c>
      <c r="C21821" s="654" t="s">
        <v>46209</v>
      </c>
      <c r="D21821" s="655" t="s">
        <v>36</v>
      </c>
      <c r="E21821" s="656">
        <v>54.52</v>
      </c>
    </row>
    <row r="21822" spans="2:5" ht="15" customHeight="1" x14ac:dyDescent="0.2">
      <c r="B21822" s="653" t="s">
        <v>46210</v>
      </c>
      <c r="C21822" s="654" t="s">
        <v>46209</v>
      </c>
      <c r="D21822" s="655" t="s">
        <v>36</v>
      </c>
      <c r="E21822" s="656">
        <v>51.79</v>
      </c>
    </row>
    <row r="21823" spans="2:5" ht="15" customHeight="1" x14ac:dyDescent="0.2">
      <c r="B21823" s="653" t="s">
        <v>46211</v>
      </c>
      <c r="C21823" s="654" t="s">
        <v>46212</v>
      </c>
      <c r="D21823" s="655" t="s">
        <v>28</v>
      </c>
      <c r="E21823" s="656">
        <v>234.26</v>
      </c>
    </row>
    <row r="21824" spans="2:5" ht="15" customHeight="1" x14ac:dyDescent="0.2">
      <c r="B21824" s="653" t="s">
        <v>46213</v>
      </c>
      <c r="C21824" s="654" t="s">
        <v>46212</v>
      </c>
      <c r="D21824" s="655" t="s">
        <v>28</v>
      </c>
      <c r="E21824" s="656">
        <v>227.66</v>
      </c>
    </row>
    <row r="21825" spans="2:5" ht="15" customHeight="1" x14ac:dyDescent="0.2">
      <c r="B21825" s="653" t="s">
        <v>46214</v>
      </c>
      <c r="C21825" s="654" t="s">
        <v>46215</v>
      </c>
      <c r="D21825" s="655" t="s">
        <v>36</v>
      </c>
      <c r="E21825" s="656">
        <v>48.59</v>
      </c>
    </row>
    <row r="21826" spans="2:5" ht="15" customHeight="1" x14ac:dyDescent="0.2">
      <c r="B21826" s="653" t="s">
        <v>46216</v>
      </c>
      <c r="C21826" s="654" t="s">
        <v>46215</v>
      </c>
      <c r="D21826" s="655" t="s">
        <v>36</v>
      </c>
      <c r="E21826" s="656">
        <v>45.86</v>
      </c>
    </row>
    <row r="21827" spans="2:5" ht="15" customHeight="1" x14ac:dyDescent="0.2">
      <c r="B21827" s="653" t="s">
        <v>46217</v>
      </c>
      <c r="C21827" s="654" t="s">
        <v>46218</v>
      </c>
      <c r="D21827" s="655" t="s">
        <v>28</v>
      </c>
      <c r="E21827" s="656">
        <v>716.17</v>
      </c>
    </row>
    <row r="21828" spans="2:5" ht="15" customHeight="1" x14ac:dyDescent="0.2">
      <c r="B21828" s="653" t="s">
        <v>46219</v>
      </c>
      <c r="C21828" s="654" t="s">
        <v>46218</v>
      </c>
      <c r="D21828" s="655" t="s">
        <v>28</v>
      </c>
      <c r="E21828" s="656">
        <v>705.23</v>
      </c>
    </row>
    <row r="21829" spans="2:5" ht="15" customHeight="1" x14ac:dyDescent="0.2">
      <c r="B21829" s="653" t="s">
        <v>46220</v>
      </c>
      <c r="C21829" s="654" t="s">
        <v>46221</v>
      </c>
      <c r="D21829" s="655" t="s">
        <v>28</v>
      </c>
      <c r="E21829" s="656">
        <v>1456.17</v>
      </c>
    </row>
    <row r="21830" spans="2:5" ht="15" customHeight="1" x14ac:dyDescent="0.2">
      <c r="B21830" s="653" t="s">
        <v>46222</v>
      </c>
      <c r="C21830" s="654" t="s">
        <v>46221</v>
      </c>
      <c r="D21830" s="655" t="s">
        <v>28</v>
      </c>
      <c r="E21830" s="656">
        <v>1447.96</v>
      </c>
    </row>
    <row r="21831" spans="2:5" ht="15" customHeight="1" x14ac:dyDescent="0.2">
      <c r="B21831" s="653" t="s">
        <v>46223</v>
      </c>
      <c r="C21831" s="654" t="s">
        <v>46224</v>
      </c>
      <c r="D21831" s="655" t="s">
        <v>28</v>
      </c>
      <c r="E21831" s="656">
        <v>774.19</v>
      </c>
    </row>
    <row r="21832" spans="2:5" ht="15" customHeight="1" x14ac:dyDescent="0.2">
      <c r="B21832" s="653" t="s">
        <v>46225</v>
      </c>
      <c r="C21832" s="654" t="s">
        <v>46224</v>
      </c>
      <c r="D21832" s="655" t="s">
        <v>28</v>
      </c>
      <c r="E21832" s="656">
        <v>757.78</v>
      </c>
    </row>
    <row r="21833" spans="2:5" ht="15" customHeight="1" x14ac:dyDescent="0.2">
      <c r="B21833" s="653" t="s">
        <v>46226</v>
      </c>
      <c r="C21833" s="654" t="s">
        <v>46227</v>
      </c>
      <c r="D21833" s="655" t="s">
        <v>28</v>
      </c>
      <c r="E21833" s="656">
        <v>379.73</v>
      </c>
    </row>
    <row r="21834" spans="2:5" ht="15" customHeight="1" x14ac:dyDescent="0.2">
      <c r="B21834" s="653" t="s">
        <v>46228</v>
      </c>
      <c r="C21834" s="654" t="s">
        <v>46227</v>
      </c>
      <c r="D21834" s="655" t="s">
        <v>28</v>
      </c>
      <c r="E21834" s="656">
        <v>357.86</v>
      </c>
    </row>
    <row r="21835" spans="2:5" ht="15" customHeight="1" x14ac:dyDescent="0.2">
      <c r="B21835" s="653" t="s">
        <v>46229</v>
      </c>
      <c r="C21835" s="654" t="s">
        <v>46230</v>
      </c>
      <c r="D21835" s="655" t="s">
        <v>28</v>
      </c>
      <c r="E21835" s="656">
        <v>82.68</v>
      </c>
    </row>
    <row r="21836" spans="2:5" ht="15" customHeight="1" x14ac:dyDescent="0.2">
      <c r="B21836" s="653" t="s">
        <v>46231</v>
      </c>
      <c r="C21836" s="654" t="s">
        <v>46230</v>
      </c>
      <c r="D21836" s="655" t="s">
        <v>28</v>
      </c>
      <c r="E21836" s="656">
        <v>82.02</v>
      </c>
    </row>
    <row r="21837" spans="2:5" ht="15" customHeight="1" x14ac:dyDescent="0.2">
      <c r="B21837" s="653" t="s">
        <v>46232</v>
      </c>
      <c r="C21837" s="654" t="s">
        <v>46233</v>
      </c>
      <c r="D21837" s="655" t="s">
        <v>28</v>
      </c>
      <c r="E21837" s="656">
        <v>17.57</v>
      </c>
    </row>
    <row r="21838" spans="2:5" ht="15" customHeight="1" x14ac:dyDescent="0.2">
      <c r="B21838" s="653" t="s">
        <v>46234</v>
      </c>
      <c r="C21838" s="654" t="s">
        <v>46233</v>
      </c>
      <c r="D21838" s="655" t="s">
        <v>28</v>
      </c>
      <c r="E21838" s="656">
        <v>17</v>
      </c>
    </row>
    <row r="21839" spans="2:5" ht="15" customHeight="1" x14ac:dyDescent="0.2">
      <c r="B21839" s="653" t="s">
        <v>46235</v>
      </c>
      <c r="C21839" s="654" t="s">
        <v>46236</v>
      </c>
      <c r="D21839" s="655" t="s">
        <v>28</v>
      </c>
      <c r="E21839" s="656">
        <v>752.69</v>
      </c>
    </row>
    <row r="21840" spans="2:5" ht="15" customHeight="1" x14ac:dyDescent="0.2">
      <c r="B21840" s="653" t="s">
        <v>46237</v>
      </c>
      <c r="C21840" s="654" t="s">
        <v>46236</v>
      </c>
      <c r="D21840" s="655" t="s">
        <v>28</v>
      </c>
      <c r="E21840" s="656">
        <v>704.83</v>
      </c>
    </row>
    <row r="21841" spans="2:5" ht="15" customHeight="1" x14ac:dyDescent="0.2">
      <c r="B21841" s="653" t="s">
        <v>46238</v>
      </c>
      <c r="C21841" s="654" t="s">
        <v>46239</v>
      </c>
      <c r="D21841" s="655" t="s">
        <v>28</v>
      </c>
      <c r="E21841" s="656">
        <v>838.43</v>
      </c>
    </row>
    <row r="21842" spans="2:5" ht="15" customHeight="1" x14ac:dyDescent="0.2">
      <c r="B21842" s="653" t="s">
        <v>46240</v>
      </c>
      <c r="C21842" s="654" t="s">
        <v>46239</v>
      </c>
      <c r="D21842" s="655" t="s">
        <v>28</v>
      </c>
      <c r="E21842" s="656">
        <v>788.11</v>
      </c>
    </row>
    <row r="21843" spans="2:5" ht="15" customHeight="1" x14ac:dyDescent="0.2">
      <c r="B21843" s="653" t="s">
        <v>46241</v>
      </c>
      <c r="C21843" s="654" t="s">
        <v>46242</v>
      </c>
      <c r="D21843" s="655" t="s">
        <v>28</v>
      </c>
      <c r="E21843" s="656">
        <v>2478.1999999999998</v>
      </c>
    </row>
    <row r="21844" spans="2:5" ht="15" customHeight="1" x14ac:dyDescent="0.2">
      <c r="B21844" s="653" t="s">
        <v>46243</v>
      </c>
      <c r="C21844" s="654" t="s">
        <v>46242</v>
      </c>
      <c r="D21844" s="655" t="s">
        <v>28</v>
      </c>
      <c r="E21844" s="656">
        <v>2467.2600000000002</v>
      </c>
    </row>
    <row r="21845" spans="2:5" ht="15" customHeight="1" x14ac:dyDescent="0.2">
      <c r="B21845" s="653" t="s">
        <v>46244</v>
      </c>
      <c r="C21845" s="654" t="s">
        <v>46245</v>
      </c>
      <c r="D21845" s="655" t="s">
        <v>28</v>
      </c>
      <c r="E21845" s="656">
        <v>673.89</v>
      </c>
    </row>
    <row r="21846" spans="2:5" ht="15" customHeight="1" x14ac:dyDescent="0.2">
      <c r="B21846" s="653" t="s">
        <v>46246</v>
      </c>
      <c r="C21846" s="654" t="s">
        <v>46245</v>
      </c>
      <c r="D21846" s="655" t="s">
        <v>28</v>
      </c>
      <c r="E21846" s="656">
        <v>665.69</v>
      </c>
    </row>
    <row r="21847" spans="2:5" ht="15" customHeight="1" x14ac:dyDescent="0.2">
      <c r="B21847" s="653" t="s">
        <v>46247</v>
      </c>
      <c r="C21847" s="654" t="s">
        <v>46248</v>
      </c>
      <c r="D21847" s="655" t="s">
        <v>28</v>
      </c>
      <c r="E21847" s="656">
        <v>1038.8900000000001</v>
      </c>
    </row>
    <row r="21848" spans="2:5" ht="15" customHeight="1" x14ac:dyDescent="0.2">
      <c r="B21848" s="653" t="s">
        <v>46249</v>
      </c>
      <c r="C21848" s="654" t="s">
        <v>46248</v>
      </c>
      <c r="D21848" s="655" t="s">
        <v>28</v>
      </c>
      <c r="E21848" s="656">
        <v>1030.69</v>
      </c>
    </row>
    <row r="21849" spans="2:5" ht="15" customHeight="1" x14ac:dyDescent="0.2">
      <c r="B21849" s="653" t="s">
        <v>46250</v>
      </c>
      <c r="C21849" s="654" t="s">
        <v>46251</v>
      </c>
      <c r="D21849" s="655" t="s">
        <v>28</v>
      </c>
      <c r="E21849" s="656">
        <v>657.11</v>
      </c>
    </row>
    <row r="21850" spans="2:5" ht="15" customHeight="1" x14ac:dyDescent="0.2">
      <c r="B21850" s="653" t="s">
        <v>46252</v>
      </c>
      <c r="C21850" s="654" t="s">
        <v>46251</v>
      </c>
      <c r="D21850" s="655" t="s">
        <v>28</v>
      </c>
      <c r="E21850" s="656">
        <v>648.91</v>
      </c>
    </row>
    <row r="21851" spans="2:5" ht="15" customHeight="1" x14ac:dyDescent="0.2">
      <c r="B21851" s="653" t="s">
        <v>46253</v>
      </c>
      <c r="C21851" s="654" t="s">
        <v>46254</v>
      </c>
      <c r="D21851" s="655" t="s">
        <v>28</v>
      </c>
      <c r="E21851" s="656">
        <v>699.89</v>
      </c>
    </row>
    <row r="21852" spans="2:5" ht="15" customHeight="1" x14ac:dyDescent="0.2">
      <c r="B21852" s="653" t="s">
        <v>46255</v>
      </c>
      <c r="C21852" s="654" t="s">
        <v>46254</v>
      </c>
      <c r="D21852" s="655" t="s">
        <v>28</v>
      </c>
      <c r="E21852" s="656">
        <v>691.69</v>
      </c>
    </row>
    <row r="21853" spans="2:5" ht="15" customHeight="1" x14ac:dyDescent="0.2">
      <c r="B21853" s="653" t="s">
        <v>46256</v>
      </c>
      <c r="C21853" s="654" t="s">
        <v>46257</v>
      </c>
      <c r="D21853" s="655" t="s">
        <v>28</v>
      </c>
      <c r="E21853" s="656">
        <v>1757.2</v>
      </c>
    </row>
    <row r="21854" spans="2:5" ht="15" customHeight="1" x14ac:dyDescent="0.2">
      <c r="B21854" s="653" t="s">
        <v>46258</v>
      </c>
      <c r="C21854" s="654" t="s">
        <v>46257</v>
      </c>
      <c r="D21854" s="655" t="s">
        <v>28</v>
      </c>
      <c r="E21854" s="656">
        <v>1746.26</v>
      </c>
    </row>
    <row r="21855" spans="2:5" ht="15" customHeight="1" x14ac:dyDescent="0.2">
      <c r="B21855" s="653" t="s">
        <v>46259</v>
      </c>
      <c r="C21855" s="654" t="s">
        <v>46260</v>
      </c>
      <c r="D21855" s="655" t="s">
        <v>28</v>
      </c>
      <c r="E21855" s="656">
        <v>1757.2</v>
      </c>
    </row>
    <row r="21856" spans="2:5" ht="15" customHeight="1" x14ac:dyDescent="0.2">
      <c r="B21856" s="653" t="s">
        <v>46261</v>
      </c>
      <c r="C21856" s="654" t="s">
        <v>46260</v>
      </c>
      <c r="D21856" s="655" t="s">
        <v>28</v>
      </c>
      <c r="E21856" s="656">
        <v>1746.26</v>
      </c>
    </row>
    <row r="21857" spans="2:5" ht="15" customHeight="1" x14ac:dyDescent="0.2">
      <c r="B21857" s="653" t="s">
        <v>46262</v>
      </c>
      <c r="C21857" s="654" t="s">
        <v>46263</v>
      </c>
      <c r="D21857" s="655" t="s">
        <v>28</v>
      </c>
      <c r="E21857" s="656">
        <v>522.73</v>
      </c>
    </row>
    <row r="21858" spans="2:5" ht="15" customHeight="1" x14ac:dyDescent="0.2">
      <c r="B21858" s="653" t="s">
        <v>46264</v>
      </c>
      <c r="C21858" s="654" t="s">
        <v>46263</v>
      </c>
      <c r="D21858" s="655" t="s">
        <v>28</v>
      </c>
      <c r="E21858" s="656">
        <v>514.53</v>
      </c>
    </row>
    <row r="21859" spans="2:5" ht="15" customHeight="1" x14ac:dyDescent="0.2">
      <c r="B21859" s="653" t="s">
        <v>46265</v>
      </c>
      <c r="C21859" s="654" t="s">
        <v>46266</v>
      </c>
      <c r="D21859" s="655" t="s">
        <v>28</v>
      </c>
      <c r="E21859" s="656">
        <v>733.98</v>
      </c>
    </row>
    <row r="21860" spans="2:5" ht="15" customHeight="1" x14ac:dyDescent="0.2">
      <c r="B21860" s="653" t="s">
        <v>46267</v>
      </c>
      <c r="C21860" s="654" t="s">
        <v>46266</v>
      </c>
      <c r="D21860" s="655" t="s">
        <v>28</v>
      </c>
      <c r="E21860" s="656">
        <v>725.78</v>
      </c>
    </row>
    <row r="21861" spans="2:5" ht="15" customHeight="1" x14ac:dyDescent="0.2">
      <c r="B21861" s="653" t="s">
        <v>46268</v>
      </c>
      <c r="C21861" s="654" t="s">
        <v>46269</v>
      </c>
      <c r="D21861" s="655" t="s">
        <v>28</v>
      </c>
      <c r="E21861" s="656" t="e">
        <v>#N/A</v>
      </c>
    </row>
    <row r="21862" spans="2:5" ht="15" customHeight="1" x14ac:dyDescent="0.2">
      <c r="B21862" s="653" t="s">
        <v>46270</v>
      </c>
      <c r="C21862" s="654" t="s">
        <v>46269</v>
      </c>
      <c r="D21862" s="655" t="s">
        <v>28</v>
      </c>
      <c r="E21862" s="656" t="e">
        <v>#N/A</v>
      </c>
    </row>
    <row r="21863" spans="2:5" ht="15" customHeight="1" x14ac:dyDescent="0.2">
      <c r="B21863" s="653" t="s">
        <v>46271</v>
      </c>
      <c r="C21863" s="654" t="s">
        <v>46272</v>
      </c>
      <c r="D21863" s="655" t="s">
        <v>28</v>
      </c>
      <c r="E21863" s="656">
        <v>275.38</v>
      </c>
    </row>
    <row r="21864" spans="2:5" ht="15" customHeight="1" x14ac:dyDescent="0.2">
      <c r="B21864" s="653" t="s">
        <v>46273</v>
      </c>
      <c r="C21864" s="654" t="s">
        <v>46272</v>
      </c>
      <c r="D21864" s="655" t="s">
        <v>28</v>
      </c>
      <c r="E21864" s="656">
        <v>272.52</v>
      </c>
    </row>
    <row r="21865" spans="2:5" ht="15" customHeight="1" x14ac:dyDescent="0.2">
      <c r="B21865" s="653" t="s">
        <v>46274</v>
      </c>
      <c r="C21865" s="654" t="s">
        <v>46275</v>
      </c>
      <c r="D21865" s="655" t="s">
        <v>28</v>
      </c>
      <c r="E21865" s="656">
        <v>292.43</v>
      </c>
    </row>
    <row r="21866" spans="2:5" ht="15" customHeight="1" x14ac:dyDescent="0.2">
      <c r="B21866" s="653" t="s">
        <v>46276</v>
      </c>
      <c r="C21866" s="654" t="s">
        <v>46275</v>
      </c>
      <c r="D21866" s="655" t="s">
        <v>28</v>
      </c>
      <c r="E21866" s="656">
        <v>289.26</v>
      </c>
    </row>
    <row r="21867" spans="2:5" ht="15" customHeight="1" x14ac:dyDescent="0.2">
      <c r="B21867" s="653" t="s">
        <v>46277</v>
      </c>
      <c r="C21867" s="654" t="s">
        <v>46278</v>
      </c>
      <c r="D21867" s="655" t="s">
        <v>28</v>
      </c>
      <c r="E21867" s="656">
        <v>433.39</v>
      </c>
    </row>
    <row r="21868" spans="2:5" ht="15" customHeight="1" x14ac:dyDescent="0.2">
      <c r="B21868" s="653" t="s">
        <v>46279</v>
      </c>
      <c r="C21868" s="654" t="s">
        <v>46278</v>
      </c>
      <c r="D21868" s="655" t="s">
        <v>28</v>
      </c>
      <c r="E21868" s="656">
        <v>429.84</v>
      </c>
    </row>
    <row r="21869" spans="2:5" ht="15" customHeight="1" x14ac:dyDescent="0.2">
      <c r="B21869" s="653" t="s">
        <v>46280</v>
      </c>
      <c r="C21869" s="654" t="s">
        <v>46281</v>
      </c>
      <c r="D21869" s="655" t="s">
        <v>28</v>
      </c>
      <c r="E21869" s="656" t="e">
        <v>#N/A</v>
      </c>
    </row>
    <row r="21870" spans="2:5" ht="15" customHeight="1" x14ac:dyDescent="0.2">
      <c r="B21870" s="653" t="s">
        <v>46282</v>
      </c>
      <c r="C21870" s="654" t="s">
        <v>46281</v>
      </c>
      <c r="D21870" s="655" t="s">
        <v>28</v>
      </c>
      <c r="E21870" s="656" t="e">
        <v>#N/A</v>
      </c>
    </row>
    <row r="21871" spans="2:5" ht="15" customHeight="1" x14ac:dyDescent="0.2">
      <c r="B21871" s="653" t="s">
        <v>46283</v>
      </c>
      <c r="C21871" s="654" t="s">
        <v>46284</v>
      </c>
      <c r="D21871" s="655" t="s">
        <v>28</v>
      </c>
      <c r="E21871" s="656" t="e">
        <v>#N/A</v>
      </c>
    </row>
    <row r="21872" spans="2:5" ht="15" customHeight="1" x14ac:dyDescent="0.2">
      <c r="B21872" s="653" t="s">
        <v>46285</v>
      </c>
      <c r="C21872" s="654" t="s">
        <v>46284</v>
      </c>
      <c r="D21872" s="655" t="s">
        <v>28</v>
      </c>
      <c r="E21872" s="656" t="e">
        <v>#N/A</v>
      </c>
    </row>
    <row r="21873" spans="2:5" ht="15" customHeight="1" x14ac:dyDescent="0.2">
      <c r="B21873" s="653" t="s">
        <v>46286</v>
      </c>
      <c r="C21873" s="654" t="s">
        <v>46287</v>
      </c>
      <c r="D21873" s="655" t="s">
        <v>28</v>
      </c>
      <c r="E21873" s="656" t="e">
        <v>#N/A</v>
      </c>
    </row>
    <row r="21874" spans="2:5" ht="15" customHeight="1" x14ac:dyDescent="0.2">
      <c r="B21874" s="653" t="s">
        <v>46288</v>
      </c>
      <c r="C21874" s="654" t="s">
        <v>46287</v>
      </c>
      <c r="D21874" s="655" t="s">
        <v>28</v>
      </c>
      <c r="E21874" s="656" t="e">
        <v>#N/A</v>
      </c>
    </row>
    <row r="21875" spans="2:5" ht="15" customHeight="1" x14ac:dyDescent="0.2">
      <c r="B21875" s="653" t="s">
        <v>46289</v>
      </c>
      <c r="C21875" s="654" t="s">
        <v>46290</v>
      </c>
      <c r="D21875" s="655" t="s">
        <v>28</v>
      </c>
      <c r="E21875" s="656" t="e">
        <v>#N/A</v>
      </c>
    </row>
    <row r="21876" spans="2:5" ht="15" customHeight="1" x14ac:dyDescent="0.2">
      <c r="B21876" s="653" t="s">
        <v>46291</v>
      </c>
      <c r="C21876" s="654" t="s">
        <v>46290</v>
      </c>
      <c r="D21876" s="655" t="s">
        <v>28</v>
      </c>
      <c r="E21876" s="656" t="e">
        <v>#N/A</v>
      </c>
    </row>
    <row r="21877" spans="2:5" ht="15" customHeight="1" x14ac:dyDescent="0.2">
      <c r="B21877" s="653" t="s">
        <v>46292</v>
      </c>
      <c r="C21877" s="654" t="s">
        <v>46293</v>
      </c>
      <c r="D21877" s="655" t="s">
        <v>28</v>
      </c>
      <c r="E21877" s="656">
        <v>1043.74</v>
      </c>
    </row>
    <row r="21878" spans="2:5" ht="15" customHeight="1" x14ac:dyDescent="0.2">
      <c r="B21878" s="653" t="s">
        <v>46294</v>
      </c>
      <c r="C21878" s="654" t="s">
        <v>46293</v>
      </c>
      <c r="D21878" s="655" t="s">
        <v>28</v>
      </c>
      <c r="E21878" s="656">
        <v>1036.6300000000001</v>
      </c>
    </row>
    <row r="21879" spans="2:5" ht="15" customHeight="1" x14ac:dyDescent="0.2">
      <c r="B21879" s="653" t="s">
        <v>46295</v>
      </c>
      <c r="C21879" s="654" t="s">
        <v>46296</v>
      </c>
      <c r="D21879" s="655" t="s">
        <v>28</v>
      </c>
      <c r="E21879" s="656">
        <v>912.92</v>
      </c>
    </row>
    <row r="21880" spans="2:5" ht="15" customHeight="1" x14ac:dyDescent="0.2">
      <c r="B21880" s="653" t="s">
        <v>46297</v>
      </c>
      <c r="C21880" s="654" t="s">
        <v>46296</v>
      </c>
      <c r="D21880" s="655" t="s">
        <v>28</v>
      </c>
      <c r="E21880" s="656">
        <v>907.45</v>
      </c>
    </row>
    <row r="21881" spans="2:5" ht="15" customHeight="1" x14ac:dyDescent="0.2">
      <c r="B21881" s="653" t="s">
        <v>46298</v>
      </c>
      <c r="C21881" s="654" t="s">
        <v>46299</v>
      </c>
      <c r="D21881" s="655" t="s">
        <v>28</v>
      </c>
      <c r="E21881" s="656">
        <v>1251.03</v>
      </c>
    </row>
    <row r="21882" spans="2:5" ht="15" customHeight="1" x14ac:dyDescent="0.2">
      <c r="B21882" s="653" t="s">
        <v>46300</v>
      </c>
      <c r="C21882" s="654" t="s">
        <v>46299</v>
      </c>
      <c r="D21882" s="655" t="s">
        <v>28</v>
      </c>
      <c r="E21882" s="656">
        <v>1234.6199999999999</v>
      </c>
    </row>
    <row r="21883" spans="2:5" ht="15" customHeight="1" x14ac:dyDescent="0.2">
      <c r="B21883" s="653" t="s">
        <v>46301</v>
      </c>
      <c r="C21883" s="654" t="s">
        <v>46302</v>
      </c>
      <c r="D21883" s="655" t="s">
        <v>28</v>
      </c>
      <c r="E21883" s="656">
        <v>911.29</v>
      </c>
    </row>
    <row r="21884" spans="2:5" ht="15" customHeight="1" x14ac:dyDescent="0.2">
      <c r="B21884" s="653" t="s">
        <v>46303</v>
      </c>
      <c r="C21884" s="654" t="s">
        <v>46302</v>
      </c>
      <c r="D21884" s="655" t="s">
        <v>28</v>
      </c>
      <c r="E21884" s="656">
        <v>901.72</v>
      </c>
    </row>
    <row r="21885" spans="2:5" ht="15" customHeight="1" x14ac:dyDescent="0.2">
      <c r="B21885" s="653" t="s">
        <v>46304</v>
      </c>
      <c r="C21885" s="654" t="s">
        <v>46305</v>
      </c>
      <c r="D21885" s="655" t="s">
        <v>28</v>
      </c>
      <c r="E21885" s="656">
        <v>881.7</v>
      </c>
    </row>
    <row r="21886" spans="2:5" ht="15" customHeight="1" x14ac:dyDescent="0.2">
      <c r="B21886" s="653" t="s">
        <v>46306</v>
      </c>
      <c r="C21886" s="654" t="s">
        <v>46305</v>
      </c>
      <c r="D21886" s="655" t="s">
        <v>28</v>
      </c>
      <c r="E21886" s="656">
        <v>870.76</v>
      </c>
    </row>
    <row r="21887" spans="2:5" ht="15" customHeight="1" x14ac:dyDescent="0.2">
      <c r="B21887" s="653" t="s">
        <v>46307</v>
      </c>
      <c r="C21887" s="654" t="s">
        <v>46308</v>
      </c>
      <c r="D21887" s="655" t="s">
        <v>28</v>
      </c>
      <c r="E21887" s="656">
        <v>361.75</v>
      </c>
    </row>
    <row r="21888" spans="2:5" ht="15" customHeight="1" x14ac:dyDescent="0.2">
      <c r="B21888" s="653" t="s">
        <v>46309</v>
      </c>
      <c r="C21888" s="654" t="s">
        <v>46308</v>
      </c>
      <c r="D21888" s="655" t="s">
        <v>28</v>
      </c>
      <c r="E21888" s="656">
        <v>355.17</v>
      </c>
    </row>
    <row r="21889" spans="2:5" ht="15" customHeight="1" x14ac:dyDescent="0.2">
      <c r="B21889" s="653" t="s">
        <v>46310</v>
      </c>
      <c r="C21889" s="654" t="s">
        <v>46311</v>
      </c>
      <c r="D21889" s="655" t="s">
        <v>28</v>
      </c>
      <c r="E21889" s="656">
        <v>302.3</v>
      </c>
    </row>
    <row r="21890" spans="2:5" ht="15" customHeight="1" x14ac:dyDescent="0.2">
      <c r="B21890" s="653" t="s">
        <v>46312</v>
      </c>
      <c r="C21890" s="654" t="s">
        <v>46311</v>
      </c>
      <c r="D21890" s="655" t="s">
        <v>28</v>
      </c>
      <c r="E21890" s="656">
        <v>295.72000000000003</v>
      </c>
    </row>
    <row r="21891" spans="2:5" ht="15" customHeight="1" x14ac:dyDescent="0.2">
      <c r="B21891" s="653" t="s">
        <v>46313</v>
      </c>
      <c r="C21891" s="654" t="s">
        <v>46314</v>
      </c>
      <c r="D21891" s="655" t="s">
        <v>28</v>
      </c>
      <c r="E21891" s="656">
        <v>354.13</v>
      </c>
    </row>
    <row r="21892" spans="2:5" ht="15" customHeight="1" x14ac:dyDescent="0.2">
      <c r="B21892" s="653" t="s">
        <v>46315</v>
      </c>
      <c r="C21892" s="654" t="s">
        <v>46314</v>
      </c>
      <c r="D21892" s="655" t="s">
        <v>28</v>
      </c>
      <c r="E21892" s="656">
        <v>345.93</v>
      </c>
    </row>
    <row r="21893" spans="2:5" ht="15" customHeight="1" x14ac:dyDescent="0.2">
      <c r="B21893" s="653" t="s">
        <v>46316</v>
      </c>
      <c r="C21893" s="654" t="s">
        <v>46317</v>
      </c>
      <c r="D21893" s="655" t="s">
        <v>28</v>
      </c>
      <c r="E21893" s="656">
        <v>540.98</v>
      </c>
    </row>
    <row r="21894" spans="2:5" ht="15" customHeight="1" x14ac:dyDescent="0.2">
      <c r="B21894" s="653" t="s">
        <v>46318</v>
      </c>
      <c r="C21894" s="654" t="s">
        <v>46317</v>
      </c>
      <c r="D21894" s="655" t="s">
        <v>28</v>
      </c>
      <c r="E21894" s="656">
        <v>535.51</v>
      </c>
    </row>
    <row r="21895" spans="2:5" ht="15" customHeight="1" x14ac:dyDescent="0.2">
      <c r="B21895" s="653" t="s">
        <v>46319</v>
      </c>
      <c r="C21895" s="654" t="s">
        <v>46320</v>
      </c>
      <c r="D21895" s="655" t="s">
        <v>28</v>
      </c>
      <c r="E21895" s="656">
        <v>875.65</v>
      </c>
    </row>
    <row r="21896" spans="2:5" ht="15" customHeight="1" x14ac:dyDescent="0.2">
      <c r="B21896" s="653" t="s">
        <v>46321</v>
      </c>
      <c r="C21896" s="654" t="s">
        <v>46320</v>
      </c>
      <c r="D21896" s="655" t="s">
        <v>28</v>
      </c>
      <c r="E21896" s="656">
        <v>870.51</v>
      </c>
    </row>
    <row r="21897" spans="2:5" ht="15" customHeight="1" x14ac:dyDescent="0.2">
      <c r="B21897" s="653" t="s">
        <v>46322</v>
      </c>
      <c r="C21897" s="654" t="s">
        <v>46323</v>
      </c>
      <c r="D21897" s="655" t="s">
        <v>28</v>
      </c>
      <c r="E21897" s="656" t="e">
        <v>#N/A</v>
      </c>
    </row>
    <row r="21898" spans="2:5" ht="15" customHeight="1" x14ac:dyDescent="0.2">
      <c r="B21898" s="653" t="s">
        <v>46324</v>
      </c>
      <c r="C21898" s="654" t="s">
        <v>46323</v>
      </c>
      <c r="D21898" s="655" t="s">
        <v>28</v>
      </c>
      <c r="E21898" s="656" t="e">
        <v>#N/A</v>
      </c>
    </row>
    <row r="21899" spans="2:5" ht="15" customHeight="1" x14ac:dyDescent="0.2">
      <c r="B21899" s="653" t="s">
        <v>46325</v>
      </c>
      <c r="C21899" s="654" t="s">
        <v>46326</v>
      </c>
      <c r="D21899" s="655" t="s">
        <v>28</v>
      </c>
      <c r="E21899" s="656">
        <v>279.49</v>
      </c>
    </row>
    <row r="21900" spans="2:5" ht="15" customHeight="1" x14ac:dyDescent="0.2">
      <c r="B21900" s="653" t="s">
        <v>46327</v>
      </c>
      <c r="C21900" s="654" t="s">
        <v>46326</v>
      </c>
      <c r="D21900" s="655" t="s">
        <v>28</v>
      </c>
      <c r="E21900" s="656">
        <v>274.35000000000002</v>
      </c>
    </row>
    <row r="21901" spans="2:5" ht="15" customHeight="1" x14ac:dyDescent="0.2">
      <c r="B21901" s="653" t="s">
        <v>46328</v>
      </c>
      <c r="C21901" s="654" t="s">
        <v>46329</v>
      </c>
      <c r="D21901" s="655" t="s">
        <v>28</v>
      </c>
      <c r="E21901" s="656">
        <v>337.45</v>
      </c>
    </row>
    <row r="21902" spans="2:5" ht="15" customHeight="1" x14ac:dyDescent="0.2">
      <c r="B21902" s="653" t="s">
        <v>46330</v>
      </c>
      <c r="C21902" s="654" t="s">
        <v>46329</v>
      </c>
      <c r="D21902" s="655" t="s">
        <v>28</v>
      </c>
      <c r="E21902" s="656">
        <v>332.31</v>
      </c>
    </row>
    <row r="21903" spans="2:5" ht="15" customHeight="1" x14ac:dyDescent="0.2">
      <c r="B21903" s="653" t="s">
        <v>46331</v>
      </c>
      <c r="C21903" s="654" t="s">
        <v>46332</v>
      </c>
      <c r="D21903" s="655" t="s">
        <v>28</v>
      </c>
      <c r="E21903" s="656" t="e">
        <v>#N/A</v>
      </c>
    </row>
    <row r="21904" spans="2:5" ht="15" customHeight="1" x14ac:dyDescent="0.2">
      <c r="B21904" s="653" t="s">
        <v>46333</v>
      </c>
      <c r="C21904" s="654" t="s">
        <v>46332</v>
      </c>
      <c r="D21904" s="655" t="s">
        <v>28</v>
      </c>
      <c r="E21904" s="656" t="e">
        <v>#N/A</v>
      </c>
    </row>
    <row r="21905" spans="2:5" ht="15" customHeight="1" x14ac:dyDescent="0.2">
      <c r="B21905" s="653" t="s">
        <v>46334</v>
      </c>
      <c r="C21905" s="654" t="s">
        <v>46335</v>
      </c>
      <c r="D21905" s="655" t="s">
        <v>28</v>
      </c>
      <c r="E21905" s="656">
        <v>386.48</v>
      </c>
    </row>
    <row r="21906" spans="2:5" ht="15" customHeight="1" x14ac:dyDescent="0.2">
      <c r="B21906" s="653" t="s">
        <v>46336</v>
      </c>
      <c r="C21906" s="654" t="s">
        <v>46335</v>
      </c>
      <c r="D21906" s="655" t="s">
        <v>28</v>
      </c>
      <c r="E21906" s="656">
        <v>381.01</v>
      </c>
    </row>
    <row r="21907" spans="2:5" ht="15" customHeight="1" x14ac:dyDescent="0.2">
      <c r="B21907" s="653" t="s">
        <v>46337</v>
      </c>
      <c r="C21907" s="654" t="s">
        <v>46338</v>
      </c>
      <c r="D21907" s="655" t="s">
        <v>28</v>
      </c>
      <c r="E21907" s="656">
        <v>655.57</v>
      </c>
    </row>
    <row r="21908" spans="2:5" ht="15" customHeight="1" x14ac:dyDescent="0.2">
      <c r="B21908" s="653" t="s">
        <v>46339</v>
      </c>
      <c r="C21908" s="654" t="s">
        <v>46338</v>
      </c>
      <c r="D21908" s="655" t="s">
        <v>28</v>
      </c>
      <c r="E21908" s="656">
        <v>650.42999999999995</v>
      </c>
    </row>
    <row r="21909" spans="2:5" ht="15" customHeight="1" x14ac:dyDescent="0.2">
      <c r="B21909" s="653" t="s">
        <v>46340</v>
      </c>
      <c r="C21909" s="654" t="s">
        <v>46341</v>
      </c>
      <c r="D21909" s="655" t="s">
        <v>28</v>
      </c>
      <c r="E21909" s="656" t="e">
        <v>#N/A</v>
      </c>
    </row>
    <row r="21910" spans="2:5" ht="15" customHeight="1" x14ac:dyDescent="0.2">
      <c r="B21910" s="653" t="s">
        <v>46342</v>
      </c>
      <c r="C21910" s="654" t="s">
        <v>46341</v>
      </c>
      <c r="D21910" s="655" t="s">
        <v>28</v>
      </c>
      <c r="E21910" s="656" t="e">
        <v>#N/A</v>
      </c>
    </row>
    <row r="21911" spans="2:5" ht="15" customHeight="1" x14ac:dyDescent="0.2">
      <c r="B21911" s="653" t="s">
        <v>46343</v>
      </c>
      <c r="C21911" s="654" t="s">
        <v>46344</v>
      </c>
      <c r="D21911" s="655" t="s">
        <v>28</v>
      </c>
      <c r="E21911" s="656">
        <v>1090.8599999999999</v>
      </c>
    </row>
    <row r="21912" spans="2:5" ht="15" customHeight="1" x14ac:dyDescent="0.2">
      <c r="B21912" s="653" t="s">
        <v>46345</v>
      </c>
      <c r="C21912" s="654" t="s">
        <v>46344</v>
      </c>
      <c r="D21912" s="655" t="s">
        <v>28</v>
      </c>
      <c r="E21912" s="656">
        <v>1080.46</v>
      </c>
    </row>
    <row r="21913" spans="2:5" ht="15" customHeight="1" x14ac:dyDescent="0.2">
      <c r="B21913" s="653" t="s">
        <v>46346</v>
      </c>
      <c r="C21913" s="654" t="s">
        <v>46347</v>
      </c>
      <c r="D21913" s="655" t="s">
        <v>28</v>
      </c>
      <c r="E21913" s="656">
        <v>1250.53</v>
      </c>
    </row>
    <row r="21914" spans="2:5" ht="15" customHeight="1" x14ac:dyDescent="0.2">
      <c r="B21914" s="653" t="s">
        <v>46348</v>
      </c>
      <c r="C21914" s="654" t="s">
        <v>46347</v>
      </c>
      <c r="D21914" s="655" t="s">
        <v>28</v>
      </c>
      <c r="E21914" s="656">
        <v>1242.2</v>
      </c>
    </row>
    <row r="21915" spans="2:5" ht="15" customHeight="1" x14ac:dyDescent="0.2">
      <c r="B21915" s="653" t="s">
        <v>46349</v>
      </c>
      <c r="C21915" s="654" t="s">
        <v>46350</v>
      </c>
      <c r="D21915" s="655" t="s">
        <v>28</v>
      </c>
      <c r="E21915" s="656">
        <v>970.41</v>
      </c>
    </row>
    <row r="21916" spans="2:5" ht="15" customHeight="1" x14ac:dyDescent="0.2">
      <c r="B21916" s="653" t="s">
        <v>46351</v>
      </c>
      <c r="C21916" s="654" t="s">
        <v>46350</v>
      </c>
      <c r="D21916" s="655" t="s">
        <v>28</v>
      </c>
      <c r="E21916" s="656">
        <v>965.27</v>
      </c>
    </row>
    <row r="21917" spans="2:5" ht="15" customHeight="1" x14ac:dyDescent="0.2">
      <c r="B21917" s="653" t="s">
        <v>46352</v>
      </c>
      <c r="C21917" s="654" t="s">
        <v>46353</v>
      </c>
      <c r="D21917" s="655" t="s">
        <v>28</v>
      </c>
      <c r="E21917" s="656" t="e">
        <v>#N/A</v>
      </c>
    </row>
    <row r="21918" spans="2:5" ht="15" customHeight="1" x14ac:dyDescent="0.2">
      <c r="B21918" s="653" t="s">
        <v>46354</v>
      </c>
      <c r="C21918" s="654" t="s">
        <v>46353</v>
      </c>
      <c r="D21918" s="655" t="s">
        <v>28</v>
      </c>
      <c r="E21918" s="656" t="e">
        <v>#N/A</v>
      </c>
    </row>
    <row r="21919" spans="2:5" ht="15" customHeight="1" x14ac:dyDescent="0.2">
      <c r="B21919" s="653" t="s">
        <v>46355</v>
      </c>
      <c r="C21919" s="654" t="s">
        <v>46356</v>
      </c>
      <c r="D21919" s="655" t="s">
        <v>28</v>
      </c>
      <c r="E21919" s="656">
        <v>1027.3699999999999</v>
      </c>
    </row>
    <row r="21920" spans="2:5" ht="15" customHeight="1" x14ac:dyDescent="0.2">
      <c r="B21920" s="653" t="s">
        <v>46357</v>
      </c>
      <c r="C21920" s="654" t="s">
        <v>46356</v>
      </c>
      <c r="D21920" s="655" t="s">
        <v>28</v>
      </c>
      <c r="E21920" s="656">
        <v>1021.9</v>
      </c>
    </row>
    <row r="21921" spans="2:5" ht="15" customHeight="1" x14ac:dyDescent="0.2">
      <c r="B21921" s="653" t="s">
        <v>46358</v>
      </c>
      <c r="C21921" s="654" t="s">
        <v>46359</v>
      </c>
      <c r="D21921" s="655" t="s">
        <v>28</v>
      </c>
      <c r="E21921" s="656">
        <v>8619.6299999999992</v>
      </c>
    </row>
    <row r="21922" spans="2:5" ht="15" customHeight="1" x14ac:dyDescent="0.2">
      <c r="B21922" s="653" t="s">
        <v>46360</v>
      </c>
      <c r="C21922" s="654" t="s">
        <v>46359</v>
      </c>
      <c r="D21922" s="655" t="s">
        <v>28</v>
      </c>
      <c r="E21922" s="656">
        <v>8603.2199999999993</v>
      </c>
    </row>
    <row r="21923" spans="2:5" ht="15" customHeight="1" x14ac:dyDescent="0.2">
      <c r="B21923" s="653" t="s">
        <v>46361</v>
      </c>
      <c r="C21923" s="654" t="s">
        <v>46362</v>
      </c>
      <c r="D21923" s="655" t="s">
        <v>28</v>
      </c>
      <c r="E21923" s="656">
        <v>9643.73</v>
      </c>
    </row>
    <row r="21924" spans="2:5" ht="15" customHeight="1" x14ac:dyDescent="0.2">
      <c r="B21924" s="653" t="s">
        <v>46363</v>
      </c>
      <c r="C21924" s="654" t="s">
        <v>46362</v>
      </c>
      <c r="D21924" s="655" t="s">
        <v>28</v>
      </c>
      <c r="E21924" s="656">
        <v>9627.32</v>
      </c>
    </row>
    <row r="21925" spans="2:5" ht="15" customHeight="1" x14ac:dyDescent="0.2">
      <c r="B21925" s="653" t="s">
        <v>46364</v>
      </c>
      <c r="C21925" s="654" t="s">
        <v>46365</v>
      </c>
      <c r="D21925" s="655" t="s">
        <v>28</v>
      </c>
      <c r="E21925" s="656">
        <v>9673.83</v>
      </c>
    </row>
    <row r="21926" spans="2:5" ht="15" customHeight="1" x14ac:dyDescent="0.2">
      <c r="B21926" s="653" t="s">
        <v>46366</v>
      </c>
      <c r="C21926" s="654" t="s">
        <v>46365</v>
      </c>
      <c r="D21926" s="655" t="s">
        <v>28</v>
      </c>
      <c r="E21926" s="656">
        <v>9657.42</v>
      </c>
    </row>
    <row r="21927" spans="2:5" ht="15" customHeight="1" x14ac:dyDescent="0.2">
      <c r="B21927" s="653" t="s">
        <v>46367</v>
      </c>
      <c r="C21927" s="654" t="s">
        <v>46368</v>
      </c>
      <c r="D21927" s="655" t="s">
        <v>28</v>
      </c>
      <c r="E21927" s="656">
        <v>9693.89</v>
      </c>
    </row>
    <row r="21928" spans="2:5" ht="15" customHeight="1" x14ac:dyDescent="0.2">
      <c r="B21928" s="653" t="s">
        <v>46369</v>
      </c>
      <c r="C21928" s="654" t="s">
        <v>46368</v>
      </c>
      <c r="D21928" s="655" t="s">
        <v>28</v>
      </c>
      <c r="E21928" s="656">
        <v>9677.48</v>
      </c>
    </row>
    <row r="21929" spans="2:5" ht="15" customHeight="1" x14ac:dyDescent="0.2">
      <c r="B21929" s="653" t="s">
        <v>46370</v>
      </c>
      <c r="C21929" s="654" t="s">
        <v>46371</v>
      </c>
      <c r="D21929" s="655" t="s">
        <v>28</v>
      </c>
      <c r="E21929" s="656">
        <v>15143.08</v>
      </c>
    </row>
    <row r="21930" spans="2:5" ht="15" customHeight="1" x14ac:dyDescent="0.2">
      <c r="B21930" s="653" t="s">
        <v>46372</v>
      </c>
      <c r="C21930" s="654" t="s">
        <v>46371</v>
      </c>
      <c r="D21930" s="655" t="s">
        <v>28</v>
      </c>
      <c r="E21930" s="656">
        <v>15126.67</v>
      </c>
    </row>
    <row r="21931" spans="2:5" ht="15" customHeight="1" x14ac:dyDescent="0.2">
      <c r="B21931" s="653" t="s">
        <v>46373</v>
      </c>
      <c r="C21931" s="654" t="s">
        <v>46374</v>
      </c>
      <c r="D21931" s="655" t="s">
        <v>28</v>
      </c>
      <c r="E21931" s="656">
        <v>16314.78</v>
      </c>
    </row>
    <row r="21932" spans="2:5" ht="15" customHeight="1" x14ac:dyDescent="0.2">
      <c r="B21932" s="653" t="s">
        <v>46375</v>
      </c>
      <c r="C21932" s="654" t="s">
        <v>46374</v>
      </c>
      <c r="D21932" s="655" t="s">
        <v>28</v>
      </c>
      <c r="E21932" s="656">
        <v>16298.37</v>
      </c>
    </row>
    <row r="21933" spans="2:5" ht="15" customHeight="1" x14ac:dyDescent="0.2">
      <c r="B21933" s="653" t="s">
        <v>46376</v>
      </c>
      <c r="C21933" s="654" t="s">
        <v>46377</v>
      </c>
      <c r="D21933" s="655" t="s">
        <v>28</v>
      </c>
      <c r="E21933" s="656">
        <v>18321.11</v>
      </c>
    </row>
    <row r="21934" spans="2:5" ht="15" customHeight="1" x14ac:dyDescent="0.2">
      <c r="B21934" s="653" t="s">
        <v>46378</v>
      </c>
      <c r="C21934" s="654" t="s">
        <v>46377</v>
      </c>
      <c r="D21934" s="655" t="s">
        <v>28</v>
      </c>
      <c r="E21934" s="656">
        <v>18304.7</v>
      </c>
    </row>
    <row r="21935" spans="2:5" ht="15" customHeight="1" x14ac:dyDescent="0.2">
      <c r="B21935" s="653" t="s">
        <v>46379</v>
      </c>
      <c r="C21935" s="654" t="s">
        <v>46380</v>
      </c>
      <c r="D21935" s="655" t="s">
        <v>28</v>
      </c>
      <c r="E21935" s="656">
        <v>20227.12</v>
      </c>
    </row>
    <row r="21936" spans="2:5" ht="15" customHeight="1" x14ac:dyDescent="0.2">
      <c r="B21936" s="653" t="s">
        <v>46381</v>
      </c>
      <c r="C21936" s="654" t="s">
        <v>46380</v>
      </c>
      <c r="D21936" s="655" t="s">
        <v>28</v>
      </c>
      <c r="E21936" s="656">
        <v>20210.71</v>
      </c>
    </row>
    <row r="21937" spans="2:5" ht="15" customHeight="1" x14ac:dyDescent="0.2">
      <c r="B21937" s="653" t="s">
        <v>46382</v>
      </c>
      <c r="C21937" s="654" t="s">
        <v>46383</v>
      </c>
      <c r="D21937" s="655" t="s">
        <v>28</v>
      </c>
      <c r="E21937" s="656">
        <v>8953.11</v>
      </c>
    </row>
    <row r="21938" spans="2:5" ht="15" customHeight="1" x14ac:dyDescent="0.2">
      <c r="B21938" s="653" t="s">
        <v>46384</v>
      </c>
      <c r="C21938" s="654" t="s">
        <v>46383</v>
      </c>
      <c r="D21938" s="655" t="s">
        <v>28</v>
      </c>
      <c r="E21938" s="656">
        <v>8936.7000000000007</v>
      </c>
    </row>
    <row r="21939" spans="2:5" ht="15" customHeight="1" x14ac:dyDescent="0.2">
      <c r="B21939" s="653" t="s">
        <v>46385</v>
      </c>
      <c r="C21939" s="654" t="s">
        <v>46386</v>
      </c>
      <c r="D21939" s="655" t="s">
        <v>28</v>
      </c>
      <c r="E21939" s="656">
        <v>9762.36</v>
      </c>
    </row>
    <row r="21940" spans="2:5" ht="15" customHeight="1" x14ac:dyDescent="0.2">
      <c r="B21940" s="653" t="s">
        <v>46387</v>
      </c>
      <c r="C21940" s="654" t="s">
        <v>46386</v>
      </c>
      <c r="D21940" s="655" t="s">
        <v>28</v>
      </c>
      <c r="E21940" s="656">
        <v>9745.9500000000007</v>
      </c>
    </row>
    <row r="21941" spans="2:5" ht="15" customHeight="1" x14ac:dyDescent="0.2">
      <c r="B21941" s="653" t="s">
        <v>46388</v>
      </c>
      <c r="C21941" s="654" t="s">
        <v>46389</v>
      </c>
      <c r="D21941" s="655" t="s">
        <v>28</v>
      </c>
      <c r="E21941" s="656">
        <v>10766.4</v>
      </c>
    </row>
    <row r="21942" spans="2:5" ht="15" customHeight="1" x14ac:dyDescent="0.2">
      <c r="B21942" s="653" t="s">
        <v>46390</v>
      </c>
      <c r="C21942" s="654" t="s">
        <v>46389</v>
      </c>
      <c r="D21942" s="655" t="s">
        <v>28</v>
      </c>
      <c r="E21942" s="656">
        <v>10749.99</v>
      </c>
    </row>
    <row r="21943" spans="2:5" ht="15" customHeight="1" x14ac:dyDescent="0.2">
      <c r="B21943" s="653" t="s">
        <v>46391</v>
      </c>
      <c r="C21943" s="654" t="s">
        <v>46392</v>
      </c>
      <c r="D21943" s="655" t="s">
        <v>28</v>
      </c>
      <c r="E21943" s="656">
        <v>11800.54</v>
      </c>
    </row>
    <row r="21944" spans="2:5" ht="15" customHeight="1" x14ac:dyDescent="0.2">
      <c r="B21944" s="653" t="s">
        <v>46393</v>
      </c>
      <c r="C21944" s="654" t="s">
        <v>46392</v>
      </c>
      <c r="D21944" s="655" t="s">
        <v>28</v>
      </c>
      <c r="E21944" s="656">
        <v>11784.13</v>
      </c>
    </row>
    <row r="21945" spans="2:5" ht="15" customHeight="1" x14ac:dyDescent="0.2">
      <c r="B21945" s="653" t="s">
        <v>46394</v>
      </c>
      <c r="C21945" s="654" t="s">
        <v>46395</v>
      </c>
      <c r="D21945" s="655" t="s">
        <v>28</v>
      </c>
      <c r="E21945" s="656">
        <v>20166.05</v>
      </c>
    </row>
    <row r="21946" spans="2:5" ht="15" customHeight="1" x14ac:dyDescent="0.2">
      <c r="B21946" s="653" t="s">
        <v>46396</v>
      </c>
      <c r="C21946" s="654" t="s">
        <v>46395</v>
      </c>
      <c r="D21946" s="655" t="s">
        <v>28</v>
      </c>
      <c r="E21946" s="656">
        <v>20149.64</v>
      </c>
    </row>
    <row r="21947" spans="2:5" ht="15" customHeight="1" x14ac:dyDescent="0.2">
      <c r="B21947" s="653" t="s">
        <v>46397</v>
      </c>
      <c r="C21947" s="654" t="s">
        <v>46398</v>
      </c>
      <c r="D21947" s="655" t="s">
        <v>28</v>
      </c>
      <c r="E21947" s="656">
        <v>21190.16</v>
      </c>
    </row>
    <row r="21948" spans="2:5" ht="15" customHeight="1" x14ac:dyDescent="0.2">
      <c r="B21948" s="653" t="s">
        <v>46399</v>
      </c>
      <c r="C21948" s="654" t="s">
        <v>46398</v>
      </c>
      <c r="D21948" s="655" t="s">
        <v>28</v>
      </c>
      <c r="E21948" s="656">
        <v>21173.75</v>
      </c>
    </row>
    <row r="21949" spans="2:5" ht="15" customHeight="1" x14ac:dyDescent="0.2">
      <c r="B21949" s="653" t="s">
        <v>46400</v>
      </c>
      <c r="C21949" s="654" t="s">
        <v>46401</v>
      </c>
      <c r="D21949" s="655" t="s">
        <v>28</v>
      </c>
      <c r="E21949" s="656">
        <v>21230.28</v>
      </c>
    </row>
    <row r="21950" spans="2:5" ht="15" customHeight="1" x14ac:dyDescent="0.2">
      <c r="B21950" s="653" t="s">
        <v>46402</v>
      </c>
      <c r="C21950" s="654" t="s">
        <v>46401</v>
      </c>
      <c r="D21950" s="655" t="s">
        <v>28</v>
      </c>
      <c r="E21950" s="656">
        <v>21213.87</v>
      </c>
    </row>
    <row r="21951" spans="2:5" ht="15" customHeight="1" x14ac:dyDescent="0.2">
      <c r="B21951" s="653" t="s">
        <v>46403</v>
      </c>
      <c r="C21951" s="654" t="s">
        <v>46404</v>
      </c>
      <c r="D21951" s="655" t="s">
        <v>28</v>
      </c>
      <c r="E21951" s="656">
        <v>21430.92</v>
      </c>
    </row>
    <row r="21952" spans="2:5" ht="15" customHeight="1" x14ac:dyDescent="0.2">
      <c r="B21952" s="653" t="s">
        <v>46405</v>
      </c>
      <c r="C21952" s="654" t="s">
        <v>46404</v>
      </c>
      <c r="D21952" s="655" t="s">
        <v>28</v>
      </c>
      <c r="E21952" s="656">
        <v>21414.51</v>
      </c>
    </row>
    <row r="21953" spans="2:5" ht="15" customHeight="1" x14ac:dyDescent="0.2">
      <c r="B21953" s="653" t="s">
        <v>46406</v>
      </c>
      <c r="C21953" s="654" t="s">
        <v>46407</v>
      </c>
      <c r="D21953" s="655" t="s">
        <v>34</v>
      </c>
      <c r="E21953" s="656">
        <v>585.1</v>
      </c>
    </row>
    <row r="21954" spans="2:5" ht="15" customHeight="1" x14ac:dyDescent="0.2">
      <c r="B21954" s="653" t="s">
        <v>46408</v>
      </c>
      <c r="C21954" s="654" t="s">
        <v>46407</v>
      </c>
      <c r="D21954" s="655" t="s">
        <v>34</v>
      </c>
      <c r="E21954" s="656">
        <v>563.22</v>
      </c>
    </row>
    <row r="21955" spans="2:5" ht="15" customHeight="1" x14ac:dyDescent="0.2">
      <c r="B21955" s="653" t="s">
        <v>46409</v>
      </c>
      <c r="C21955" s="654" t="s">
        <v>46410</v>
      </c>
      <c r="D21955" s="655" t="s">
        <v>34</v>
      </c>
      <c r="E21955" s="656">
        <v>672.86</v>
      </c>
    </row>
    <row r="21956" spans="2:5" ht="15" customHeight="1" x14ac:dyDescent="0.2">
      <c r="B21956" s="653" t="s">
        <v>46411</v>
      </c>
      <c r="C21956" s="654" t="s">
        <v>46410</v>
      </c>
      <c r="D21956" s="655" t="s">
        <v>34</v>
      </c>
      <c r="E21956" s="656">
        <v>647.70000000000005</v>
      </c>
    </row>
    <row r="21957" spans="2:5" ht="15" customHeight="1" x14ac:dyDescent="0.2">
      <c r="B21957" s="653" t="s">
        <v>46412</v>
      </c>
      <c r="C21957" s="654" t="s">
        <v>46413</v>
      </c>
      <c r="D21957" s="655" t="s">
        <v>34</v>
      </c>
      <c r="E21957" s="656">
        <v>596.47</v>
      </c>
    </row>
    <row r="21958" spans="2:5" ht="15" customHeight="1" x14ac:dyDescent="0.2">
      <c r="B21958" s="653" t="s">
        <v>46414</v>
      </c>
      <c r="C21958" s="654" t="s">
        <v>46413</v>
      </c>
      <c r="D21958" s="655" t="s">
        <v>34</v>
      </c>
      <c r="E21958" s="656">
        <v>574.59</v>
      </c>
    </row>
    <row r="21959" spans="2:5" ht="15" customHeight="1" x14ac:dyDescent="0.2">
      <c r="B21959" s="653" t="s">
        <v>46415</v>
      </c>
      <c r="C21959" s="654" t="s">
        <v>46416</v>
      </c>
      <c r="D21959" s="655" t="s">
        <v>34</v>
      </c>
      <c r="E21959" s="656">
        <v>685.94</v>
      </c>
    </row>
    <row r="21960" spans="2:5" ht="15" customHeight="1" x14ac:dyDescent="0.2">
      <c r="B21960" s="653" t="s">
        <v>46417</v>
      </c>
      <c r="C21960" s="654" t="s">
        <v>46416</v>
      </c>
      <c r="D21960" s="655" t="s">
        <v>34</v>
      </c>
      <c r="E21960" s="656">
        <v>660.78</v>
      </c>
    </row>
    <row r="21961" spans="2:5" ht="15" customHeight="1" x14ac:dyDescent="0.2">
      <c r="B21961" s="653" t="s">
        <v>46418</v>
      </c>
      <c r="C21961" s="654" t="s">
        <v>46419</v>
      </c>
      <c r="D21961" s="655" t="s">
        <v>34</v>
      </c>
      <c r="E21961" s="656">
        <v>534.51</v>
      </c>
    </row>
    <row r="21962" spans="2:5" ht="15" customHeight="1" x14ac:dyDescent="0.2">
      <c r="B21962" s="653" t="s">
        <v>46420</v>
      </c>
      <c r="C21962" s="654" t="s">
        <v>46419</v>
      </c>
      <c r="D21962" s="655" t="s">
        <v>34</v>
      </c>
      <c r="E21962" s="656">
        <v>512.63</v>
      </c>
    </row>
    <row r="21963" spans="2:5" ht="15" customHeight="1" x14ac:dyDescent="0.2">
      <c r="B21963" s="653" t="s">
        <v>46421</v>
      </c>
      <c r="C21963" s="654" t="s">
        <v>46422</v>
      </c>
      <c r="D21963" s="655" t="s">
        <v>34</v>
      </c>
      <c r="E21963" s="656">
        <v>614.69000000000005</v>
      </c>
    </row>
    <row r="21964" spans="2:5" ht="15" customHeight="1" x14ac:dyDescent="0.2">
      <c r="B21964" s="653" t="s">
        <v>46423</v>
      </c>
      <c r="C21964" s="654" t="s">
        <v>46422</v>
      </c>
      <c r="D21964" s="655" t="s">
        <v>34</v>
      </c>
      <c r="E21964" s="656">
        <v>589.53</v>
      </c>
    </row>
    <row r="21965" spans="2:5" ht="15" customHeight="1" x14ac:dyDescent="0.2">
      <c r="B21965" s="653" t="s">
        <v>46424</v>
      </c>
      <c r="C21965" s="654" t="s">
        <v>46425</v>
      </c>
      <c r="D21965" s="655" t="s">
        <v>34</v>
      </c>
      <c r="E21965" s="656">
        <v>590.70000000000005</v>
      </c>
    </row>
    <row r="21966" spans="2:5" ht="15" customHeight="1" x14ac:dyDescent="0.2">
      <c r="B21966" s="653" t="s">
        <v>46426</v>
      </c>
      <c r="C21966" s="654" t="s">
        <v>46425</v>
      </c>
      <c r="D21966" s="655" t="s">
        <v>34</v>
      </c>
      <c r="E21966" s="656">
        <v>568.82000000000005</v>
      </c>
    </row>
    <row r="21967" spans="2:5" ht="15" customHeight="1" x14ac:dyDescent="0.2">
      <c r="B21967" s="653" t="s">
        <v>46427</v>
      </c>
      <c r="C21967" s="654" t="s">
        <v>46428</v>
      </c>
      <c r="D21967" s="655" t="s">
        <v>34</v>
      </c>
      <c r="E21967" s="656">
        <v>679.3</v>
      </c>
    </row>
    <row r="21968" spans="2:5" ht="15" customHeight="1" x14ac:dyDescent="0.2">
      <c r="B21968" s="653" t="s">
        <v>46429</v>
      </c>
      <c r="C21968" s="654" t="s">
        <v>46428</v>
      </c>
      <c r="D21968" s="655" t="s">
        <v>34</v>
      </c>
      <c r="E21968" s="656">
        <v>654.15</v>
      </c>
    </row>
    <row r="21969" spans="2:5" ht="15" customHeight="1" x14ac:dyDescent="0.2">
      <c r="B21969" s="653" t="s">
        <v>46430</v>
      </c>
      <c r="C21969" s="654" t="s">
        <v>46431</v>
      </c>
      <c r="D21969" s="655" t="s">
        <v>34</v>
      </c>
      <c r="E21969" s="656">
        <v>722.26</v>
      </c>
    </row>
    <row r="21970" spans="2:5" ht="15" customHeight="1" x14ac:dyDescent="0.2">
      <c r="B21970" s="653" t="s">
        <v>46432</v>
      </c>
      <c r="C21970" s="654" t="s">
        <v>46431</v>
      </c>
      <c r="D21970" s="655" t="s">
        <v>34</v>
      </c>
      <c r="E21970" s="656">
        <v>700.38</v>
      </c>
    </row>
    <row r="21971" spans="2:5" ht="15" customHeight="1" x14ac:dyDescent="0.2">
      <c r="B21971" s="653" t="s">
        <v>46433</v>
      </c>
      <c r="C21971" s="654" t="s">
        <v>46434</v>
      </c>
      <c r="D21971" s="655" t="s">
        <v>34</v>
      </c>
      <c r="E21971" s="656">
        <v>830.59</v>
      </c>
    </row>
    <row r="21972" spans="2:5" ht="15" customHeight="1" x14ac:dyDescent="0.2">
      <c r="B21972" s="653" t="s">
        <v>46435</v>
      </c>
      <c r="C21972" s="654" t="s">
        <v>46434</v>
      </c>
      <c r="D21972" s="655" t="s">
        <v>34</v>
      </c>
      <c r="E21972" s="656">
        <v>805.44</v>
      </c>
    </row>
    <row r="21973" spans="2:5" ht="15" customHeight="1" x14ac:dyDescent="0.2">
      <c r="B21973" s="653" t="s">
        <v>46436</v>
      </c>
      <c r="C21973" s="654" t="s">
        <v>46437</v>
      </c>
      <c r="D21973" s="655" t="s">
        <v>34</v>
      </c>
      <c r="E21973" s="656">
        <v>717.5</v>
      </c>
    </row>
    <row r="21974" spans="2:5" ht="15" customHeight="1" x14ac:dyDescent="0.2">
      <c r="B21974" s="653" t="s">
        <v>46438</v>
      </c>
      <c r="C21974" s="654" t="s">
        <v>46437</v>
      </c>
      <c r="D21974" s="655" t="s">
        <v>34</v>
      </c>
      <c r="E21974" s="656">
        <v>695.63</v>
      </c>
    </row>
    <row r="21975" spans="2:5" ht="15" customHeight="1" x14ac:dyDescent="0.2">
      <c r="B21975" s="653" t="s">
        <v>46439</v>
      </c>
      <c r="C21975" s="654" t="s">
        <v>46440</v>
      </c>
      <c r="D21975" s="655" t="s">
        <v>34</v>
      </c>
      <c r="E21975" s="656">
        <v>825.13</v>
      </c>
    </row>
    <row r="21976" spans="2:5" ht="15" customHeight="1" x14ac:dyDescent="0.2">
      <c r="B21976" s="653" t="s">
        <v>46441</v>
      </c>
      <c r="C21976" s="654" t="s">
        <v>46440</v>
      </c>
      <c r="D21976" s="655" t="s">
        <v>34</v>
      </c>
      <c r="E21976" s="656">
        <v>799.97</v>
      </c>
    </row>
    <row r="21977" spans="2:5" ht="15" customHeight="1" x14ac:dyDescent="0.2">
      <c r="B21977" s="653" t="s">
        <v>46442</v>
      </c>
      <c r="C21977" s="654" t="s">
        <v>46443</v>
      </c>
      <c r="D21977" s="655" t="s">
        <v>34</v>
      </c>
      <c r="E21977" s="656">
        <v>497.89</v>
      </c>
    </row>
    <row r="21978" spans="2:5" ht="15" customHeight="1" x14ac:dyDescent="0.2">
      <c r="B21978" s="653" t="s">
        <v>46444</v>
      </c>
      <c r="C21978" s="654" t="s">
        <v>46443</v>
      </c>
      <c r="D21978" s="655" t="s">
        <v>34</v>
      </c>
      <c r="E21978" s="656">
        <v>481.49</v>
      </c>
    </row>
    <row r="21979" spans="2:5" ht="15" customHeight="1" x14ac:dyDescent="0.2">
      <c r="B21979" s="653" t="s">
        <v>46445</v>
      </c>
      <c r="C21979" s="654" t="s">
        <v>46446</v>
      </c>
      <c r="D21979" s="655" t="s">
        <v>34</v>
      </c>
      <c r="E21979" s="656">
        <v>572.58000000000004</v>
      </c>
    </row>
    <row r="21980" spans="2:5" ht="15" customHeight="1" x14ac:dyDescent="0.2">
      <c r="B21980" s="653" t="s">
        <v>46447</v>
      </c>
      <c r="C21980" s="654" t="s">
        <v>46446</v>
      </c>
      <c r="D21980" s="655" t="s">
        <v>34</v>
      </c>
      <c r="E21980" s="656">
        <v>553.71</v>
      </c>
    </row>
    <row r="21981" spans="2:5" ht="15" customHeight="1" x14ac:dyDescent="0.2">
      <c r="B21981" s="653" t="s">
        <v>46448</v>
      </c>
      <c r="C21981" s="654" t="s">
        <v>46449</v>
      </c>
      <c r="D21981" s="655" t="s">
        <v>34</v>
      </c>
      <c r="E21981" s="656">
        <v>577.24</v>
      </c>
    </row>
    <row r="21982" spans="2:5" ht="15" customHeight="1" x14ac:dyDescent="0.2">
      <c r="B21982" s="653" t="s">
        <v>46450</v>
      </c>
      <c r="C21982" s="654" t="s">
        <v>46449</v>
      </c>
      <c r="D21982" s="655" t="s">
        <v>34</v>
      </c>
      <c r="E21982" s="656">
        <v>560.83000000000004</v>
      </c>
    </row>
    <row r="21983" spans="2:5" ht="15" customHeight="1" x14ac:dyDescent="0.2">
      <c r="B21983" s="653" t="s">
        <v>46451</v>
      </c>
      <c r="C21983" s="654" t="s">
        <v>46452</v>
      </c>
      <c r="D21983" s="655" t="s">
        <v>34</v>
      </c>
      <c r="E21983" s="656">
        <v>663.82</v>
      </c>
    </row>
    <row r="21984" spans="2:5" ht="15" customHeight="1" x14ac:dyDescent="0.2">
      <c r="B21984" s="653" t="s">
        <v>46453</v>
      </c>
      <c r="C21984" s="654" t="s">
        <v>46452</v>
      </c>
      <c r="D21984" s="655" t="s">
        <v>34</v>
      </c>
      <c r="E21984" s="656">
        <v>644.95000000000005</v>
      </c>
    </row>
    <row r="21985" spans="2:5" ht="15" customHeight="1" x14ac:dyDescent="0.2">
      <c r="B21985" s="653" t="s">
        <v>46454</v>
      </c>
      <c r="C21985" s="654" t="s">
        <v>46455</v>
      </c>
      <c r="D21985" s="655" t="s">
        <v>34</v>
      </c>
      <c r="E21985" s="656">
        <v>781.23</v>
      </c>
    </row>
    <row r="21986" spans="2:5" ht="15" customHeight="1" x14ac:dyDescent="0.2">
      <c r="B21986" s="653" t="s">
        <v>46456</v>
      </c>
      <c r="C21986" s="654" t="s">
        <v>46455</v>
      </c>
      <c r="D21986" s="655" t="s">
        <v>34</v>
      </c>
      <c r="E21986" s="656">
        <v>759.35</v>
      </c>
    </row>
    <row r="21987" spans="2:5" ht="15" customHeight="1" x14ac:dyDescent="0.2">
      <c r="B21987" s="653" t="s">
        <v>46457</v>
      </c>
      <c r="C21987" s="654" t="s">
        <v>46458</v>
      </c>
      <c r="D21987" s="655" t="s">
        <v>34</v>
      </c>
      <c r="E21987" s="656">
        <v>898.41</v>
      </c>
    </row>
    <row r="21988" spans="2:5" ht="15" customHeight="1" x14ac:dyDescent="0.2">
      <c r="B21988" s="653" t="s">
        <v>46459</v>
      </c>
      <c r="C21988" s="654" t="s">
        <v>46458</v>
      </c>
      <c r="D21988" s="655" t="s">
        <v>34</v>
      </c>
      <c r="E21988" s="656">
        <v>873.25</v>
      </c>
    </row>
    <row r="21989" spans="2:5" ht="15" customHeight="1" x14ac:dyDescent="0.2">
      <c r="B21989" s="653" t="s">
        <v>46460</v>
      </c>
      <c r="C21989" s="654" t="s">
        <v>46461</v>
      </c>
      <c r="D21989" s="655" t="s">
        <v>34</v>
      </c>
      <c r="E21989" s="656">
        <v>661.48</v>
      </c>
    </row>
    <row r="21990" spans="2:5" ht="15" customHeight="1" x14ac:dyDescent="0.2">
      <c r="B21990" s="653" t="s">
        <v>46462</v>
      </c>
      <c r="C21990" s="654" t="s">
        <v>46461</v>
      </c>
      <c r="D21990" s="655" t="s">
        <v>34</v>
      </c>
      <c r="E21990" s="656">
        <v>639.61</v>
      </c>
    </row>
    <row r="21991" spans="2:5" ht="15" customHeight="1" x14ac:dyDescent="0.2">
      <c r="B21991" s="653" t="s">
        <v>46463</v>
      </c>
      <c r="C21991" s="654" t="s">
        <v>46464</v>
      </c>
      <c r="D21991" s="655" t="s">
        <v>34</v>
      </c>
      <c r="E21991" s="656">
        <v>760.71</v>
      </c>
    </row>
    <row r="21992" spans="2:5" ht="15" customHeight="1" x14ac:dyDescent="0.2">
      <c r="B21992" s="653" t="s">
        <v>46465</v>
      </c>
      <c r="C21992" s="654" t="s">
        <v>46464</v>
      </c>
      <c r="D21992" s="655" t="s">
        <v>34</v>
      </c>
      <c r="E21992" s="656">
        <v>735.55</v>
      </c>
    </row>
    <row r="21993" spans="2:5" ht="15" customHeight="1" x14ac:dyDescent="0.2">
      <c r="B21993" s="653" t="s">
        <v>46466</v>
      </c>
      <c r="C21993" s="654" t="s">
        <v>46467</v>
      </c>
      <c r="D21993" s="655" t="s">
        <v>34</v>
      </c>
      <c r="E21993" s="656">
        <v>932.24</v>
      </c>
    </row>
    <row r="21994" spans="2:5" ht="15" customHeight="1" x14ac:dyDescent="0.2">
      <c r="B21994" s="653" t="s">
        <v>46468</v>
      </c>
      <c r="C21994" s="654" t="s">
        <v>46467</v>
      </c>
      <c r="D21994" s="655" t="s">
        <v>34</v>
      </c>
      <c r="E21994" s="656">
        <v>910.36</v>
      </c>
    </row>
    <row r="21995" spans="2:5" ht="15" customHeight="1" x14ac:dyDescent="0.2">
      <c r="B21995" s="653" t="s">
        <v>46469</v>
      </c>
      <c r="C21995" s="654" t="s">
        <v>46470</v>
      </c>
      <c r="D21995" s="655" t="s">
        <v>34</v>
      </c>
      <c r="E21995" s="656">
        <v>1072.07</v>
      </c>
    </row>
    <row r="21996" spans="2:5" ht="15" customHeight="1" x14ac:dyDescent="0.2">
      <c r="B21996" s="653" t="s">
        <v>46471</v>
      </c>
      <c r="C21996" s="654" t="s">
        <v>46470</v>
      </c>
      <c r="D21996" s="655" t="s">
        <v>34</v>
      </c>
      <c r="E21996" s="656">
        <v>1046.9100000000001</v>
      </c>
    </row>
    <row r="21997" spans="2:5" ht="15" customHeight="1" x14ac:dyDescent="0.2">
      <c r="B21997" s="653" t="s">
        <v>46472</v>
      </c>
      <c r="C21997" s="654" t="s">
        <v>46473</v>
      </c>
      <c r="D21997" s="655" t="s">
        <v>34</v>
      </c>
      <c r="E21997" s="656">
        <v>1015.92</v>
      </c>
    </row>
    <row r="21998" spans="2:5" ht="15" customHeight="1" x14ac:dyDescent="0.2">
      <c r="B21998" s="653" t="s">
        <v>46474</v>
      </c>
      <c r="C21998" s="654" t="s">
        <v>46473</v>
      </c>
      <c r="D21998" s="655" t="s">
        <v>34</v>
      </c>
      <c r="E21998" s="656">
        <v>994.05</v>
      </c>
    </row>
    <row r="21999" spans="2:5" ht="15" customHeight="1" x14ac:dyDescent="0.2">
      <c r="B21999" s="653" t="s">
        <v>46475</v>
      </c>
      <c r="C21999" s="654" t="s">
        <v>46476</v>
      </c>
      <c r="D21999" s="655" t="s">
        <v>34</v>
      </c>
      <c r="E21999" s="656">
        <v>1167.82</v>
      </c>
    </row>
    <row r="22000" spans="2:5" ht="15" customHeight="1" x14ac:dyDescent="0.2">
      <c r="B22000" s="653" t="s">
        <v>46477</v>
      </c>
      <c r="C22000" s="654" t="s">
        <v>46476</v>
      </c>
      <c r="D22000" s="655" t="s">
        <v>34</v>
      </c>
      <c r="E22000" s="656">
        <v>1142.6600000000001</v>
      </c>
    </row>
    <row r="22001" spans="2:5" ht="15" customHeight="1" x14ac:dyDescent="0.2">
      <c r="B22001" s="653" t="s">
        <v>46478</v>
      </c>
      <c r="C22001" s="654" t="s">
        <v>46479</v>
      </c>
      <c r="D22001" s="655" t="s">
        <v>34</v>
      </c>
      <c r="E22001" s="656">
        <v>932.24</v>
      </c>
    </row>
    <row r="22002" spans="2:5" ht="15" customHeight="1" x14ac:dyDescent="0.2">
      <c r="B22002" s="653" t="s">
        <v>46480</v>
      </c>
      <c r="C22002" s="654" t="s">
        <v>46479</v>
      </c>
      <c r="D22002" s="655" t="s">
        <v>34</v>
      </c>
      <c r="E22002" s="656">
        <v>910.36</v>
      </c>
    </row>
    <row r="22003" spans="2:5" ht="15" customHeight="1" x14ac:dyDescent="0.2">
      <c r="B22003" s="653" t="s">
        <v>46481</v>
      </c>
      <c r="C22003" s="654" t="s">
        <v>46482</v>
      </c>
      <c r="D22003" s="655" t="s">
        <v>34</v>
      </c>
      <c r="E22003" s="656">
        <v>1072.07</v>
      </c>
    </row>
    <row r="22004" spans="2:5" ht="15" customHeight="1" x14ac:dyDescent="0.2">
      <c r="B22004" s="653" t="s">
        <v>46483</v>
      </c>
      <c r="C22004" s="654" t="s">
        <v>46482</v>
      </c>
      <c r="D22004" s="655" t="s">
        <v>34</v>
      </c>
      <c r="E22004" s="656">
        <v>1046.9100000000001</v>
      </c>
    </row>
    <row r="22005" spans="2:5" ht="15" customHeight="1" x14ac:dyDescent="0.2">
      <c r="B22005" s="653" t="s">
        <v>46484</v>
      </c>
      <c r="C22005" s="654" t="s">
        <v>46485</v>
      </c>
      <c r="D22005" s="655" t="s">
        <v>34</v>
      </c>
      <c r="E22005" s="656">
        <v>564.73</v>
      </c>
    </row>
    <row r="22006" spans="2:5" ht="15" customHeight="1" x14ac:dyDescent="0.2">
      <c r="B22006" s="653" t="s">
        <v>46486</v>
      </c>
      <c r="C22006" s="654" t="s">
        <v>46485</v>
      </c>
      <c r="D22006" s="655" t="s">
        <v>34</v>
      </c>
      <c r="E22006" s="656">
        <v>542.85</v>
      </c>
    </row>
    <row r="22007" spans="2:5" ht="15" customHeight="1" x14ac:dyDescent="0.2">
      <c r="B22007" s="653" t="s">
        <v>46487</v>
      </c>
      <c r="C22007" s="654" t="s">
        <v>46488</v>
      </c>
      <c r="D22007" s="655" t="s">
        <v>34</v>
      </c>
      <c r="E22007" s="656">
        <v>649.44000000000005</v>
      </c>
    </row>
    <row r="22008" spans="2:5" ht="15" customHeight="1" x14ac:dyDescent="0.2">
      <c r="B22008" s="653" t="s">
        <v>46489</v>
      </c>
      <c r="C22008" s="654" t="s">
        <v>46488</v>
      </c>
      <c r="D22008" s="655" t="s">
        <v>34</v>
      </c>
      <c r="E22008" s="656">
        <v>624.28</v>
      </c>
    </row>
    <row r="22009" spans="2:5" ht="15" customHeight="1" x14ac:dyDescent="0.2">
      <c r="B22009" s="653" t="s">
        <v>46490</v>
      </c>
      <c r="C22009" s="654" t="s">
        <v>46491</v>
      </c>
      <c r="D22009" s="655" t="s">
        <v>34</v>
      </c>
      <c r="E22009" s="656">
        <v>911.02</v>
      </c>
    </row>
    <row r="22010" spans="2:5" ht="15" customHeight="1" x14ac:dyDescent="0.2">
      <c r="B22010" s="653" t="s">
        <v>46492</v>
      </c>
      <c r="C22010" s="654" t="s">
        <v>46491</v>
      </c>
      <c r="D22010" s="655" t="s">
        <v>34</v>
      </c>
      <c r="E22010" s="656">
        <v>889.14</v>
      </c>
    </row>
    <row r="22011" spans="2:5" ht="15" customHeight="1" x14ac:dyDescent="0.2">
      <c r="B22011" s="653" t="s">
        <v>46493</v>
      </c>
      <c r="C22011" s="654" t="s">
        <v>46494</v>
      </c>
      <c r="D22011" s="655" t="s">
        <v>34</v>
      </c>
      <c r="E22011" s="656">
        <v>1047.67</v>
      </c>
    </row>
    <row r="22012" spans="2:5" ht="15" customHeight="1" x14ac:dyDescent="0.2">
      <c r="B22012" s="653" t="s">
        <v>46495</v>
      </c>
      <c r="C22012" s="654" t="s">
        <v>46494</v>
      </c>
      <c r="D22012" s="655" t="s">
        <v>34</v>
      </c>
      <c r="E22012" s="656">
        <v>1022.51</v>
      </c>
    </row>
    <row r="22013" spans="2:5" ht="15" customHeight="1" x14ac:dyDescent="0.2">
      <c r="B22013" s="653" t="s">
        <v>46496</v>
      </c>
      <c r="C22013" s="654" t="s">
        <v>46497</v>
      </c>
      <c r="D22013" s="655" t="s">
        <v>34</v>
      </c>
      <c r="E22013" s="656">
        <v>625.84</v>
      </c>
    </row>
    <row r="22014" spans="2:5" ht="15" customHeight="1" x14ac:dyDescent="0.2">
      <c r="B22014" s="653" t="s">
        <v>46498</v>
      </c>
      <c r="C22014" s="654" t="s">
        <v>46497</v>
      </c>
      <c r="D22014" s="655" t="s">
        <v>34</v>
      </c>
      <c r="E22014" s="656">
        <v>603.96</v>
      </c>
    </row>
    <row r="22015" spans="2:5" ht="15" customHeight="1" x14ac:dyDescent="0.2">
      <c r="B22015" s="653" t="s">
        <v>46499</v>
      </c>
      <c r="C22015" s="654" t="s">
        <v>46500</v>
      </c>
      <c r="D22015" s="655" t="s">
        <v>34</v>
      </c>
      <c r="E22015" s="656">
        <v>719.71</v>
      </c>
    </row>
    <row r="22016" spans="2:5" ht="15" customHeight="1" x14ac:dyDescent="0.2">
      <c r="B22016" s="653" t="s">
        <v>46501</v>
      </c>
      <c r="C22016" s="654" t="s">
        <v>46500</v>
      </c>
      <c r="D22016" s="655" t="s">
        <v>34</v>
      </c>
      <c r="E22016" s="656">
        <v>694.55</v>
      </c>
    </row>
    <row r="22017" spans="2:5" ht="15" customHeight="1" x14ac:dyDescent="0.2">
      <c r="B22017" s="653" t="s">
        <v>46502</v>
      </c>
      <c r="C22017" s="654" t="s">
        <v>46503</v>
      </c>
      <c r="D22017" s="655" t="s">
        <v>34</v>
      </c>
      <c r="E22017" s="656">
        <v>428.64</v>
      </c>
    </row>
    <row r="22018" spans="2:5" ht="15" customHeight="1" x14ac:dyDescent="0.2">
      <c r="B22018" s="653" t="s">
        <v>46504</v>
      </c>
      <c r="C22018" s="654" t="s">
        <v>46503</v>
      </c>
      <c r="D22018" s="655" t="s">
        <v>34</v>
      </c>
      <c r="E22018" s="656">
        <v>412.23</v>
      </c>
    </row>
    <row r="22019" spans="2:5" ht="15" customHeight="1" x14ac:dyDescent="0.2">
      <c r="B22019" s="653" t="s">
        <v>46505</v>
      </c>
      <c r="C22019" s="654" t="s">
        <v>46506</v>
      </c>
      <c r="D22019" s="655" t="s">
        <v>34</v>
      </c>
      <c r="E22019" s="656">
        <v>492.93</v>
      </c>
    </row>
    <row r="22020" spans="2:5" ht="15" customHeight="1" x14ac:dyDescent="0.2">
      <c r="B22020" s="653" t="s">
        <v>46507</v>
      </c>
      <c r="C22020" s="654" t="s">
        <v>46506</v>
      </c>
      <c r="D22020" s="655" t="s">
        <v>34</v>
      </c>
      <c r="E22020" s="656">
        <v>474.06</v>
      </c>
    </row>
    <row r="22021" spans="2:5" ht="15" customHeight="1" x14ac:dyDescent="0.2">
      <c r="B22021" s="653" t="s">
        <v>46508</v>
      </c>
      <c r="C22021" s="654" t="s">
        <v>46509</v>
      </c>
      <c r="D22021" s="655" t="s">
        <v>36</v>
      </c>
      <c r="E22021" s="656">
        <v>33.26</v>
      </c>
    </row>
    <row r="22022" spans="2:5" ht="15" customHeight="1" x14ac:dyDescent="0.2">
      <c r="B22022" s="653" t="s">
        <v>46510</v>
      </c>
      <c r="C22022" s="654" t="s">
        <v>46509</v>
      </c>
      <c r="D22022" s="655" t="s">
        <v>36</v>
      </c>
      <c r="E22022" s="656">
        <v>30.53</v>
      </c>
    </row>
    <row r="22023" spans="2:5" ht="15" customHeight="1" x14ac:dyDescent="0.2">
      <c r="B22023" s="653" t="s">
        <v>46511</v>
      </c>
      <c r="C22023" s="654" t="s">
        <v>46512</v>
      </c>
      <c r="D22023" s="655" t="s">
        <v>34</v>
      </c>
      <c r="E22023" s="656">
        <v>1309.6400000000001</v>
      </c>
    </row>
    <row r="22024" spans="2:5" ht="15" customHeight="1" x14ac:dyDescent="0.2">
      <c r="B22024" s="653" t="s">
        <v>46513</v>
      </c>
      <c r="C22024" s="654" t="s">
        <v>46512</v>
      </c>
      <c r="D22024" s="655" t="s">
        <v>34</v>
      </c>
      <c r="E22024" s="656">
        <v>1293.23</v>
      </c>
    </row>
    <row r="22025" spans="2:5" ht="15" customHeight="1" x14ac:dyDescent="0.2">
      <c r="B22025" s="653" t="s">
        <v>46514</v>
      </c>
      <c r="C22025" s="654" t="s">
        <v>46515</v>
      </c>
      <c r="D22025" s="655" t="s">
        <v>34</v>
      </c>
      <c r="E22025" s="656">
        <v>1506.09</v>
      </c>
    </row>
    <row r="22026" spans="2:5" ht="15" customHeight="1" x14ac:dyDescent="0.2">
      <c r="B22026" s="653" t="s">
        <v>46516</v>
      </c>
      <c r="C22026" s="654" t="s">
        <v>46515</v>
      </c>
      <c r="D22026" s="655" t="s">
        <v>34</v>
      </c>
      <c r="E22026" s="656">
        <v>1487.22</v>
      </c>
    </row>
    <row r="22027" spans="2:5" ht="15" customHeight="1" x14ac:dyDescent="0.2">
      <c r="B22027" s="653" t="s">
        <v>46517</v>
      </c>
      <c r="C22027" s="654" t="s">
        <v>46518</v>
      </c>
      <c r="D22027" s="655" t="s">
        <v>34</v>
      </c>
      <c r="E22027" s="656">
        <v>1249.21</v>
      </c>
    </row>
    <row r="22028" spans="2:5" ht="15" customHeight="1" x14ac:dyDescent="0.2">
      <c r="B22028" s="653" t="s">
        <v>46519</v>
      </c>
      <c r="C22028" s="654" t="s">
        <v>46518</v>
      </c>
      <c r="D22028" s="655" t="s">
        <v>34</v>
      </c>
      <c r="E22028" s="656">
        <v>1232.8</v>
      </c>
    </row>
    <row r="22029" spans="2:5" ht="15" customHeight="1" x14ac:dyDescent="0.2">
      <c r="B22029" s="653" t="s">
        <v>46520</v>
      </c>
      <c r="C22029" s="654" t="s">
        <v>46521</v>
      </c>
      <c r="D22029" s="655" t="s">
        <v>34</v>
      </c>
      <c r="E22029" s="656">
        <v>1436.59</v>
      </c>
    </row>
    <row r="22030" spans="2:5" ht="15" customHeight="1" x14ac:dyDescent="0.2">
      <c r="B22030" s="653" t="s">
        <v>46522</v>
      </c>
      <c r="C22030" s="654" t="s">
        <v>46521</v>
      </c>
      <c r="D22030" s="655" t="s">
        <v>34</v>
      </c>
      <c r="E22030" s="656">
        <v>1417.72</v>
      </c>
    </row>
    <row r="22031" spans="2:5" ht="15" customHeight="1" x14ac:dyDescent="0.2">
      <c r="B22031" s="653" t="s">
        <v>46523</v>
      </c>
      <c r="C22031" s="654" t="s">
        <v>46524</v>
      </c>
      <c r="D22031" s="655" t="s">
        <v>34</v>
      </c>
      <c r="E22031" s="656">
        <v>1373.13</v>
      </c>
    </row>
    <row r="22032" spans="2:5" ht="15" customHeight="1" x14ac:dyDescent="0.2">
      <c r="B22032" s="653" t="s">
        <v>46525</v>
      </c>
      <c r="C22032" s="654" t="s">
        <v>46524</v>
      </c>
      <c r="D22032" s="655" t="s">
        <v>34</v>
      </c>
      <c r="E22032" s="656">
        <v>1356.72</v>
      </c>
    </row>
    <row r="22033" spans="2:5" ht="15" customHeight="1" x14ac:dyDescent="0.2">
      <c r="B22033" s="653" t="s">
        <v>46526</v>
      </c>
      <c r="C22033" s="654" t="s">
        <v>46527</v>
      </c>
      <c r="D22033" s="655" t="s">
        <v>34</v>
      </c>
      <c r="E22033" s="656">
        <v>1579.1</v>
      </c>
    </row>
    <row r="22034" spans="2:5" ht="15" customHeight="1" x14ac:dyDescent="0.2">
      <c r="B22034" s="653" t="s">
        <v>46528</v>
      </c>
      <c r="C22034" s="654" t="s">
        <v>46527</v>
      </c>
      <c r="D22034" s="655" t="s">
        <v>34</v>
      </c>
      <c r="E22034" s="656">
        <v>1560.23</v>
      </c>
    </row>
    <row r="22035" spans="2:5" ht="15" customHeight="1" x14ac:dyDescent="0.2">
      <c r="B22035" s="653" t="s">
        <v>46529</v>
      </c>
      <c r="C22035" s="654" t="s">
        <v>46530</v>
      </c>
      <c r="D22035" s="655" t="s">
        <v>34</v>
      </c>
      <c r="E22035" s="656">
        <v>1559.17</v>
      </c>
    </row>
    <row r="22036" spans="2:5" ht="15" customHeight="1" x14ac:dyDescent="0.2">
      <c r="B22036" s="653" t="s">
        <v>46531</v>
      </c>
      <c r="C22036" s="654" t="s">
        <v>46530</v>
      </c>
      <c r="D22036" s="655" t="s">
        <v>34</v>
      </c>
      <c r="E22036" s="656">
        <v>1542.76</v>
      </c>
    </row>
    <row r="22037" spans="2:5" ht="15" customHeight="1" x14ac:dyDescent="0.2">
      <c r="B22037" s="653" t="s">
        <v>46532</v>
      </c>
      <c r="C22037" s="654" t="s">
        <v>46533</v>
      </c>
      <c r="D22037" s="655" t="s">
        <v>34</v>
      </c>
      <c r="E22037" s="656">
        <v>1793.05</v>
      </c>
    </row>
    <row r="22038" spans="2:5" ht="15" customHeight="1" x14ac:dyDescent="0.2">
      <c r="B22038" s="653" t="s">
        <v>46534</v>
      </c>
      <c r="C22038" s="654" t="s">
        <v>46533</v>
      </c>
      <c r="D22038" s="655" t="s">
        <v>34</v>
      </c>
      <c r="E22038" s="656">
        <v>1774.18</v>
      </c>
    </row>
    <row r="22039" spans="2:5" ht="15" customHeight="1" x14ac:dyDescent="0.2">
      <c r="B22039" s="653" t="s">
        <v>46535</v>
      </c>
      <c r="C22039" s="654" t="s">
        <v>46536</v>
      </c>
      <c r="D22039" s="655" t="s">
        <v>34</v>
      </c>
      <c r="E22039" s="656">
        <v>1343.59</v>
      </c>
    </row>
    <row r="22040" spans="2:5" ht="15" customHeight="1" x14ac:dyDescent="0.2">
      <c r="B22040" s="653" t="s">
        <v>46537</v>
      </c>
      <c r="C22040" s="654" t="s">
        <v>46536</v>
      </c>
      <c r="D22040" s="655" t="s">
        <v>34</v>
      </c>
      <c r="E22040" s="656">
        <v>1327.18</v>
      </c>
    </row>
    <row r="22041" spans="2:5" ht="15" customHeight="1" x14ac:dyDescent="0.2">
      <c r="B22041" s="653" t="s">
        <v>46538</v>
      </c>
      <c r="C22041" s="654" t="s">
        <v>46539</v>
      </c>
      <c r="D22041" s="655" t="s">
        <v>34</v>
      </c>
      <c r="E22041" s="656">
        <v>1545.13</v>
      </c>
    </row>
    <row r="22042" spans="2:5" ht="15" customHeight="1" x14ac:dyDescent="0.2">
      <c r="B22042" s="653" t="s">
        <v>46540</v>
      </c>
      <c r="C22042" s="654" t="s">
        <v>46539</v>
      </c>
      <c r="D22042" s="655" t="s">
        <v>34</v>
      </c>
      <c r="E22042" s="656">
        <v>1526.26</v>
      </c>
    </row>
    <row r="22043" spans="2:5" ht="15" customHeight="1" x14ac:dyDescent="0.2">
      <c r="B22043" s="653" t="s">
        <v>46541</v>
      </c>
      <c r="C22043" s="654" t="s">
        <v>46542</v>
      </c>
      <c r="D22043" s="655" t="s">
        <v>34</v>
      </c>
      <c r="E22043" s="656">
        <v>1343.59</v>
      </c>
    </row>
    <row r="22044" spans="2:5" ht="15" customHeight="1" x14ac:dyDescent="0.2">
      <c r="B22044" s="653" t="s">
        <v>46543</v>
      </c>
      <c r="C22044" s="654" t="s">
        <v>46542</v>
      </c>
      <c r="D22044" s="655" t="s">
        <v>34</v>
      </c>
      <c r="E22044" s="656">
        <v>1327.18</v>
      </c>
    </row>
    <row r="22045" spans="2:5" ht="15" customHeight="1" x14ac:dyDescent="0.2">
      <c r="B22045" s="653" t="s">
        <v>46544</v>
      </c>
      <c r="C22045" s="654" t="s">
        <v>46545</v>
      </c>
      <c r="D22045" s="655" t="s">
        <v>34</v>
      </c>
      <c r="E22045" s="656">
        <v>1545.13</v>
      </c>
    </row>
    <row r="22046" spans="2:5" ht="15" customHeight="1" x14ac:dyDescent="0.2">
      <c r="B22046" s="653" t="s">
        <v>46546</v>
      </c>
      <c r="C22046" s="654" t="s">
        <v>46545</v>
      </c>
      <c r="D22046" s="655" t="s">
        <v>34</v>
      </c>
      <c r="E22046" s="656">
        <v>1526.26</v>
      </c>
    </row>
    <row r="22047" spans="2:5" ht="15" customHeight="1" x14ac:dyDescent="0.2">
      <c r="B22047" s="653" t="s">
        <v>46547</v>
      </c>
      <c r="C22047" s="654" t="s">
        <v>46548</v>
      </c>
      <c r="D22047" s="655" t="s">
        <v>28</v>
      </c>
      <c r="E22047" s="656">
        <v>230.45</v>
      </c>
    </row>
    <row r="22048" spans="2:5" ht="15" customHeight="1" x14ac:dyDescent="0.2">
      <c r="B22048" s="653" t="s">
        <v>46549</v>
      </c>
      <c r="C22048" s="654" t="s">
        <v>46548</v>
      </c>
      <c r="D22048" s="655" t="s">
        <v>28</v>
      </c>
      <c r="E22048" s="656">
        <v>222.25</v>
      </c>
    </row>
    <row r="22049" spans="2:5" ht="15" customHeight="1" x14ac:dyDescent="0.2">
      <c r="B22049" s="653" t="s">
        <v>46550</v>
      </c>
      <c r="C22049" s="654" t="s">
        <v>46551</v>
      </c>
      <c r="D22049" s="655" t="s">
        <v>34</v>
      </c>
      <c r="E22049" s="656">
        <v>590.79999999999995</v>
      </c>
    </row>
    <row r="22050" spans="2:5" ht="15" customHeight="1" x14ac:dyDescent="0.2">
      <c r="B22050" s="653" t="s">
        <v>46552</v>
      </c>
      <c r="C22050" s="654" t="s">
        <v>46551</v>
      </c>
      <c r="D22050" s="655" t="s">
        <v>34</v>
      </c>
      <c r="E22050" s="656">
        <v>565.09</v>
      </c>
    </row>
    <row r="22051" spans="2:5" ht="15" customHeight="1" x14ac:dyDescent="0.2">
      <c r="B22051" s="653" t="s">
        <v>46553</v>
      </c>
      <c r="C22051" s="654" t="s">
        <v>46554</v>
      </c>
      <c r="D22051" s="655" t="s">
        <v>28</v>
      </c>
      <c r="E22051" s="656">
        <v>888.02</v>
      </c>
    </row>
    <row r="22052" spans="2:5" ht="15" customHeight="1" x14ac:dyDescent="0.2">
      <c r="B22052" s="653" t="s">
        <v>46555</v>
      </c>
      <c r="C22052" s="654" t="s">
        <v>46554</v>
      </c>
      <c r="D22052" s="655" t="s">
        <v>28</v>
      </c>
      <c r="E22052" s="656">
        <v>826.21</v>
      </c>
    </row>
    <row r="22053" spans="2:5" ht="15" customHeight="1" x14ac:dyDescent="0.2">
      <c r="B22053" s="653" t="s">
        <v>46556</v>
      </c>
      <c r="C22053" s="654" t="s">
        <v>46557</v>
      </c>
      <c r="D22053" s="655" t="s">
        <v>36</v>
      </c>
      <c r="E22053" s="656">
        <v>53.01</v>
      </c>
    </row>
    <row r="22054" spans="2:5" ht="15" customHeight="1" x14ac:dyDescent="0.2">
      <c r="B22054" s="653" t="s">
        <v>46558</v>
      </c>
      <c r="C22054" s="654" t="s">
        <v>46557</v>
      </c>
      <c r="D22054" s="655" t="s">
        <v>36</v>
      </c>
      <c r="E22054" s="656">
        <v>50.17</v>
      </c>
    </row>
    <row r="22055" spans="2:5" ht="15" customHeight="1" x14ac:dyDescent="0.2">
      <c r="B22055" s="653" t="s">
        <v>46559</v>
      </c>
      <c r="C22055" s="654" t="s">
        <v>46560</v>
      </c>
      <c r="D22055" s="655" t="s">
        <v>36</v>
      </c>
      <c r="E22055" s="656">
        <v>35.26</v>
      </c>
    </row>
    <row r="22056" spans="2:5" ht="15" customHeight="1" x14ac:dyDescent="0.2">
      <c r="B22056" s="653" t="s">
        <v>46561</v>
      </c>
      <c r="C22056" s="654" t="s">
        <v>46560</v>
      </c>
      <c r="D22056" s="655" t="s">
        <v>36</v>
      </c>
      <c r="E22056" s="656">
        <v>32.42</v>
      </c>
    </row>
    <row r="22057" spans="2:5" ht="15" customHeight="1" x14ac:dyDescent="0.2">
      <c r="B22057" s="653" t="s">
        <v>46562</v>
      </c>
      <c r="C22057" s="654" t="s">
        <v>46563</v>
      </c>
      <c r="D22057" s="655" t="s">
        <v>36</v>
      </c>
      <c r="E22057" s="656">
        <v>38.9</v>
      </c>
    </row>
    <row r="22058" spans="2:5" ht="15" customHeight="1" x14ac:dyDescent="0.2">
      <c r="B22058" s="653" t="s">
        <v>46564</v>
      </c>
      <c r="C22058" s="654" t="s">
        <v>46563</v>
      </c>
      <c r="D22058" s="655" t="s">
        <v>36</v>
      </c>
      <c r="E22058" s="656">
        <v>36.06</v>
      </c>
    </row>
    <row r="22059" spans="2:5" ht="15" customHeight="1" x14ac:dyDescent="0.2">
      <c r="B22059" s="653" t="s">
        <v>46565</v>
      </c>
      <c r="C22059" s="654" t="s">
        <v>46566</v>
      </c>
      <c r="D22059" s="655" t="s">
        <v>34</v>
      </c>
      <c r="E22059" s="656">
        <v>152.81</v>
      </c>
    </row>
    <row r="22060" spans="2:5" ht="15" customHeight="1" x14ac:dyDescent="0.2">
      <c r="B22060" s="653" t="s">
        <v>46567</v>
      </c>
      <c r="C22060" s="654" t="s">
        <v>46566</v>
      </c>
      <c r="D22060" s="655" t="s">
        <v>34</v>
      </c>
      <c r="E22060" s="656">
        <v>151.16999999999999</v>
      </c>
    </row>
    <row r="22061" spans="2:5" ht="15" customHeight="1" x14ac:dyDescent="0.2">
      <c r="B22061" s="653" t="s">
        <v>46568</v>
      </c>
      <c r="C22061" s="654" t="s">
        <v>46569</v>
      </c>
      <c r="D22061" s="655" t="s">
        <v>34</v>
      </c>
      <c r="E22061" s="656">
        <v>1046.8399999999999</v>
      </c>
    </row>
    <row r="22062" spans="2:5" ht="15" customHeight="1" x14ac:dyDescent="0.2">
      <c r="B22062" s="653" t="s">
        <v>46570</v>
      </c>
      <c r="C22062" s="654" t="s">
        <v>46569</v>
      </c>
      <c r="D22062" s="655" t="s">
        <v>34</v>
      </c>
      <c r="E22062" s="656">
        <v>966.34</v>
      </c>
    </row>
    <row r="22063" spans="2:5" ht="15" customHeight="1" x14ac:dyDescent="0.2">
      <c r="B22063" s="653" t="s">
        <v>46571</v>
      </c>
      <c r="C22063" s="654" t="s">
        <v>46572</v>
      </c>
      <c r="D22063" s="655" t="s">
        <v>34</v>
      </c>
      <c r="E22063" s="656">
        <v>122.54</v>
      </c>
    </row>
    <row r="22064" spans="2:5" ht="15" customHeight="1" x14ac:dyDescent="0.2">
      <c r="B22064" s="653" t="s">
        <v>46573</v>
      </c>
      <c r="C22064" s="654" t="s">
        <v>46572</v>
      </c>
      <c r="D22064" s="655" t="s">
        <v>34</v>
      </c>
      <c r="E22064" s="656">
        <v>118.16</v>
      </c>
    </row>
    <row r="22065" spans="2:5" ht="15" customHeight="1" x14ac:dyDescent="0.2">
      <c r="B22065" s="653" t="s">
        <v>46574</v>
      </c>
      <c r="C22065" s="654" t="s">
        <v>46575</v>
      </c>
      <c r="D22065" s="655" t="s">
        <v>34</v>
      </c>
      <c r="E22065" s="656">
        <v>128.55000000000001</v>
      </c>
    </row>
    <row r="22066" spans="2:5" ht="15" customHeight="1" x14ac:dyDescent="0.2">
      <c r="B22066" s="653" t="s">
        <v>46576</v>
      </c>
      <c r="C22066" s="654" t="s">
        <v>46575</v>
      </c>
      <c r="D22066" s="655" t="s">
        <v>34</v>
      </c>
      <c r="E22066" s="656">
        <v>126.45</v>
      </c>
    </row>
    <row r="22067" spans="2:5" ht="15" customHeight="1" x14ac:dyDescent="0.2">
      <c r="B22067" s="653" t="s">
        <v>46577</v>
      </c>
      <c r="C22067" s="654" t="s">
        <v>46578</v>
      </c>
      <c r="D22067" s="655" t="s">
        <v>34</v>
      </c>
      <c r="E22067" s="656">
        <v>142.49</v>
      </c>
    </row>
    <row r="22068" spans="2:5" ht="15" customHeight="1" x14ac:dyDescent="0.2">
      <c r="B22068" s="653" t="s">
        <v>46579</v>
      </c>
      <c r="C22068" s="654" t="s">
        <v>46578</v>
      </c>
      <c r="D22068" s="655" t="s">
        <v>34</v>
      </c>
      <c r="E22068" s="656">
        <v>140.13</v>
      </c>
    </row>
    <row r="22069" spans="2:5" ht="15" customHeight="1" x14ac:dyDescent="0.2">
      <c r="B22069" s="653" t="s">
        <v>46580</v>
      </c>
      <c r="C22069" s="654" t="s">
        <v>46581</v>
      </c>
      <c r="D22069" s="655" t="s">
        <v>34</v>
      </c>
      <c r="E22069" s="656">
        <v>173.43</v>
      </c>
    </row>
    <row r="22070" spans="2:5" ht="15" customHeight="1" x14ac:dyDescent="0.2">
      <c r="B22070" s="653" t="s">
        <v>46582</v>
      </c>
      <c r="C22070" s="654" t="s">
        <v>46581</v>
      </c>
      <c r="D22070" s="655" t="s">
        <v>34</v>
      </c>
      <c r="E22070" s="656">
        <v>170.81</v>
      </c>
    </row>
    <row r="22071" spans="2:5" ht="15" customHeight="1" x14ac:dyDescent="0.2">
      <c r="B22071" s="653" t="s">
        <v>46583</v>
      </c>
      <c r="C22071" s="654" t="s">
        <v>46584</v>
      </c>
      <c r="D22071" s="655" t="s">
        <v>34</v>
      </c>
      <c r="E22071" s="656">
        <v>201.32</v>
      </c>
    </row>
    <row r="22072" spans="2:5" ht="15" customHeight="1" x14ac:dyDescent="0.2">
      <c r="B22072" s="653" t="s">
        <v>46585</v>
      </c>
      <c r="C22072" s="654" t="s">
        <v>46584</v>
      </c>
      <c r="D22072" s="655" t="s">
        <v>34</v>
      </c>
      <c r="E22072" s="656">
        <v>198.18</v>
      </c>
    </row>
    <row r="22073" spans="2:5" ht="15" customHeight="1" x14ac:dyDescent="0.2">
      <c r="B22073" s="653" t="s">
        <v>46586</v>
      </c>
      <c r="C22073" s="654" t="s">
        <v>46587</v>
      </c>
      <c r="D22073" s="655" t="s">
        <v>34</v>
      </c>
      <c r="E22073" s="656">
        <v>439.51</v>
      </c>
    </row>
    <row r="22074" spans="2:5" ht="15" customHeight="1" x14ac:dyDescent="0.2">
      <c r="B22074" s="653" t="s">
        <v>46588</v>
      </c>
      <c r="C22074" s="654" t="s">
        <v>46587</v>
      </c>
      <c r="D22074" s="655" t="s">
        <v>34</v>
      </c>
      <c r="E22074" s="656">
        <v>435.32</v>
      </c>
    </row>
    <row r="22075" spans="2:5" ht="15" customHeight="1" x14ac:dyDescent="0.2">
      <c r="B22075" s="653" t="s">
        <v>46589</v>
      </c>
      <c r="C22075" s="654" t="s">
        <v>46590</v>
      </c>
      <c r="D22075" s="655" t="s">
        <v>34</v>
      </c>
      <c r="E22075" s="656">
        <v>273.77999999999997</v>
      </c>
    </row>
    <row r="22076" spans="2:5" ht="15" customHeight="1" x14ac:dyDescent="0.2">
      <c r="B22076" s="653" t="s">
        <v>46591</v>
      </c>
      <c r="C22076" s="654" t="s">
        <v>46590</v>
      </c>
      <c r="D22076" s="655" t="s">
        <v>34</v>
      </c>
      <c r="E22076" s="656">
        <v>271.42</v>
      </c>
    </row>
    <row r="22077" spans="2:5" ht="15" customHeight="1" x14ac:dyDescent="0.2">
      <c r="B22077" s="653" t="s">
        <v>46592</v>
      </c>
      <c r="C22077" s="654" t="s">
        <v>46593</v>
      </c>
      <c r="D22077" s="655" t="s">
        <v>34</v>
      </c>
      <c r="E22077" s="656">
        <v>136.25</v>
      </c>
    </row>
    <row r="22078" spans="2:5" ht="15" customHeight="1" x14ac:dyDescent="0.2">
      <c r="B22078" s="653" t="s">
        <v>46594</v>
      </c>
      <c r="C22078" s="654" t="s">
        <v>46593</v>
      </c>
      <c r="D22078" s="655" t="s">
        <v>34</v>
      </c>
      <c r="E22078" s="656">
        <v>133.9</v>
      </c>
    </row>
    <row r="22079" spans="2:5" ht="15" customHeight="1" x14ac:dyDescent="0.2">
      <c r="B22079" s="653" t="s">
        <v>46595</v>
      </c>
      <c r="C22079" s="654" t="s">
        <v>46596</v>
      </c>
      <c r="D22079" s="655" t="s">
        <v>34</v>
      </c>
      <c r="E22079" s="656">
        <v>638.99</v>
      </c>
    </row>
    <row r="22080" spans="2:5" ht="15" customHeight="1" x14ac:dyDescent="0.2">
      <c r="B22080" s="653" t="s">
        <v>46597</v>
      </c>
      <c r="C22080" s="654" t="s">
        <v>46596</v>
      </c>
      <c r="D22080" s="655" t="s">
        <v>34</v>
      </c>
      <c r="E22080" s="656">
        <v>635.58000000000004</v>
      </c>
    </row>
    <row r="22081" spans="2:5" ht="15" customHeight="1" x14ac:dyDescent="0.2">
      <c r="B22081" s="653" t="s">
        <v>46598</v>
      </c>
      <c r="C22081" s="654" t="s">
        <v>46599</v>
      </c>
      <c r="D22081" s="655" t="s">
        <v>34</v>
      </c>
      <c r="E22081" s="656">
        <v>481.17</v>
      </c>
    </row>
    <row r="22082" spans="2:5" ht="15" customHeight="1" x14ac:dyDescent="0.2">
      <c r="B22082" s="653" t="s">
        <v>46600</v>
      </c>
      <c r="C22082" s="654" t="s">
        <v>46599</v>
      </c>
      <c r="D22082" s="655" t="s">
        <v>34</v>
      </c>
      <c r="E22082" s="656">
        <v>478.03</v>
      </c>
    </row>
    <row r="22083" spans="2:5" ht="15" customHeight="1" x14ac:dyDescent="0.2">
      <c r="B22083" s="653" t="s">
        <v>46601</v>
      </c>
      <c r="C22083" s="654" t="s">
        <v>46602</v>
      </c>
      <c r="D22083" s="655" t="s">
        <v>34</v>
      </c>
      <c r="E22083" s="656">
        <v>272.79000000000002</v>
      </c>
    </row>
    <row r="22084" spans="2:5" ht="15" customHeight="1" x14ac:dyDescent="0.2">
      <c r="B22084" s="653" t="s">
        <v>46603</v>
      </c>
      <c r="C22084" s="654" t="s">
        <v>46602</v>
      </c>
      <c r="D22084" s="655" t="s">
        <v>34</v>
      </c>
      <c r="E22084" s="656">
        <v>270.43</v>
      </c>
    </row>
    <row r="22085" spans="2:5" ht="15" customHeight="1" x14ac:dyDescent="0.2">
      <c r="B22085" s="653" t="s">
        <v>46604</v>
      </c>
      <c r="C22085" s="654" t="s">
        <v>46605</v>
      </c>
      <c r="D22085" s="655" t="s">
        <v>34</v>
      </c>
      <c r="E22085" s="656">
        <v>303.29000000000002</v>
      </c>
    </row>
    <row r="22086" spans="2:5" ht="15" customHeight="1" x14ac:dyDescent="0.2">
      <c r="B22086" s="653" t="s">
        <v>46606</v>
      </c>
      <c r="C22086" s="654" t="s">
        <v>46605</v>
      </c>
      <c r="D22086" s="655" t="s">
        <v>34</v>
      </c>
      <c r="E22086" s="656">
        <v>300.14999999999998</v>
      </c>
    </row>
    <row r="22087" spans="2:5" ht="15" customHeight="1" x14ac:dyDescent="0.2">
      <c r="B22087" s="653" t="s">
        <v>46607</v>
      </c>
      <c r="C22087" s="654" t="s">
        <v>46608</v>
      </c>
      <c r="D22087" s="655" t="s">
        <v>34</v>
      </c>
      <c r="E22087" s="656">
        <v>170.82</v>
      </c>
    </row>
    <row r="22088" spans="2:5" ht="15" customHeight="1" x14ac:dyDescent="0.2">
      <c r="B22088" s="653" t="s">
        <v>46609</v>
      </c>
      <c r="C22088" s="654" t="s">
        <v>46608</v>
      </c>
      <c r="D22088" s="655" t="s">
        <v>34</v>
      </c>
      <c r="E22088" s="656">
        <v>168.46</v>
      </c>
    </row>
    <row r="22089" spans="2:5" ht="15" customHeight="1" x14ac:dyDescent="0.2">
      <c r="B22089" s="653" t="s">
        <v>46610</v>
      </c>
      <c r="C22089" s="654" t="s">
        <v>46611</v>
      </c>
      <c r="D22089" s="655" t="s">
        <v>34</v>
      </c>
      <c r="E22089" s="656">
        <v>418.86</v>
      </c>
    </row>
    <row r="22090" spans="2:5" ht="15" customHeight="1" x14ac:dyDescent="0.2">
      <c r="B22090" s="653" t="s">
        <v>46612</v>
      </c>
      <c r="C22090" s="654" t="s">
        <v>46611</v>
      </c>
      <c r="D22090" s="655" t="s">
        <v>34</v>
      </c>
      <c r="E22090" s="656">
        <v>415.71</v>
      </c>
    </row>
    <row r="22091" spans="2:5" ht="15" customHeight="1" x14ac:dyDescent="0.2">
      <c r="B22091" s="653" t="s">
        <v>46613</v>
      </c>
      <c r="C22091" s="654" t="s">
        <v>46614</v>
      </c>
      <c r="D22091" s="655" t="s">
        <v>34</v>
      </c>
      <c r="E22091" s="656">
        <v>646.83000000000004</v>
      </c>
    </row>
    <row r="22092" spans="2:5" ht="15" customHeight="1" x14ac:dyDescent="0.2">
      <c r="B22092" s="653" t="s">
        <v>46615</v>
      </c>
      <c r="C22092" s="654" t="s">
        <v>46614</v>
      </c>
      <c r="D22092" s="655" t="s">
        <v>34</v>
      </c>
      <c r="E22092" s="656">
        <v>642.64</v>
      </c>
    </row>
    <row r="22093" spans="2:5" ht="15" customHeight="1" x14ac:dyDescent="0.2">
      <c r="B22093" s="653" t="s">
        <v>46616</v>
      </c>
      <c r="C22093" s="654" t="s">
        <v>46617</v>
      </c>
      <c r="D22093" s="655" t="s">
        <v>34</v>
      </c>
      <c r="E22093" s="656">
        <v>408.6</v>
      </c>
    </row>
    <row r="22094" spans="2:5" ht="15" customHeight="1" x14ac:dyDescent="0.2">
      <c r="B22094" s="653" t="s">
        <v>46618</v>
      </c>
      <c r="C22094" s="654" t="s">
        <v>46617</v>
      </c>
      <c r="D22094" s="655" t="s">
        <v>34</v>
      </c>
      <c r="E22094" s="656">
        <v>397.66</v>
      </c>
    </row>
    <row r="22095" spans="2:5" ht="15" customHeight="1" x14ac:dyDescent="0.2">
      <c r="B22095" s="653" t="s">
        <v>46619</v>
      </c>
      <c r="C22095" s="654" t="s">
        <v>46620</v>
      </c>
      <c r="D22095" s="655" t="s">
        <v>34</v>
      </c>
      <c r="E22095" s="656">
        <v>542.71</v>
      </c>
    </row>
    <row r="22096" spans="2:5" ht="15" customHeight="1" x14ac:dyDescent="0.2">
      <c r="B22096" s="653" t="s">
        <v>46621</v>
      </c>
      <c r="C22096" s="654" t="s">
        <v>46620</v>
      </c>
      <c r="D22096" s="655" t="s">
        <v>34</v>
      </c>
      <c r="E22096" s="656">
        <v>542.71</v>
      </c>
    </row>
    <row r="22097" spans="2:5" ht="15" customHeight="1" x14ac:dyDescent="0.2">
      <c r="B22097" s="653" t="s">
        <v>46622</v>
      </c>
      <c r="C22097" s="654" t="s">
        <v>46623</v>
      </c>
      <c r="D22097" s="655" t="s">
        <v>34</v>
      </c>
      <c r="E22097" s="656">
        <v>326.51</v>
      </c>
    </row>
    <row r="22098" spans="2:5" ht="15" customHeight="1" x14ac:dyDescent="0.2">
      <c r="B22098" s="653" t="s">
        <v>46624</v>
      </c>
      <c r="C22098" s="654" t="s">
        <v>46623</v>
      </c>
      <c r="D22098" s="655" t="s">
        <v>34</v>
      </c>
      <c r="E22098" s="656">
        <v>326.51</v>
      </c>
    </row>
    <row r="22099" spans="2:5" ht="15" customHeight="1" x14ac:dyDescent="0.2">
      <c r="B22099" s="653" t="s">
        <v>46625</v>
      </c>
      <c r="C22099" s="654" t="s">
        <v>46626</v>
      </c>
      <c r="D22099" s="655" t="s">
        <v>28</v>
      </c>
      <c r="E22099" s="656">
        <v>1096.3499999999999</v>
      </c>
    </row>
    <row r="22100" spans="2:5" ht="15" customHeight="1" x14ac:dyDescent="0.2">
      <c r="B22100" s="653" t="s">
        <v>46627</v>
      </c>
      <c r="C22100" s="654" t="s">
        <v>46626</v>
      </c>
      <c r="D22100" s="655" t="s">
        <v>28</v>
      </c>
      <c r="E22100" s="656">
        <v>1091.1099999999999</v>
      </c>
    </row>
    <row r="22101" spans="2:5" ht="15" customHeight="1" x14ac:dyDescent="0.2">
      <c r="B22101" s="653" t="s">
        <v>46628</v>
      </c>
      <c r="C22101" s="654" t="s">
        <v>46629</v>
      </c>
      <c r="D22101" s="655" t="s">
        <v>28</v>
      </c>
      <c r="E22101" s="656">
        <v>2683.07</v>
      </c>
    </row>
    <row r="22102" spans="2:5" ht="15" customHeight="1" x14ac:dyDescent="0.2">
      <c r="B22102" s="653" t="s">
        <v>46630</v>
      </c>
      <c r="C22102" s="654" t="s">
        <v>46629</v>
      </c>
      <c r="D22102" s="655" t="s">
        <v>28</v>
      </c>
      <c r="E22102" s="656">
        <v>2675.21</v>
      </c>
    </row>
    <row r="22103" spans="2:5" ht="15" customHeight="1" x14ac:dyDescent="0.2">
      <c r="B22103" s="653" t="s">
        <v>46631</v>
      </c>
      <c r="C22103" s="654" t="s">
        <v>46632</v>
      </c>
      <c r="D22103" s="655" t="s">
        <v>28</v>
      </c>
      <c r="E22103" s="656">
        <v>10883.46</v>
      </c>
    </row>
    <row r="22104" spans="2:5" ht="15" customHeight="1" x14ac:dyDescent="0.2">
      <c r="B22104" s="653" t="s">
        <v>46633</v>
      </c>
      <c r="C22104" s="654" t="s">
        <v>46632</v>
      </c>
      <c r="D22104" s="655" t="s">
        <v>28</v>
      </c>
      <c r="E22104" s="656">
        <v>10870.35</v>
      </c>
    </row>
    <row r="22105" spans="2:5" ht="15" customHeight="1" x14ac:dyDescent="0.2">
      <c r="B22105" s="653" t="s">
        <v>46634</v>
      </c>
      <c r="C22105" s="654" t="s">
        <v>46635</v>
      </c>
      <c r="D22105" s="655" t="s">
        <v>34</v>
      </c>
      <c r="E22105" s="656">
        <v>41.69</v>
      </c>
    </row>
    <row r="22106" spans="2:5" ht="15" customHeight="1" x14ac:dyDescent="0.2">
      <c r="B22106" s="653" t="s">
        <v>46636</v>
      </c>
      <c r="C22106" s="654" t="s">
        <v>46635</v>
      </c>
      <c r="D22106" s="655" t="s">
        <v>34</v>
      </c>
      <c r="E22106" s="656">
        <v>41.23</v>
      </c>
    </row>
    <row r="22107" spans="2:5" ht="15" customHeight="1" x14ac:dyDescent="0.2">
      <c r="B22107" s="653" t="s">
        <v>46637</v>
      </c>
      <c r="C22107" s="654" t="s">
        <v>46638</v>
      </c>
      <c r="D22107" s="655" t="s">
        <v>34</v>
      </c>
      <c r="E22107" s="656">
        <v>19.690000000000001</v>
      </c>
    </row>
    <row r="22108" spans="2:5" ht="15" customHeight="1" x14ac:dyDescent="0.2">
      <c r="B22108" s="653" t="s">
        <v>46639</v>
      </c>
      <c r="C22108" s="654" t="s">
        <v>46638</v>
      </c>
      <c r="D22108" s="655" t="s">
        <v>34</v>
      </c>
      <c r="E22108" s="656">
        <v>19.23</v>
      </c>
    </row>
    <row r="22109" spans="2:5" ht="15" customHeight="1" x14ac:dyDescent="0.2">
      <c r="B22109" s="653" t="s">
        <v>46640</v>
      </c>
      <c r="C22109" s="654" t="s">
        <v>46641</v>
      </c>
      <c r="D22109" s="655" t="s">
        <v>34</v>
      </c>
      <c r="E22109" s="656">
        <v>234.05</v>
      </c>
    </row>
    <row r="22110" spans="2:5" ht="15" customHeight="1" x14ac:dyDescent="0.2">
      <c r="B22110" s="653" t="s">
        <v>46642</v>
      </c>
      <c r="C22110" s="654" t="s">
        <v>46641</v>
      </c>
      <c r="D22110" s="655" t="s">
        <v>34</v>
      </c>
      <c r="E22110" s="656">
        <v>232.42</v>
      </c>
    </row>
    <row r="22111" spans="2:5" ht="15" customHeight="1" x14ac:dyDescent="0.2">
      <c r="B22111" s="653" t="s">
        <v>46643</v>
      </c>
      <c r="C22111" s="654" t="s">
        <v>46644</v>
      </c>
      <c r="D22111" s="655" t="s">
        <v>34</v>
      </c>
      <c r="E22111" s="656">
        <v>335.63</v>
      </c>
    </row>
    <row r="22112" spans="2:5" ht="15" customHeight="1" x14ac:dyDescent="0.2">
      <c r="B22112" s="653" t="s">
        <v>46645</v>
      </c>
      <c r="C22112" s="654" t="s">
        <v>46644</v>
      </c>
      <c r="D22112" s="655" t="s">
        <v>34</v>
      </c>
      <c r="E22112" s="656">
        <v>334</v>
      </c>
    </row>
    <row r="22113" spans="2:5" ht="15" customHeight="1" x14ac:dyDescent="0.2">
      <c r="B22113" s="653" t="s">
        <v>46646</v>
      </c>
      <c r="C22113" s="654" t="s">
        <v>46647</v>
      </c>
      <c r="D22113" s="655" t="s">
        <v>34</v>
      </c>
      <c r="E22113" s="656">
        <v>445.08</v>
      </c>
    </row>
    <row r="22114" spans="2:5" ht="15" customHeight="1" x14ac:dyDescent="0.2">
      <c r="B22114" s="653" t="s">
        <v>46648</v>
      </c>
      <c r="C22114" s="654" t="s">
        <v>46647</v>
      </c>
      <c r="D22114" s="655" t="s">
        <v>34</v>
      </c>
      <c r="E22114" s="656">
        <v>443.45</v>
      </c>
    </row>
    <row r="22115" spans="2:5" ht="15" customHeight="1" x14ac:dyDescent="0.2">
      <c r="B22115" s="653" t="s">
        <v>46649</v>
      </c>
      <c r="C22115" s="654" t="s">
        <v>46650</v>
      </c>
      <c r="D22115" s="655" t="s">
        <v>34</v>
      </c>
      <c r="E22115" s="656">
        <v>520.38</v>
      </c>
    </row>
    <row r="22116" spans="2:5" ht="15" customHeight="1" x14ac:dyDescent="0.2">
      <c r="B22116" s="653" t="s">
        <v>46651</v>
      </c>
      <c r="C22116" s="654" t="s">
        <v>46650</v>
      </c>
      <c r="D22116" s="655" t="s">
        <v>34</v>
      </c>
      <c r="E22116" s="656">
        <v>518.75</v>
      </c>
    </row>
    <row r="22117" spans="2:5" ht="15" customHeight="1" x14ac:dyDescent="0.2">
      <c r="B22117" s="653" t="s">
        <v>46652</v>
      </c>
      <c r="C22117" s="654" t="s">
        <v>46653</v>
      </c>
      <c r="D22117" s="655" t="s">
        <v>28</v>
      </c>
      <c r="E22117" s="656">
        <v>1435.22</v>
      </c>
    </row>
    <row r="22118" spans="2:5" ht="15" customHeight="1" x14ac:dyDescent="0.2">
      <c r="B22118" s="653" t="s">
        <v>46654</v>
      </c>
      <c r="C22118" s="654" t="s">
        <v>46653</v>
      </c>
      <c r="D22118" s="655" t="s">
        <v>28</v>
      </c>
      <c r="E22118" s="656">
        <v>1363.63</v>
      </c>
    </row>
    <row r="22119" spans="2:5" ht="15" customHeight="1" x14ac:dyDescent="0.2">
      <c r="B22119" s="653" t="s">
        <v>46655</v>
      </c>
      <c r="C22119" s="654" t="s">
        <v>46656</v>
      </c>
      <c r="D22119" s="655" t="s">
        <v>28</v>
      </c>
      <c r="E22119" s="656">
        <v>1379.24</v>
      </c>
    </row>
    <row r="22120" spans="2:5" ht="15" customHeight="1" x14ac:dyDescent="0.2">
      <c r="B22120" s="653" t="s">
        <v>46657</v>
      </c>
      <c r="C22120" s="654" t="s">
        <v>46656</v>
      </c>
      <c r="D22120" s="655" t="s">
        <v>28</v>
      </c>
      <c r="E22120" s="656">
        <v>1311.46</v>
      </c>
    </row>
    <row r="22121" spans="2:5" ht="15" customHeight="1" x14ac:dyDescent="0.2">
      <c r="B22121" s="653" t="s">
        <v>46658</v>
      </c>
      <c r="C22121" s="654" t="s">
        <v>46659</v>
      </c>
      <c r="D22121" s="655" t="s">
        <v>28</v>
      </c>
      <c r="E22121" s="656">
        <v>1298.26</v>
      </c>
    </row>
    <row r="22122" spans="2:5" ht="15" customHeight="1" x14ac:dyDescent="0.2">
      <c r="B22122" s="653" t="s">
        <v>46660</v>
      </c>
      <c r="C22122" s="654" t="s">
        <v>46659</v>
      </c>
      <c r="D22122" s="655" t="s">
        <v>28</v>
      </c>
      <c r="E22122" s="656">
        <v>1234.27</v>
      </c>
    </row>
    <row r="22123" spans="2:5" ht="15" customHeight="1" x14ac:dyDescent="0.2">
      <c r="B22123" s="653" t="s">
        <v>46661</v>
      </c>
      <c r="C22123" s="654" t="s">
        <v>46662</v>
      </c>
      <c r="D22123" s="655" t="s">
        <v>28</v>
      </c>
      <c r="E22123" s="656">
        <v>1246.28</v>
      </c>
    </row>
    <row r="22124" spans="2:5" ht="15" customHeight="1" x14ac:dyDescent="0.2">
      <c r="B22124" s="653" t="s">
        <v>46663</v>
      </c>
      <c r="C22124" s="654" t="s">
        <v>46662</v>
      </c>
      <c r="D22124" s="655" t="s">
        <v>28</v>
      </c>
      <c r="E22124" s="656">
        <v>1186.08</v>
      </c>
    </row>
    <row r="22125" spans="2:5" ht="15" customHeight="1" x14ac:dyDescent="0.2">
      <c r="B22125" s="653" t="s">
        <v>46664</v>
      </c>
      <c r="C22125" s="654" t="s">
        <v>46665</v>
      </c>
      <c r="D22125" s="655" t="s">
        <v>28</v>
      </c>
      <c r="E22125" s="656">
        <v>1060.29</v>
      </c>
    </row>
    <row r="22126" spans="2:5" ht="15" customHeight="1" x14ac:dyDescent="0.2">
      <c r="B22126" s="653" t="s">
        <v>46666</v>
      </c>
      <c r="C22126" s="654" t="s">
        <v>46665</v>
      </c>
      <c r="D22126" s="655" t="s">
        <v>28</v>
      </c>
      <c r="E22126" s="656">
        <v>1003.89</v>
      </c>
    </row>
    <row r="22127" spans="2:5" ht="15" customHeight="1" x14ac:dyDescent="0.2">
      <c r="B22127" s="653" t="s">
        <v>46667</v>
      </c>
      <c r="C22127" s="654" t="s">
        <v>46668</v>
      </c>
      <c r="D22127" s="655" t="s">
        <v>28</v>
      </c>
      <c r="E22127" s="656">
        <v>2562.14</v>
      </c>
    </row>
    <row r="22128" spans="2:5" ht="15" customHeight="1" x14ac:dyDescent="0.2">
      <c r="B22128" s="653" t="s">
        <v>46669</v>
      </c>
      <c r="C22128" s="654" t="s">
        <v>46668</v>
      </c>
      <c r="D22128" s="655" t="s">
        <v>28</v>
      </c>
      <c r="E22128" s="656">
        <v>2430.73</v>
      </c>
    </row>
    <row r="22129" spans="2:5" ht="15" customHeight="1" x14ac:dyDescent="0.2">
      <c r="B22129" s="653" t="s">
        <v>46670</v>
      </c>
      <c r="C22129" s="654" t="s">
        <v>46671</v>
      </c>
      <c r="D22129" s="655" t="s">
        <v>28</v>
      </c>
      <c r="E22129" s="656">
        <v>704.61</v>
      </c>
    </row>
    <row r="22130" spans="2:5" ht="15" customHeight="1" x14ac:dyDescent="0.2">
      <c r="B22130" s="653" t="s">
        <v>46672</v>
      </c>
      <c r="C22130" s="654" t="s">
        <v>46671</v>
      </c>
      <c r="D22130" s="655" t="s">
        <v>28</v>
      </c>
      <c r="E22130" s="656">
        <v>661.61</v>
      </c>
    </row>
    <row r="22131" spans="2:5" ht="15" customHeight="1" x14ac:dyDescent="0.2">
      <c r="B22131" s="653" t="s">
        <v>46673</v>
      </c>
      <c r="C22131" s="654" t="s">
        <v>46674</v>
      </c>
      <c r="D22131" s="655" t="s">
        <v>28</v>
      </c>
      <c r="E22131" s="656">
        <v>883.64</v>
      </c>
    </row>
    <row r="22132" spans="2:5" ht="15" customHeight="1" x14ac:dyDescent="0.2">
      <c r="B22132" s="653" t="s">
        <v>46675</v>
      </c>
      <c r="C22132" s="654" t="s">
        <v>46674</v>
      </c>
      <c r="D22132" s="655" t="s">
        <v>28</v>
      </c>
      <c r="E22132" s="656">
        <v>837.11</v>
      </c>
    </row>
    <row r="22133" spans="2:5" ht="15" customHeight="1" x14ac:dyDescent="0.2">
      <c r="B22133" s="653" t="s">
        <v>46676</v>
      </c>
      <c r="C22133" s="654" t="s">
        <v>46677</v>
      </c>
      <c r="D22133" s="655" t="s">
        <v>28</v>
      </c>
      <c r="E22133" s="656">
        <v>928.67</v>
      </c>
    </row>
    <row r="22134" spans="2:5" ht="15" customHeight="1" x14ac:dyDescent="0.2">
      <c r="B22134" s="653" t="s">
        <v>46678</v>
      </c>
      <c r="C22134" s="654" t="s">
        <v>46677</v>
      </c>
      <c r="D22134" s="655" t="s">
        <v>28</v>
      </c>
      <c r="E22134" s="656">
        <v>878.62</v>
      </c>
    </row>
    <row r="22135" spans="2:5" ht="15" customHeight="1" x14ac:dyDescent="0.2">
      <c r="B22135" s="653" t="s">
        <v>46679</v>
      </c>
      <c r="C22135" s="654" t="s">
        <v>46680</v>
      </c>
      <c r="D22135" s="655" t="s">
        <v>28</v>
      </c>
      <c r="E22135" s="656">
        <v>1002.7</v>
      </c>
    </row>
    <row r="22136" spans="2:5" ht="15" customHeight="1" x14ac:dyDescent="0.2">
      <c r="B22136" s="653" t="s">
        <v>46681</v>
      </c>
      <c r="C22136" s="654" t="s">
        <v>46680</v>
      </c>
      <c r="D22136" s="655" t="s">
        <v>28</v>
      </c>
      <c r="E22136" s="656">
        <v>949.13</v>
      </c>
    </row>
    <row r="22137" spans="2:5" ht="15" customHeight="1" x14ac:dyDescent="0.2">
      <c r="B22137" s="653" t="s">
        <v>46682</v>
      </c>
      <c r="C22137" s="654" t="s">
        <v>46683</v>
      </c>
      <c r="D22137" s="655" t="s">
        <v>28</v>
      </c>
      <c r="E22137" s="656">
        <v>1051.73</v>
      </c>
    </row>
    <row r="22138" spans="2:5" ht="15" customHeight="1" x14ac:dyDescent="0.2">
      <c r="B22138" s="653" t="s">
        <v>46684</v>
      </c>
      <c r="C22138" s="654" t="s">
        <v>46683</v>
      </c>
      <c r="D22138" s="655" t="s">
        <v>28</v>
      </c>
      <c r="E22138" s="656">
        <v>994.64</v>
      </c>
    </row>
    <row r="22139" spans="2:5" ht="15" customHeight="1" x14ac:dyDescent="0.2">
      <c r="B22139" s="653" t="s">
        <v>46685</v>
      </c>
      <c r="C22139" s="654" t="s">
        <v>46686</v>
      </c>
      <c r="D22139" s="655" t="s">
        <v>28</v>
      </c>
      <c r="E22139" s="656">
        <v>1072.1300000000001</v>
      </c>
    </row>
    <row r="22140" spans="2:5" ht="15" customHeight="1" x14ac:dyDescent="0.2">
      <c r="B22140" s="653" t="s">
        <v>46687</v>
      </c>
      <c r="C22140" s="654" t="s">
        <v>46686</v>
      </c>
      <c r="D22140" s="655" t="s">
        <v>28</v>
      </c>
      <c r="E22140" s="656">
        <v>1036.3</v>
      </c>
    </row>
    <row r="22141" spans="2:5" ht="15" customHeight="1" x14ac:dyDescent="0.2">
      <c r="B22141" s="653" t="s">
        <v>46688</v>
      </c>
      <c r="C22141" s="654" t="s">
        <v>46689</v>
      </c>
      <c r="D22141" s="655" t="s">
        <v>28</v>
      </c>
      <c r="E22141" s="656">
        <v>1065.17</v>
      </c>
    </row>
    <row r="22142" spans="2:5" ht="15" customHeight="1" x14ac:dyDescent="0.2">
      <c r="B22142" s="653" t="s">
        <v>46690</v>
      </c>
      <c r="C22142" s="654" t="s">
        <v>46689</v>
      </c>
      <c r="D22142" s="655" t="s">
        <v>28</v>
      </c>
      <c r="E22142" s="656">
        <v>1029.6199999999999</v>
      </c>
    </row>
    <row r="22143" spans="2:5" ht="15" customHeight="1" x14ac:dyDescent="0.2">
      <c r="B22143" s="653" t="s">
        <v>46691</v>
      </c>
      <c r="C22143" s="654" t="s">
        <v>46692</v>
      </c>
      <c r="D22143" s="655" t="s">
        <v>28</v>
      </c>
      <c r="E22143" s="656">
        <v>1058.22</v>
      </c>
    </row>
    <row r="22144" spans="2:5" ht="15" customHeight="1" x14ac:dyDescent="0.2">
      <c r="B22144" s="653" t="s">
        <v>46693</v>
      </c>
      <c r="C22144" s="654" t="s">
        <v>46692</v>
      </c>
      <c r="D22144" s="655" t="s">
        <v>28</v>
      </c>
      <c r="E22144" s="656">
        <v>1022.94</v>
      </c>
    </row>
    <row r="22145" spans="2:5" ht="15" customHeight="1" x14ac:dyDescent="0.2">
      <c r="B22145" s="653" t="s">
        <v>46694</v>
      </c>
      <c r="C22145" s="654" t="s">
        <v>46695</v>
      </c>
      <c r="D22145" s="655" t="s">
        <v>28</v>
      </c>
      <c r="E22145" s="656">
        <v>1029.72</v>
      </c>
    </row>
    <row r="22146" spans="2:5" ht="15" customHeight="1" x14ac:dyDescent="0.2">
      <c r="B22146" s="653" t="s">
        <v>46696</v>
      </c>
      <c r="C22146" s="654" t="s">
        <v>46695</v>
      </c>
      <c r="D22146" s="655" t="s">
        <v>28</v>
      </c>
      <c r="E22146" s="656">
        <v>998.19</v>
      </c>
    </row>
    <row r="22147" spans="2:5" ht="15" customHeight="1" x14ac:dyDescent="0.2">
      <c r="B22147" s="653" t="s">
        <v>46697</v>
      </c>
      <c r="C22147" s="654" t="s">
        <v>46698</v>
      </c>
      <c r="D22147" s="655" t="s">
        <v>28</v>
      </c>
      <c r="E22147" s="656">
        <v>1023.38</v>
      </c>
    </row>
    <row r="22148" spans="2:5" ht="15" customHeight="1" x14ac:dyDescent="0.2">
      <c r="B22148" s="653" t="s">
        <v>46699</v>
      </c>
      <c r="C22148" s="654" t="s">
        <v>46698</v>
      </c>
      <c r="D22148" s="655" t="s">
        <v>28</v>
      </c>
      <c r="E22148" s="656">
        <v>992.04</v>
      </c>
    </row>
    <row r="22149" spans="2:5" ht="15" customHeight="1" x14ac:dyDescent="0.2">
      <c r="B22149" s="653" t="s">
        <v>46700</v>
      </c>
      <c r="C22149" s="654" t="s">
        <v>46701</v>
      </c>
      <c r="D22149" s="655" t="s">
        <v>28</v>
      </c>
      <c r="E22149" s="656">
        <v>702.54</v>
      </c>
    </row>
    <row r="22150" spans="2:5" ht="15" customHeight="1" x14ac:dyDescent="0.2">
      <c r="B22150" s="653" t="s">
        <v>46702</v>
      </c>
      <c r="C22150" s="654" t="s">
        <v>46701</v>
      </c>
      <c r="D22150" s="655" t="s">
        <v>28</v>
      </c>
      <c r="E22150" s="656">
        <v>680.66</v>
      </c>
    </row>
    <row r="22151" spans="2:5" ht="15" customHeight="1" x14ac:dyDescent="0.2">
      <c r="B22151" s="653" t="s">
        <v>46703</v>
      </c>
      <c r="C22151" s="654" t="s">
        <v>46704</v>
      </c>
      <c r="D22151" s="655" t="s">
        <v>28</v>
      </c>
      <c r="E22151" s="656">
        <v>702.54</v>
      </c>
    </row>
    <row r="22152" spans="2:5" ht="15" customHeight="1" x14ac:dyDescent="0.2">
      <c r="B22152" s="653" t="s">
        <v>46705</v>
      </c>
      <c r="C22152" s="654" t="s">
        <v>46704</v>
      </c>
      <c r="D22152" s="655" t="s">
        <v>28</v>
      </c>
      <c r="E22152" s="656">
        <v>680.66</v>
      </c>
    </row>
    <row r="22153" spans="2:5" ht="15" customHeight="1" x14ac:dyDescent="0.2">
      <c r="B22153" s="653" t="s">
        <v>46706</v>
      </c>
      <c r="C22153" s="654" t="s">
        <v>46707</v>
      </c>
      <c r="D22153" s="655" t="s">
        <v>28</v>
      </c>
      <c r="E22153" s="656">
        <v>702.54</v>
      </c>
    </row>
    <row r="22154" spans="2:5" ht="15" customHeight="1" x14ac:dyDescent="0.2">
      <c r="B22154" s="653" t="s">
        <v>46708</v>
      </c>
      <c r="C22154" s="654" t="s">
        <v>46707</v>
      </c>
      <c r="D22154" s="655" t="s">
        <v>28</v>
      </c>
      <c r="E22154" s="656">
        <v>680.66</v>
      </c>
    </row>
    <row r="22155" spans="2:5" ht="15" customHeight="1" x14ac:dyDescent="0.2">
      <c r="B22155" s="653" t="s">
        <v>46709</v>
      </c>
      <c r="C22155" s="654" t="s">
        <v>46710</v>
      </c>
      <c r="D22155" s="655" t="s">
        <v>28</v>
      </c>
      <c r="E22155" s="656">
        <v>1077.28</v>
      </c>
    </row>
    <row r="22156" spans="2:5" ht="15" customHeight="1" x14ac:dyDescent="0.2">
      <c r="B22156" s="653" t="s">
        <v>46711</v>
      </c>
      <c r="C22156" s="654" t="s">
        <v>46710</v>
      </c>
      <c r="D22156" s="655" t="s">
        <v>28</v>
      </c>
      <c r="E22156" s="656">
        <v>1041.45</v>
      </c>
    </row>
    <row r="22157" spans="2:5" ht="15" customHeight="1" x14ac:dyDescent="0.2">
      <c r="B22157" s="653" t="s">
        <v>46712</v>
      </c>
      <c r="C22157" s="654" t="s">
        <v>46713</v>
      </c>
      <c r="D22157" s="655" t="s">
        <v>28</v>
      </c>
      <c r="E22157" s="656">
        <v>1065.17</v>
      </c>
    </row>
    <row r="22158" spans="2:5" ht="15" customHeight="1" x14ac:dyDescent="0.2">
      <c r="B22158" s="653" t="s">
        <v>46714</v>
      </c>
      <c r="C22158" s="654" t="s">
        <v>46713</v>
      </c>
      <c r="D22158" s="655" t="s">
        <v>28</v>
      </c>
      <c r="E22158" s="656">
        <v>1029.6199999999999</v>
      </c>
    </row>
    <row r="22159" spans="2:5" ht="15" customHeight="1" x14ac:dyDescent="0.2">
      <c r="B22159" s="653" t="s">
        <v>46715</v>
      </c>
      <c r="C22159" s="654" t="s">
        <v>46716</v>
      </c>
      <c r="D22159" s="655" t="s">
        <v>28</v>
      </c>
      <c r="E22159" s="656">
        <v>1053.07</v>
      </c>
    </row>
    <row r="22160" spans="2:5" ht="15" customHeight="1" x14ac:dyDescent="0.2">
      <c r="B22160" s="653" t="s">
        <v>46717</v>
      </c>
      <c r="C22160" s="654" t="s">
        <v>46716</v>
      </c>
      <c r="D22160" s="655" t="s">
        <v>28</v>
      </c>
      <c r="E22160" s="656">
        <v>1017.79</v>
      </c>
    </row>
    <row r="22161" spans="2:5" ht="15" customHeight="1" x14ac:dyDescent="0.2">
      <c r="B22161" s="653" t="s">
        <v>46718</v>
      </c>
      <c r="C22161" s="654" t="s">
        <v>46719</v>
      </c>
      <c r="D22161" s="655" t="s">
        <v>28</v>
      </c>
      <c r="E22161" s="656">
        <v>707.69</v>
      </c>
    </row>
    <row r="22162" spans="2:5" ht="15" customHeight="1" x14ac:dyDescent="0.2">
      <c r="B22162" s="653" t="s">
        <v>46720</v>
      </c>
      <c r="C22162" s="654" t="s">
        <v>46719</v>
      </c>
      <c r="D22162" s="655" t="s">
        <v>28</v>
      </c>
      <c r="E22162" s="656">
        <v>685.81</v>
      </c>
    </row>
    <row r="22163" spans="2:5" ht="15" customHeight="1" x14ac:dyDescent="0.2">
      <c r="B22163" s="653" t="s">
        <v>46721</v>
      </c>
      <c r="C22163" s="654" t="s">
        <v>46722</v>
      </c>
      <c r="D22163" s="655" t="s">
        <v>28</v>
      </c>
      <c r="E22163" s="656">
        <v>702.54</v>
      </c>
    </row>
    <row r="22164" spans="2:5" ht="15" customHeight="1" x14ac:dyDescent="0.2">
      <c r="B22164" s="653" t="s">
        <v>46723</v>
      </c>
      <c r="C22164" s="654" t="s">
        <v>46722</v>
      </c>
      <c r="D22164" s="655" t="s">
        <v>28</v>
      </c>
      <c r="E22164" s="656">
        <v>680.66</v>
      </c>
    </row>
    <row r="22165" spans="2:5" ht="15" customHeight="1" x14ac:dyDescent="0.2">
      <c r="B22165" s="653" t="s">
        <v>46724</v>
      </c>
      <c r="C22165" s="654" t="s">
        <v>46725</v>
      </c>
      <c r="D22165" s="655" t="s">
        <v>28</v>
      </c>
      <c r="E22165" s="656">
        <v>697.39</v>
      </c>
    </row>
    <row r="22166" spans="2:5" ht="15" customHeight="1" x14ac:dyDescent="0.2">
      <c r="B22166" s="653" t="s">
        <v>46726</v>
      </c>
      <c r="C22166" s="654" t="s">
        <v>46725</v>
      </c>
      <c r="D22166" s="655" t="s">
        <v>28</v>
      </c>
      <c r="E22166" s="656">
        <v>675.51</v>
      </c>
    </row>
    <row r="22167" spans="2:5" ht="15" customHeight="1" x14ac:dyDescent="0.2">
      <c r="B22167" s="653" t="s">
        <v>46727</v>
      </c>
      <c r="C22167" s="654" t="s">
        <v>46728</v>
      </c>
      <c r="D22167" s="655" t="s">
        <v>28</v>
      </c>
      <c r="E22167" s="656" t="e">
        <v>#N/A</v>
      </c>
    </row>
    <row r="22168" spans="2:5" ht="15" customHeight="1" x14ac:dyDescent="0.2">
      <c r="B22168" s="653" t="s">
        <v>46729</v>
      </c>
      <c r="C22168" s="654" t="s">
        <v>46728</v>
      </c>
      <c r="D22168" s="655" t="s">
        <v>28</v>
      </c>
      <c r="E22168" s="656" t="e">
        <v>#N/A</v>
      </c>
    </row>
    <row r="22169" spans="2:5" ht="15" customHeight="1" x14ac:dyDescent="0.2">
      <c r="B22169" s="653" t="s">
        <v>46730</v>
      </c>
      <c r="C22169" s="654" t="s">
        <v>46731</v>
      </c>
      <c r="D22169" s="655" t="s">
        <v>28</v>
      </c>
      <c r="E22169" s="656">
        <v>1092.31</v>
      </c>
    </row>
    <row r="22170" spans="2:5" ht="15" customHeight="1" x14ac:dyDescent="0.2">
      <c r="B22170" s="653" t="s">
        <v>46732</v>
      </c>
      <c r="C22170" s="654" t="s">
        <v>46731</v>
      </c>
      <c r="D22170" s="655" t="s">
        <v>28</v>
      </c>
      <c r="E22170" s="656">
        <v>1058.6300000000001</v>
      </c>
    </row>
    <row r="22171" spans="2:5" ht="15" customHeight="1" x14ac:dyDescent="0.2">
      <c r="B22171" s="653" t="s">
        <v>46733</v>
      </c>
      <c r="C22171" s="654" t="s">
        <v>46734</v>
      </c>
      <c r="D22171" s="655" t="s">
        <v>28</v>
      </c>
      <c r="E22171" s="656">
        <v>1084.9100000000001</v>
      </c>
    </row>
    <row r="22172" spans="2:5" ht="15" customHeight="1" x14ac:dyDescent="0.2">
      <c r="B22172" s="653" t="s">
        <v>46735</v>
      </c>
      <c r="C22172" s="654" t="s">
        <v>46734</v>
      </c>
      <c r="D22172" s="655" t="s">
        <v>28</v>
      </c>
      <c r="E22172" s="656">
        <v>1051.47</v>
      </c>
    </row>
    <row r="22173" spans="2:5" ht="15" customHeight="1" x14ac:dyDescent="0.2">
      <c r="B22173" s="653" t="s">
        <v>46736</v>
      </c>
      <c r="C22173" s="654" t="s">
        <v>46737</v>
      </c>
      <c r="D22173" s="655" t="s">
        <v>28</v>
      </c>
      <c r="E22173" s="656">
        <v>1077.52</v>
      </c>
    </row>
    <row r="22174" spans="2:5" ht="15" customHeight="1" x14ac:dyDescent="0.2">
      <c r="B22174" s="653" t="s">
        <v>46738</v>
      </c>
      <c r="C22174" s="654" t="s">
        <v>46737</v>
      </c>
      <c r="D22174" s="655" t="s">
        <v>28</v>
      </c>
      <c r="E22174" s="656">
        <v>1044.3</v>
      </c>
    </row>
    <row r="22175" spans="2:5" ht="15" customHeight="1" x14ac:dyDescent="0.2">
      <c r="B22175" s="653" t="s">
        <v>46739</v>
      </c>
      <c r="C22175" s="654" t="s">
        <v>46740</v>
      </c>
      <c r="D22175" s="655" t="s">
        <v>28</v>
      </c>
      <c r="E22175" s="656" t="e">
        <v>#N/A</v>
      </c>
    </row>
    <row r="22176" spans="2:5" ht="15" customHeight="1" x14ac:dyDescent="0.2">
      <c r="B22176" s="653" t="s">
        <v>46741</v>
      </c>
      <c r="C22176" s="654" t="s">
        <v>46740</v>
      </c>
      <c r="D22176" s="655" t="s">
        <v>28</v>
      </c>
      <c r="E22176" s="656" t="e">
        <v>#N/A</v>
      </c>
    </row>
    <row r="22177" spans="2:5" ht="15" customHeight="1" x14ac:dyDescent="0.2">
      <c r="B22177" s="653" t="s">
        <v>46742</v>
      </c>
      <c r="C22177" s="654" t="s">
        <v>46743</v>
      </c>
      <c r="D22177" s="655" t="s">
        <v>28</v>
      </c>
      <c r="E22177" s="656" t="e">
        <v>#N/A</v>
      </c>
    </row>
    <row r="22178" spans="2:5" ht="15" customHeight="1" x14ac:dyDescent="0.2">
      <c r="B22178" s="653" t="s">
        <v>46744</v>
      </c>
      <c r="C22178" s="654" t="s">
        <v>46743</v>
      </c>
      <c r="D22178" s="655" t="s">
        <v>28</v>
      </c>
      <c r="E22178" s="656" t="e">
        <v>#N/A</v>
      </c>
    </row>
    <row r="22179" spans="2:5" ht="15" customHeight="1" x14ac:dyDescent="0.2">
      <c r="B22179" s="653" t="s">
        <v>46745</v>
      </c>
      <c r="C22179" s="654" t="s">
        <v>46746</v>
      </c>
      <c r="D22179" s="655" t="s">
        <v>28</v>
      </c>
      <c r="E22179" s="656" t="e">
        <v>#N/A</v>
      </c>
    </row>
    <row r="22180" spans="2:5" ht="15" customHeight="1" x14ac:dyDescent="0.2">
      <c r="B22180" s="653" t="s">
        <v>46747</v>
      </c>
      <c r="C22180" s="654" t="s">
        <v>46746</v>
      </c>
      <c r="D22180" s="655" t="s">
        <v>28</v>
      </c>
      <c r="E22180" s="656" t="e">
        <v>#N/A</v>
      </c>
    </row>
    <row r="22181" spans="2:5" ht="15" customHeight="1" x14ac:dyDescent="0.2">
      <c r="B22181" s="653" t="s">
        <v>46748</v>
      </c>
      <c r="C22181" s="654" t="s">
        <v>46749</v>
      </c>
      <c r="D22181" s="655" t="s">
        <v>28</v>
      </c>
      <c r="E22181" s="656">
        <v>355.54</v>
      </c>
    </row>
    <row r="22182" spans="2:5" ht="15" customHeight="1" x14ac:dyDescent="0.2">
      <c r="B22182" s="653" t="s">
        <v>46750</v>
      </c>
      <c r="C22182" s="654" t="s">
        <v>46749</v>
      </c>
      <c r="D22182" s="655" t="s">
        <v>28</v>
      </c>
      <c r="E22182" s="656">
        <v>333.66</v>
      </c>
    </row>
    <row r="22183" spans="2:5" ht="15" customHeight="1" x14ac:dyDescent="0.2">
      <c r="B22183" s="653" t="s">
        <v>46751</v>
      </c>
      <c r="C22183" s="654" t="s">
        <v>46752</v>
      </c>
      <c r="D22183" s="655" t="s">
        <v>28</v>
      </c>
      <c r="E22183" s="656">
        <v>342.63</v>
      </c>
    </row>
    <row r="22184" spans="2:5" ht="15" customHeight="1" x14ac:dyDescent="0.2">
      <c r="B22184" s="653" t="s">
        <v>46753</v>
      </c>
      <c r="C22184" s="654" t="s">
        <v>46752</v>
      </c>
      <c r="D22184" s="655" t="s">
        <v>28</v>
      </c>
      <c r="E22184" s="656">
        <v>320.75</v>
      </c>
    </row>
    <row r="22185" spans="2:5" ht="15" customHeight="1" x14ac:dyDescent="0.2">
      <c r="B22185" s="653" t="s">
        <v>46754</v>
      </c>
      <c r="C22185" s="654" t="s">
        <v>46755</v>
      </c>
      <c r="D22185" s="655" t="s">
        <v>28</v>
      </c>
      <c r="E22185" s="656">
        <v>325.82</v>
      </c>
    </row>
    <row r="22186" spans="2:5" ht="15" customHeight="1" x14ac:dyDescent="0.2">
      <c r="B22186" s="653" t="s">
        <v>46756</v>
      </c>
      <c r="C22186" s="654" t="s">
        <v>46755</v>
      </c>
      <c r="D22186" s="655" t="s">
        <v>28</v>
      </c>
      <c r="E22186" s="656">
        <v>303.94</v>
      </c>
    </row>
    <row r="22187" spans="2:5" ht="15" customHeight="1" x14ac:dyDescent="0.2">
      <c r="B22187" s="653" t="s">
        <v>46757</v>
      </c>
      <c r="C22187" s="654" t="s">
        <v>46758</v>
      </c>
      <c r="D22187" s="655" t="s">
        <v>28</v>
      </c>
      <c r="E22187" s="656">
        <v>946.41</v>
      </c>
    </row>
    <row r="22188" spans="2:5" ht="15" customHeight="1" x14ac:dyDescent="0.2">
      <c r="B22188" s="653" t="s">
        <v>46759</v>
      </c>
      <c r="C22188" s="654" t="s">
        <v>46758</v>
      </c>
      <c r="D22188" s="655" t="s">
        <v>28</v>
      </c>
      <c r="E22188" s="656">
        <v>898.3</v>
      </c>
    </row>
    <row r="22189" spans="2:5" ht="15" customHeight="1" x14ac:dyDescent="0.2">
      <c r="B22189" s="653" t="s">
        <v>46760</v>
      </c>
      <c r="C22189" s="654" t="s">
        <v>46761</v>
      </c>
      <c r="D22189" s="655" t="s">
        <v>28</v>
      </c>
      <c r="E22189" s="656">
        <v>875.94</v>
      </c>
    </row>
    <row r="22190" spans="2:5" ht="15" customHeight="1" x14ac:dyDescent="0.2">
      <c r="B22190" s="653" t="s">
        <v>46762</v>
      </c>
      <c r="C22190" s="654" t="s">
        <v>46761</v>
      </c>
      <c r="D22190" s="655" t="s">
        <v>28</v>
      </c>
      <c r="E22190" s="656">
        <v>831.99</v>
      </c>
    </row>
    <row r="22191" spans="2:5" ht="15" customHeight="1" x14ac:dyDescent="0.2">
      <c r="B22191" s="653" t="s">
        <v>46763</v>
      </c>
      <c r="C22191" s="654" t="s">
        <v>46764</v>
      </c>
      <c r="D22191" s="655" t="s">
        <v>28</v>
      </c>
      <c r="E22191" s="656">
        <v>1246.29</v>
      </c>
    </row>
    <row r="22192" spans="2:5" ht="15" customHeight="1" x14ac:dyDescent="0.2">
      <c r="B22192" s="653" t="s">
        <v>46765</v>
      </c>
      <c r="C22192" s="654" t="s">
        <v>46764</v>
      </c>
      <c r="D22192" s="655" t="s">
        <v>28</v>
      </c>
      <c r="E22192" s="656">
        <v>1188.54</v>
      </c>
    </row>
    <row r="22193" spans="2:5" ht="15" customHeight="1" x14ac:dyDescent="0.2">
      <c r="B22193" s="653" t="s">
        <v>46766</v>
      </c>
      <c r="C22193" s="654" t="s">
        <v>46767</v>
      </c>
      <c r="D22193" s="655" t="s">
        <v>28</v>
      </c>
      <c r="E22193" s="656">
        <v>1556.12</v>
      </c>
    </row>
    <row r="22194" spans="2:5" ht="15" customHeight="1" x14ac:dyDescent="0.2">
      <c r="B22194" s="653" t="s">
        <v>46768</v>
      </c>
      <c r="C22194" s="654" t="s">
        <v>46767</v>
      </c>
      <c r="D22194" s="655" t="s">
        <v>28</v>
      </c>
      <c r="E22194" s="656">
        <v>1520.29</v>
      </c>
    </row>
    <row r="22195" spans="2:5" ht="15" customHeight="1" x14ac:dyDescent="0.2">
      <c r="B22195" s="653" t="s">
        <v>46769</v>
      </c>
      <c r="C22195" s="654" t="s">
        <v>46770</v>
      </c>
      <c r="D22195" s="655" t="s">
        <v>28</v>
      </c>
      <c r="E22195" s="656">
        <v>1549.16</v>
      </c>
    </row>
    <row r="22196" spans="2:5" ht="15" customHeight="1" x14ac:dyDescent="0.2">
      <c r="B22196" s="653" t="s">
        <v>46771</v>
      </c>
      <c r="C22196" s="654" t="s">
        <v>46770</v>
      </c>
      <c r="D22196" s="655" t="s">
        <v>28</v>
      </c>
      <c r="E22196" s="656">
        <v>1513.61</v>
      </c>
    </row>
    <row r="22197" spans="2:5" ht="15" customHeight="1" x14ac:dyDescent="0.2">
      <c r="B22197" s="653" t="s">
        <v>46772</v>
      </c>
      <c r="C22197" s="654" t="s">
        <v>46773</v>
      </c>
      <c r="D22197" s="655" t="s">
        <v>28</v>
      </c>
      <c r="E22197" s="656">
        <v>1887.58</v>
      </c>
    </row>
    <row r="22198" spans="2:5" ht="15" customHeight="1" x14ac:dyDescent="0.2">
      <c r="B22198" s="653" t="s">
        <v>46774</v>
      </c>
      <c r="C22198" s="654" t="s">
        <v>46773</v>
      </c>
      <c r="D22198" s="655" t="s">
        <v>28</v>
      </c>
      <c r="E22198" s="656">
        <v>1851.45</v>
      </c>
    </row>
    <row r="22199" spans="2:5" ht="15" customHeight="1" x14ac:dyDescent="0.2">
      <c r="B22199" s="653" t="s">
        <v>46775</v>
      </c>
      <c r="C22199" s="654" t="s">
        <v>46776</v>
      </c>
      <c r="D22199" s="655" t="s">
        <v>28</v>
      </c>
      <c r="E22199" s="656">
        <v>1874.98</v>
      </c>
    </row>
    <row r="22200" spans="2:5" ht="15" customHeight="1" x14ac:dyDescent="0.2">
      <c r="B22200" s="653" t="s">
        <v>46777</v>
      </c>
      <c r="C22200" s="654" t="s">
        <v>46776</v>
      </c>
      <c r="D22200" s="655" t="s">
        <v>28</v>
      </c>
      <c r="E22200" s="656">
        <v>1839.11</v>
      </c>
    </row>
    <row r="22201" spans="2:5" ht="15" customHeight="1" x14ac:dyDescent="0.2">
      <c r="B22201" s="653" t="s">
        <v>46778</v>
      </c>
      <c r="C22201" s="654" t="s">
        <v>46779</v>
      </c>
      <c r="D22201" s="655" t="s">
        <v>28</v>
      </c>
      <c r="E22201" s="656">
        <v>1862.39</v>
      </c>
    </row>
    <row r="22202" spans="2:5" ht="15" customHeight="1" x14ac:dyDescent="0.2">
      <c r="B22202" s="653" t="s">
        <v>46780</v>
      </c>
      <c r="C22202" s="654" t="s">
        <v>46779</v>
      </c>
      <c r="D22202" s="655" t="s">
        <v>28</v>
      </c>
      <c r="E22202" s="656">
        <v>1826.78</v>
      </c>
    </row>
    <row r="22203" spans="2:5" ht="15" customHeight="1" x14ac:dyDescent="0.2">
      <c r="B22203" s="653" t="s">
        <v>46781</v>
      </c>
      <c r="C22203" s="654" t="s">
        <v>46782</v>
      </c>
      <c r="D22203" s="655" t="s">
        <v>28</v>
      </c>
      <c r="E22203" s="656">
        <v>3130.84</v>
      </c>
    </row>
    <row r="22204" spans="2:5" ht="15" customHeight="1" x14ac:dyDescent="0.2">
      <c r="B22204" s="653" t="s">
        <v>46783</v>
      </c>
      <c r="C22204" s="654" t="s">
        <v>46782</v>
      </c>
      <c r="D22204" s="655" t="s">
        <v>28</v>
      </c>
      <c r="E22204" s="656">
        <v>3071.62</v>
      </c>
    </row>
    <row r="22205" spans="2:5" ht="15" customHeight="1" x14ac:dyDescent="0.2">
      <c r="B22205" s="653" t="s">
        <v>46784</v>
      </c>
      <c r="C22205" s="654" t="s">
        <v>46785</v>
      </c>
      <c r="D22205" s="655" t="s">
        <v>28</v>
      </c>
      <c r="E22205" s="656">
        <v>3156.03</v>
      </c>
    </row>
    <row r="22206" spans="2:5" ht="15" customHeight="1" x14ac:dyDescent="0.2">
      <c r="B22206" s="653" t="s">
        <v>46786</v>
      </c>
      <c r="C22206" s="654" t="s">
        <v>46785</v>
      </c>
      <c r="D22206" s="655" t="s">
        <v>28</v>
      </c>
      <c r="E22206" s="656">
        <v>3096.29</v>
      </c>
    </row>
    <row r="22207" spans="2:5" ht="15" customHeight="1" x14ac:dyDescent="0.2">
      <c r="B22207" s="653" t="s">
        <v>46787</v>
      </c>
      <c r="C22207" s="654" t="s">
        <v>46788</v>
      </c>
      <c r="D22207" s="655" t="s">
        <v>28</v>
      </c>
      <c r="E22207" s="656">
        <v>3569.11</v>
      </c>
    </row>
    <row r="22208" spans="2:5" ht="15" customHeight="1" x14ac:dyDescent="0.2">
      <c r="B22208" s="653" t="s">
        <v>46789</v>
      </c>
      <c r="C22208" s="654" t="s">
        <v>46788</v>
      </c>
      <c r="D22208" s="655" t="s">
        <v>28</v>
      </c>
      <c r="E22208" s="656">
        <v>3497.5</v>
      </c>
    </row>
    <row r="22209" spans="2:5" ht="15" customHeight="1" x14ac:dyDescent="0.2">
      <c r="B22209" s="653" t="s">
        <v>46790</v>
      </c>
      <c r="C22209" s="654" t="s">
        <v>46791</v>
      </c>
      <c r="D22209" s="655" t="s">
        <v>28</v>
      </c>
      <c r="E22209" s="656">
        <v>1186.53</v>
      </c>
    </row>
    <row r="22210" spans="2:5" ht="15" customHeight="1" x14ac:dyDescent="0.2">
      <c r="B22210" s="653" t="s">
        <v>46792</v>
      </c>
      <c r="C22210" s="654" t="s">
        <v>46791</v>
      </c>
      <c r="D22210" s="655" t="s">
        <v>28</v>
      </c>
      <c r="E22210" s="656">
        <v>1164.6500000000001</v>
      </c>
    </row>
    <row r="22211" spans="2:5" ht="15" customHeight="1" x14ac:dyDescent="0.2">
      <c r="B22211" s="653" t="s">
        <v>46793</v>
      </c>
      <c r="C22211" s="654" t="s">
        <v>46794</v>
      </c>
      <c r="D22211" s="655" t="s">
        <v>28</v>
      </c>
      <c r="E22211" s="656">
        <v>1186.53</v>
      </c>
    </row>
    <row r="22212" spans="2:5" ht="15" customHeight="1" x14ac:dyDescent="0.2">
      <c r="B22212" s="653" t="s">
        <v>46795</v>
      </c>
      <c r="C22212" s="654" t="s">
        <v>46794</v>
      </c>
      <c r="D22212" s="655" t="s">
        <v>28</v>
      </c>
      <c r="E22212" s="656">
        <v>1164.6500000000001</v>
      </c>
    </row>
    <row r="22213" spans="2:5" ht="15" customHeight="1" x14ac:dyDescent="0.2">
      <c r="B22213" s="653" t="s">
        <v>46796</v>
      </c>
      <c r="C22213" s="654" t="s">
        <v>46797</v>
      </c>
      <c r="D22213" s="655" t="s">
        <v>28</v>
      </c>
      <c r="E22213" s="656">
        <v>1339.94</v>
      </c>
    </row>
    <row r="22214" spans="2:5" ht="15" customHeight="1" x14ac:dyDescent="0.2">
      <c r="B22214" s="653" t="s">
        <v>46798</v>
      </c>
      <c r="C22214" s="654" t="s">
        <v>46797</v>
      </c>
      <c r="D22214" s="655" t="s">
        <v>28</v>
      </c>
      <c r="E22214" s="656">
        <v>1304.1199999999999</v>
      </c>
    </row>
    <row r="22215" spans="2:5" ht="15" customHeight="1" x14ac:dyDescent="0.2">
      <c r="B22215" s="653" t="s">
        <v>46799</v>
      </c>
      <c r="C22215" s="654" t="s">
        <v>46800</v>
      </c>
      <c r="D22215" s="655" t="s">
        <v>28</v>
      </c>
      <c r="E22215" s="656">
        <v>1331.63</v>
      </c>
    </row>
    <row r="22216" spans="2:5" ht="15" customHeight="1" x14ac:dyDescent="0.2">
      <c r="B22216" s="653" t="s">
        <v>46801</v>
      </c>
      <c r="C22216" s="654" t="s">
        <v>46800</v>
      </c>
      <c r="D22216" s="655" t="s">
        <v>28</v>
      </c>
      <c r="E22216" s="656">
        <v>1296.0899999999999</v>
      </c>
    </row>
    <row r="22217" spans="2:5" ht="15" customHeight="1" x14ac:dyDescent="0.2">
      <c r="B22217" s="653" t="s">
        <v>46802</v>
      </c>
      <c r="C22217" s="654" t="s">
        <v>46803</v>
      </c>
      <c r="D22217" s="655" t="s">
        <v>28</v>
      </c>
      <c r="E22217" s="656">
        <v>1318.54</v>
      </c>
    </row>
    <row r="22218" spans="2:5" ht="15" customHeight="1" x14ac:dyDescent="0.2">
      <c r="B22218" s="653" t="s">
        <v>46804</v>
      </c>
      <c r="C22218" s="654" t="s">
        <v>46803</v>
      </c>
      <c r="D22218" s="655" t="s">
        <v>28</v>
      </c>
      <c r="E22218" s="656">
        <v>1283.26</v>
      </c>
    </row>
    <row r="22219" spans="2:5" ht="15" customHeight="1" x14ac:dyDescent="0.2">
      <c r="B22219" s="653" t="s">
        <v>46805</v>
      </c>
      <c r="C22219" s="654" t="s">
        <v>46806</v>
      </c>
      <c r="D22219" s="655" t="s">
        <v>28</v>
      </c>
      <c r="E22219" s="656">
        <v>1889.5</v>
      </c>
    </row>
    <row r="22220" spans="2:5" ht="15" customHeight="1" x14ac:dyDescent="0.2">
      <c r="B22220" s="653" t="s">
        <v>46807</v>
      </c>
      <c r="C22220" s="654" t="s">
        <v>46806</v>
      </c>
      <c r="D22220" s="655" t="s">
        <v>28</v>
      </c>
      <c r="E22220" s="656">
        <v>1830.71</v>
      </c>
    </row>
    <row r="22221" spans="2:5" ht="15" customHeight="1" x14ac:dyDescent="0.2">
      <c r="B22221" s="653" t="s">
        <v>46808</v>
      </c>
      <c r="C22221" s="654" t="s">
        <v>46809</v>
      </c>
      <c r="D22221" s="655" t="s">
        <v>28</v>
      </c>
      <c r="E22221" s="656" t="e">
        <v>#N/A</v>
      </c>
    </row>
    <row r="22222" spans="2:5" ht="15" customHeight="1" x14ac:dyDescent="0.2">
      <c r="B22222" s="653" t="s">
        <v>46810</v>
      </c>
      <c r="C22222" s="654" t="s">
        <v>46809</v>
      </c>
      <c r="D22222" s="655" t="s">
        <v>28</v>
      </c>
      <c r="E22222" s="656" t="e">
        <v>#N/A</v>
      </c>
    </row>
    <row r="22223" spans="2:5" ht="15" customHeight="1" x14ac:dyDescent="0.2">
      <c r="B22223" s="653" t="s">
        <v>46811</v>
      </c>
      <c r="C22223" s="654" t="s">
        <v>46812</v>
      </c>
      <c r="D22223" s="655" t="s">
        <v>28</v>
      </c>
      <c r="E22223" s="656" t="e">
        <v>#N/A</v>
      </c>
    </row>
    <row r="22224" spans="2:5" ht="15" customHeight="1" x14ac:dyDescent="0.2">
      <c r="B22224" s="653" t="s">
        <v>46813</v>
      </c>
      <c r="C22224" s="654" t="s">
        <v>46812</v>
      </c>
      <c r="D22224" s="655" t="s">
        <v>28</v>
      </c>
      <c r="E22224" s="656" t="e">
        <v>#N/A</v>
      </c>
    </row>
    <row r="22225" spans="2:5" ht="15" customHeight="1" x14ac:dyDescent="0.2">
      <c r="B22225" s="653" t="s">
        <v>46814</v>
      </c>
      <c r="C22225" s="654" t="s">
        <v>46815</v>
      </c>
      <c r="D22225" s="655" t="s">
        <v>28</v>
      </c>
      <c r="E22225" s="656" t="e">
        <v>#N/A</v>
      </c>
    </row>
    <row r="22226" spans="2:5" ht="15" customHeight="1" x14ac:dyDescent="0.2">
      <c r="B22226" s="653" t="s">
        <v>46816</v>
      </c>
      <c r="C22226" s="654" t="s">
        <v>46815</v>
      </c>
      <c r="D22226" s="655" t="s">
        <v>28</v>
      </c>
      <c r="E22226" s="656" t="e">
        <v>#N/A</v>
      </c>
    </row>
    <row r="22227" spans="2:5" ht="15" customHeight="1" x14ac:dyDescent="0.2">
      <c r="B22227" s="653" t="s">
        <v>46817</v>
      </c>
      <c r="C22227" s="654" t="s">
        <v>46818</v>
      </c>
      <c r="D22227" s="655" t="s">
        <v>28</v>
      </c>
      <c r="E22227" s="656" t="e">
        <v>#N/A</v>
      </c>
    </row>
    <row r="22228" spans="2:5" ht="15" customHeight="1" x14ac:dyDescent="0.2">
      <c r="B22228" s="653" t="s">
        <v>46819</v>
      </c>
      <c r="C22228" s="654" t="s">
        <v>46818</v>
      </c>
      <c r="D22228" s="655" t="s">
        <v>28</v>
      </c>
      <c r="E22228" s="656" t="e">
        <v>#N/A</v>
      </c>
    </row>
    <row r="22229" spans="2:5" ht="15" customHeight="1" x14ac:dyDescent="0.2">
      <c r="B22229" s="653" t="s">
        <v>46820</v>
      </c>
      <c r="C22229" s="654" t="s">
        <v>46821</v>
      </c>
      <c r="D22229" s="655" t="s">
        <v>28</v>
      </c>
      <c r="E22229" s="656" t="e">
        <v>#N/A</v>
      </c>
    </row>
    <row r="22230" spans="2:5" ht="15" customHeight="1" x14ac:dyDescent="0.2">
      <c r="B22230" s="653" t="s">
        <v>46822</v>
      </c>
      <c r="C22230" s="654" t="s">
        <v>46821</v>
      </c>
      <c r="D22230" s="655" t="s">
        <v>28</v>
      </c>
      <c r="E22230" s="656" t="e">
        <v>#N/A</v>
      </c>
    </row>
    <row r="22231" spans="2:5" ht="15" customHeight="1" x14ac:dyDescent="0.2">
      <c r="B22231" s="653" t="s">
        <v>46823</v>
      </c>
      <c r="C22231" s="654" t="s">
        <v>46824</v>
      </c>
      <c r="D22231" s="655" t="s">
        <v>28</v>
      </c>
      <c r="E22231" s="656">
        <v>1074.55</v>
      </c>
    </row>
    <row r="22232" spans="2:5" ht="15" customHeight="1" x14ac:dyDescent="0.2">
      <c r="B22232" s="653" t="s">
        <v>46825</v>
      </c>
      <c r="C22232" s="654" t="s">
        <v>46824</v>
      </c>
      <c r="D22232" s="655" t="s">
        <v>28</v>
      </c>
      <c r="E22232" s="656">
        <v>1015.76</v>
      </c>
    </row>
    <row r="22233" spans="2:5" ht="15" customHeight="1" x14ac:dyDescent="0.2">
      <c r="B22233" s="653" t="s">
        <v>46826</v>
      </c>
      <c r="C22233" s="654" t="s">
        <v>46827</v>
      </c>
      <c r="D22233" s="655" t="s">
        <v>28</v>
      </c>
      <c r="E22233" s="656">
        <v>1100.8</v>
      </c>
    </row>
    <row r="22234" spans="2:5" ht="15" customHeight="1" x14ac:dyDescent="0.2">
      <c r="B22234" s="653" t="s">
        <v>46828</v>
      </c>
      <c r="C22234" s="654" t="s">
        <v>46827</v>
      </c>
      <c r="D22234" s="655" t="s">
        <v>28</v>
      </c>
      <c r="E22234" s="656">
        <v>1041.47</v>
      </c>
    </row>
    <row r="22235" spans="2:5" ht="15" customHeight="1" x14ac:dyDescent="0.2">
      <c r="B22235" s="653" t="s">
        <v>46829</v>
      </c>
      <c r="C22235" s="654" t="s">
        <v>46830</v>
      </c>
      <c r="D22235" s="655" t="s">
        <v>28</v>
      </c>
      <c r="E22235" s="656" t="e">
        <v>#N/A</v>
      </c>
    </row>
    <row r="22236" spans="2:5" ht="15" customHeight="1" x14ac:dyDescent="0.2">
      <c r="B22236" s="653" t="s">
        <v>46831</v>
      </c>
      <c r="C22236" s="654" t="s">
        <v>46830</v>
      </c>
      <c r="D22236" s="655" t="s">
        <v>28</v>
      </c>
      <c r="E22236" s="656" t="e">
        <v>#N/A</v>
      </c>
    </row>
    <row r="22237" spans="2:5" ht="15" customHeight="1" x14ac:dyDescent="0.2">
      <c r="B22237" s="653" t="s">
        <v>46832</v>
      </c>
      <c r="C22237" s="654" t="s">
        <v>46833</v>
      </c>
      <c r="D22237" s="655" t="s">
        <v>28</v>
      </c>
      <c r="E22237" s="656">
        <v>1125.43</v>
      </c>
    </row>
    <row r="22238" spans="2:5" ht="15" customHeight="1" x14ac:dyDescent="0.2">
      <c r="B22238" s="653" t="s">
        <v>46834</v>
      </c>
      <c r="C22238" s="654" t="s">
        <v>46833</v>
      </c>
      <c r="D22238" s="655" t="s">
        <v>28</v>
      </c>
      <c r="E22238" s="656">
        <v>1065.54</v>
      </c>
    </row>
    <row r="22239" spans="2:5" ht="15" customHeight="1" x14ac:dyDescent="0.2">
      <c r="B22239" s="653" t="s">
        <v>46835</v>
      </c>
      <c r="C22239" s="654" t="s">
        <v>46836</v>
      </c>
      <c r="D22239" s="655" t="s">
        <v>28</v>
      </c>
      <c r="E22239" s="656">
        <v>1577.34</v>
      </c>
    </row>
    <row r="22240" spans="2:5" ht="15" customHeight="1" x14ac:dyDescent="0.2">
      <c r="B22240" s="653" t="s">
        <v>46837</v>
      </c>
      <c r="C22240" s="654" t="s">
        <v>46836</v>
      </c>
      <c r="D22240" s="655" t="s">
        <v>28</v>
      </c>
      <c r="E22240" s="656">
        <v>1543.66</v>
      </c>
    </row>
    <row r="22241" spans="2:5" ht="15" customHeight="1" x14ac:dyDescent="0.2">
      <c r="B22241" s="653" t="s">
        <v>46838</v>
      </c>
      <c r="C22241" s="654" t="s">
        <v>46839</v>
      </c>
      <c r="D22241" s="655" t="s">
        <v>28</v>
      </c>
      <c r="E22241" s="656">
        <v>892.82</v>
      </c>
    </row>
    <row r="22242" spans="2:5" ht="15" customHeight="1" x14ac:dyDescent="0.2">
      <c r="B22242" s="653" t="s">
        <v>46840</v>
      </c>
      <c r="C22242" s="654" t="s">
        <v>46839</v>
      </c>
      <c r="D22242" s="655" t="s">
        <v>28</v>
      </c>
      <c r="E22242" s="656">
        <v>853.85</v>
      </c>
    </row>
    <row r="22243" spans="2:5" ht="15" customHeight="1" x14ac:dyDescent="0.2">
      <c r="B22243" s="653" t="s">
        <v>46841</v>
      </c>
      <c r="C22243" s="654" t="s">
        <v>46842</v>
      </c>
      <c r="D22243" s="655" t="s">
        <v>28</v>
      </c>
      <c r="E22243" s="656">
        <v>723.96</v>
      </c>
    </row>
    <row r="22244" spans="2:5" ht="15" customHeight="1" x14ac:dyDescent="0.2">
      <c r="B22244" s="653" t="s">
        <v>46843</v>
      </c>
      <c r="C22244" s="654" t="s">
        <v>46842</v>
      </c>
      <c r="D22244" s="655" t="s">
        <v>28</v>
      </c>
      <c r="E22244" s="656">
        <v>687.33</v>
      </c>
    </row>
    <row r="22245" spans="2:5" ht="15" customHeight="1" x14ac:dyDescent="0.2">
      <c r="B22245" s="653" t="s">
        <v>46844</v>
      </c>
      <c r="C22245" s="654" t="s">
        <v>46845</v>
      </c>
      <c r="D22245" s="655" t="s">
        <v>28</v>
      </c>
      <c r="E22245" s="656">
        <v>696.88</v>
      </c>
    </row>
    <row r="22246" spans="2:5" ht="15" customHeight="1" x14ac:dyDescent="0.2">
      <c r="B22246" s="653" t="s">
        <v>46846</v>
      </c>
      <c r="C22246" s="654" t="s">
        <v>46845</v>
      </c>
      <c r="D22246" s="655" t="s">
        <v>28</v>
      </c>
      <c r="E22246" s="656">
        <v>653.13</v>
      </c>
    </row>
    <row r="22247" spans="2:5" ht="15" customHeight="1" x14ac:dyDescent="0.2">
      <c r="B22247" s="653" t="s">
        <v>46847</v>
      </c>
      <c r="C22247" s="654" t="s">
        <v>46848</v>
      </c>
      <c r="D22247" s="655" t="s">
        <v>28</v>
      </c>
      <c r="E22247" s="656">
        <v>2018.95</v>
      </c>
    </row>
    <row r="22248" spans="2:5" ht="15" customHeight="1" x14ac:dyDescent="0.2">
      <c r="B22248" s="653" t="s">
        <v>46849</v>
      </c>
      <c r="C22248" s="654" t="s">
        <v>46848</v>
      </c>
      <c r="D22248" s="655" t="s">
        <v>28</v>
      </c>
      <c r="E22248" s="656">
        <v>1960.6</v>
      </c>
    </row>
    <row r="22249" spans="2:5" ht="15" customHeight="1" x14ac:dyDescent="0.2">
      <c r="B22249" s="653" t="s">
        <v>46850</v>
      </c>
      <c r="C22249" s="654" t="s">
        <v>46851</v>
      </c>
      <c r="D22249" s="655" t="s">
        <v>28</v>
      </c>
      <c r="E22249" s="656">
        <v>1106.3</v>
      </c>
    </row>
    <row r="22250" spans="2:5" ht="15" customHeight="1" x14ac:dyDescent="0.2">
      <c r="B22250" s="653" t="s">
        <v>46852</v>
      </c>
      <c r="C22250" s="654" t="s">
        <v>46851</v>
      </c>
      <c r="D22250" s="655" t="s">
        <v>28</v>
      </c>
      <c r="E22250" s="656">
        <v>1072.8499999999999</v>
      </c>
    </row>
    <row r="22251" spans="2:5" ht="15" customHeight="1" x14ac:dyDescent="0.2">
      <c r="B22251" s="653" t="s">
        <v>46853</v>
      </c>
      <c r="C22251" s="654" t="s">
        <v>46854</v>
      </c>
      <c r="D22251" s="655" t="s">
        <v>28</v>
      </c>
      <c r="E22251" s="656">
        <v>1135.23</v>
      </c>
    </row>
    <row r="22252" spans="2:5" ht="15" customHeight="1" x14ac:dyDescent="0.2">
      <c r="B22252" s="653" t="s">
        <v>46855</v>
      </c>
      <c r="C22252" s="654" t="s">
        <v>46854</v>
      </c>
      <c r="D22252" s="655" t="s">
        <v>28</v>
      </c>
      <c r="E22252" s="656">
        <v>1101.55</v>
      </c>
    </row>
    <row r="22253" spans="2:5" ht="15" customHeight="1" x14ac:dyDescent="0.2">
      <c r="B22253" s="653" t="s">
        <v>46856</v>
      </c>
      <c r="C22253" s="654" t="s">
        <v>46857</v>
      </c>
      <c r="D22253" s="655" t="s">
        <v>28</v>
      </c>
      <c r="E22253" s="656">
        <v>1193.1600000000001</v>
      </c>
    </row>
    <row r="22254" spans="2:5" ht="15" customHeight="1" x14ac:dyDescent="0.2">
      <c r="B22254" s="653" t="s">
        <v>46858</v>
      </c>
      <c r="C22254" s="654" t="s">
        <v>46857</v>
      </c>
      <c r="D22254" s="655" t="s">
        <v>28</v>
      </c>
      <c r="E22254" s="656">
        <v>1159.25</v>
      </c>
    </row>
    <row r="22255" spans="2:5" ht="15" customHeight="1" x14ac:dyDescent="0.2">
      <c r="B22255" s="653" t="s">
        <v>46859</v>
      </c>
      <c r="C22255" s="654" t="s">
        <v>46860</v>
      </c>
      <c r="D22255" s="655" t="s">
        <v>28</v>
      </c>
      <c r="E22255" s="656">
        <v>831.22</v>
      </c>
    </row>
    <row r="22256" spans="2:5" ht="15" customHeight="1" x14ac:dyDescent="0.2">
      <c r="B22256" s="653" t="s">
        <v>46861</v>
      </c>
      <c r="C22256" s="654" t="s">
        <v>46860</v>
      </c>
      <c r="D22256" s="655" t="s">
        <v>28</v>
      </c>
      <c r="E22256" s="656">
        <v>799.67</v>
      </c>
    </row>
    <row r="22257" spans="2:5" ht="15" customHeight="1" x14ac:dyDescent="0.2">
      <c r="B22257" s="653" t="s">
        <v>46862</v>
      </c>
      <c r="C22257" s="654" t="s">
        <v>46863</v>
      </c>
      <c r="D22257" s="655" t="s">
        <v>28</v>
      </c>
      <c r="E22257" s="656">
        <v>801</v>
      </c>
    </row>
    <row r="22258" spans="2:5" ht="15" customHeight="1" x14ac:dyDescent="0.2">
      <c r="B22258" s="653" t="s">
        <v>46864</v>
      </c>
      <c r="C22258" s="654" t="s">
        <v>46863</v>
      </c>
      <c r="D22258" s="655" t="s">
        <v>28</v>
      </c>
      <c r="E22258" s="656">
        <v>769.65</v>
      </c>
    </row>
    <row r="22259" spans="2:5" ht="15" customHeight="1" x14ac:dyDescent="0.2">
      <c r="B22259" s="653" t="s">
        <v>46865</v>
      </c>
      <c r="C22259" s="654" t="s">
        <v>46866</v>
      </c>
      <c r="D22259" s="655" t="s">
        <v>28</v>
      </c>
      <c r="E22259" s="656">
        <v>792.51</v>
      </c>
    </row>
    <row r="22260" spans="2:5" ht="15" customHeight="1" x14ac:dyDescent="0.2">
      <c r="B22260" s="653" t="s">
        <v>46867</v>
      </c>
      <c r="C22260" s="654" t="s">
        <v>46866</v>
      </c>
      <c r="D22260" s="655" t="s">
        <v>28</v>
      </c>
      <c r="E22260" s="656">
        <v>761.35</v>
      </c>
    </row>
    <row r="22261" spans="2:5" ht="15" customHeight="1" x14ac:dyDescent="0.2">
      <c r="B22261" s="653" t="s">
        <v>46868</v>
      </c>
      <c r="C22261" s="654" t="s">
        <v>46869</v>
      </c>
      <c r="D22261" s="655" t="s">
        <v>28</v>
      </c>
      <c r="E22261" s="656">
        <v>1390.83</v>
      </c>
    </row>
    <row r="22262" spans="2:5" ht="15" customHeight="1" x14ac:dyDescent="0.2">
      <c r="B22262" s="653" t="s">
        <v>46870</v>
      </c>
      <c r="C22262" s="654" t="s">
        <v>46869</v>
      </c>
      <c r="D22262" s="655" t="s">
        <v>28</v>
      </c>
      <c r="E22262" s="656">
        <v>1335.89</v>
      </c>
    </row>
    <row r="22263" spans="2:5" ht="15" customHeight="1" x14ac:dyDescent="0.2">
      <c r="B22263" s="653" t="s">
        <v>46871</v>
      </c>
      <c r="C22263" s="654" t="s">
        <v>46872</v>
      </c>
      <c r="D22263" s="655" t="s">
        <v>28</v>
      </c>
      <c r="E22263" s="656">
        <v>1330.33</v>
      </c>
    </row>
    <row r="22264" spans="2:5" ht="15" customHeight="1" x14ac:dyDescent="0.2">
      <c r="B22264" s="653" t="s">
        <v>46873</v>
      </c>
      <c r="C22264" s="654" t="s">
        <v>46872</v>
      </c>
      <c r="D22264" s="655" t="s">
        <v>28</v>
      </c>
      <c r="E22264" s="656">
        <v>1275.77</v>
      </c>
    </row>
    <row r="22265" spans="2:5" ht="15" customHeight="1" x14ac:dyDescent="0.2">
      <c r="B22265" s="653" t="s">
        <v>46874</v>
      </c>
      <c r="C22265" s="654" t="s">
        <v>46875</v>
      </c>
      <c r="D22265" s="655" t="s">
        <v>28</v>
      </c>
      <c r="E22265" s="656">
        <v>1313.01</v>
      </c>
    </row>
    <row r="22266" spans="2:5" ht="15" customHeight="1" x14ac:dyDescent="0.2">
      <c r="B22266" s="653" t="s">
        <v>46876</v>
      </c>
      <c r="C22266" s="654" t="s">
        <v>46875</v>
      </c>
      <c r="D22266" s="655" t="s">
        <v>28</v>
      </c>
      <c r="E22266" s="656">
        <v>1258.83</v>
      </c>
    </row>
    <row r="22267" spans="2:5" ht="15" customHeight="1" x14ac:dyDescent="0.2">
      <c r="B22267" s="653" t="s">
        <v>46877</v>
      </c>
      <c r="C22267" s="654" t="s">
        <v>46878</v>
      </c>
      <c r="D22267" s="655" t="s">
        <v>34</v>
      </c>
      <c r="E22267" s="656">
        <v>529.34</v>
      </c>
    </row>
    <row r="22268" spans="2:5" ht="15" customHeight="1" x14ac:dyDescent="0.2">
      <c r="B22268" s="653" t="s">
        <v>46879</v>
      </c>
      <c r="C22268" s="654" t="s">
        <v>46878</v>
      </c>
      <c r="D22268" s="655" t="s">
        <v>34</v>
      </c>
      <c r="E22268" s="656">
        <v>507.46</v>
      </c>
    </row>
    <row r="22269" spans="2:5" ht="15" customHeight="1" x14ac:dyDescent="0.2">
      <c r="B22269" s="653" t="s">
        <v>46880</v>
      </c>
      <c r="C22269" s="654" t="s">
        <v>46881</v>
      </c>
      <c r="D22269" s="655" t="s">
        <v>34</v>
      </c>
      <c r="E22269" s="656">
        <v>2612.4899999999998</v>
      </c>
    </row>
    <row r="22270" spans="2:5" ht="15" customHeight="1" x14ac:dyDescent="0.2">
      <c r="B22270" s="653" t="s">
        <v>46882</v>
      </c>
      <c r="C22270" s="654" t="s">
        <v>46881</v>
      </c>
      <c r="D22270" s="655" t="s">
        <v>34</v>
      </c>
      <c r="E22270" s="656">
        <v>2546.85</v>
      </c>
    </row>
    <row r="22271" spans="2:5" ht="15" customHeight="1" x14ac:dyDescent="0.2">
      <c r="B22271" s="653" t="s">
        <v>46883</v>
      </c>
      <c r="C22271" s="654" t="s">
        <v>46884</v>
      </c>
      <c r="D22271" s="655" t="s">
        <v>28</v>
      </c>
      <c r="E22271" s="656">
        <v>2149.19</v>
      </c>
    </row>
    <row r="22272" spans="2:5" ht="15" customHeight="1" x14ac:dyDescent="0.2">
      <c r="B22272" s="653" t="s">
        <v>46885</v>
      </c>
      <c r="C22272" s="654" t="s">
        <v>46884</v>
      </c>
      <c r="D22272" s="655" t="s">
        <v>28</v>
      </c>
      <c r="E22272" s="656">
        <v>2049.3000000000002</v>
      </c>
    </row>
    <row r="22273" spans="2:5" ht="15" customHeight="1" x14ac:dyDescent="0.2">
      <c r="B22273" s="653" t="s">
        <v>46886</v>
      </c>
      <c r="C22273" s="654" t="s">
        <v>46887</v>
      </c>
      <c r="D22273" s="655" t="s">
        <v>28</v>
      </c>
      <c r="E22273" s="656">
        <v>1752.96</v>
      </c>
    </row>
    <row r="22274" spans="2:5" ht="15" customHeight="1" x14ac:dyDescent="0.2">
      <c r="B22274" s="653" t="s">
        <v>46888</v>
      </c>
      <c r="C22274" s="654" t="s">
        <v>46887</v>
      </c>
      <c r="D22274" s="655" t="s">
        <v>28</v>
      </c>
      <c r="E22274" s="656">
        <v>1720.14</v>
      </c>
    </row>
    <row r="22275" spans="2:5" ht="15" customHeight="1" x14ac:dyDescent="0.2">
      <c r="B22275" s="653" t="s">
        <v>46889</v>
      </c>
      <c r="C22275" s="654" t="s">
        <v>46890</v>
      </c>
      <c r="D22275" s="655" t="s">
        <v>28</v>
      </c>
      <c r="E22275" s="656">
        <v>2031.82</v>
      </c>
    </row>
    <row r="22276" spans="2:5" ht="15" customHeight="1" x14ac:dyDescent="0.2">
      <c r="B22276" s="653" t="s">
        <v>46891</v>
      </c>
      <c r="C22276" s="654" t="s">
        <v>46890</v>
      </c>
      <c r="D22276" s="655" t="s">
        <v>28</v>
      </c>
      <c r="E22276" s="656">
        <v>1999</v>
      </c>
    </row>
    <row r="22277" spans="2:5" ht="15" customHeight="1" x14ac:dyDescent="0.2">
      <c r="B22277" s="653" t="s">
        <v>46892</v>
      </c>
      <c r="C22277" s="654" t="s">
        <v>46893</v>
      </c>
      <c r="D22277" s="655" t="s">
        <v>28</v>
      </c>
      <c r="E22277" s="656">
        <v>2519.08</v>
      </c>
    </row>
    <row r="22278" spans="2:5" ht="15" customHeight="1" x14ac:dyDescent="0.2">
      <c r="B22278" s="653" t="s">
        <v>46894</v>
      </c>
      <c r="C22278" s="654" t="s">
        <v>46893</v>
      </c>
      <c r="D22278" s="655" t="s">
        <v>28</v>
      </c>
      <c r="E22278" s="656">
        <v>2480.8000000000002</v>
      </c>
    </row>
    <row r="22279" spans="2:5" ht="15" customHeight="1" x14ac:dyDescent="0.2">
      <c r="B22279" s="653" t="s">
        <v>46895</v>
      </c>
      <c r="C22279" s="654" t="s">
        <v>46896</v>
      </c>
      <c r="D22279" s="655" t="s">
        <v>28</v>
      </c>
      <c r="E22279" s="656">
        <v>1813.97</v>
      </c>
    </row>
    <row r="22280" spans="2:5" ht="15" customHeight="1" x14ac:dyDescent="0.2">
      <c r="B22280" s="653" t="s">
        <v>46897</v>
      </c>
      <c r="C22280" s="654" t="s">
        <v>46896</v>
      </c>
      <c r="D22280" s="655" t="s">
        <v>28</v>
      </c>
      <c r="E22280" s="656">
        <v>1781.15</v>
      </c>
    </row>
    <row r="22281" spans="2:5" ht="15" customHeight="1" x14ac:dyDescent="0.2">
      <c r="B22281" s="653" t="s">
        <v>46898</v>
      </c>
      <c r="C22281" s="654" t="s">
        <v>46899</v>
      </c>
      <c r="D22281" s="655" t="s">
        <v>28</v>
      </c>
      <c r="E22281" s="656">
        <v>1371.94</v>
      </c>
    </row>
    <row r="22282" spans="2:5" ht="15" customHeight="1" x14ac:dyDescent="0.2">
      <c r="B22282" s="653" t="s">
        <v>46900</v>
      </c>
      <c r="C22282" s="654" t="s">
        <v>46899</v>
      </c>
      <c r="D22282" s="655" t="s">
        <v>28</v>
      </c>
      <c r="E22282" s="656">
        <v>1344.59</v>
      </c>
    </row>
    <row r="22283" spans="2:5" ht="15" customHeight="1" x14ac:dyDescent="0.2">
      <c r="B22283" s="653" t="s">
        <v>46901</v>
      </c>
      <c r="C22283" s="654" t="s">
        <v>46902</v>
      </c>
      <c r="D22283" s="655" t="s">
        <v>28</v>
      </c>
      <c r="E22283" s="656">
        <v>2124.58</v>
      </c>
    </row>
    <row r="22284" spans="2:5" ht="15" customHeight="1" x14ac:dyDescent="0.2">
      <c r="B22284" s="653" t="s">
        <v>46903</v>
      </c>
      <c r="C22284" s="654" t="s">
        <v>46902</v>
      </c>
      <c r="D22284" s="655" t="s">
        <v>28</v>
      </c>
      <c r="E22284" s="656">
        <v>2075.36</v>
      </c>
    </row>
    <row r="22285" spans="2:5" ht="15" customHeight="1" x14ac:dyDescent="0.2">
      <c r="B22285" s="653" t="s">
        <v>46904</v>
      </c>
      <c r="C22285" s="654" t="s">
        <v>46905</v>
      </c>
      <c r="D22285" s="655" t="s">
        <v>28</v>
      </c>
      <c r="E22285" s="656">
        <v>2603.59</v>
      </c>
    </row>
    <row r="22286" spans="2:5" ht="15" customHeight="1" x14ac:dyDescent="0.2">
      <c r="B22286" s="653" t="s">
        <v>46906</v>
      </c>
      <c r="C22286" s="654" t="s">
        <v>46905</v>
      </c>
      <c r="D22286" s="655" t="s">
        <v>28</v>
      </c>
      <c r="E22286" s="656">
        <v>2565.3000000000002</v>
      </c>
    </row>
    <row r="22287" spans="2:5" ht="15" customHeight="1" x14ac:dyDescent="0.2">
      <c r="B22287" s="653" t="s">
        <v>46907</v>
      </c>
      <c r="C22287" s="654" t="s">
        <v>46908</v>
      </c>
      <c r="D22287" s="655" t="s">
        <v>28</v>
      </c>
      <c r="E22287" s="656">
        <v>3368.02</v>
      </c>
    </row>
    <row r="22288" spans="2:5" ht="15" customHeight="1" x14ac:dyDescent="0.2">
      <c r="B22288" s="653" t="s">
        <v>46909</v>
      </c>
      <c r="C22288" s="654" t="s">
        <v>46908</v>
      </c>
      <c r="D22288" s="655" t="s">
        <v>28</v>
      </c>
      <c r="E22288" s="656">
        <v>3324.27</v>
      </c>
    </row>
    <row r="22289" spans="2:5" ht="15" customHeight="1" x14ac:dyDescent="0.2">
      <c r="B22289" s="653" t="s">
        <v>46910</v>
      </c>
      <c r="C22289" s="654" t="s">
        <v>46911</v>
      </c>
      <c r="D22289" s="655" t="s">
        <v>28</v>
      </c>
      <c r="E22289" s="656">
        <v>3847.17</v>
      </c>
    </row>
    <row r="22290" spans="2:5" ht="15" customHeight="1" x14ac:dyDescent="0.2">
      <c r="B22290" s="653" t="s">
        <v>46912</v>
      </c>
      <c r="C22290" s="654" t="s">
        <v>46911</v>
      </c>
      <c r="D22290" s="655" t="s">
        <v>28</v>
      </c>
      <c r="E22290" s="656">
        <v>3819.82</v>
      </c>
    </row>
    <row r="22291" spans="2:5" ht="15" customHeight="1" x14ac:dyDescent="0.2">
      <c r="B22291" s="653" t="s">
        <v>46913</v>
      </c>
      <c r="C22291" s="654" t="s">
        <v>46914</v>
      </c>
      <c r="D22291" s="655" t="s">
        <v>28</v>
      </c>
      <c r="E22291" s="656">
        <v>4417.58</v>
      </c>
    </row>
    <row r="22292" spans="2:5" ht="15" customHeight="1" x14ac:dyDescent="0.2">
      <c r="B22292" s="653" t="s">
        <v>46915</v>
      </c>
      <c r="C22292" s="654" t="s">
        <v>46914</v>
      </c>
      <c r="D22292" s="655" t="s">
        <v>28</v>
      </c>
      <c r="E22292" s="656">
        <v>4390.24</v>
      </c>
    </row>
    <row r="22293" spans="2:5" ht="15" customHeight="1" x14ac:dyDescent="0.2">
      <c r="B22293" s="653" t="s">
        <v>46916</v>
      </c>
      <c r="C22293" s="654" t="s">
        <v>46917</v>
      </c>
      <c r="D22293" s="655" t="s">
        <v>28</v>
      </c>
      <c r="E22293" s="656">
        <v>5525.03</v>
      </c>
    </row>
    <row r="22294" spans="2:5" ht="15" customHeight="1" x14ac:dyDescent="0.2">
      <c r="B22294" s="653" t="s">
        <v>46918</v>
      </c>
      <c r="C22294" s="654" t="s">
        <v>46917</v>
      </c>
      <c r="D22294" s="655" t="s">
        <v>28</v>
      </c>
      <c r="E22294" s="656">
        <v>5486.74</v>
      </c>
    </row>
    <row r="22295" spans="2:5" ht="15" customHeight="1" x14ac:dyDescent="0.2">
      <c r="B22295" s="653" t="s">
        <v>46919</v>
      </c>
      <c r="C22295" s="654" t="s">
        <v>46920</v>
      </c>
      <c r="D22295" s="655" t="s">
        <v>28</v>
      </c>
      <c r="E22295" s="656">
        <v>8289.1</v>
      </c>
    </row>
    <row r="22296" spans="2:5" ht="15" customHeight="1" x14ac:dyDescent="0.2">
      <c r="B22296" s="653" t="s">
        <v>46921</v>
      </c>
      <c r="C22296" s="654" t="s">
        <v>46920</v>
      </c>
      <c r="D22296" s="655" t="s">
        <v>28</v>
      </c>
      <c r="E22296" s="656">
        <v>8245.35</v>
      </c>
    </row>
    <row r="22297" spans="2:5" ht="15" customHeight="1" x14ac:dyDescent="0.2">
      <c r="B22297" s="653" t="s">
        <v>46922</v>
      </c>
      <c r="C22297" s="654" t="s">
        <v>46923</v>
      </c>
      <c r="D22297" s="655" t="s">
        <v>28</v>
      </c>
      <c r="E22297" s="656">
        <v>1563.79</v>
      </c>
    </row>
    <row r="22298" spans="2:5" ht="15" customHeight="1" x14ac:dyDescent="0.2">
      <c r="B22298" s="653" t="s">
        <v>46924</v>
      </c>
      <c r="C22298" s="654" t="s">
        <v>46923</v>
      </c>
      <c r="D22298" s="655" t="s">
        <v>28</v>
      </c>
      <c r="E22298" s="656">
        <v>1520.04</v>
      </c>
    </row>
    <row r="22299" spans="2:5" ht="15" customHeight="1" x14ac:dyDescent="0.2">
      <c r="B22299" s="653" t="s">
        <v>46925</v>
      </c>
      <c r="C22299" s="654" t="s">
        <v>46926</v>
      </c>
      <c r="D22299" s="655" t="s">
        <v>36</v>
      </c>
      <c r="E22299" s="656">
        <v>227.79</v>
      </c>
    </row>
    <row r="22300" spans="2:5" ht="15" customHeight="1" x14ac:dyDescent="0.2">
      <c r="B22300" s="653" t="s">
        <v>46927</v>
      </c>
      <c r="C22300" s="654" t="s">
        <v>46926</v>
      </c>
      <c r="D22300" s="655" t="s">
        <v>36</v>
      </c>
      <c r="E22300" s="656">
        <v>213.59</v>
      </c>
    </row>
    <row r="22301" spans="2:5" ht="15" customHeight="1" x14ac:dyDescent="0.2">
      <c r="B22301" s="653" t="s">
        <v>46928</v>
      </c>
      <c r="C22301" s="654" t="s">
        <v>46929</v>
      </c>
      <c r="D22301" s="655" t="s">
        <v>34</v>
      </c>
      <c r="E22301" s="656">
        <v>433.98</v>
      </c>
    </row>
    <row r="22302" spans="2:5" ht="15" customHeight="1" x14ac:dyDescent="0.2">
      <c r="B22302" s="653" t="s">
        <v>46930</v>
      </c>
      <c r="C22302" s="654" t="s">
        <v>46929</v>
      </c>
      <c r="D22302" s="655" t="s">
        <v>34</v>
      </c>
      <c r="E22302" s="656">
        <v>417.57</v>
      </c>
    </row>
    <row r="22303" spans="2:5" ht="15" customHeight="1" x14ac:dyDescent="0.2">
      <c r="B22303" s="653" t="s">
        <v>46931</v>
      </c>
      <c r="C22303" s="654" t="s">
        <v>46932</v>
      </c>
      <c r="D22303" s="655" t="s">
        <v>34</v>
      </c>
      <c r="E22303" s="656">
        <v>689.34</v>
      </c>
    </row>
    <row r="22304" spans="2:5" ht="15" customHeight="1" x14ac:dyDescent="0.2">
      <c r="B22304" s="653" t="s">
        <v>46933</v>
      </c>
      <c r="C22304" s="654" t="s">
        <v>46932</v>
      </c>
      <c r="D22304" s="655" t="s">
        <v>34</v>
      </c>
      <c r="E22304" s="656">
        <v>661.99</v>
      </c>
    </row>
    <row r="22305" spans="2:5" ht="15" customHeight="1" x14ac:dyDescent="0.2">
      <c r="B22305" s="653" t="s">
        <v>46934</v>
      </c>
      <c r="C22305" s="654" t="s">
        <v>46935</v>
      </c>
      <c r="D22305" s="655" t="s">
        <v>28</v>
      </c>
      <c r="E22305" s="656">
        <v>265.92</v>
      </c>
    </row>
    <row r="22306" spans="2:5" ht="15" customHeight="1" x14ac:dyDescent="0.2">
      <c r="B22306" s="653" t="s">
        <v>46936</v>
      </c>
      <c r="C22306" s="654" t="s">
        <v>46935</v>
      </c>
      <c r="D22306" s="655" t="s">
        <v>28</v>
      </c>
      <c r="E22306" s="656">
        <v>254.99</v>
      </c>
    </row>
    <row r="22307" spans="2:5" ht="15" customHeight="1" x14ac:dyDescent="0.2">
      <c r="B22307" s="653" t="s">
        <v>46937</v>
      </c>
      <c r="C22307" s="654" t="s">
        <v>46938</v>
      </c>
      <c r="D22307" s="655" t="s">
        <v>34</v>
      </c>
      <c r="E22307" s="656">
        <v>592.03</v>
      </c>
    </row>
    <row r="22308" spans="2:5" ht="15" customHeight="1" x14ac:dyDescent="0.2">
      <c r="B22308" s="653" t="s">
        <v>46939</v>
      </c>
      <c r="C22308" s="654" t="s">
        <v>46938</v>
      </c>
      <c r="D22308" s="655" t="s">
        <v>34</v>
      </c>
      <c r="E22308" s="656">
        <v>581.1</v>
      </c>
    </row>
    <row r="22309" spans="2:5" ht="15" customHeight="1" x14ac:dyDescent="0.2">
      <c r="B22309" s="653" t="s">
        <v>46940</v>
      </c>
      <c r="C22309" s="654" t="s">
        <v>46941</v>
      </c>
      <c r="D22309" s="655" t="s">
        <v>34</v>
      </c>
      <c r="E22309" s="656">
        <v>319.75</v>
      </c>
    </row>
    <row r="22310" spans="2:5" ht="15" customHeight="1" x14ac:dyDescent="0.2">
      <c r="B22310" s="653" t="s">
        <v>46942</v>
      </c>
      <c r="C22310" s="654" t="s">
        <v>46941</v>
      </c>
      <c r="D22310" s="655" t="s">
        <v>34</v>
      </c>
      <c r="E22310" s="656">
        <v>298.92</v>
      </c>
    </row>
    <row r="22311" spans="2:5" ht="15" customHeight="1" x14ac:dyDescent="0.2">
      <c r="B22311" s="653" t="s">
        <v>46943</v>
      </c>
      <c r="C22311" s="654" t="s">
        <v>46944</v>
      </c>
      <c r="D22311" s="655" t="s">
        <v>28</v>
      </c>
      <c r="E22311" s="656">
        <v>1861.06</v>
      </c>
    </row>
    <row r="22312" spans="2:5" ht="15" customHeight="1" x14ac:dyDescent="0.2">
      <c r="B22312" s="653" t="s">
        <v>46945</v>
      </c>
      <c r="C22312" s="654" t="s">
        <v>46944</v>
      </c>
      <c r="D22312" s="655" t="s">
        <v>28</v>
      </c>
      <c r="E22312" s="656">
        <v>1759.57</v>
      </c>
    </row>
    <row r="22313" spans="2:5" ht="15" customHeight="1" x14ac:dyDescent="0.2">
      <c r="B22313" s="653" t="s">
        <v>46946</v>
      </c>
      <c r="C22313" s="654" t="s">
        <v>46947</v>
      </c>
      <c r="D22313" s="655" t="s">
        <v>28</v>
      </c>
      <c r="E22313" s="656">
        <v>2200.4299999999998</v>
      </c>
    </row>
    <row r="22314" spans="2:5" ht="15" customHeight="1" x14ac:dyDescent="0.2">
      <c r="B22314" s="653" t="s">
        <v>46948</v>
      </c>
      <c r="C22314" s="654" t="s">
        <v>46947</v>
      </c>
      <c r="D22314" s="655" t="s">
        <v>28</v>
      </c>
      <c r="E22314" s="656">
        <v>2129.33</v>
      </c>
    </row>
    <row r="22315" spans="2:5" ht="15" customHeight="1" x14ac:dyDescent="0.2">
      <c r="B22315" s="653" t="s">
        <v>46949</v>
      </c>
      <c r="C22315" s="654" t="s">
        <v>46950</v>
      </c>
      <c r="D22315" s="655" t="s">
        <v>36</v>
      </c>
      <c r="E22315" s="656">
        <v>102.11</v>
      </c>
    </row>
    <row r="22316" spans="2:5" ht="15" customHeight="1" x14ac:dyDescent="0.2">
      <c r="B22316" s="653" t="s">
        <v>46951</v>
      </c>
      <c r="C22316" s="654" t="s">
        <v>46950</v>
      </c>
      <c r="D22316" s="655" t="s">
        <v>36</v>
      </c>
      <c r="E22316" s="656">
        <v>96.64</v>
      </c>
    </row>
    <row r="22317" spans="2:5" ht="15" customHeight="1" x14ac:dyDescent="0.2">
      <c r="B22317" s="653" t="s">
        <v>46952</v>
      </c>
      <c r="C22317" s="654" t="s">
        <v>46953</v>
      </c>
      <c r="D22317" s="655" t="s">
        <v>36</v>
      </c>
      <c r="E22317" s="656">
        <v>111.7</v>
      </c>
    </row>
    <row r="22318" spans="2:5" ht="15" customHeight="1" x14ac:dyDescent="0.2">
      <c r="B22318" s="653" t="s">
        <v>46954</v>
      </c>
      <c r="C22318" s="654" t="s">
        <v>46953</v>
      </c>
      <c r="D22318" s="655" t="s">
        <v>36</v>
      </c>
      <c r="E22318" s="656">
        <v>106.23</v>
      </c>
    </row>
    <row r="22319" spans="2:5" ht="15" customHeight="1" x14ac:dyDescent="0.2">
      <c r="B22319" s="653" t="s">
        <v>46955</v>
      </c>
      <c r="C22319" s="654" t="s">
        <v>46956</v>
      </c>
      <c r="D22319" s="655" t="s">
        <v>36</v>
      </c>
      <c r="E22319" s="656">
        <v>120.98</v>
      </c>
    </row>
    <row r="22320" spans="2:5" ht="15" customHeight="1" x14ac:dyDescent="0.2">
      <c r="B22320" s="653" t="s">
        <v>46957</v>
      </c>
      <c r="C22320" s="654" t="s">
        <v>46956</v>
      </c>
      <c r="D22320" s="655" t="s">
        <v>36</v>
      </c>
      <c r="E22320" s="656">
        <v>115.51</v>
      </c>
    </row>
    <row r="22321" spans="2:5" ht="15" customHeight="1" x14ac:dyDescent="0.2">
      <c r="B22321" s="653" t="s">
        <v>46958</v>
      </c>
      <c r="C22321" s="654" t="s">
        <v>46959</v>
      </c>
      <c r="D22321" s="655" t="s">
        <v>36</v>
      </c>
      <c r="E22321" s="656">
        <v>98.66</v>
      </c>
    </row>
    <row r="22322" spans="2:5" ht="15" customHeight="1" x14ac:dyDescent="0.2">
      <c r="B22322" s="653" t="s">
        <v>46960</v>
      </c>
      <c r="C22322" s="654" t="s">
        <v>46959</v>
      </c>
      <c r="D22322" s="655" t="s">
        <v>36</v>
      </c>
      <c r="E22322" s="656">
        <v>94.29</v>
      </c>
    </row>
    <row r="22323" spans="2:5" ht="15" customHeight="1" x14ac:dyDescent="0.2">
      <c r="B22323" s="653" t="s">
        <v>46961</v>
      </c>
      <c r="C22323" s="654" t="s">
        <v>46962</v>
      </c>
      <c r="D22323" s="655" t="s">
        <v>36</v>
      </c>
      <c r="E22323" s="656">
        <v>105.49</v>
      </c>
    </row>
    <row r="22324" spans="2:5" ht="15" customHeight="1" x14ac:dyDescent="0.2">
      <c r="B22324" s="653" t="s">
        <v>46963</v>
      </c>
      <c r="C22324" s="654" t="s">
        <v>46962</v>
      </c>
      <c r="D22324" s="655" t="s">
        <v>36</v>
      </c>
      <c r="E22324" s="656">
        <v>101.11</v>
      </c>
    </row>
    <row r="22325" spans="2:5" ht="15" customHeight="1" x14ac:dyDescent="0.2">
      <c r="B22325" s="653" t="s">
        <v>46964</v>
      </c>
      <c r="C22325" s="654" t="s">
        <v>46965</v>
      </c>
      <c r="D22325" s="655" t="s">
        <v>36</v>
      </c>
      <c r="E22325" s="656">
        <v>46.39</v>
      </c>
    </row>
    <row r="22326" spans="2:5" ht="15" customHeight="1" x14ac:dyDescent="0.2">
      <c r="B22326" s="653" t="s">
        <v>46966</v>
      </c>
      <c r="C22326" s="654" t="s">
        <v>46965</v>
      </c>
      <c r="D22326" s="655" t="s">
        <v>36</v>
      </c>
      <c r="E22326" s="656">
        <v>45.34</v>
      </c>
    </row>
    <row r="22327" spans="2:5" ht="15" customHeight="1" x14ac:dyDescent="0.2">
      <c r="B22327" s="653" t="s">
        <v>46967</v>
      </c>
      <c r="C22327" s="654" t="s">
        <v>46968</v>
      </c>
      <c r="D22327" s="655" t="s">
        <v>36</v>
      </c>
      <c r="E22327" s="656">
        <v>48.22</v>
      </c>
    </row>
    <row r="22328" spans="2:5" ht="15" customHeight="1" x14ac:dyDescent="0.2">
      <c r="B22328" s="653" t="s">
        <v>46969</v>
      </c>
      <c r="C22328" s="654" t="s">
        <v>46968</v>
      </c>
      <c r="D22328" s="655" t="s">
        <v>36</v>
      </c>
      <c r="E22328" s="656">
        <v>46.31</v>
      </c>
    </row>
    <row r="22329" spans="2:5" ht="15" customHeight="1" x14ac:dyDescent="0.2">
      <c r="B22329" s="653" t="s">
        <v>46970</v>
      </c>
      <c r="C22329" s="654" t="s">
        <v>46971</v>
      </c>
      <c r="D22329" s="655" t="s">
        <v>36</v>
      </c>
      <c r="E22329" s="656">
        <v>64.650000000000006</v>
      </c>
    </row>
    <row r="22330" spans="2:5" ht="15" customHeight="1" x14ac:dyDescent="0.2">
      <c r="B22330" s="653" t="s">
        <v>46972</v>
      </c>
      <c r="C22330" s="654" t="s">
        <v>46971</v>
      </c>
      <c r="D22330" s="655" t="s">
        <v>36</v>
      </c>
      <c r="E22330" s="656">
        <v>62.73</v>
      </c>
    </row>
    <row r="22331" spans="2:5" ht="15" customHeight="1" x14ac:dyDescent="0.2">
      <c r="B22331" s="653" t="s">
        <v>46973</v>
      </c>
      <c r="C22331" s="654" t="s">
        <v>46974</v>
      </c>
      <c r="D22331" s="655" t="s">
        <v>36</v>
      </c>
      <c r="E22331" s="656">
        <v>65.69</v>
      </c>
    </row>
    <row r="22332" spans="2:5" ht="15" customHeight="1" x14ac:dyDescent="0.2">
      <c r="B22332" s="653" t="s">
        <v>46975</v>
      </c>
      <c r="C22332" s="654" t="s">
        <v>46974</v>
      </c>
      <c r="D22332" s="655" t="s">
        <v>36</v>
      </c>
      <c r="E22332" s="656">
        <v>63.77</v>
      </c>
    </row>
    <row r="22333" spans="2:5" ht="15" customHeight="1" x14ac:dyDescent="0.2">
      <c r="B22333" s="653" t="s">
        <v>46976</v>
      </c>
      <c r="C22333" s="654" t="s">
        <v>46977</v>
      </c>
      <c r="D22333" s="655" t="s">
        <v>36</v>
      </c>
      <c r="E22333" s="656">
        <v>12.71</v>
      </c>
    </row>
    <row r="22334" spans="2:5" ht="15" customHeight="1" x14ac:dyDescent="0.2">
      <c r="B22334" s="653" t="s">
        <v>46978</v>
      </c>
      <c r="C22334" s="654" t="s">
        <v>46977</v>
      </c>
      <c r="D22334" s="655" t="s">
        <v>36</v>
      </c>
      <c r="E22334" s="656">
        <v>12.3</v>
      </c>
    </row>
    <row r="22335" spans="2:5" ht="15" customHeight="1" x14ac:dyDescent="0.2">
      <c r="B22335" s="653" t="s">
        <v>46979</v>
      </c>
      <c r="C22335" s="654" t="s">
        <v>46980</v>
      </c>
      <c r="D22335" s="655" t="s">
        <v>36</v>
      </c>
      <c r="E22335" s="656">
        <v>61.29</v>
      </c>
    </row>
    <row r="22336" spans="2:5" ht="15" customHeight="1" x14ac:dyDescent="0.2">
      <c r="B22336" s="653" t="s">
        <v>46981</v>
      </c>
      <c r="C22336" s="654" t="s">
        <v>46980</v>
      </c>
      <c r="D22336" s="655" t="s">
        <v>36</v>
      </c>
      <c r="E22336" s="656">
        <v>58.33</v>
      </c>
    </row>
    <row r="22337" spans="2:5" ht="15" customHeight="1" x14ac:dyDescent="0.2">
      <c r="B22337" s="653" t="s">
        <v>46982</v>
      </c>
      <c r="C22337" s="654" t="s">
        <v>46983</v>
      </c>
      <c r="D22337" s="655" t="s">
        <v>36</v>
      </c>
      <c r="E22337" s="656">
        <v>62.8</v>
      </c>
    </row>
    <row r="22338" spans="2:5" ht="15" customHeight="1" x14ac:dyDescent="0.2">
      <c r="B22338" s="653" t="s">
        <v>46984</v>
      </c>
      <c r="C22338" s="654" t="s">
        <v>46983</v>
      </c>
      <c r="D22338" s="655" t="s">
        <v>36</v>
      </c>
      <c r="E22338" s="656">
        <v>59.75</v>
      </c>
    </row>
    <row r="22339" spans="2:5" ht="15" customHeight="1" x14ac:dyDescent="0.2">
      <c r="B22339" s="653" t="s">
        <v>46985</v>
      </c>
      <c r="C22339" s="654" t="s">
        <v>46986</v>
      </c>
      <c r="D22339" s="655" t="s">
        <v>34</v>
      </c>
      <c r="E22339" s="656">
        <v>639.88</v>
      </c>
    </row>
    <row r="22340" spans="2:5" ht="15" customHeight="1" x14ac:dyDescent="0.2">
      <c r="B22340" s="653" t="s">
        <v>46987</v>
      </c>
      <c r="C22340" s="654" t="s">
        <v>46986</v>
      </c>
      <c r="D22340" s="655" t="s">
        <v>34</v>
      </c>
      <c r="E22340" s="656">
        <v>608.24</v>
      </c>
    </row>
    <row r="22341" spans="2:5" ht="15" customHeight="1" x14ac:dyDescent="0.2">
      <c r="B22341" s="653" t="s">
        <v>46988</v>
      </c>
      <c r="C22341" s="654" t="s">
        <v>46989</v>
      </c>
      <c r="D22341" s="655" t="s">
        <v>34</v>
      </c>
      <c r="E22341" s="656">
        <v>469.23</v>
      </c>
    </row>
    <row r="22342" spans="2:5" ht="15" customHeight="1" x14ac:dyDescent="0.2">
      <c r="B22342" s="653" t="s">
        <v>46990</v>
      </c>
      <c r="C22342" s="654" t="s">
        <v>46989</v>
      </c>
      <c r="D22342" s="655" t="s">
        <v>34</v>
      </c>
      <c r="E22342" s="656">
        <v>454.35</v>
      </c>
    </row>
    <row r="22343" spans="2:5" ht="15" customHeight="1" x14ac:dyDescent="0.2">
      <c r="B22343" s="653" t="s">
        <v>46991</v>
      </c>
      <c r="C22343" s="654" t="s">
        <v>46992</v>
      </c>
      <c r="D22343" s="655" t="s">
        <v>34</v>
      </c>
      <c r="E22343" s="656">
        <v>338.67</v>
      </c>
    </row>
    <row r="22344" spans="2:5" ht="15" customHeight="1" x14ac:dyDescent="0.2">
      <c r="B22344" s="653" t="s">
        <v>46993</v>
      </c>
      <c r="C22344" s="654" t="s">
        <v>46992</v>
      </c>
      <c r="D22344" s="655" t="s">
        <v>34</v>
      </c>
      <c r="E22344" s="656">
        <v>323.8</v>
      </c>
    </row>
    <row r="22345" spans="2:5" ht="15" customHeight="1" x14ac:dyDescent="0.2">
      <c r="B22345" s="653" t="s">
        <v>46994</v>
      </c>
      <c r="C22345" s="654" t="s">
        <v>46995</v>
      </c>
      <c r="D22345" s="655" t="s">
        <v>34</v>
      </c>
      <c r="E22345" s="656">
        <v>2116.59</v>
      </c>
    </row>
    <row r="22346" spans="2:5" ht="15" customHeight="1" x14ac:dyDescent="0.2">
      <c r="B22346" s="653" t="s">
        <v>46996</v>
      </c>
      <c r="C22346" s="654" t="s">
        <v>46995</v>
      </c>
      <c r="D22346" s="655" t="s">
        <v>34</v>
      </c>
      <c r="E22346" s="656">
        <v>2104.5500000000002</v>
      </c>
    </row>
    <row r="22347" spans="2:5" ht="15" customHeight="1" x14ac:dyDescent="0.2">
      <c r="B22347" s="653" t="s">
        <v>46997</v>
      </c>
      <c r="C22347" s="654" t="s">
        <v>46998</v>
      </c>
      <c r="D22347" s="655" t="s">
        <v>34</v>
      </c>
      <c r="E22347" s="656">
        <v>1403.57</v>
      </c>
    </row>
    <row r="22348" spans="2:5" ht="15" customHeight="1" x14ac:dyDescent="0.2">
      <c r="B22348" s="653" t="s">
        <v>46999</v>
      </c>
      <c r="C22348" s="654" t="s">
        <v>46998</v>
      </c>
      <c r="D22348" s="655" t="s">
        <v>34</v>
      </c>
      <c r="E22348" s="656">
        <v>1391.54</v>
      </c>
    </row>
    <row r="22349" spans="2:5" ht="15" customHeight="1" x14ac:dyDescent="0.2">
      <c r="B22349" s="653" t="s">
        <v>47000</v>
      </c>
      <c r="C22349" s="654" t="s">
        <v>47001</v>
      </c>
      <c r="D22349" s="655" t="s">
        <v>34</v>
      </c>
      <c r="E22349" s="656">
        <v>2051.0500000000002</v>
      </c>
    </row>
    <row r="22350" spans="2:5" ht="15" customHeight="1" x14ac:dyDescent="0.2">
      <c r="B22350" s="653" t="s">
        <v>47002</v>
      </c>
      <c r="C22350" s="654" t="s">
        <v>47001</v>
      </c>
      <c r="D22350" s="655" t="s">
        <v>34</v>
      </c>
      <c r="E22350" s="656">
        <v>2045.58</v>
      </c>
    </row>
    <row r="22351" spans="2:5" ht="15" customHeight="1" x14ac:dyDescent="0.2">
      <c r="B22351" s="653" t="s">
        <v>47003</v>
      </c>
      <c r="C22351" s="654" t="s">
        <v>47004</v>
      </c>
      <c r="D22351" s="655" t="s">
        <v>34</v>
      </c>
      <c r="E22351" s="656">
        <v>1324.38</v>
      </c>
    </row>
    <row r="22352" spans="2:5" ht="15" customHeight="1" x14ac:dyDescent="0.2">
      <c r="B22352" s="653" t="s">
        <v>47005</v>
      </c>
      <c r="C22352" s="654" t="s">
        <v>47004</v>
      </c>
      <c r="D22352" s="655" t="s">
        <v>34</v>
      </c>
      <c r="E22352" s="656">
        <v>1320.28</v>
      </c>
    </row>
    <row r="22353" spans="2:5" ht="15" customHeight="1" x14ac:dyDescent="0.2">
      <c r="B22353" s="653" t="s">
        <v>47006</v>
      </c>
      <c r="C22353" s="654" t="s">
        <v>47007</v>
      </c>
      <c r="D22353" s="655" t="s">
        <v>34</v>
      </c>
      <c r="E22353" s="656">
        <v>2786.01</v>
      </c>
    </row>
    <row r="22354" spans="2:5" ht="15" customHeight="1" x14ac:dyDescent="0.2">
      <c r="B22354" s="653" t="s">
        <v>47008</v>
      </c>
      <c r="C22354" s="654" t="s">
        <v>47007</v>
      </c>
      <c r="D22354" s="655" t="s">
        <v>34</v>
      </c>
      <c r="E22354" s="656">
        <v>2658.68</v>
      </c>
    </row>
    <row r="22355" spans="2:5" ht="15" customHeight="1" x14ac:dyDescent="0.2">
      <c r="B22355" s="653" t="s">
        <v>47009</v>
      </c>
      <c r="C22355" s="654" t="s">
        <v>47010</v>
      </c>
      <c r="D22355" s="655" t="s">
        <v>34</v>
      </c>
      <c r="E22355" s="656">
        <v>711</v>
      </c>
    </row>
    <row r="22356" spans="2:5" ht="15" customHeight="1" x14ac:dyDescent="0.2">
      <c r="B22356" s="653" t="s">
        <v>47011</v>
      </c>
      <c r="C22356" s="654" t="s">
        <v>47010</v>
      </c>
      <c r="D22356" s="655" t="s">
        <v>34</v>
      </c>
      <c r="E22356" s="656">
        <v>695.65</v>
      </c>
    </row>
    <row r="22357" spans="2:5" ht="15" customHeight="1" x14ac:dyDescent="0.2">
      <c r="B22357" s="653" t="s">
        <v>47012</v>
      </c>
      <c r="C22357" s="654" t="s">
        <v>47013</v>
      </c>
      <c r="D22357" s="655" t="s">
        <v>36</v>
      </c>
      <c r="E22357" s="656">
        <v>16.54</v>
      </c>
    </row>
    <row r="22358" spans="2:5" ht="15" customHeight="1" x14ac:dyDescent="0.2">
      <c r="B22358" s="653" t="s">
        <v>47014</v>
      </c>
      <c r="C22358" s="654" t="s">
        <v>47013</v>
      </c>
      <c r="D22358" s="655" t="s">
        <v>36</v>
      </c>
      <c r="E22358" s="656">
        <v>16.54</v>
      </c>
    </row>
    <row r="22359" spans="2:5" ht="15" customHeight="1" x14ac:dyDescent="0.2">
      <c r="B22359" s="653" t="s">
        <v>47015</v>
      </c>
      <c r="C22359" s="654" t="s">
        <v>47016</v>
      </c>
      <c r="D22359" s="655" t="s">
        <v>36</v>
      </c>
      <c r="E22359" s="656">
        <v>32.799999999999997</v>
      </c>
    </row>
    <row r="22360" spans="2:5" ht="15" customHeight="1" x14ac:dyDescent="0.2">
      <c r="B22360" s="653" t="s">
        <v>47017</v>
      </c>
      <c r="C22360" s="654" t="s">
        <v>47016</v>
      </c>
      <c r="D22360" s="655" t="s">
        <v>36</v>
      </c>
      <c r="E22360" s="656">
        <v>32.799999999999997</v>
      </c>
    </row>
    <row r="22361" spans="2:5" ht="15" customHeight="1" x14ac:dyDescent="0.2">
      <c r="B22361" s="653" t="s">
        <v>47018</v>
      </c>
      <c r="C22361" s="654" t="s">
        <v>47019</v>
      </c>
      <c r="D22361" s="655" t="s">
        <v>36</v>
      </c>
      <c r="E22361" s="656">
        <v>42.6</v>
      </c>
    </row>
    <row r="22362" spans="2:5" ht="15" customHeight="1" x14ac:dyDescent="0.2">
      <c r="B22362" s="653" t="s">
        <v>47020</v>
      </c>
      <c r="C22362" s="654" t="s">
        <v>47019</v>
      </c>
      <c r="D22362" s="655" t="s">
        <v>36</v>
      </c>
      <c r="E22362" s="656">
        <v>42.6</v>
      </c>
    </row>
    <row r="22363" spans="2:5" ht="15" customHeight="1" x14ac:dyDescent="0.2">
      <c r="B22363" s="653" t="s">
        <v>47021</v>
      </c>
      <c r="C22363" s="654" t="s">
        <v>47022</v>
      </c>
      <c r="D22363" s="655" t="s">
        <v>34</v>
      </c>
      <c r="E22363" s="656">
        <v>28.37</v>
      </c>
    </row>
    <row r="22364" spans="2:5" ht="15" customHeight="1" x14ac:dyDescent="0.2">
      <c r="B22364" s="653" t="s">
        <v>47023</v>
      </c>
      <c r="C22364" s="654" t="s">
        <v>47022</v>
      </c>
      <c r="D22364" s="655" t="s">
        <v>34</v>
      </c>
      <c r="E22364" s="656">
        <v>28.37</v>
      </c>
    </row>
    <row r="22365" spans="2:5" ht="15" customHeight="1" x14ac:dyDescent="0.2">
      <c r="B22365" s="653" t="s">
        <v>47024</v>
      </c>
      <c r="C22365" s="654" t="s">
        <v>47025</v>
      </c>
      <c r="D22365" s="655" t="s">
        <v>34</v>
      </c>
      <c r="E22365" s="656">
        <v>43.63</v>
      </c>
    </row>
    <row r="22366" spans="2:5" ht="15" customHeight="1" x14ac:dyDescent="0.2">
      <c r="B22366" s="653" t="s">
        <v>47026</v>
      </c>
      <c r="C22366" s="654" t="s">
        <v>47025</v>
      </c>
      <c r="D22366" s="655" t="s">
        <v>34</v>
      </c>
      <c r="E22366" s="656">
        <v>43.63</v>
      </c>
    </row>
    <row r="22367" spans="2:5" ht="15" customHeight="1" x14ac:dyDescent="0.2">
      <c r="B22367" s="653" t="s">
        <v>47027</v>
      </c>
      <c r="C22367" s="654" t="s">
        <v>47028</v>
      </c>
      <c r="D22367" s="655" t="s">
        <v>34</v>
      </c>
      <c r="E22367" s="656">
        <v>61.15</v>
      </c>
    </row>
    <row r="22368" spans="2:5" ht="15" customHeight="1" x14ac:dyDescent="0.2">
      <c r="B22368" s="653" t="s">
        <v>47029</v>
      </c>
      <c r="C22368" s="654" t="s">
        <v>47028</v>
      </c>
      <c r="D22368" s="655" t="s">
        <v>34</v>
      </c>
      <c r="E22368" s="656">
        <v>61.15</v>
      </c>
    </row>
    <row r="22369" spans="2:5" ht="15" customHeight="1" x14ac:dyDescent="0.2">
      <c r="B22369" s="653" t="s">
        <v>47030</v>
      </c>
      <c r="C22369" s="654" t="s">
        <v>47031</v>
      </c>
      <c r="D22369" s="655" t="s">
        <v>34</v>
      </c>
      <c r="E22369" s="656">
        <v>78.62</v>
      </c>
    </row>
    <row r="22370" spans="2:5" ht="15" customHeight="1" x14ac:dyDescent="0.2">
      <c r="B22370" s="653" t="s">
        <v>47032</v>
      </c>
      <c r="C22370" s="654" t="s">
        <v>47031</v>
      </c>
      <c r="D22370" s="655" t="s">
        <v>34</v>
      </c>
      <c r="E22370" s="656">
        <v>78.62</v>
      </c>
    </row>
    <row r="22371" spans="2:5" ht="15" customHeight="1" x14ac:dyDescent="0.2">
      <c r="B22371" s="653" t="s">
        <v>47033</v>
      </c>
      <c r="C22371" s="654" t="s">
        <v>47034</v>
      </c>
      <c r="D22371" s="655" t="s">
        <v>34</v>
      </c>
      <c r="E22371" s="656">
        <v>98.54</v>
      </c>
    </row>
    <row r="22372" spans="2:5" ht="15" customHeight="1" x14ac:dyDescent="0.2">
      <c r="B22372" s="653" t="s">
        <v>47035</v>
      </c>
      <c r="C22372" s="654" t="s">
        <v>47034</v>
      </c>
      <c r="D22372" s="655" t="s">
        <v>34</v>
      </c>
      <c r="E22372" s="656">
        <v>98.54</v>
      </c>
    </row>
    <row r="22373" spans="2:5" ht="15" customHeight="1" x14ac:dyDescent="0.2">
      <c r="B22373" s="653" t="s">
        <v>47036</v>
      </c>
      <c r="C22373" s="654" t="s">
        <v>47037</v>
      </c>
      <c r="D22373" s="655" t="s">
        <v>34</v>
      </c>
      <c r="E22373" s="656">
        <v>48.27</v>
      </c>
    </row>
    <row r="22374" spans="2:5" ht="15" customHeight="1" x14ac:dyDescent="0.2">
      <c r="B22374" s="653" t="s">
        <v>47038</v>
      </c>
      <c r="C22374" s="654" t="s">
        <v>47037</v>
      </c>
      <c r="D22374" s="655" t="s">
        <v>34</v>
      </c>
      <c r="E22374" s="656">
        <v>48.27</v>
      </c>
    </row>
    <row r="22375" spans="2:5" ht="15" customHeight="1" x14ac:dyDescent="0.2">
      <c r="B22375" s="653" t="s">
        <v>47039</v>
      </c>
      <c r="C22375" s="654" t="s">
        <v>47040</v>
      </c>
      <c r="D22375" s="655" t="s">
        <v>34</v>
      </c>
      <c r="E22375" s="656">
        <v>67.010000000000005</v>
      </c>
    </row>
    <row r="22376" spans="2:5" ht="15" customHeight="1" x14ac:dyDescent="0.2">
      <c r="B22376" s="653" t="s">
        <v>47041</v>
      </c>
      <c r="C22376" s="654" t="s">
        <v>47040</v>
      </c>
      <c r="D22376" s="655" t="s">
        <v>34</v>
      </c>
      <c r="E22376" s="656">
        <v>67.010000000000005</v>
      </c>
    </row>
    <row r="22377" spans="2:5" ht="15" customHeight="1" x14ac:dyDescent="0.2">
      <c r="B22377" s="653" t="s">
        <v>47042</v>
      </c>
      <c r="C22377" s="654" t="s">
        <v>47043</v>
      </c>
      <c r="D22377" s="655" t="s">
        <v>28</v>
      </c>
      <c r="E22377" s="656">
        <v>45.11</v>
      </c>
    </row>
    <row r="22378" spans="2:5" ht="15" customHeight="1" x14ac:dyDescent="0.2">
      <c r="B22378" s="653" t="s">
        <v>47044</v>
      </c>
      <c r="C22378" s="654" t="s">
        <v>47043</v>
      </c>
      <c r="D22378" s="655" t="s">
        <v>28</v>
      </c>
      <c r="E22378" s="656">
        <v>45.11</v>
      </c>
    </row>
    <row r="22379" spans="2:5" ht="15" customHeight="1" x14ac:dyDescent="0.2">
      <c r="B22379" s="653" t="s">
        <v>47045</v>
      </c>
      <c r="C22379" s="654" t="s">
        <v>47046</v>
      </c>
      <c r="D22379" s="655" t="s">
        <v>36</v>
      </c>
      <c r="E22379" s="656">
        <v>21.46</v>
      </c>
    </row>
    <row r="22380" spans="2:5" ht="15" customHeight="1" x14ac:dyDescent="0.2">
      <c r="B22380" s="653" t="s">
        <v>47047</v>
      </c>
      <c r="C22380" s="654" t="s">
        <v>47046</v>
      </c>
      <c r="D22380" s="655" t="s">
        <v>36</v>
      </c>
      <c r="E22380" s="656">
        <v>21.46</v>
      </c>
    </row>
    <row r="22381" spans="2:5" ht="15" customHeight="1" x14ac:dyDescent="0.2">
      <c r="B22381" s="653" t="s">
        <v>47048</v>
      </c>
      <c r="C22381" s="654" t="s">
        <v>47049</v>
      </c>
      <c r="D22381" s="655" t="s">
        <v>36</v>
      </c>
      <c r="E22381" s="656">
        <v>40.99</v>
      </c>
    </row>
    <row r="22382" spans="2:5" ht="15" customHeight="1" x14ac:dyDescent="0.2">
      <c r="B22382" s="653" t="s">
        <v>47050</v>
      </c>
      <c r="C22382" s="654" t="s">
        <v>47049</v>
      </c>
      <c r="D22382" s="655" t="s">
        <v>36</v>
      </c>
      <c r="E22382" s="656">
        <v>40.99</v>
      </c>
    </row>
    <row r="22383" spans="2:5" ht="15" customHeight="1" x14ac:dyDescent="0.2">
      <c r="B22383" s="653" t="s">
        <v>47051</v>
      </c>
      <c r="C22383" s="654" t="s">
        <v>47052</v>
      </c>
      <c r="D22383" s="655" t="s">
        <v>36</v>
      </c>
      <c r="E22383" s="656">
        <v>71.23</v>
      </c>
    </row>
    <row r="22384" spans="2:5" ht="15" customHeight="1" x14ac:dyDescent="0.2">
      <c r="B22384" s="653" t="s">
        <v>47053</v>
      </c>
      <c r="C22384" s="654" t="s">
        <v>47052</v>
      </c>
      <c r="D22384" s="655" t="s">
        <v>36</v>
      </c>
      <c r="E22384" s="656">
        <v>71.23</v>
      </c>
    </row>
    <row r="22385" spans="2:5" ht="15" customHeight="1" x14ac:dyDescent="0.2">
      <c r="B22385" s="653" t="s">
        <v>47054</v>
      </c>
      <c r="C22385" s="654" t="s">
        <v>47055</v>
      </c>
      <c r="D22385" s="655" t="s">
        <v>36</v>
      </c>
      <c r="E22385" s="656">
        <v>108.76</v>
      </c>
    </row>
    <row r="22386" spans="2:5" ht="15" customHeight="1" x14ac:dyDescent="0.2">
      <c r="B22386" s="653" t="s">
        <v>47056</v>
      </c>
      <c r="C22386" s="654" t="s">
        <v>47055</v>
      </c>
      <c r="D22386" s="655" t="s">
        <v>36</v>
      </c>
      <c r="E22386" s="656">
        <v>108.76</v>
      </c>
    </row>
    <row r="22387" spans="2:5" ht="15" customHeight="1" x14ac:dyDescent="0.2">
      <c r="B22387" s="653" t="s">
        <v>47057</v>
      </c>
      <c r="C22387" s="654" t="s">
        <v>47058</v>
      </c>
      <c r="D22387" s="655" t="s">
        <v>28</v>
      </c>
      <c r="E22387" s="656">
        <v>106.07</v>
      </c>
    </row>
    <row r="22388" spans="2:5" ht="15" customHeight="1" x14ac:dyDescent="0.2">
      <c r="B22388" s="653" t="s">
        <v>47059</v>
      </c>
      <c r="C22388" s="654" t="s">
        <v>47058</v>
      </c>
      <c r="D22388" s="655" t="s">
        <v>28</v>
      </c>
      <c r="E22388" s="656">
        <v>106.07</v>
      </c>
    </row>
    <row r="22389" spans="2:5" ht="15" customHeight="1" x14ac:dyDescent="0.2">
      <c r="B22389" s="653" t="s">
        <v>47060</v>
      </c>
      <c r="C22389" s="654" t="s">
        <v>47061</v>
      </c>
      <c r="D22389" s="655" t="s">
        <v>28</v>
      </c>
      <c r="E22389" s="656">
        <v>132.30000000000001</v>
      </c>
    </row>
    <row r="22390" spans="2:5" ht="15" customHeight="1" x14ac:dyDescent="0.2">
      <c r="B22390" s="653" t="s">
        <v>47062</v>
      </c>
      <c r="C22390" s="654" t="s">
        <v>47061</v>
      </c>
      <c r="D22390" s="655" t="s">
        <v>28</v>
      </c>
      <c r="E22390" s="656">
        <v>132.30000000000001</v>
      </c>
    </row>
    <row r="22391" spans="2:5" ht="15" customHeight="1" x14ac:dyDescent="0.2">
      <c r="B22391" s="653" t="s">
        <v>47063</v>
      </c>
      <c r="C22391" s="654" t="s">
        <v>47064</v>
      </c>
      <c r="D22391" s="655" t="s">
        <v>28</v>
      </c>
      <c r="E22391" s="656">
        <v>143.4</v>
      </c>
    </row>
    <row r="22392" spans="2:5" ht="15" customHeight="1" x14ac:dyDescent="0.2">
      <c r="B22392" s="653" t="s">
        <v>47065</v>
      </c>
      <c r="C22392" s="654" t="s">
        <v>47064</v>
      </c>
      <c r="D22392" s="655" t="s">
        <v>28</v>
      </c>
      <c r="E22392" s="656">
        <v>143.4</v>
      </c>
    </row>
    <row r="22393" spans="2:5" ht="15" customHeight="1" x14ac:dyDescent="0.2">
      <c r="B22393" s="653" t="s">
        <v>47066</v>
      </c>
      <c r="C22393" s="654" t="s">
        <v>47067</v>
      </c>
      <c r="D22393" s="655" t="s">
        <v>28</v>
      </c>
      <c r="E22393" s="656">
        <v>498.4</v>
      </c>
    </row>
    <row r="22394" spans="2:5" ht="15" customHeight="1" x14ac:dyDescent="0.2">
      <c r="B22394" s="653" t="s">
        <v>47068</v>
      </c>
      <c r="C22394" s="654" t="s">
        <v>47067</v>
      </c>
      <c r="D22394" s="655" t="s">
        <v>28</v>
      </c>
      <c r="E22394" s="656">
        <v>498.4</v>
      </c>
    </row>
    <row r="22395" spans="2:5" ht="15" customHeight="1" x14ac:dyDescent="0.2">
      <c r="B22395" s="653" t="s">
        <v>47069</v>
      </c>
      <c r="C22395" s="654" t="s">
        <v>47070</v>
      </c>
      <c r="D22395" s="655" t="s">
        <v>28</v>
      </c>
      <c r="E22395" s="656">
        <v>293.98</v>
      </c>
    </row>
    <row r="22396" spans="2:5" ht="15" customHeight="1" x14ac:dyDescent="0.2">
      <c r="B22396" s="653" t="s">
        <v>47071</v>
      </c>
      <c r="C22396" s="654" t="s">
        <v>47070</v>
      </c>
      <c r="D22396" s="655" t="s">
        <v>28</v>
      </c>
      <c r="E22396" s="656">
        <v>293.98</v>
      </c>
    </row>
    <row r="22397" spans="2:5" ht="15" customHeight="1" x14ac:dyDescent="0.2">
      <c r="B22397" s="653" t="s">
        <v>47072</v>
      </c>
      <c r="C22397" s="654" t="s">
        <v>47073</v>
      </c>
      <c r="D22397" s="655" t="s">
        <v>28</v>
      </c>
      <c r="E22397" s="656">
        <v>102.77</v>
      </c>
    </row>
    <row r="22398" spans="2:5" ht="15" customHeight="1" x14ac:dyDescent="0.2">
      <c r="B22398" s="653" t="s">
        <v>47074</v>
      </c>
      <c r="C22398" s="654" t="s">
        <v>47073</v>
      </c>
      <c r="D22398" s="655" t="s">
        <v>28</v>
      </c>
      <c r="E22398" s="656">
        <v>102.77</v>
      </c>
    </row>
    <row r="22399" spans="2:5" ht="15" customHeight="1" x14ac:dyDescent="0.2">
      <c r="B22399" s="653" t="s">
        <v>47075</v>
      </c>
      <c r="C22399" s="654" t="s">
        <v>47076</v>
      </c>
      <c r="D22399" s="655" t="s">
        <v>28</v>
      </c>
      <c r="E22399" s="656">
        <v>141.57</v>
      </c>
    </row>
    <row r="22400" spans="2:5" ht="15" customHeight="1" x14ac:dyDescent="0.2">
      <c r="B22400" s="653" t="s">
        <v>47077</v>
      </c>
      <c r="C22400" s="654" t="s">
        <v>47076</v>
      </c>
      <c r="D22400" s="655" t="s">
        <v>28</v>
      </c>
      <c r="E22400" s="656">
        <v>141.57</v>
      </c>
    </row>
    <row r="22401" spans="2:5" ht="15" customHeight="1" x14ac:dyDescent="0.2">
      <c r="B22401" s="653" t="s">
        <v>47078</v>
      </c>
      <c r="C22401" s="654" t="s">
        <v>47079</v>
      </c>
      <c r="D22401" s="655" t="s">
        <v>28</v>
      </c>
      <c r="E22401" s="656">
        <v>160.84</v>
      </c>
    </row>
    <row r="22402" spans="2:5" ht="15" customHeight="1" x14ac:dyDescent="0.2">
      <c r="B22402" s="653" t="s">
        <v>47080</v>
      </c>
      <c r="C22402" s="654" t="s">
        <v>47079</v>
      </c>
      <c r="D22402" s="655" t="s">
        <v>28</v>
      </c>
      <c r="E22402" s="656">
        <v>160.84</v>
      </c>
    </row>
    <row r="22403" spans="2:5" ht="15" customHeight="1" x14ac:dyDescent="0.2">
      <c r="B22403" s="653" t="s">
        <v>47081</v>
      </c>
      <c r="C22403" s="654" t="s">
        <v>47082</v>
      </c>
      <c r="D22403" s="655" t="s">
        <v>28</v>
      </c>
      <c r="E22403" s="656">
        <v>300.51</v>
      </c>
    </row>
    <row r="22404" spans="2:5" ht="15" customHeight="1" x14ac:dyDescent="0.2">
      <c r="B22404" s="653" t="s">
        <v>47083</v>
      </c>
      <c r="C22404" s="654" t="s">
        <v>47082</v>
      </c>
      <c r="D22404" s="655" t="s">
        <v>28</v>
      </c>
      <c r="E22404" s="656">
        <v>300.51</v>
      </c>
    </row>
    <row r="22405" spans="2:5" ht="15" customHeight="1" x14ac:dyDescent="0.2">
      <c r="B22405" s="653" t="s">
        <v>47084</v>
      </c>
      <c r="C22405" s="654" t="s">
        <v>47085</v>
      </c>
      <c r="D22405" s="655" t="s">
        <v>28</v>
      </c>
      <c r="E22405" s="656">
        <v>95.17</v>
      </c>
    </row>
    <row r="22406" spans="2:5" ht="15" customHeight="1" x14ac:dyDescent="0.2">
      <c r="B22406" s="653" t="s">
        <v>47086</v>
      </c>
      <c r="C22406" s="654" t="s">
        <v>47085</v>
      </c>
      <c r="D22406" s="655" t="s">
        <v>28</v>
      </c>
      <c r="E22406" s="656">
        <v>95.17</v>
      </c>
    </row>
    <row r="22407" spans="2:5" ht="15" customHeight="1" x14ac:dyDescent="0.2">
      <c r="B22407" s="653" t="s">
        <v>47087</v>
      </c>
      <c r="C22407" s="654" t="s">
        <v>47088</v>
      </c>
      <c r="D22407" s="655" t="s">
        <v>28</v>
      </c>
      <c r="E22407" s="656">
        <v>76.44</v>
      </c>
    </row>
    <row r="22408" spans="2:5" ht="15" customHeight="1" x14ac:dyDescent="0.2">
      <c r="B22408" s="653" t="s">
        <v>47089</v>
      </c>
      <c r="C22408" s="654" t="s">
        <v>47088</v>
      </c>
      <c r="D22408" s="655" t="s">
        <v>28</v>
      </c>
      <c r="E22408" s="656">
        <v>76.44</v>
      </c>
    </row>
    <row r="22409" spans="2:5" ht="15" customHeight="1" x14ac:dyDescent="0.2">
      <c r="B22409" s="653" t="s">
        <v>47090</v>
      </c>
      <c r="C22409" s="654" t="s">
        <v>47091</v>
      </c>
      <c r="D22409" s="655" t="s">
        <v>28</v>
      </c>
      <c r="E22409" s="656">
        <v>394.53</v>
      </c>
    </row>
    <row r="22410" spans="2:5" ht="15" customHeight="1" x14ac:dyDescent="0.2">
      <c r="B22410" s="653" t="s">
        <v>47092</v>
      </c>
      <c r="C22410" s="654" t="s">
        <v>47091</v>
      </c>
      <c r="D22410" s="655" t="s">
        <v>28</v>
      </c>
      <c r="E22410" s="656">
        <v>394.53</v>
      </c>
    </row>
    <row r="22411" spans="2:5" ht="15" customHeight="1" x14ac:dyDescent="0.2">
      <c r="B22411" s="653" t="s">
        <v>47093</v>
      </c>
      <c r="C22411" s="654" t="s">
        <v>47094</v>
      </c>
      <c r="D22411" s="655" t="s">
        <v>28</v>
      </c>
      <c r="E22411" s="656">
        <v>751.95</v>
      </c>
    </row>
    <row r="22412" spans="2:5" ht="15" customHeight="1" x14ac:dyDescent="0.2">
      <c r="B22412" s="653" t="s">
        <v>47095</v>
      </c>
      <c r="C22412" s="654" t="s">
        <v>47094</v>
      </c>
      <c r="D22412" s="655" t="s">
        <v>28</v>
      </c>
      <c r="E22412" s="656">
        <v>751.95</v>
      </c>
    </row>
    <row r="22413" spans="2:5" ht="15" customHeight="1" x14ac:dyDescent="0.2">
      <c r="B22413" s="653" t="s">
        <v>47096</v>
      </c>
      <c r="C22413" s="654" t="s">
        <v>47097</v>
      </c>
      <c r="D22413" s="655" t="s">
        <v>28</v>
      </c>
      <c r="E22413" s="656">
        <v>98.88</v>
      </c>
    </row>
    <row r="22414" spans="2:5" ht="15" customHeight="1" x14ac:dyDescent="0.2">
      <c r="B22414" s="653" t="s">
        <v>47098</v>
      </c>
      <c r="C22414" s="654" t="s">
        <v>47097</v>
      </c>
      <c r="D22414" s="655" t="s">
        <v>28</v>
      </c>
      <c r="E22414" s="656">
        <v>98.88</v>
      </c>
    </row>
    <row r="22415" spans="2:5" ht="15" customHeight="1" x14ac:dyDescent="0.2">
      <c r="B22415" s="653" t="s">
        <v>47099</v>
      </c>
      <c r="C22415" s="654" t="s">
        <v>47100</v>
      </c>
      <c r="D22415" s="655" t="s">
        <v>28</v>
      </c>
      <c r="E22415" s="656">
        <v>110.04</v>
      </c>
    </row>
    <row r="22416" spans="2:5" ht="15" customHeight="1" x14ac:dyDescent="0.2">
      <c r="B22416" s="653" t="s">
        <v>47101</v>
      </c>
      <c r="C22416" s="654" t="s">
        <v>47100</v>
      </c>
      <c r="D22416" s="655" t="s">
        <v>28</v>
      </c>
      <c r="E22416" s="656">
        <v>110.04</v>
      </c>
    </row>
    <row r="22417" spans="2:5" ht="15" customHeight="1" x14ac:dyDescent="0.2">
      <c r="B22417" s="653" t="s">
        <v>47102</v>
      </c>
      <c r="C22417" s="654" t="s">
        <v>47103</v>
      </c>
      <c r="D22417" s="655" t="s">
        <v>28</v>
      </c>
      <c r="E22417" s="656">
        <v>114.11</v>
      </c>
    </row>
    <row r="22418" spans="2:5" ht="15" customHeight="1" x14ac:dyDescent="0.2">
      <c r="B22418" s="653" t="s">
        <v>47104</v>
      </c>
      <c r="C22418" s="654" t="s">
        <v>47103</v>
      </c>
      <c r="D22418" s="655" t="s">
        <v>28</v>
      </c>
      <c r="E22418" s="656">
        <v>114.11</v>
      </c>
    </row>
    <row r="22419" spans="2:5" ht="15" customHeight="1" x14ac:dyDescent="0.2">
      <c r="B22419" s="653" t="s">
        <v>47105</v>
      </c>
      <c r="C22419" s="654" t="s">
        <v>47106</v>
      </c>
      <c r="D22419" s="655" t="s">
        <v>28</v>
      </c>
      <c r="E22419" s="656">
        <v>74.91</v>
      </c>
    </row>
    <row r="22420" spans="2:5" ht="15" customHeight="1" x14ac:dyDescent="0.2">
      <c r="B22420" s="653" t="s">
        <v>47107</v>
      </c>
      <c r="C22420" s="654" t="s">
        <v>47106</v>
      </c>
      <c r="D22420" s="655" t="s">
        <v>28</v>
      </c>
      <c r="E22420" s="656">
        <v>74.91</v>
      </c>
    </row>
    <row r="22421" spans="2:5" ht="15" customHeight="1" x14ac:dyDescent="0.2">
      <c r="B22421" s="653" t="s">
        <v>47108</v>
      </c>
      <c r="C22421" s="654" t="s">
        <v>47109</v>
      </c>
      <c r="D22421" s="655" t="s">
        <v>28</v>
      </c>
      <c r="E22421" s="656">
        <v>76.739999999999995</v>
      </c>
    </row>
    <row r="22422" spans="2:5" ht="15" customHeight="1" x14ac:dyDescent="0.2">
      <c r="B22422" s="653" t="s">
        <v>47110</v>
      </c>
      <c r="C22422" s="654" t="s">
        <v>47109</v>
      </c>
      <c r="D22422" s="655" t="s">
        <v>28</v>
      </c>
      <c r="E22422" s="656">
        <v>76.739999999999995</v>
      </c>
    </row>
    <row r="22423" spans="2:5" ht="15" customHeight="1" x14ac:dyDescent="0.2">
      <c r="B22423" s="653" t="s">
        <v>47111</v>
      </c>
      <c r="C22423" s="654" t="s">
        <v>47112</v>
      </c>
      <c r="D22423" s="655" t="s">
        <v>28</v>
      </c>
      <c r="E22423" s="656">
        <v>80.31</v>
      </c>
    </row>
    <row r="22424" spans="2:5" ht="15" customHeight="1" x14ac:dyDescent="0.2">
      <c r="B22424" s="653" t="s">
        <v>47113</v>
      </c>
      <c r="C22424" s="654" t="s">
        <v>47112</v>
      </c>
      <c r="D22424" s="655" t="s">
        <v>28</v>
      </c>
      <c r="E22424" s="656">
        <v>80.31</v>
      </c>
    </row>
    <row r="22425" spans="2:5" ht="15" customHeight="1" x14ac:dyDescent="0.2">
      <c r="B22425" s="653" t="s">
        <v>47114</v>
      </c>
      <c r="C22425" s="654" t="s">
        <v>47115</v>
      </c>
      <c r="D22425" s="655" t="s">
        <v>28</v>
      </c>
      <c r="E22425" s="656">
        <v>713.39</v>
      </c>
    </row>
    <row r="22426" spans="2:5" ht="15" customHeight="1" x14ac:dyDescent="0.2">
      <c r="B22426" s="653" t="s">
        <v>47116</v>
      </c>
      <c r="C22426" s="654" t="s">
        <v>47115</v>
      </c>
      <c r="D22426" s="655" t="s">
        <v>28</v>
      </c>
      <c r="E22426" s="656">
        <v>713.39</v>
      </c>
    </row>
    <row r="22427" spans="2:5" ht="15" customHeight="1" x14ac:dyDescent="0.2">
      <c r="B22427" s="653" t="s">
        <v>47117</v>
      </c>
      <c r="C22427" s="654" t="s">
        <v>47118</v>
      </c>
      <c r="D22427" s="655" t="s">
        <v>28</v>
      </c>
      <c r="E22427" s="656">
        <v>275.3</v>
      </c>
    </row>
    <row r="22428" spans="2:5" ht="15" customHeight="1" x14ac:dyDescent="0.2">
      <c r="B22428" s="653" t="s">
        <v>47119</v>
      </c>
      <c r="C22428" s="654" t="s">
        <v>47118</v>
      </c>
      <c r="D22428" s="655" t="s">
        <v>28</v>
      </c>
      <c r="E22428" s="656">
        <v>275.3</v>
      </c>
    </row>
    <row r="22429" spans="2:5" ht="15" customHeight="1" x14ac:dyDescent="0.2">
      <c r="B22429" s="653" t="s">
        <v>47120</v>
      </c>
      <c r="C22429" s="654" t="s">
        <v>47121</v>
      </c>
      <c r="D22429" s="655" t="s">
        <v>28</v>
      </c>
      <c r="E22429" s="656">
        <v>434.06</v>
      </c>
    </row>
    <row r="22430" spans="2:5" ht="15" customHeight="1" x14ac:dyDescent="0.2">
      <c r="B22430" s="653" t="s">
        <v>47122</v>
      </c>
      <c r="C22430" s="654" t="s">
        <v>47121</v>
      </c>
      <c r="D22430" s="655" t="s">
        <v>28</v>
      </c>
      <c r="E22430" s="656">
        <v>434.06</v>
      </c>
    </row>
    <row r="22431" spans="2:5" ht="15" customHeight="1" x14ac:dyDescent="0.2">
      <c r="B22431" s="653" t="s">
        <v>47123</v>
      </c>
      <c r="C22431" s="654" t="s">
        <v>47124</v>
      </c>
      <c r="D22431" s="655" t="s">
        <v>28</v>
      </c>
      <c r="E22431" s="656">
        <v>299.52</v>
      </c>
    </row>
    <row r="22432" spans="2:5" ht="15" customHeight="1" x14ac:dyDescent="0.2">
      <c r="B22432" s="653" t="s">
        <v>47125</v>
      </c>
      <c r="C22432" s="654" t="s">
        <v>47124</v>
      </c>
      <c r="D22432" s="655" t="s">
        <v>28</v>
      </c>
      <c r="E22432" s="656">
        <v>299.52</v>
      </c>
    </row>
    <row r="22433" spans="2:5" ht="15" customHeight="1" x14ac:dyDescent="0.2">
      <c r="B22433" s="653" t="s">
        <v>47126</v>
      </c>
      <c r="C22433" s="654" t="s">
        <v>47127</v>
      </c>
      <c r="D22433" s="655" t="s">
        <v>28</v>
      </c>
      <c r="E22433" s="656">
        <v>333.36</v>
      </c>
    </row>
    <row r="22434" spans="2:5" ht="15" customHeight="1" x14ac:dyDescent="0.2">
      <c r="B22434" s="653" t="s">
        <v>47128</v>
      </c>
      <c r="C22434" s="654" t="s">
        <v>47127</v>
      </c>
      <c r="D22434" s="655" t="s">
        <v>28</v>
      </c>
      <c r="E22434" s="656">
        <v>333.36</v>
      </c>
    </row>
    <row r="22435" spans="2:5" ht="15" customHeight="1" x14ac:dyDescent="0.2">
      <c r="B22435" s="653" t="s">
        <v>47129</v>
      </c>
      <c r="C22435" s="654" t="s">
        <v>47130</v>
      </c>
      <c r="D22435" s="655" t="s">
        <v>28</v>
      </c>
      <c r="E22435" s="656">
        <v>589.41999999999996</v>
      </c>
    </row>
    <row r="22436" spans="2:5" ht="15" customHeight="1" x14ac:dyDescent="0.2">
      <c r="B22436" s="653" t="s">
        <v>47131</v>
      </c>
      <c r="C22436" s="654" t="s">
        <v>47130</v>
      </c>
      <c r="D22436" s="655" t="s">
        <v>28</v>
      </c>
      <c r="E22436" s="656">
        <v>589.41999999999996</v>
      </c>
    </row>
    <row r="22437" spans="2:5" ht="15" customHeight="1" x14ac:dyDescent="0.2">
      <c r="B22437" s="653" t="s">
        <v>47132</v>
      </c>
      <c r="C22437" s="654" t="s">
        <v>47133</v>
      </c>
      <c r="D22437" s="655" t="s">
        <v>28</v>
      </c>
      <c r="E22437" s="656">
        <v>41.2</v>
      </c>
    </row>
    <row r="22438" spans="2:5" ht="15" customHeight="1" x14ac:dyDescent="0.2">
      <c r="B22438" s="653" t="s">
        <v>47134</v>
      </c>
      <c r="C22438" s="654" t="s">
        <v>47133</v>
      </c>
      <c r="D22438" s="655" t="s">
        <v>28</v>
      </c>
      <c r="E22438" s="656">
        <v>41.2</v>
      </c>
    </row>
    <row r="22439" spans="2:5" ht="15" customHeight="1" x14ac:dyDescent="0.2">
      <c r="B22439" s="653" t="s">
        <v>47135</v>
      </c>
      <c r="C22439" s="654" t="s">
        <v>47136</v>
      </c>
      <c r="D22439" s="655" t="s">
        <v>28</v>
      </c>
      <c r="E22439" s="656">
        <v>58.07</v>
      </c>
    </row>
    <row r="22440" spans="2:5" ht="15" customHeight="1" x14ac:dyDescent="0.2">
      <c r="B22440" s="653" t="s">
        <v>47137</v>
      </c>
      <c r="C22440" s="654" t="s">
        <v>47136</v>
      </c>
      <c r="D22440" s="655" t="s">
        <v>28</v>
      </c>
      <c r="E22440" s="656">
        <v>58.07</v>
      </c>
    </row>
    <row r="22441" spans="2:5" ht="15" customHeight="1" x14ac:dyDescent="0.2">
      <c r="B22441" s="653" t="s">
        <v>47138</v>
      </c>
      <c r="C22441" s="654" t="s">
        <v>47139</v>
      </c>
      <c r="D22441" s="655" t="s">
        <v>28</v>
      </c>
      <c r="E22441" s="656">
        <v>55.6</v>
      </c>
    </row>
    <row r="22442" spans="2:5" ht="15" customHeight="1" x14ac:dyDescent="0.2">
      <c r="B22442" s="653" t="s">
        <v>47140</v>
      </c>
      <c r="C22442" s="654" t="s">
        <v>47139</v>
      </c>
      <c r="D22442" s="655" t="s">
        <v>28</v>
      </c>
      <c r="E22442" s="656">
        <v>55.6</v>
      </c>
    </row>
    <row r="22443" spans="2:5" ht="15" customHeight="1" x14ac:dyDescent="0.2">
      <c r="B22443" s="653" t="s">
        <v>47141</v>
      </c>
      <c r="C22443" s="654" t="s">
        <v>47142</v>
      </c>
      <c r="D22443" s="655" t="s">
        <v>28</v>
      </c>
      <c r="E22443" s="656">
        <v>58.86</v>
      </c>
    </row>
    <row r="22444" spans="2:5" ht="15" customHeight="1" x14ac:dyDescent="0.2">
      <c r="B22444" s="653" t="s">
        <v>47143</v>
      </c>
      <c r="C22444" s="654" t="s">
        <v>47142</v>
      </c>
      <c r="D22444" s="655" t="s">
        <v>28</v>
      </c>
      <c r="E22444" s="656">
        <v>58.86</v>
      </c>
    </row>
    <row r="22445" spans="2:5" ht="15" customHeight="1" x14ac:dyDescent="0.2">
      <c r="B22445" s="653" t="s">
        <v>47144</v>
      </c>
      <c r="C22445" s="654" t="s">
        <v>47145</v>
      </c>
      <c r="D22445" s="655" t="s">
        <v>28</v>
      </c>
      <c r="E22445" s="656">
        <v>451.96</v>
      </c>
    </row>
    <row r="22446" spans="2:5" ht="15" customHeight="1" x14ac:dyDescent="0.2">
      <c r="B22446" s="653" t="s">
        <v>47146</v>
      </c>
      <c r="C22446" s="654" t="s">
        <v>47145</v>
      </c>
      <c r="D22446" s="655" t="s">
        <v>28</v>
      </c>
      <c r="E22446" s="656">
        <v>451.96</v>
      </c>
    </row>
    <row r="22447" spans="2:5" ht="15" customHeight="1" x14ac:dyDescent="0.2">
      <c r="B22447" s="653" t="s">
        <v>47147</v>
      </c>
      <c r="C22447" s="654" t="s">
        <v>47148</v>
      </c>
      <c r="D22447" s="655" t="s">
        <v>28</v>
      </c>
      <c r="E22447" s="656">
        <v>23.17</v>
      </c>
    </row>
    <row r="22448" spans="2:5" ht="15" customHeight="1" x14ac:dyDescent="0.2">
      <c r="B22448" s="653" t="s">
        <v>47149</v>
      </c>
      <c r="C22448" s="654" t="s">
        <v>47148</v>
      </c>
      <c r="D22448" s="655" t="s">
        <v>28</v>
      </c>
      <c r="E22448" s="656">
        <v>23.17</v>
      </c>
    </row>
    <row r="22449" spans="2:5" ht="15" customHeight="1" x14ac:dyDescent="0.2">
      <c r="B22449" s="653" t="s">
        <v>47150</v>
      </c>
      <c r="C22449" s="654" t="s">
        <v>47151</v>
      </c>
      <c r="D22449" s="655" t="s">
        <v>28</v>
      </c>
      <c r="E22449" s="656">
        <v>214.26</v>
      </c>
    </row>
    <row r="22450" spans="2:5" ht="15" customHeight="1" x14ac:dyDescent="0.2">
      <c r="B22450" s="653" t="s">
        <v>47152</v>
      </c>
      <c r="C22450" s="654" t="s">
        <v>47151</v>
      </c>
      <c r="D22450" s="655" t="s">
        <v>28</v>
      </c>
      <c r="E22450" s="656">
        <v>214.26</v>
      </c>
    </row>
    <row r="22451" spans="2:5" ht="15" customHeight="1" x14ac:dyDescent="0.2">
      <c r="B22451" s="653" t="s">
        <v>47153</v>
      </c>
      <c r="C22451" s="654" t="s">
        <v>47154</v>
      </c>
      <c r="D22451" s="655" t="s">
        <v>28</v>
      </c>
      <c r="E22451" s="656">
        <v>59.81</v>
      </c>
    </row>
    <row r="22452" spans="2:5" ht="15" customHeight="1" x14ac:dyDescent="0.2">
      <c r="B22452" s="653" t="s">
        <v>47155</v>
      </c>
      <c r="C22452" s="654" t="s">
        <v>47154</v>
      </c>
      <c r="D22452" s="655" t="s">
        <v>28</v>
      </c>
      <c r="E22452" s="656">
        <v>59.81</v>
      </c>
    </row>
    <row r="22453" spans="2:5" ht="15" customHeight="1" x14ac:dyDescent="0.2">
      <c r="B22453" s="653" t="s">
        <v>47156</v>
      </c>
      <c r="C22453" s="654" t="s">
        <v>47157</v>
      </c>
      <c r="D22453" s="655" t="s">
        <v>28</v>
      </c>
      <c r="E22453" s="656">
        <v>87.28</v>
      </c>
    </row>
    <row r="22454" spans="2:5" ht="15" customHeight="1" x14ac:dyDescent="0.2">
      <c r="B22454" s="653" t="s">
        <v>47158</v>
      </c>
      <c r="C22454" s="654" t="s">
        <v>47157</v>
      </c>
      <c r="D22454" s="655" t="s">
        <v>28</v>
      </c>
      <c r="E22454" s="656">
        <v>87.28</v>
      </c>
    </row>
    <row r="22455" spans="2:5" ht="15" customHeight="1" x14ac:dyDescent="0.2">
      <c r="B22455" s="653" t="s">
        <v>47159</v>
      </c>
      <c r="C22455" s="654" t="s">
        <v>47160</v>
      </c>
      <c r="D22455" s="655" t="s">
        <v>28</v>
      </c>
      <c r="E22455" s="656">
        <v>230.21</v>
      </c>
    </row>
    <row r="22456" spans="2:5" ht="15" customHeight="1" x14ac:dyDescent="0.2">
      <c r="B22456" s="653" t="s">
        <v>47161</v>
      </c>
      <c r="C22456" s="654" t="s">
        <v>47160</v>
      </c>
      <c r="D22456" s="655" t="s">
        <v>28</v>
      </c>
      <c r="E22456" s="656">
        <v>230.21</v>
      </c>
    </row>
    <row r="22457" spans="2:5" ht="15" customHeight="1" x14ac:dyDescent="0.2">
      <c r="B22457" s="653" t="s">
        <v>47162</v>
      </c>
      <c r="C22457" s="654" t="s">
        <v>47163</v>
      </c>
      <c r="D22457" s="655" t="s">
        <v>28</v>
      </c>
      <c r="E22457" s="656">
        <v>275.82</v>
      </c>
    </row>
    <row r="22458" spans="2:5" ht="15" customHeight="1" x14ac:dyDescent="0.2">
      <c r="B22458" s="653" t="s">
        <v>47164</v>
      </c>
      <c r="C22458" s="654" t="s">
        <v>47163</v>
      </c>
      <c r="D22458" s="655" t="s">
        <v>28</v>
      </c>
      <c r="E22458" s="656">
        <v>275.82</v>
      </c>
    </row>
    <row r="22459" spans="2:5" ht="15" customHeight="1" x14ac:dyDescent="0.2">
      <c r="B22459" s="653" t="s">
        <v>47165</v>
      </c>
      <c r="C22459" s="654" t="s">
        <v>47166</v>
      </c>
      <c r="D22459" s="655" t="s">
        <v>28</v>
      </c>
      <c r="E22459" s="656">
        <v>369.44</v>
      </c>
    </row>
    <row r="22460" spans="2:5" ht="15" customHeight="1" x14ac:dyDescent="0.2">
      <c r="B22460" s="653" t="s">
        <v>47167</v>
      </c>
      <c r="C22460" s="654" t="s">
        <v>47166</v>
      </c>
      <c r="D22460" s="655" t="s">
        <v>28</v>
      </c>
      <c r="E22460" s="656">
        <v>369.44</v>
      </c>
    </row>
    <row r="22461" spans="2:5" ht="15" customHeight="1" x14ac:dyDescent="0.2">
      <c r="B22461" s="653" t="s">
        <v>47168</v>
      </c>
      <c r="C22461" s="654" t="s">
        <v>47169</v>
      </c>
      <c r="D22461" s="655" t="s">
        <v>28</v>
      </c>
      <c r="E22461" s="656">
        <v>528.92999999999995</v>
      </c>
    </row>
    <row r="22462" spans="2:5" ht="15" customHeight="1" x14ac:dyDescent="0.2">
      <c r="B22462" s="653" t="s">
        <v>47170</v>
      </c>
      <c r="C22462" s="654" t="s">
        <v>47169</v>
      </c>
      <c r="D22462" s="655" t="s">
        <v>28</v>
      </c>
      <c r="E22462" s="656">
        <v>528.92999999999995</v>
      </c>
    </row>
    <row r="22463" spans="2:5" ht="15" customHeight="1" x14ac:dyDescent="0.2">
      <c r="B22463" s="653" t="s">
        <v>47171</v>
      </c>
      <c r="C22463" s="654" t="s">
        <v>47172</v>
      </c>
      <c r="D22463" s="655" t="s">
        <v>28</v>
      </c>
      <c r="E22463" s="656">
        <v>724.03</v>
      </c>
    </row>
    <row r="22464" spans="2:5" ht="15" customHeight="1" x14ac:dyDescent="0.2">
      <c r="B22464" s="653" t="s">
        <v>47173</v>
      </c>
      <c r="C22464" s="654" t="s">
        <v>47172</v>
      </c>
      <c r="D22464" s="655" t="s">
        <v>28</v>
      </c>
      <c r="E22464" s="656">
        <v>724.03</v>
      </c>
    </row>
    <row r="22465" spans="2:5" ht="15" customHeight="1" x14ac:dyDescent="0.2">
      <c r="B22465" s="653" t="s">
        <v>47174</v>
      </c>
      <c r="C22465" s="654" t="s">
        <v>47175</v>
      </c>
      <c r="D22465" s="655" t="s">
        <v>28</v>
      </c>
      <c r="E22465" s="656">
        <v>1323.85</v>
      </c>
    </row>
    <row r="22466" spans="2:5" ht="15" customHeight="1" x14ac:dyDescent="0.2">
      <c r="B22466" s="653" t="s">
        <v>47176</v>
      </c>
      <c r="C22466" s="654" t="s">
        <v>47175</v>
      </c>
      <c r="D22466" s="655" t="s">
        <v>28</v>
      </c>
      <c r="E22466" s="656">
        <v>1323.85</v>
      </c>
    </row>
    <row r="22467" spans="2:5" ht="15" customHeight="1" x14ac:dyDescent="0.2">
      <c r="B22467" s="653" t="s">
        <v>47177</v>
      </c>
      <c r="C22467" s="654" t="s">
        <v>47178</v>
      </c>
      <c r="D22467" s="655" t="s">
        <v>28</v>
      </c>
      <c r="E22467" s="656">
        <v>336.8</v>
      </c>
    </row>
    <row r="22468" spans="2:5" ht="15" customHeight="1" x14ac:dyDescent="0.2">
      <c r="B22468" s="653" t="s">
        <v>47179</v>
      </c>
      <c r="C22468" s="654" t="s">
        <v>47178</v>
      </c>
      <c r="D22468" s="655" t="s">
        <v>28</v>
      </c>
      <c r="E22468" s="656">
        <v>336.8</v>
      </c>
    </row>
    <row r="22469" spans="2:5" ht="15" customHeight="1" x14ac:dyDescent="0.2">
      <c r="B22469" s="653" t="s">
        <v>47180</v>
      </c>
      <c r="C22469" s="654" t="s">
        <v>47181</v>
      </c>
      <c r="D22469" s="655" t="s">
        <v>28</v>
      </c>
      <c r="E22469" s="656">
        <v>188.26</v>
      </c>
    </row>
    <row r="22470" spans="2:5" ht="15" customHeight="1" x14ac:dyDescent="0.2">
      <c r="B22470" s="653" t="s">
        <v>47182</v>
      </c>
      <c r="C22470" s="654" t="s">
        <v>47181</v>
      </c>
      <c r="D22470" s="655" t="s">
        <v>28</v>
      </c>
      <c r="E22470" s="656">
        <v>188.26</v>
      </c>
    </row>
    <row r="22471" spans="2:5" ht="15" customHeight="1" x14ac:dyDescent="0.2">
      <c r="B22471" s="653" t="s">
        <v>47183</v>
      </c>
      <c r="C22471" s="654" t="s">
        <v>47184</v>
      </c>
      <c r="D22471" s="655" t="s">
        <v>28</v>
      </c>
      <c r="E22471" s="656">
        <v>352.28</v>
      </c>
    </row>
    <row r="22472" spans="2:5" ht="15" customHeight="1" x14ac:dyDescent="0.2">
      <c r="B22472" s="653" t="s">
        <v>47185</v>
      </c>
      <c r="C22472" s="654" t="s">
        <v>47184</v>
      </c>
      <c r="D22472" s="655" t="s">
        <v>28</v>
      </c>
      <c r="E22472" s="656">
        <v>352.28</v>
      </c>
    </row>
    <row r="22473" spans="2:5" ht="15" customHeight="1" x14ac:dyDescent="0.2">
      <c r="B22473" s="653" t="s">
        <v>47186</v>
      </c>
      <c r="C22473" s="654" t="s">
        <v>47187</v>
      </c>
      <c r="D22473" s="655" t="s">
        <v>28</v>
      </c>
      <c r="E22473" s="656">
        <v>49.94</v>
      </c>
    </row>
    <row r="22474" spans="2:5" ht="15" customHeight="1" x14ac:dyDescent="0.2">
      <c r="B22474" s="653" t="s">
        <v>47188</v>
      </c>
      <c r="C22474" s="654" t="s">
        <v>47187</v>
      </c>
      <c r="D22474" s="655" t="s">
        <v>28</v>
      </c>
      <c r="E22474" s="656">
        <v>49.94</v>
      </c>
    </row>
    <row r="22475" spans="2:5" ht="15" customHeight="1" x14ac:dyDescent="0.2">
      <c r="B22475" s="653" t="s">
        <v>47189</v>
      </c>
      <c r="C22475" s="654" t="s">
        <v>47190</v>
      </c>
      <c r="D22475" s="655" t="s">
        <v>28</v>
      </c>
      <c r="E22475" s="656">
        <v>103.53</v>
      </c>
    </row>
    <row r="22476" spans="2:5" ht="15" customHeight="1" x14ac:dyDescent="0.2">
      <c r="B22476" s="653" t="s">
        <v>47191</v>
      </c>
      <c r="C22476" s="654" t="s">
        <v>47190</v>
      </c>
      <c r="D22476" s="655" t="s">
        <v>28</v>
      </c>
      <c r="E22476" s="656">
        <v>103.53</v>
      </c>
    </row>
    <row r="22477" spans="2:5" ht="15" customHeight="1" x14ac:dyDescent="0.2">
      <c r="B22477" s="653" t="s">
        <v>47192</v>
      </c>
      <c r="C22477" s="654" t="s">
        <v>47193</v>
      </c>
      <c r="D22477" s="655" t="s">
        <v>28</v>
      </c>
      <c r="E22477" s="656">
        <v>38.4</v>
      </c>
    </row>
    <row r="22478" spans="2:5" ht="15" customHeight="1" x14ac:dyDescent="0.2">
      <c r="B22478" s="653" t="s">
        <v>47194</v>
      </c>
      <c r="C22478" s="654" t="s">
        <v>47193</v>
      </c>
      <c r="D22478" s="655" t="s">
        <v>28</v>
      </c>
      <c r="E22478" s="656">
        <v>38.4</v>
      </c>
    </row>
    <row r="22479" spans="2:5" ht="15" customHeight="1" x14ac:dyDescent="0.2">
      <c r="B22479" s="653" t="s">
        <v>47195</v>
      </c>
      <c r="C22479" s="654" t="s">
        <v>47196</v>
      </c>
      <c r="D22479" s="655" t="s">
        <v>28</v>
      </c>
      <c r="E22479" s="656">
        <v>57.13</v>
      </c>
    </row>
    <row r="22480" spans="2:5" ht="15" customHeight="1" x14ac:dyDescent="0.2">
      <c r="B22480" s="653" t="s">
        <v>47197</v>
      </c>
      <c r="C22480" s="654" t="s">
        <v>47196</v>
      </c>
      <c r="D22480" s="655" t="s">
        <v>28</v>
      </c>
      <c r="E22480" s="656">
        <v>57.13</v>
      </c>
    </row>
    <row r="22481" spans="2:5" ht="15" customHeight="1" x14ac:dyDescent="0.2">
      <c r="B22481" s="653" t="s">
        <v>47198</v>
      </c>
      <c r="C22481" s="654" t="s">
        <v>47199</v>
      </c>
      <c r="D22481" s="655" t="s">
        <v>28</v>
      </c>
      <c r="E22481" s="656">
        <v>42.27</v>
      </c>
    </row>
    <row r="22482" spans="2:5" ht="15" customHeight="1" x14ac:dyDescent="0.2">
      <c r="B22482" s="653" t="s">
        <v>47200</v>
      </c>
      <c r="C22482" s="654" t="s">
        <v>47199</v>
      </c>
      <c r="D22482" s="655" t="s">
        <v>28</v>
      </c>
      <c r="E22482" s="656">
        <v>42.27</v>
      </c>
    </row>
    <row r="22483" spans="2:5" ht="15" customHeight="1" x14ac:dyDescent="0.2">
      <c r="B22483" s="653" t="s">
        <v>47201</v>
      </c>
      <c r="C22483" s="654" t="s">
        <v>47202</v>
      </c>
      <c r="D22483" s="655" t="s">
        <v>28</v>
      </c>
      <c r="E22483" s="656">
        <v>72</v>
      </c>
    </row>
    <row r="22484" spans="2:5" ht="15" customHeight="1" x14ac:dyDescent="0.2">
      <c r="B22484" s="653" t="s">
        <v>47203</v>
      </c>
      <c r="C22484" s="654" t="s">
        <v>47202</v>
      </c>
      <c r="D22484" s="655" t="s">
        <v>28</v>
      </c>
      <c r="E22484" s="656">
        <v>72</v>
      </c>
    </row>
    <row r="22485" spans="2:5" ht="15" customHeight="1" x14ac:dyDescent="0.2">
      <c r="B22485" s="653" t="s">
        <v>47204</v>
      </c>
      <c r="C22485" s="654" t="s">
        <v>47205</v>
      </c>
      <c r="D22485" s="655" t="s">
        <v>28</v>
      </c>
      <c r="E22485" s="656">
        <v>49.42</v>
      </c>
    </row>
    <row r="22486" spans="2:5" ht="15" customHeight="1" x14ac:dyDescent="0.2">
      <c r="B22486" s="653" t="s">
        <v>47206</v>
      </c>
      <c r="C22486" s="654" t="s">
        <v>47205</v>
      </c>
      <c r="D22486" s="655" t="s">
        <v>28</v>
      </c>
      <c r="E22486" s="656">
        <v>49.42</v>
      </c>
    </row>
    <row r="22487" spans="2:5" ht="15" customHeight="1" x14ac:dyDescent="0.2">
      <c r="B22487" s="653" t="s">
        <v>47207</v>
      </c>
      <c r="C22487" s="654" t="s">
        <v>47208</v>
      </c>
      <c r="D22487" s="655" t="s">
        <v>28</v>
      </c>
      <c r="E22487" s="656">
        <v>17.489999999999998</v>
      </c>
    </row>
    <row r="22488" spans="2:5" ht="15" customHeight="1" x14ac:dyDescent="0.2">
      <c r="B22488" s="653" t="s">
        <v>47209</v>
      </c>
      <c r="C22488" s="654" t="s">
        <v>47208</v>
      </c>
      <c r="D22488" s="655" t="s">
        <v>28</v>
      </c>
      <c r="E22488" s="656">
        <v>17.489999999999998</v>
      </c>
    </row>
    <row r="22489" spans="2:5" ht="15" customHeight="1" x14ac:dyDescent="0.2">
      <c r="B22489" s="653" t="s">
        <v>47210</v>
      </c>
      <c r="C22489" s="654" t="s">
        <v>47211</v>
      </c>
      <c r="D22489" s="655" t="s">
        <v>28</v>
      </c>
      <c r="E22489" s="656">
        <v>9.5399999999999991</v>
      </c>
    </row>
    <row r="22490" spans="2:5" ht="15" customHeight="1" x14ac:dyDescent="0.2">
      <c r="B22490" s="653" t="s">
        <v>47212</v>
      </c>
      <c r="C22490" s="654" t="s">
        <v>47211</v>
      </c>
      <c r="D22490" s="655" t="s">
        <v>28</v>
      </c>
      <c r="E22490" s="656">
        <v>9.5399999999999991</v>
      </c>
    </row>
    <row r="22491" spans="2:5" ht="15" customHeight="1" x14ac:dyDescent="0.2">
      <c r="B22491" s="653" t="s">
        <v>47213</v>
      </c>
      <c r="C22491" s="654" t="s">
        <v>47214</v>
      </c>
      <c r="D22491" s="655" t="s">
        <v>28</v>
      </c>
      <c r="E22491" s="656">
        <v>38.39</v>
      </c>
    </row>
    <row r="22492" spans="2:5" ht="15" customHeight="1" x14ac:dyDescent="0.2">
      <c r="B22492" s="653" t="s">
        <v>47215</v>
      </c>
      <c r="C22492" s="654" t="s">
        <v>47214</v>
      </c>
      <c r="D22492" s="655" t="s">
        <v>28</v>
      </c>
      <c r="E22492" s="656">
        <v>38.39</v>
      </c>
    </row>
    <row r="22493" spans="2:5" ht="15" customHeight="1" x14ac:dyDescent="0.2">
      <c r="B22493" s="653" t="s">
        <v>47216</v>
      </c>
      <c r="C22493" s="654" t="s">
        <v>47217</v>
      </c>
      <c r="D22493" s="655" t="s">
        <v>28</v>
      </c>
      <c r="E22493" s="656">
        <v>43.37</v>
      </c>
    </row>
    <row r="22494" spans="2:5" ht="15" customHeight="1" x14ac:dyDescent="0.2">
      <c r="B22494" s="653" t="s">
        <v>47218</v>
      </c>
      <c r="C22494" s="654" t="s">
        <v>47217</v>
      </c>
      <c r="D22494" s="655" t="s">
        <v>28</v>
      </c>
      <c r="E22494" s="656">
        <v>43.37</v>
      </c>
    </row>
    <row r="22495" spans="2:5" ht="15" customHeight="1" x14ac:dyDescent="0.2">
      <c r="B22495" s="653" t="s">
        <v>47219</v>
      </c>
      <c r="C22495" s="654" t="s">
        <v>47220</v>
      </c>
      <c r="D22495" s="655" t="s">
        <v>28</v>
      </c>
      <c r="E22495" s="656">
        <v>9.5399999999999991</v>
      </c>
    </row>
    <row r="22496" spans="2:5" ht="15" customHeight="1" x14ac:dyDescent="0.2">
      <c r="B22496" s="653" t="s">
        <v>47221</v>
      </c>
      <c r="C22496" s="654" t="s">
        <v>47220</v>
      </c>
      <c r="D22496" s="655" t="s">
        <v>28</v>
      </c>
      <c r="E22496" s="656">
        <v>9.5399999999999991</v>
      </c>
    </row>
    <row r="22497" spans="2:5" ht="15" customHeight="1" x14ac:dyDescent="0.2">
      <c r="B22497" s="653" t="s">
        <v>47222</v>
      </c>
      <c r="C22497" s="654" t="s">
        <v>47223</v>
      </c>
      <c r="D22497" s="655" t="s">
        <v>28</v>
      </c>
      <c r="E22497" s="656">
        <v>99.3</v>
      </c>
    </row>
    <row r="22498" spans="2:5" ht="15" customHeight="1" x14ac:dyDescent="0.2">
      <c r="B22498" s="653" t="s">
        <v>47224</v>
      </c>
      <c r="C22498" s="654" t="s">
        <v>47223</v>
      </c>
      <c r="D22498" s="655" t="s">
        <v>28</v>
      </c>
      <c r="E22498" s="656">
        <v>99.3</v>
      </c>
    </row>
    <row r="22499" spans="2:5" ht="15" customHeight="1" x14ac:dyDescent="0.2">
      <c r="B22499" s="653" t="s">
        <v>47225</v>
      </c>
      <c r="C22499" s="654" t="s">
        <v>47226</v>
      </c>
      <c r="D22499" s="655" t="s">
        <v>36</v>
      </c>
      <c r="E22499" s="656">
        <v>14.61</v>
      </c>
    </row>
    <row r="22500" spans="2:5" ht="15" customHeight="1" x14ac:dyDescent="0.2">
      <c r="B22500" s="653" t="s">
        <v>47227</v>
      </c>
      <c r="C22500" s="654" t="s">
        <v>47226</v>
      </c>
      <c r="D22500" s="655" t="s">
        <v>36</v>
      </c>
      <c r="E22500" s="656">
        <v>14.61</v>
      </c>
    </row>
    <row r="22501" spans="2:5" ht="15" customHeight="1" x14ac:dyDescent="0.2">
      <c r="B22501" s="653" t="s">
        <v>47228</v>
      </c>
      <c r="C22501" s="654" t="s">
        <v>47229</v>
      </c>
      <c r="D22501" s="655" t="s">
        <v>28</v>
      </c>
      <c r="E22501" s="656">
        <v>75.25</v>
      </c>
    </row>
    <row r="22502" spans="2:5" ht="15" customHeight="1" x14ac:dyDescent="0.2">
      <c r="B22502" s="653" t="s">
        <v>47230</v>
      </c>
      <c r="C22502" s="654" t="s">
        <v>47229</v>
      </c>
      <c r="D22502" s="655" t="s">
        <v>28</v>
      </c>
      <c r="E22502" s="656">
        <v>75.25</v>
      </c>
    </row>
    <row r="22503" spans="2:5" ht="15" customHeight="1" x14ac:dyDescent="0.2">
      <c r="B22503" s="653" t="s">
        <v>47231</v>
      </c>
      <c r="C22503" s="654" t="s">
        <v>47232</v>
      </c>
      <c r="D22503" s="655" t="s">
        <v>36</v>
      </c>
      <c r="E22503" s="656">
        <v>25.83</v>
      </c>
    </row>
    <row r="22504" spans="2:5" ht="15" customHeight="1" x14ac:dyDescent="0.2">
      <c r="B22504" s="653" t="s">
        <v>47233</v>
      </c>
      <c r="C22504" s="654" t="s">
        <v>47232</v>
      </c>
      <c r="D22504" s="655" t="s">
        <v>36</v>
      </c>
      <c r="E22504" s="656">
        <v>25.83</v>
      </c>
    </row>
    <row r="22505" spans="2:5" ht="15" customHeight="1" x14ac:dyDescent="0.2">
      <c r="B22505" s="653" t="s">
        <v>47234</v>
      </c>
      <c r="C22505" s="654" t="s">
        <v>47235</v>
      </c>
      <c r="D22505" s="655" t="s">
        <v>28</v>
      </c>
      <c r="E22505" s="656">
        <v>39.99</v>
      </c>
    </row>
    <row r="22506" spans="2:5" ht="15" customHeight="1" x14ac:dyDescent="0.2">
      <c r="B22506" s="653" t="s">
        <v>47236</v>
      </c>
      <c r="C22506" s="654" t="s">
        <v>47235</v>
      </c>
      <c r="D22506" s="655" t="s">
        <v>28</v>
      </c>
      <c r="E22506" s="656">
        <v>39.99</v>
      </c>
    </row>
    <row r="22507" spans="2:5" ht="15" customHeight="1" x14ac:dyDescent="0.2">
      <c r="B22507" s="653" t="s">
        <v>47237</v>
      </c>
      <c r="C22507" s="654" t="s">
        <v>47238</v>
      </c>
      <c r="D22507" s="655" t="s">
        <v>28</v>
      </c>
      <c r="E22507" s="656">
        <v>3.83</v>
      </c>
    </row>
    <row r="22508" spans="2:5" ht="15" customHeight="1" x14ac:dyDescent="0.2">
      <c r="B22508" s="653" t="s">
        <v>47239</v>
      </c>
      <c r="C22508" s="654" t="s">
        <v>47238</v>
      </c>
      <c r="D22508" s="655" t="s">
        <v>28</v>
      </c>
      <c r="E22508" s="656">
        <v>3.83</v>
      </c>
    </row>
    <row r="22509" spans="2:5" ht="15" customHeight="1" x14ac:dyDescent="0.2">
      <c r="B22509" s="653" t="s">
        <v>47240</v>
      </c>
      <c r="C22509" s="654" t="s">
        <v>47241</v>
      </c>
      <c r="D22509" s="655" t="s">
        <v>28</v>
      </c>
      <c r="E22509" s="656">
        <v>8.92</v>
      </c>
    </row>
    <row r="22510" spans="2:5" ht="15" customHeight="1" x14ac:dyDescent="0.2">
      <c r="B22510" s="653" t="s">
        <v>47242</v>
      </c>
      <c r="C22510" s="654" t="s">
        <v>47241</v>
      </c>
      <c r="D22510" s="655" t="s">
        <v>28</v>
      </c>
      <c r="E22510" s="656">
        <v>8.92</v>
      </c>
    </row>
    <row r="22511" spans="2:5" ht="15" customHeight="1" x14ac:dyDescent="0.2">
      <c r="B22511" s="653" t="s">
        <v>47243</v>
      </c>
      <c r="C22511" s="654" t="s">
        <v>47244</v>
      </c>
      <c r="D22511" s="655" t="s">
        <v>28</v>
      </c>
      <c r="E22511" s="656">
        <v>29.49</v>
      </c>
    </row>
    <row r="22512" spans="2:5" ht="15" customHeight="1" x14ac:dyDescent="0.2">
      <c r="B22512" s="653" t="s">
        <v>47245</v>
      </c>
      <c r="C22512" s="654" t="s">
        <v>47244</v>
      </c>
      <c r="D22512" s="655" t="s">
        <v>28</v>
      </c>
      <c r="E22512" s="656">
        <v>29.49</v>
      </c>
    </row>
    <row r="22513" spans="2:5" ht="15" customHeight="1" x14ac:dyDescent="0.2">
      <c r="B22513" s="653" t="s">
        <v>47246</v>
      </c>
      <c r="C22513" s="654" t="s">
        <v>47247</v>
      </c>
      <c r="D22513" s="655" t="s">
        <v>28</v>
      </c>
      <c r="E22513" s="656">
        <v>61.07</v>
      </c>
    </row>
    <row r="22514" spans="2:5" ht="15" customHeight="1" x14ac:dyDescent="0.2">
      <c r="B22514" s="653" t="s">
        <v>47248</v>
      </c>
      <c r="C22514" s="654" t="s">
        <v>47247</v>
      </c>
      <c r="D22514" s="655" t="s">
        <v>28</v>
      </c>
      <c r="E22514" s="656">
        <v>61.07</v>
      </c>
    </row>
    <row r="22515" spans="2:5" ht="15" customHeight="1" x14ac:dyDescent="0.2">
      <c r="B22515" s="653" t="s">
        <v>47249</v>
      </c>
      <c r="C22515" s="654" t="s">
        <v>47250</v>
      </c>
      <c r="D22515" s="655" t="s">
        <v>28</v>
      </c>
      <c r="E22515" s="656">
        <v>13.29</v>
      </c>
    </row>
    <row r="22516" spans="2:5" ht="15" customHeight="1" x14ac:dyDescent="0.2">
      <c r="B22516" s="653" t="s">
        <v>47251</v>
      </c>
      <c r="C22516" s="654" t="s">
        <v>47250</v>
      </c>
      <c r="D22516" s="655" t="s">
        <v>28</v>
      </c>
      <c r="E22516" s="656">
        <v>13.29</v>
      </c>
    </row>
    <row r="22517" spans="2:5" ht="15" customHeight="1" x14ac:dyDescent="0.2">
      <c r="B22517" s="653" t="s">
        <v>47252</v>
      </c>
      <c r="C22517" s="654" t="s">
        <v>47253</v>
      </c>
      <c r="D22517" s="655" t="s">
        <v>28</v>
      </c>
      <c r="E22517" s="656">
        <v>54.25</v>
      </c>
    </row>
    <row r="22518" spans="2:5" ht="15" customHeight="1" x14ac:dyDescent="0.2">
      <c r="B22518" s="653" t="s">
        <v>47254</v>
      </c>
      <c r="C22518" s="654" t="s">
        <v>47253</v>
      </c>
      <c r="D22518" s="655" t="s">
        <v>28</v>
      </c>
      <c r="E22518" s="656">
        <v>54.25</v>
      </c>
    </row>
    <row r="22519" spans="2:5" ht="15" customHeight="1" x14ac:dyDescent="0.2">
      <c r="B22519" s="653" t="s">
        <v>47255</v>
      </c>
      <c r="C22519" s="654" t="s">
        <v>47256</v>
      </c>
      <c r="D22519" s="655" t="s">
        <v>28</v>
      </c>
      <c r="E22519" s="656">
        <v>10.87</v>
      </c>
    </row>
    <row r="22520" spans="2:5" ht="15" customHeight="1" x14ac:dyDescent="0.2">
      <c r="B22520" s="653" t="s">
        <v>47257</v>
      </c>
      <c r="C22520" s="654" t="s">
        <v>47256</v>
      </c>
      <c r="D22520" s="655" t="s">
        <v>28</v>
      </c>
      <c r="E22520" s="656">
        <v>10.87</v>
      </c>
    </row>
    <row r="22521" spans="2:5" ht="15" customHeight="1" x14ac:dyDescent="0.2">
      <c r="B22521" s="653" t="s">
        <v>47258</v>
      </c>
      <c r="C22521" s="654" t="s">
        <v>47259</v>
      </c>
      <c r="D22521" s="655" t="s">
        <v>28</v>
      </c>
      <c r="E22521" s="656">
        <v>72.72</v>
      </c>
    </row>
    <row r="22522" spans="2:5" ht="15" customHeight="1" x14ac:dyDescent="0.2">
      <c r="B22522" s="653" t="s">
        <v>47260</v>
      </c>
      <c r="C22522" s="654" t="s">
        <v>47259</v>
      </c>
      <c r="D22522" s="655" t="s">
        <v>28</v>
      </c>
      <c r="E22522" s="656">
        <v>72.72</v>
      </c>
    </row>
    <row r="22523" spans="2:5" ht="15" customHeight="1" x14ac:dyDescent="0.2">
      <c r="B22523" s="653" t="s">
        <v>47261</v>
      </c>
      <c r="C22523" s="654" t="s">
        <v>47262</v>
      </c>
      <c r="D22523" s="655" t="s">
        <v>28</v>
      </c>
      <c r="E22523" s="656">
        <v>36.869999999999997</v>
      </c>
    </row>
    <row r="22524" spans="2:5" ht="15" customHeight="1" x14ac:dyDescent="0.2">
      <c r="B22524" s="653" t="s">
        <v>47263</v>
      </c>
      <c r="C22524" s="654" t="s">
        <v>47262</v>
      </c>
      <c r="D22524" s="655" t="s">
        <v>28</v>
      </c>
      <c r="E22524" s="656">
        <v>36.869999999999997</v>
      </c>
    </row>
    <row r="22525" spans="2:5" ht="15" customHeight="1" x14ac:dyDescent="0.2">
      <c r="B22525" s="653" t="s">
        <v>47264</v>
      </c>
      <c r="C22525" s="654" t="s">
        <v>47265</v>
      </c>
      <c r="D22525" s="655" t="s">
        <v>28</v>
      </c>
      <c r="E22525" s="656">
        <v>136.09</v>
      </c>
    </row>
    <row r="22526" spans="2:5" ht="15" customHeight="1" x14ac:dyDescent="0.2">
      <c r="B22526" s="653" t="s">
        <v>47266</v>
      </c>
      <c r="C22526" s="654" t="s">
        <v>47265</v>
      </c>
      <c r="D22526" s="655" t="s">
        <v>28</v>
      </c>
      <c r="E22526" s="656">
        <v>136.09</v>
      </c>
    </row>
    <row r="22527" spans="2:5" ht="15" customHeight="1" x14ac:dyDescent="0.2">
      <c r="B22527" s="653" t="s">
        <v>47267</v>
      </c>
      <c r="C22527" s="654" t="s">
        <v>47268</v>
      </c>
      <c r="D22527" s="655" t="s">
        <v>28</v>
      </c>
      <c r="E22527" s="656">
        <v>28.74</v>
      </c>
    </row>
    <row r="22528" spans="2:5" ht="15" customHeight="1" x14ac:dyDescent="0.2">
      <c r="B22528" s="653" t="s">
        <v>47269</v>
      </c>
      <c r="C22528" s="654" t="s">
        <v>47268</v>
      </c>
      <c r="D22528" s="655" t="s">
        <v>28</v>
      </c>
      <c r="E22528" s="656">
        <v>28.74</v>
      </c>
    </row>
    <row r="22529" spans="2:5" ht="15" customHeight="1" x14ac:dyDescent="0.2">
      <c r="B22529" s="653" t="s">
        <v>47270</v>
      </c>
      <c r="C22529" s="654" t="s">
        <v>47271</v>
      </c>
      <c r="D22529" s="655" t="s">
        <v>28</v>
      </c>
      <c r="E22529" s="656">
        <v>58.61</v>
      </c>
    </row>
    <row r="22530" spans="2:5" ht="15" customHeight="1" x14ac:dyDescent="0.2">
      <c r="B22530" s="653" t="s">
        <v>47272</v>
      </c>
      <c r="C22530" s="654" t="s">
        <v>47271</v>
      </c>
      <c r="D22530" s="655" t="s">
        <v>28</v>
      </c>
      <c r="E22530" s="656">
        <v>58.61</v>
      </c>
    </row>
    <row r="22531" spans="2:5" ht="15" customHeight="1" x14ac:dyDescent="0.2">
      <c r="B22531" s="653" t="s">
        <v>47273</v>
      </c>
      <c r="C22531" s="654" t="s">
        <v>47274</v>
      </c>
      <c r="D22531" s="655" t="s">
        <v>28</v>
      </c>
      <c r="E22531" s="656">
        <v>91.88</v>
      </c>
    </row>
    <row r="22532" spans="2:5" ht="15" customHeight="1" x14ac:dyDescent="0.2">
      <c r="B22532" s="653" t="s">
        <v>47275</v>
      </c>
      <c r="C22532" s="654" t="s">
        <v>47274</v>
      </c>
      <c r="D22532" s="655" t="s">
        <v>28</v>
      </c>
      <c r="E22532" s="656">
        <v>91.88</v>
      </c>
    </row>
    <row r="22533" spans="2:5" ht="15" customHeight="1" x14ac:dyDescent="0.2">
      <c r="B22533" s="653" t="s">
        <v>47276</v>
      </c>
      <c r="C22533" s="654" t="s">
        <v>47277</v>
      </c>
      <c r="D22533" s="655" t="s">
        <v>28</v>
      </c>
      <c r="E22533" s="656">
        <v>5.25</v>
      </c>
    </row>
    <row r="22534" spans="2:5" ht="15" customHeight="1" x14ac:dyDescent="0.2">
      <c r="B22534" s="653" t="s">
        <v>47278</v>
      </c>
      <c r="C22534" s="654" t="s">
        <v>47277</v>
      </c>
      <c r="D22534" s="655" t="s">
        <v>28</v>
      </c>
      <c r="E22534" s="656">
        <v>5.25</v>
      </c>
    </row>
    <row r="22535" spans="2:5" ht="15" customHeight="1" x14ac:dyDescent="0.2">
      <c r="B22535" s="653" t="s">
        <v>47279</v>
      </c>
      <c r="C22535" s="654" t="s">
        <v>47280</v>
      </c>
      <c r="D22535" s="655" t="s">
        <v>28</v>
      </c>
      <c r="E22535" s="656">
        <v>8.94</v>
      </c>
    </row>
    <row r="22536" spans="2:5" ht="15" customHeight="1" x14ac:dyDescent="0.2">
      <c r="B22536" s="653" t="s">
        <v>47281</v>
      </c>
      <c r="C22536" s="654" t="s">
        <v>47280</v>
      </c>
      <c r="D22536" s="655" t="s">
        <v>28</v>
      </c>
      <c r="E22536" s="656">
        <v>8.94</v>
      </c>
    </row>
    <row r="22537" spans="2:5" ht="15" customHeight="1" x14ac:dyDescent="0.2">
      <c r="B22537" s="653" t="s">
        <v>47282</v>
      </c>
      <c r="C22537" s="654" t="s">
        <v>47283</v>
      </c>
      <c r="D22537" s="655" t="s">
        <v>28</v>
      </c>
      <c r="E22537" s="656">
        <v>94.56</v>
      </c>
    </row>
    <row r="22538" spans="2:5" ht="15" customHeight="1" x14ac:dyDescent="0.2">
      <c r="B22538" s="653" t="s">
        <v>47284</v>
      </c>
      <c r="C22538" s="654" t="s">
        <v>47283</v>
      </c>
      <c r="D22538" s="655" t="s">
        <v>28</v>
      </c>
      <c r="E22538" s="656">
        <v>94.56</v>
      </c>
    </row>
    <row r="22539" spans="2:5" ht="15" customHeight="1" x14ac:dyDescent="0.2">
      <c r="B22539" s="653" t="s">
        <v>47285</v>
      </c>
      <c r="C22539" s="654" t="s">
        <v>47286</v>
      </c>
      <c r="D22539" s="655" t="s">
        <v>28</v>
      </c>
      <c r="E22539" s="656">
        <v>27.24</v>
      </c>
    </row>
    <row r="22540" spans="2:5" ht="15" customHeight="1" x14ac:dyDescent="0.2">
      <c r="B22540" s="653" t="s">
        <v>47287</v>
      </c>
      <c r="C22540" s="654" t="s">
        <v>47286</v>
      </c>
      <c r="D22540" s="655" t="s">
        <v>28</v>
      </c>
      <c r="E22540" s="656">
        <v>27.24</v>
      </c>
    </row>
    <row r="22541" spans="2:5" ht="15" customHeight="1" x14ac:dyDescent="0.2">
      <c r="B22541" s="653" t="s">
        <v>47288</v>
      </c>
      <c r="C22541" s="654" t="s">
        <v>47289</v>
      </c>
      <c r="D22541" s="655" t="s">
        <v>28</v>
      </c>
      <c r="E22541" s="656">
        <v>152.34</v>
      </c>
    </row>
    <row r="22542" spans="2:5" ht="15" customHeight="1" x14ac:dyDescent="0.2">
      <c r="B22542" s="653" t="s">
        <v>47290</v>
      </c>
      <c r="C22542" s="654" t="s">
        <v>47289</v>
      </c>
      <c r="D22542" s="655" t="s">
        <v>28</v>
      </c>
      <c r="E22542" s="656">
        <v>152.34</v>
      </c>
    </row>
    <row r="22543" spans="2:5" ht="15" customHeight="1" x14ac:dyDescent="0.2">
      <c r="B22543" s="653" t="s">
        <v>47291</v>
      </c>
      <c r="C22543" s="654" t="s">
        <v>47292</v>
      </c>
      <c r="D22543" s="655" t="s">
        <v>28</v>
      </c>
      <c r="E22543" s="656">
        <v>135.19</v>
      </c>
    </row>
    <row r="22544" spans="2:5" ht="15" customHeight="1" x14ac:dyDescent="0.2">
      <c r="B22544" s="653" t="s">
        <v>47293</v>
      </c>
      <c r="C22544" s="654" t="s">
        <v>47292</v>
      </c>
      <c r="D22544" s="655" t="s">
        <v>28</v>
      </c>
      <c r="E22544" s="656">
        <v>135.19</v>
      </c>
    </row>
    <row r="22545" spans="2:5" ht="15" customHeight="1" x14ac:dyDescent="0.2">
      <c r="B22545" s="653" t="s">
        <v>47294</v>
      </c>
      <c r="C22545" s="654" t="s">
        <v>47295</v>
      </c>
      <c r="D22545" s="655" t="s">
        <v>28</v>
      </c>
      <c r="E22545" s="656">
        <v>161.71</v>
      </c>
    </row>
    <row r="22546" spans="2:5" ht="15" customHeight="1" x14ac:dyDescent="0.2">
      <c r="B22546" s="653" t="s">
        <v>47296</v>
      </c>
      <c r="C22546" s="654" t="s">
        <v>47295</v>
      </c>
      <c r="D22546" s="655" t="s">
        <v>28</v>
      </c>
      <c r="E22546" s="656">
        <v>161.71</v>
      </c>
    </row>
    <row r="22547" spans="2:5" ht="15" customHeight="1" x14ac:dyDescent="0.2">
      <c r="B22547" s="653" t="s">
        <v>47297</v>
      </c>
      <c r="C22547" s="654" t="s">
        <v>47298</v>
      </c>
      <c r="D22547" s="655" t="s">
        <v>28</v>
      </c>
      <c r="E22547" s="656">
        <v>9.0399999999999991</v>
      </c>
    </row>
    <row r="22548" spans="2:5" ht="15" customHeight="1" x14ac:dyDescent="0.2">
      <c r="B22548" s="653" t="s">
        <v>47299</v>
      </c>
      <c r="C22548" s="654" t="s">
        <v>47298</v>
      </c>
      <c r="D22548" s="655" t="s">
        <v>28</v>
      </c>
      <c r="E22548" s="656">
        <v>9.0399999999999991</v>
      </c>
    </row>
    <row r="22549" spans="2:5" ht="15" customHeight="1" x14ac:dyDescent="0.2">
      <c r="B22549" s="653" t="s">
        <v>47300</v>
      </c>
      <c r="C22549" s="654" t="s">
        <v>47301</v>
      </c>
      <c r="D22549" s="655" t="s">
        <v>28</v>
      </c>
      <c r="E22549" s="656">
        <v>24.62</v>
      </c>
    </row>
    <row r="22550" spans="2:5" ht="15" customHeight="1" x14ac:dyDescent="0.2">
      <c r="B22550" s="653" t="s">
        <v>47302</v>
      </c>
      <c r="C22550" s="654" t="s">
        <v>47301</v>
      </c>
      <c r="D22550" s="655" t="s">
        <v>28</v>
      </c>
      <c r="E22550" s="656">
        <v>24.62</v>
      </c>
    </row>
    <row r="22551" spans="2:5" ht="15" customHeight="1" x14ac:dyDescent="0.2">
      <c r="B22551" s="653" t="s">
        <v>47303</v>
      </c>
      <c r="C22551" s="654" t="s">
        <v>47304</v>
      </c>
      <c r="D22551" s="655" t="s">
        <v>28</v>
      </c>
      <c r="E22551" s="656">
        <v>24.62</v>
      </c>
    </row>
    <row r="22552" spans="2:5" ht="15" customHeight="1" x14ac:dyDescent="0.2">
      <c r="B22552" s="653" t="s">
        <v>47305</v>
      </c>
      <c r="C22552" s="654" t="s">
        <v>47304</v>
      </c>
      <c r="D22552" s="655" t="s">
        <v>28</v>
      </c>
      <c r="E22552" s="656">
        <v>24.62</v>
      </c>
    </row>
    <row r="22553" spans="2:5" ht="15" customHeight="1" x14ac:dyDescent="0.2">
      <c r="B22553" s="653" t="s">
        <v>47306</v>
      </c>
      <c r="C22553" s="654" t="s">
        <v>47307</v>
      </c>
      <c r="D22553" s="655" t="s">
        <v>28</v>
      </c>
      <c r="E22553" s="656">
        <v>23.63</v>
      </c>
    </row>
    <row r="22554" spans="2:5" ht="15" customHeight="1" x14ac:dyDescent="0.2">
      <c r="B22554" s="653" t="s">
        <v>47308</v>
      </c>
      <c r="C22554" s="654" t="s">
        <v>47307</v>
      </c>
      <c r="D22554" s="655" t="s">
        <v>28</v>
      </c>
      <c r="E22554" s="656">
        <v>23.63</v>
      </c>
    </row>
    <row r="22555" spans="2:5" ht="15" customHeight="1" x14ac:dyDescent="0.2">
      <c r="B22555" s="653" t="s">
        <v>47309</v>
      </c>
      <c r="C22555" s="654" t="s">
        <v>47310</v>
      </c>
      <c r="D22555" s="655" t="s">
        <v>28</v>
      </c>
      <c r="E22555" s="656">
        <v>34.92</v>
      </c>
    </row>
    <row r="22556" spans="2:5" ht="15" customHeight="1" x14ac:dyDescent="0.2">
      <c r="B22556" s="653" t="s">
        <v>47311</v>
      </c>
      <c r="C22556" s="654" t="s">
        <v>47310</v>
      </c>
      <c r="D22556" s="655" t="s">
        <v>28</v>
      </c>
      <c r="E22556" s="656">
        <v>34.92</v>
      </c>
    </row>
    <row r="22557" spans="2:5" ht="15" customHeight="1" x14ac:dyDescent="0.2">
      <c r="B22557" s="653" t="s">
        <v>47312</v>
      </c>
      <c r="C22557" s="654" t="s">
        <v>47313</v>
      </c>
      <c r="D22557" s="655" t="s">
        <v>28</v>
      </c>
      <c r="E22557" s="656">
        <v>38.979999999999997</v>
      </c>
    </row>
    <row r="22558" spans="2:5" ht="15" customHeight="1" x14ac:dyDescent="0.2">
      <c r="B22558" s="653" t="s">
        <v>47314</v>
      </c>
      <c r="C22558" s="654" t="s">
        <v>47313</v>
      </c>
      <c r="D22558" s="655" t="s">
        <v>28</v>
      </c>
      <c r="E22558" s="656">
        <v>38.979999999999997</v>
      </c>
    </row>
    <row r="22559" spans="2:5" ht="15" customHeight="1" x14ac:dyDescent="0.2">
      <c r="B22559" s="653" t="s">
        <v>47315</v>
      </c>
      <c r="C22559" s="654" t="s">
        <v>47316</v>
      </c>
      <c r="D22559" s="655" t="s">
        <v>28</v>
      </c>
      <c r="E22559" s="656">
        <v>8.23</v>
      </c>
    </row>
    <row r="22560" spans="2:5" ht="15" customHeight="1" x14ac:dyDescent="0.2">
      <c r="B22560" s="653" t="s">
        <v>47317</v>
      </c>
      <c r="C22560" s="654" t="s">
        <v>47316</v>
      </c>
      <c r="D22560" s="655" t="s">
        <v>28</v>
      </c>
      <c r="E22560" s="656">
        <v>8.23</v>
      </c>
    </row>
    <row r="22561" spans="2:5" ht="15" customHeight="1" x14ac:dyDescent="0.2">
      <c r="B22561" s="653" t="s">
        <v>47318</v>
      </c>
      <c r="C22561" s="654" t="s">
        <v>47319</v>
      </c>
      <c r="D22561" s="655" t="s">
        <v>28</v>
      </c>
      <c r="E22561" s="656">
        <v>4.1399999999999997</v>
      </c>
    </row>
    <row r="22562" spans="2:5" ht="15" customHeight="1" x14ac:dyDescent="0.2">
      <c r="B22562" s="653" t="s">
        <v>47320</v>
      </c>
      <c r="C22562" s="654" t="s">
        <v>47319</v>
      </c>
      <c r="D22562" s="655" t="s">
        <v>28</v>
      </c>
      <c r="E22562" s="656">
        <v>4.1399999999999997</v>
      </c>
    </row>
    <row r="22563" spans="2:5" ht="15" customHeight="1" x14ac:dyDescent="0.2">
      <c r="B22563" s="653" t="s">
        <v>47321</v>
      </c>
      <c r="C22563" s="654" t="s">
        <v>47322</v>
      </c>
      <c r="D22563" s="655" t="s">
        <v>28</v>
      </c>
      <c r="E22563" s="656">
        <v>16.28</v>
      </c>
    </row>
    <row r="22564" spans="2:5" ht="15" customHeight="1" x14ac:dyDescent="0.2">
      <c r="B22564" s="653" t="s">
        <v>47323</v>
      </c>
      <c r="C22564" s="654" t="s">
        <v>47322</v>
      </c>
      <c r="D22564" s="655" t="s">
        <v>28</v>
      </c>
      <c r="E22564" s="656">
        <v>16.28</v>
      </c>
    </row>
    <row r="22565" spans="2:5" ht="15" customHeight="1" x14ac:dyDescent="0.2">
      <c r="B22565" s="653" t="s">
        <v>47324</v>
      </c>
      <c r="C22565" s="654" t="s">
        <v>47325</v>
      </c>
      <c r="D22565" s="655" t="s">
        <v>28</v>
      </c>
      <c r="E22565" s="656">
        <v>27.56</v>
      </c>
    </row>
    <row r="22566" spans="2:5" ht="15" customHeight="1" x14ac:dyDescent="0.2">
      <c r="B22566" s="653" t="s">
        <v>47326</v>
      </c>
      <c r="C22566" s="654" t="s">
        <v>47325</v>
      </c>
      <c r="D22566" s="655" t="s">
        <v>28</v>
      </c>
      <c r="E22566" s="656">
        <v>27.56</v>
      </c>
    </row>
    <row r="22567" spans="2:5" ht="15" customHeight="1" x14ac:dyDescent="0.2">
      <c r="B22567" s="653" t="s">
        <v>47327</v>
      </c>
      <c r="C22567" s="654" t="s">
        <v>47328</v>
      </c>
      <c r="D22567" s="655" t="s">
        <v>28</v>
      </c>
      <c r="E22567" s="656">
        <v>29.57</v>
      </c>
    </row>
    <row r="22568" spans="2:5" ht="15" customHeight="1" x14ac:dyDescent="0.2">
      <c r="B22568" s="653" t="s">
        <v>47329</v>
      </c>
      <c r="C22568" s="654" t="s">
        <v>47328</v>
      </c>
      <c r="D22568" s="655" t="s">
        <v>28</v>
      </c>
      <c r="E22568" s="656">
        <v>29.57</v>
      </c>
    </row>
    <row r="22569" spans="2:5" ht="15" customHeight="1" x14ac:dyDescent="0.2">
      <c r="B22569" s="653" t="s">
        <v>47330</v>
      </c>
      <c r="C22569" s="654" t="s">
        <v>47331</v>
      </c>
      <c r="D22569" s="655" t="s">
        <v>28</v>
      </c>
      <c r="E22569" s="656">
        <v>64.569999999999993</v>
      </c>
    </row>
    <row r="22570" spans="2:5" ht="15" customHeight="1" x14ac:dyDescent="0.2">
      <c r="B22570" s="653" t="s">
        <v>47332</v>
      </c>
      <c r="C22570" s="654" t="s">
        <v>47331</v>
      </c>
      <c r="D22570" s="655" t="s">
        <v>28</v>
      </c>
      <c r="E22570" s="656">
        <v>64.569999999999993</v>
      </c>
    </row>
    <row r="22571" spans="2:5" ht="15" customHeight="1" x14ac:dyDescent="0.2">
      <c r="B22571" s="653" t="s">
        <v>47333</v>
      </c>
      <c r="C22571" s="654" t="s">
        <v>47334</v>
      </c>
      <c r="D22571" s="655" t="s">
        <v>28</v>
      </c>
      <c r="E22571" s="656">
        <v>30.8</v>
      </c>
    </row>
    <row r="22572" spans="2:5" ht="15" customHeight="1" x14ac:dyDescent="0.2">
      <c r="B22572" s="653" t="s">
        <v>47335</v>
      </c>
      <c r="C22572" s="654" t="s">
        <v>47334</v>
      </c>
      <c r="D22572" s="655" t="s">
        <v>28</v>
      </c>
      <c r="E22572" s="656">
        <v>30.8</v>
      </c>
    </row>
    <row r="22573" spans="2:5" ht="15" customHeight="1" x14ac:dyDescent="0.2">
      <c r="B22573" s="653" t="s">
        <v>47336</v>
      </c>
      <c r="C22573" s="654" t="s">
        <v>47337</v>
      </c>
      <c r="D22573" s="655" t="s">
        <v>28</v>
      </c>
      <c r="E22573" s="656">
        <v>18.77</v>
      </c>
    </row>
    <row r="22574" spans="2:5" ht="15" customHeight="1" x14ac:dyDescent="0.2">
      <c r="B22574" s="653" t="s">
        <v>47338</v>
      </c>
      <c r="C22574" s="654" t="s">
        <v>47337</v>
      </c>
      <c r="D22574" s="655" t="s">
        <v>28</v>
      </c>
      <c r="E22574" s="656">
        <v>18.77</v>
      </c>
    </row>
    <row r="22575" spans="2:5" ht="15" customHeight="1" x14ac:dyDescent="0.2">
      <c r="B22575" s="653" t="s">
        <v>47339</v>
      </c>
      <c r="C22575" s="654" t="s">
        <v>47340</v>
      </c>
      <c r="D22575" s="655" t="s">
        <v>28</v>
      </c>
      <c r="E22575" s="656">
        <v>41.34</v>
      </c>
    </row>
    <row r="22576" spans="2:5" ht="15" customHeight="1" x14ac:dyDescent="0.2">
      <c r="B22576" s="653" t="s">
        <v>47341</v>
      </c>
      <c r="C22576" s="654" t="s">
        <v>47340</v>
      </c>
      <c r="D22576" s="655" t="s">
        <v>28</v>
      </c>
      <c r="E22576" s="656">
        <v>41.34</v>
      </c>
    </row>
    <row r="22577" spans="2:5" ht="15" customHeight="1" x14ac:dyDescent="0.2">
      <c r="B22577" s="653" t="s">
        <v>47342</v>
      </c>
      <c r="C22577" s="654" t="s">
        <v>47343</v>
      </c>
      <c r="D22577" s="655" t="s">
        <v>28</v>
      </c>
      <c r="E22577" s="656">
        <v>165.55</v>
      </c>
    </row>
    <row r="22578" spans="2:5" ht="15" customHeight="1" x14ac:dyDescent="0.2">
      <c r="B22578" s="653" t="s">
        <v>47344</v>
      </c>
      <c r="C22578" s="654" t="s">
        <v>47343</v>
      </c>
      <c r="D22578" s="655" t="s">
        <v>28</v>
      </c>
      <c r="E22578" s="656">
        <v>165.55</v>
      </c>
    </row>
    <row r="22579" spans="2:5" ht="15" customHeight="1" x14ac:dyDescent="0.2">
      <c r="B22579" s="653" t="s">
        <v>47345</v>
      </c>
      <c r="C22579" s="654" t="s">
        <v>47346</v>
      </c>
      <c r="D22579" s="655" t="s">
        <v>28</v>
      </c>
      <c r="E22579" s="656">
        <v>26.26</v>
      </c>
    </row>
    <row r="22580" spans="2:5" ht="15" customHeight="1" x14ac:dyDescent="0.2">
      <c r="B22580" s="653" t="s">
        <v>47347</v>
      </c>
      <c r="C22580" s="654" t="s">
        <v>47346</v>
      </c>
      <c r="D22580" s="655" t="s">
        <v>28</v>
      </c>
      <c r="E22580" s="656">
        <v>26.26</v>
      </c>
    </row>
    <row r="22581" spans="2:5" ht="15" customHeight="1" x14ac:dyDescent="0.2">
      <c r="B22581" s="653" t="s">
        <v>47348</v>
      </c>
      <c r="C22581" s="654" t="s">
        <v>47349</v>
      </c>
      <c r="D22581" s="655" t="s">
        <v>28</v>
      </c>
      <c r="E22581" s="656">
        <v>32.28</v>
      </c>
    </row>
    <row r="22582" spans="2:5" ht="15" customHeight="1" x14ac:dyDescent="0.2">
      <c r="B22582" s="653" t="s">
        <v>47350</v>
      </c>
      <c r="C22582" s="654" t="s">
        <v>47349</v>
      </c>
      <c r="D22582" s="655" t="s">
        <v>28</v>
      </c>
      <c r="E22582" s="656">
        <v>32.28</v>
      </c>
    </row>
    <row r="22583" spans="2:5" ht="15" customHeight="1" x14ac:dyDescent="0.2">
      <c r="B22583" s="653" t="s">
        <v>47351</v>
      </c>
      <c r="C22583" s="654" t="s">
        <v>47352</v>
      </c>
      <c r="D22583" s="655" t="s">
        <v>28</v>
      </c>
      <c r="E22583" s="656">
        <v>45.35</v>
      </c>
    </row>
    <row r="22584" spans="2:5" ht="15" customHeight="1" x14ac:dyDescent="0.2">
      <c r="B22584" s="653" t="s">
        <v>47353</v>
      </c>
      <c r="C22584" s="654" t="s">
        <v>47352</v>
      </c>
      <c r="D22584" s="655" t="s">
        <v>28</v>
      </c>
      <c r="E22584" s="656">
        <v>45.35</v>
      </c>
    </row>
    <row r="22585" spans="2:5" ht="15" customHeight="1" x14ac:dyDescent="0.2">
      <c r="B22585" s="653" t="s">
        <v>47354</v>
      </c>
      <c r="C22585" s="654" t="s">
        <v>47355</v>
      </c>
      <c r="D22585" s="655" t="s">
        <v>28</v>
      </c>
      <c r="E22585" s="656">
        <v>15.45</v>
      </c>
    </row>
    <row r="22586" spans="2:5" ht="15" customHeight="1" x14ac:dyDescent="0.2">
      <c r="B22586" s="653" t="s">
        <v>47356</v>
      </c>
      <c r="C22586" s="654" t="s">
        <v>47355</v>
      </c>
      <c r="D22586" s="655" t="s">
        <v>28</v>
      </c>
      <c r="E22586" s="656">
        <v>15.45</v>
      </c>
    </row>
    <row r="22587" spans="2:5" ht="15" customHeight="1" x14ac:dyDescent="0.2">
      <c r="B22587" s="653" t="s">
        <v>47357</v>
      </c>
      <c r="C22587" s="654" t="s">
        <v>47358</v>
      </c>
      <c r="D22587" s="655" t="s">
        <v>28</v>
      </c>
      <c r="E22587" s="656">
        <v>5.9</v>
      </c>
    </row>
    <row r="22588" spans="2:5" ht="15" customHeight="1" x14ac:dyDescent="0.2">
      <c r="B22588" s="653" t="s">
        <v>47359</v>
      </c>
      <c r="C22588" s="654" t="s">
        <v>47358</v>
      </c>
      <c r="D22588" s="655" t="s">
        <v>28</v>
      </c>
      <c r="E22588" s="656">
        <v>5.64</v>
      </c>
    </row>
    <row r="22589" spans="2:5" ht="15" customHeight="1" x14ac:dyDescent="0.2">
      <c r="B22589" s="653" t="s">
        <v>47360</v>
      </c>
      <c r="C22589" s="654" t="s">
        <v>47361</v>
      </c>
      <c r="D22589" s="655" t="s">
        <v>28</v>
      </c>
      <c r="E22589" s="656">
        <v>5.19</v>
      </c>
    </row>
    <row r="22590" spans="2:5" ht="15" customHeight="1" x14ac:dyDescent="0.2">
      <c r="B22590" s="653" t="s">
        <v>47362</v>
      </c>
      <c r="C22590" s="654" t="s">
        <v>47361</v>
      </c>
      <c r="D22590" s="655" t="s">
        <v>28</v>
      </c>
      <c r="E22590" s="656">
        <v>4.93</v>
      </c>
    </row>
    <row r="22591" spans="2:5" ht="15" customHeight="1" x14ac:dyDescent="0.2">
      <c r="B22591" s="653" t="s">
        <v>47363</v>
      </c>
      <c r="C22591" s="654" t="s">
        <v>47364</v>
      </c>
      <c r="D22591" s="655" t="s">
        <v>28</v>
      </c>
      <c r="E22591" s="656">
        <v>1.4</v>
      </c>
    </row>
    <row r="22592" spans="2:5" ht="15" customHeight="1" x14ac:dyDescent="0.2">
      <c r="B22592" s="653" t="s">
        <v>47365</v>
      </c>
      <c r="C22592" s="654" t="s">
        <v>47364</v>
      </c>
      <c r="D22592" s="655" t="s">
        <v>28</v>
      </c>
      <c r="E22592" s="656">
        <v>1.4</v>
      </c>
    </row>
    <row r="22593" spans="2:5" ht="15" customHeight="1" x14ac:dyDescent="0.2">
      <c r="B22593" s="653" t="s">
        <v>47366</v>
      </c>
      <c r="C22593" s="654" t="s">
        <v>47367</v>
      </c>
      <c r="D22593" s="655" t="s">
        <v>28</v>
      </c>
      <c r="E22593" s="656">
        <v>16.25</v>
      </c>
    </row>
    <row r="22594" spans="2:5" ht="15" customHeight="1" x14ac:dyDescent="0.2">
      <c r="B22594" s="653" t="s">
        <v>47368</v>
      </c>
      <c r="C22594" s="654" t="s">
        <v>47367</v>
      </c>
      <c r="D22594" s="655" t="s">
        <v>28</v>
      </c>
      <c r="E22594" s="656">
        <v>16.25</v>
      </c>
    </row>
    <row r="22595" spans="2:5" ht="15" customHeight="1" x14ac:dyDescent="0.2">
      <c r="B22595" s="653" t="s">
        <v>47369</v>
      </c>
      <c r="C22595" s="654" t="s">
        <v>47370</v>
      </c>
      <c r="D22595" s="655" t="s">
        <v>28</v>
      </c>
      <c r="E22595" s="656">
        <v>396.22</v>
      </c>
    </row>
    <row r="22596" spans="2:5" ht="15" customHeight="1" x14ac:dyDescent="0.2">
      <c r="B22596" s="653" t="s">
        <v>47371</v>
      </c>
      <c r="C22596" s="654" t="s">
        <v>47370</v>
      </c>
      <c r="D22596" s="655" t="s">
        <v>28</v>
      </c>
      <c r="E22596" s="656">
        <v>393.21</v>
      </c>
    </row>
    <row r="22597" spans="2:5" ht="15" customHeight="1" x14ac:dyDescent="0.2">
      <c r="B22597" s="653" t="s">
        <v>47372</v>
      </c>
      <c r="C22597" s="654" t="s">
        <v>47373</v>
      </c>
      <c r="D22597" s="655" t="s">
        <v>28</v>
      </c>
      <c r="E22597" s="656">
        <v>850.96</v>
      </c>
    </row>
    <row r="22598" spans="2:5" ht="15" customHeight="1" x14ac:dyDescent="0.2">
      <c r="B22598" s="653" t="s">
        <v>47374</v>
      </c>
      <c r="C22598" s="654" t="s">
        <v>47373</v>
      </c>
      <c r="D22598" s="655" t="s">
        <v>28</v>
      </c>
      <c r="E22598" s="656">
        <v>844.12</v>
      </c>
    </row>
    <row r="22599" spans="2:5" ht="15" customHeight="1" x14ac:dyDescent="0.2">
      <c r="B22599" s="653" t="s">
        <v>47375</v>
      </c>
      <c r="C22599" s="654" t="s">
        <v>47376</v>
      </c>
      <c r="D22599" s="655" t="s">
        <v>28</v>
      </c>
      <c r="E22599" s="656">
        <v>1077.23</v>
      </c>
    </row>
    <row r="22600" spans="2:5" ht="15" customHeight="1" x14ac:dyDescent="0.2">
      <c r="B22600" s="653" t="s">
        <v>47377</v>
      </c>
      <c r="C22600" s="654" t="s">
        <v>47376</v>
      </c>
      <c r="D22600" s="655" t="s">
        <v>28</v>
      </c>
      <c r="E22600" s="656">
        <v>1019.51</v>
      </c>
    </row>
    <row r="22601" spans="2:5" ht="15" customHeight="1" x14ac:dyDescent="0.2">
      <c r="B22601" s="653" t="s">
        <v>47378</v>
      </c>
      <c r="C22601" s="654" t="s">
        <v>47379</v>
      </c>
      <c r="D22601" s="655" t="s">
        <v>28</v>
      </c>
      <c r="E22601" s="656">
        <v>1263.6400000000001</v>
      </c>
    </row>
    <row r="22602" spans="2:5" ht="15" customHeight="1" x14ac:dyDescent="0.2">
      <c r="B22602" s="653" t="s">
        <v>47380</v>
      </c>
      <c r="C22602" s="654" t="s">
        <v>47379</v>
      </c>
      <c r="D22602" s="655" t="s">
        <v>28</v>
      </c>
      <c r="E22602" s="656">
        <v>1202.0899999999999</v>
      </c>
    </row>
    <row r="22603" spans="2:5" ht="15" customHeight="1" x14ac:dyDescent="0.2">
      <c r="B22603" s="653" t="s">
        <v>47381</v>
      </c>
      <c r="C22603" s="654" t="s">
        <v>47382</v>
      </c>
      <c r="D22603" s="655" t="s">
        <v>28</v>
      </c>
      <c r="E22603" s="656">
        <v>1316.05</v>
      </c>
    </row>
    <row r="22604" spans="2:5" ht="15" customHeight="1" x14ac:dyDescent="0.2">
      <c r="B22604" s="653" t="s">
        <v>47383</v>
      </c>
      <c r="C22604" s="654" t="s">
        <v>47382</v>
      </c>
      <c r="D22604" s="655" t="s">
        <v>28</v>
      </c>
      <c r="E22604" s="656">
        <v>1250.68</v>
      </c>
    </row>
    <row r="22605" spans="2:5" ht="15" customHeight="1" x14ac:dyDescent="0.2">
      <c r="B22605" s="653" t="s">
        <v>47384</v>
      </c>
      <c r="C22605" s="654" t="s">
        <v>47385</v>
      </c>
      <c r="D22605" s="655" t="s">
        <v>28</v>
      </c>
      <c r="E22605" s="656">
        <v>1829.37</v>
      </c>
    </row>
    <row r="22606" spans="2:5" ht="15" customHeight="1" x14ac:dyDescent="0.2">
      <c r="B22606" s="653" t="s">
        <v>47386</v>
      </c>
      <c r="C22606" s="654" t="s">
        <v>47385</v>
      </c>
      <c r="D22606" s="655" t="s">
        <v>28</v>
      </c>
      <c r="E22606" s="656">
        <v>1726.83</v>
      </c>
    </row>
    <row r="22607" spans="2:5" ht="15" customHeight="1" x14ac:dyDescent="0.2">
      <c r="B22607" s="653" t="s">
        <v>47387</v>
      </c>
      <c r="C22607" s="654" t="s">
        <v>47388</v>
      </c>
      <c r="D22607" s="655" t="s">
        <v>28</v>
      </c>
      <c r="E22607" s="656">
        <v>2202.52</v>
      </c>
    </row>
    <row r="22608" spans="2:5" ht="15" customHeight="1" x14ac:dyDescent="0.2">
      <c r="B22608" s="653" t="s">
        <v>47389</v>
      </c>
      <c r="C22608" s="654" t="s">
        <v>47388</v>
      </c>
      <c r="D22608" s="655" t="s">
        <v>28</v>
      </c>
      <c r="E22608" s="656">
        <v>2092.35</v>
      </c>
    </row>
    <row r="22609" spans="2:5" ht="15" customHeight="1" x14ac:dyDescent="0.2">
      <c r="B22609" s="653" t="s">
        <v>47390</v>
      </c>
      <c r="C22609" s="654" t="s">
        <v>47391</v>
      </c>
      <c r="D22609" s="655" t="s">
        <v>28</v>
      </c>
      <c r="E22609" s="656">
        <v>2307.6799999999998</v>
      </c>
    </row>
    <row r="22610" spans="2:5" ht="15" customHeight="1" x14ac:dyDescent="0.2">
      <c r="B22610" s="653" t="s">
        <v>47392</v>
      </c>
      <c r="C22610" s="654" t="s">
        <v>47391</v>
      </c>
      <c r="D22610" s="655" t="s">
        <v>28</v>
      </c>
      <c r="E22610" s="656">
        <v>2189.86</v>
      </c>
    </row>
    <row r="22611" spans="2:5" ht="15" customHeight="1" x14ac:dyDescent="0.2">
      <c r="B22611" s="653" t="s">
        <v>47393</v>
      </c>
      <c r="C22611" s="654" t="s">
        <v>47394</v>
      </c>
      <c r="D22611" s="655" t="s">
        <v>28</v>
      </c>
      <c r="E22611" s="656">
        <v>946.41</v>
      </c>
    </row>
    <row r="22612" spans="2:5" ht="15" customHeight="1" x14ac:dyDescent="0.2">
      <c r="B22612" s="653" t="s">
        <v>47395</v>
      </c>
      <c r="C22612" s="654" t="s">
        <v>47394</v>
      </c>
      <c r="D22612" s="655" t="s">
        <v>28</v>
      </c>
      <c r="E22612" s="656">
        <v>898.3</v>
      </c>
    </row>
    <row r="22613" spans="2:5" ht="15" customHeight="1" x14ac:dyDescent="0.2">
      <c r="B22613" s="653" t="s">
        <v>47396</v>
      </c>
      <c r="C22613" s="654" t="s">
        <v>47397</v>
      </c>
      <c r="D22613" s="655" t="s">
        <v>34</v>
      </c>
      <c r="E22613" s="656">
        <v>4023.52</v>
      </c>
    </row>
    <row r="22614" spans="2:5" ht="15" customHeight="1" x14ac:dyDescent="0.2">
      <c r="B22614" s="653" t="s">
        <v>47398</v>
      </c>
      <c r="C22614" s="654" t="s">
        <v>47397</v>
      </c>
      <c r="D22614" s="655" t="s">
        <v>34</v>
      </c>
      <c r="E22614" s="656">
        <v>4001.64</v>
      </c>
    </row>
    <row r="22615" spans="2:5" ht="15" customHeight="1" x14ac:dyDescent="0.2">
      <c r="B22615" s="653" t="s">
        <v>47399</v>
      </c>
      <c r="C22615" s="654" t="s">
        <v>47400</v>
      </c>
      <c r="D22615" s="655" t="s">
        <v>34</v>
      </c>
      <c r="E22615" s="656">
        <v>2566.27</v>
      </c>
    </row>
    <row r="22616" spans="2:5" ht="15" customHeight="1" x14ac:dyDescent="0.2">
      <c r="B22616" s="653" t="s">
        <v>47401</v>
      </c>
      <c r="C22616" s="654" t="s">
        <v>47400</v>
      </c>
      <c r="D22616" s="655" t="s">
        <v>34</v>
      </c>
      <c r="E22616" s="656">
        <v>2544.39</v>
      </c>
    </row>
    <row r="22617" spans="2:5" ht="15" customHeight="1" x14ac:dyDescent="0.2">
      <c r="B22617" s="653" t="s">
        <v>47402</v>
      </c>
      <c r="C22617" s="654" t="s">
        <v>47403</v>
      </c>
      <c r="D22617" s="655" t="s">
        <v>34</v>
      </c>
      <c r="E22617" s="656">
        <v>2340.59</v>
      </c>
    </row>
    <row r="22618" spans="2:5" ht="15" customHeight="1" x14ac:dyDescent="0.2">
      <c r="B22618" s="653" t="s">
        <v>47404</v>
      </c>
      <c r="C22618" s="654" t="s">
        <v>47403</v>
      </c>
      <c r="D22618" s="655" t="s">
        <v>34</v>
      </c>
      <c r="E22618" s="656">
        <v>2318.71</v>
      </c>
    </row>
    <row r="22619" spans="2:5" ht="15" customHeight="1" x14ac:dyDescent="0.2">
      <c r="B22619" s="653" t="s">
        <v>47405</v>
      </c>
      <c r="C22619" s="654" t="s">
        <v>47406</v>
      </c>
      <c r="D22619" s="655" t="s">
        <v>28</v>
      </c>
      <c r="E22619" s="656">
        <v>875.6</v>
      </c>
    </row>
    <row r="22620" spans="2:5" ht="15" customHeight="1" x14ac:dyDescent="0.2">
      <c r="B22620" s="653" t="s">
        <v>47407</v>
      </c>
      <c r="C22620" s="654" t="s">
        <v>47406</v>
      </c>
      <c r="D22620" s="655" t="s">
        <v>28</v>
      </c>
      <c r="E22620" s="656">
        <v>821.44</v>
      </c>
    </row>
    <row r="22621" spans="2:5" ht="15" customHeight="1" x14ac:dyDescent="0.2">
      <c r="B22621" s="653" t="s">
        <v>47408</v>
      </c>
      <c r="C22621" s="654" t="s">
        <v>47409</v>
      </c>
      <c r="D22621" s="655" t="s">
        <v>36</v>
      </c>
      <c r="E22621" s="656">
        <v>221.92</v>
      </c>
    </row>
    <row r="22622" spans="2:5" ht="15" customHeight="1" x14ac:dyDescent="0.2">
      <c r="B22622" s="653" t="s">
        <v>47410</v>
      </c>
      <c r="C22622" s="654" t="s">
        <v>47409</v>
      </c>
      <c r="D22622" s="655" t="s">
        <v>36</v>
      </c>
      <c r="E22622" s="656">
        <v>208.91</v>
      </c>
    </row>
    <row r="22623" spans="2:5" ht="15" customHeight="1" x14ac:dyDescent="0.2">
      <c r="B22623" s="653" t="s">
        <v>47411</v>
      </c>
      <c r="C22623" s="654" t="s">
        <v>47412</v>
      </c>
      <c r="D22623" s="655" t="s">
        <v>36</v>
      </c>
      <c r="E22623" s="656">
        <v>258.14</v>
      </c>
    </row>
    <row r="22624" spans="2:5" ht="15" customHeight="1" x14ac:dyDescent="0.2">
      <c r="B22624" s="653" t="s">
        <v>47413</v>
      </c>
      <c r="C22624" s="654" t="s">
        <v>47412</v>
      </c>
      <c r="D22624" s="655" t="s">
        <v>36</v>
      </c>
      <c r="E22624" s="656">
        <v>243.45</v>
      </c>
    </row>
    <row r="22625" spans="2:5" ht="15" customHeight="1" x14ac:dyDescent="0.2">
      <c r="B22625" s="653" t="s">
        <v>47414</v>
      </c>
      <c r="C22625" s="654" t="s">
        <v>47415</v>
      </c>
      <c r="D22625" s="655" t="s">
        <v>36</v>
      </c>
      <c r="E22625" s="656">
        <v>294.04000000000002</v>
      </c>
    </row>
    <row r="22626" spans="2:5" ht="15" customHeight="1" x14ac:dyDescent="0.2">
      <c r="B22626" s="653" t="s">
        <v>47416</v>
      </c>
      <c r="C22626" s="654" t="s">
        <v>47415</v>
      </c>
      <c r="D22626" s="655" t="s">
        <v>36</v>
      </c>
      <c r="E22626" s="656">
        <v>277.68</v>
      </c>
    </row>
    <row r="22627" spans="2:5" ht="15" customHeight="1" x14ac:dyDescent="0.2">
      <c r="B22627" s="653" t="s">
        <v>47417</v>
      </c>
      <c r="C22627" s="654" t="s">
        <v>47418</v>
      </c>
      <c r="D22627" s="655" t="s">
        <v>34</v>
      </c>
      <c r="E22627" s="656">
        <v>337.35</v>
      </c>
    </row>
    <row r="22628" spans="2:5" ht="15" customHeight="1" x14ac:dyDescent="0.2">
      <c r="B22628" s="653" t="s">
        <v>47419</v>
      </c>
      <c r="C22628" s="654" t="s">
        <v>47418</v>
      </c>
      <c r="D22628" s="655" t="s">
        <v>34</v>
      </c>
      <c r="E22628" s="656">
        <v>326.82</v>
      </c>
    </row>
    <row r="22629" spans="2:5" ht="15" customHeight="1" x14ac:dyDescent="0.2">
      <c r="B22629" s="653" t="s">
        <v>47420</v>
      </c>
      <c r="C22629" s="654" t="s">
        <v>47421</v>
      </c>
      <c r="D22629" s="655" t="s">
        <v>34</v>
      </c>
      <c r="E22629" s="656">
        <v>327.97</v>
      </c>
    </row>
    <row r="22630" spans="2:5" ht="15" customHeight="1" x14ac:dyDescent="0.2">
      <c r="B22630" s="653" t="s">
        <v>47422</v>
      </c>
      <c r="C22630" s="654" t="s">
        <v>47421</v>
      </c>
      <c r="D22630" s="655" t="s">
        <v>34</v>
      </c>
      <c r="E22630" s="656">
        <v>309.8</v>
      </c>
    </row>
    <row r="22631" spans="2:5" ht="15" customHeight="1" x14ac:dyDescent="0.2">
      <c r="B22631" s="653" t="s">
        <v>47423</v>
      </c>
      <c r="C22631" s="654" t="s">
        <v>47424</v>
      </c>
      <c r="D22631" s="655" t="s">
        <v>34</v>
      </c>
      <c r="E22631" s="656">
        <v>343.29</v>
      </c>
    </row>
    <row r="22632" spans="2:5" ht="15" customHeight="1" x14ac:dyDescent="0.2">
      <c r="B22632" s="653" t="s">
        <v>47425</v>
      </c>
      <c r="C22632" s="654" t="s">
        <v>47424</v>
      </c>
      <c r="D22632" s="655" t="s">
        <v>34</v>
      </c>
      <c r="E22632" s="656">
        <v>320.74</v>
      </c>
    </row>
    <row r="22633" spans="2:5" ht="15" customHeight="1" x14ac:dyDescent="0.2">
      <c r="B22633" s="653" t="s">
        <v>47426</v>
      </c>
      <c r="C22633" s="654" t="s">
        <v>47427</v>
      </c>
      <c r="D22633" s="655" t="s">
        <v>28</v>
      </c>
      <c r="E22633" s="656">
        <v>932.43</v>
      </c>
    </row>
    <row r="22634" spans="2:5" ht="15" customHeight="1" x14ac:dyDescent="0.2">
      <c r="B22634" s="653" t="s">
        <v>47428</v>
      </c>
      <c r="C22634" s="654" t="s">
        <v>47427</v>
      </c>
      <c r="D22634" s="655" t="s">
        <v>28</v>
      </c>
      <c r="E22634" s="656">
        <v>870.07</v>
      </c>
    </row>
    <row r="22635" spans="2:5" ht="15" customHeight="1" x14ac:dyDescent="0.2">
      <c r="B22635" s="653" t="s">
        <v>47429</v>
      </c>
      <c r="C22635" s="654" t="s">
        <v>47430</v>
      </c>
      <c r="D22635" s="655" t="s">
        <v>28</v>
      </c>
      <c r="E22635" s="656">
        <v>1450.96</v>
      </c>
    </row>
    <row r="22636" spans="2:5" ht="15" customHeight="1" x14ac:dyDescent="0.2">
      <c r="B22636" s="653" t="s">
        <v>47431</v>
      </c>
      <c r="C22636" s="654" t="s">
        <v>47430</v>
      </c>
      <c r="D22636" s="655" t="s">
        <v>28</v>
      </c>
      <c r="E22636" s="656">
        <v>1356.32</v>
      </c>
    </row>
    <row r="22637" spans="2:5" ht="15" customHeight="1" x14ac:dyDescent="0.2">
      <c r="B22637" s="653" t="s">
        <v>47432</v>
      </c>
      <c r="C22637" s="654" t="s">
        <v>47433</v>
      </c>
      <c r="D22637" s="655" t="s">
        <v>28</v>
      </c>
      <c r="E22637" s="656">
        <v>1456.96</v>
      </c>
    </row>
    <row r="22638" spans="2:5" ht="15" customHeight="1" x14ac:dyDescent="0.2">
      <c r="B22638" s="653" t="s">
        <v>47434</v>
      </c>
      <c r="C22638" s="654" t="s">
        <v>47433</v>
      </c>
      <c r="D22638" s="655" t="s">
        <v>28</v>
      </c>
      <c r="E22638" s="656">
        <v>1362.32</v>
      </c>
    </row>
    <row r="22639" spans="2:5" ht="15" customHeight="1" x14ac:dyDescent="0.2">
      <c r="B22639" s="653" t="s">
        <v>47435</v>
      </c>
      <c r="C22639" s="654" t="s">
        <v>47436</v>
      </c>
      <c r="D22639" s="655" t="s">
        <v>28</v>
      </c>
      <c r="E22639" s="656">
        <v>73.510000000000005</v>
      </c>
    </row>
    <row r="22640" spans="2:5" ht="15" customHeight="1" x14ac:dyDescent="0.2">
      <c r="B22640" s="653" t="s">
        <v>47437</v>
      </c>
      <c r="C22640" s="654" t="s">
        <v>47436</v>
      </c>
      <c r="D22640" s="655" t="s">
        <v>28</v>
      </c>
      <c r="E22640" s="656">
        <v>66.16</v>
      </c>
    </row>
    <row r="22641" spans="2:5" ht="15" customHeight="1" x14ac:dyDescent="0.2">
      <c r="B22641" s="653" t="s">
        <v>47438</v>
      </c>
      <c r="C22641" s="654" t="s">
        <v>47439</v>
      </c>
      <c r="D22641" s="655" t="s">
        <v>28</v>
      </c>
      <c r="E22641" s="656">
        <v>66.97</v>
      </c>
    </row>
    <row r="22642" spans="2:5" ht="15" customHeight="1" x14ac:dyDescent="0.2">
      <c r="B22642" s="653" t="s">
        <v>47440</v>
      </c>
      <c r="C22642" s="654" t="s">
        <v>47439</v>
      </c>
      <c r="D22642" s="655" t="s">
        <v>28</v>
      </c>
      <c r="E22642" s="656">
        <v>60.28</v>
      </c>
    </row>
    <row r="22643" spans="2:5" ht="15" customHeight="1" x14ac:dyDescent="0.2">
      <c r="B22643" s="653" t="s">
        <v>47441</v>
      </c>
      <c r="C22643" s="654" t="s">
        <v>47442</v>
      </c>
      <c r="D22643" s="655" t="s">
        <v>28</v>
      </c>
      <c r="E22643" s="656">
        <v>60.76</v>
      </c>
    </row>
    <row r="22644" spans="2:5" ht="15" customHeight="1" x14ac:dyDescent="0.2">
      <c r="B22644" s="653" t="s">
        <v>47443</v>
      </c>
      <c r="C22644" s="654" t="s">
        <v>47442</v>
      </c>
      <c r="D22644" s="655" t="s">
        <v>28</v>
      </c>
      <c r="E22644" s="656">
        <v>54.69</v>
      </c>
    </row>
    <row r="22645" spans="2:5" ht="15" customHeight="1" x14ac:dyDescent="0.2">
      <c r="B22645" s="653" t="s">
        <v>47444</v>
      </c>
      <c r="C22645" s="654" t="s">
        <v>47445</v>
      </c>
      <c r="D22645" s="655" t="s">
        <v>28</v>
      </c>
      <c r="E22645" s="656">
        <v>29.4</v>
      </c>
    </row>
    <row r="22646" spans="2:5" ht="15" customHeight="1" x14ac:dyDescent="0.2">
      <c r="B22646" s="653" t="s">
        <v>47446</v>
      </c>
      <c r="C22646" s="654" t="s">
        <v>47445</v>
      </c>
      <c r="D22646" s="655" t="s">
        <v>28</v>
      </c>
      <c r="E22646" s="656">
        <v>26.46</v>
      </c>
    </row>
    <row r="22647" spans="2:5" ht="15" customHeight="1" x14ac:dyDescent="0.2">
      <c r="B22647" s="653" t="s">
        <v>47447</v>
      </c>
      <c r="C22647" s="654" t="s">
        <v>47448</v>
      </c>
      <c r="D22647" s="655" t="s">
        <v>28</v>
      </c>
      <c r="E22647" s="656">
        <v>26.79</v>
      </c>
    </row>
    <row r="22648" spans="2:5" ht="15" customHeight="1" x14ac:dyDescent="0.2">
      <c r="B22648" s="653" t="s">
        <v>47449</v>
      </c>
      <c r="C22648" s="654" t="s">
        <v>47448</v>
      </c>
      <c r="D22648" s="655" t="s">
        <v>28</v>
      </c>
      <c r="E22648" s="656">
        <v>24.11</v>
      </c>
    </row>
    <row r="22649" spans="2:5" ht="15" customHeight="1" x14ac:dyDescent="0.2">
      <c r="B22649" s="653" t="s">
        <v>47450</v>
      </c>
      <c r="C22649" s="654" t="s">
        <v>47451</v>
      </c>
      <c r="D22649" s="655" t="s">
        <v>28</v>
      </c>
      <c r="E22649" s="656">
        <v>24.17</v>
      </c>
    </row>
    <row r="22650" spans="2:5" ht="15" customHeight="1" x14ac:dyDescent="0.2">
      <c r="B22650" s="653" t="s">
        <v>47452</v>
      </c>
      <c r="C22650" s="654" t="s">
        <v>47451</v>
      </c>
      <c r="D22650" s="655" t="s">
        <v>28</v>
      </c>
      <c r="E22650" s="656">
        <v>21.76</v>
      </c>
    </row>
    <row r="22651" spans="2:5" ht="15" customHeight="1" x14ac:dyDescent="0.2">
      <c r="B22651" s="653" t="s">
        <v>47453</v>
      </c>
      <c r="C22651" s="654" t="s">
        <v>47454</v>
      </c>
      <c r="D22651" s="655" t="s">
        <v>28</v>
      </c>
      <c r="E22651" s="656">
        <v>24.5</v>
      </c>
    </row>
    <row r="22652" spans="2:5" ht="15" customHeight="1" x14ac:dyDescent="0.2">
      <c r="B22652" s="653" t="s">
        <v>47455</v>
      </c>
      <c r="C22652" s="654" t="s">
        <v>47454</v>
      </c>
      <c r="D22652" s="655" t="s">
        <v>28</v>
      </c>
      <c r="E22652" s="656">
        <v>22.05</v>
      </c>
    </row>
    <row r="22653" spans="2:5" ht="15" customHeight="1" x14ac:dyDescent="0.2">
      <c r="B22653" s="653" t="s">
        <v>47456</v>
      </c>
      <c r="C22653" s="654" t="s">
        <v>47457</v>
      </c>
      <c r="D22653" s="655" t="s">
        <v>28</v>
      </c>
      <c r="E22653" s="656">
        <v>19.600000000000001</v>
      </c>
    </row>
    <row r="22654" spans="2:5" ht="15" customHeight="1" x14ac:dyDescent="0.2">
      <c r="B22654" s="653" t="s">
        <v>47458</v>
      </c>
      <c r="C22654" s="654" t="s">
        <v>47457</v>
      </c>
      <c r="D22654" s="655" t="s">
        <v>28</v>
      </c>
      <c r="E22654" s="656">
        <v>17.64</v>
      </c>
    </row>
    <row r="22655" spans="2:5" ht="15" customHeight="1" x14ac:dyDescent="0.2">
      <c r="B22655" s="653" t="s">
        <v>47459</v>
      </c>
      <c r="C22655" s="654" t="s">
        <v>47460</v>
      </c>
      <c r="D22655" s="655" t="s">
        <v>28</v>
      </c>
      <c r="E22655" s="656">
        <v>14.7</v>
      </c>
    </row>
    <row r="22656" spans="2:5" ht="15" customHeight="1" x14ac:dyDescent="0.2">
      <c r="B22656" s="653" t="s">
        <v>47461</v>
      </c>
      <c r="C22656" s="654" t="s">
        <v>47460</v>
      </c>
      <c r="D22656" s="655" t="s">
        <v>28</v>
      </c>
      <c r="E22656" s="656">
        <v>13.23</v>
      </c>
    </row>
    <row r="22657" spans="2:5" ht="15" customHeight="1" x14ac:dyDescent="0.2">
      <c r="B22657" s="653" t="s">
        <v>47462</v>
      </c>
      <c r="C22657" s="654" t="s">
        <v>47463</v>
      </c>
      <c r="D22657" s="655" t="s">
        <v>28</v>
      </c>
      <c r="E22657" s="656">
        <v>11.43</v>
      </c>
    </row>
    <row r="22658" spans="2:5" ht="15" customHeight="1" x14ac:dyDescent="0.2">
      <c r="B22658" s="653" t="s">
        <v>47464</v>
      </c>
      <c r="C22658" s="654" t="s">
        <v>47463</v>
      </c>
      <c r="D22658" s="655" t="s">
        <v>28</v>
      </c>
      <c r="E22658" s="656">
        <v>10.29</v>
      </c>
    </row>
    <row r="22659" spans="2:5" ht="15" customHeight="1" x14ac:dyDescent="0.2">
      <c r="B22659" s="653" t="s">
        <v>47465</v>
      </c>
      <c r="C22659" s="654" t="s">
        <v>47466</v>
      </c>
      <c r="D22659" s="655" t="s">
        <v>28</v>
      </c>
      <c r="E22659" s="656">
        <v>9.8000000000000007</v>
      </c>
    </row>
    <row r="22660" spans="2:5" ht="15" customHeight="1" x14ac:dyDescent="0.2">
      <c r="B22660" s="653" t="s">
        <v>47467</v>
      </c>
      <c r="C22660" s="654" t="s">
        <v>47466</v>
      </c>
      <c r="D22660" s="655" t="s">
        <v>28</v>
      </c>
      <c r="E22660" s="656">
        <v>8.82</v>
      </c>
    </row>
    <row r="22661" spans="2:5" ht="15" customHeight="1" x14ac:dyDescent="0.2">
      <c r="B22661" s="653" t="s">
        <v>47468</v>
      </c>
      <c r="C22661" s="654" t="s">
        <v>47469</v>
      </c>
      <c r="D22661" s="655" t="s">
        <v>28</v>
      </c>
      <c r="E22661" s="656">
        <v>8.16</v>
      </c>
    </row>
    <row r="22662" spans="2:5" ht="15" customHeight="1" x14ac:dyDescent="0.2">
      <c r="B22662" s="653" t="s">
        <v>47470</v>
      </c>
      <c r="C22662" s="654" t="s">
        <v>47469</v>
      </c>
      <c r="D22662" s="655" t="s">
        <v>28</v>
      </c>
      <c r="E22662" s="656">
        <v>7.35</v>
      </c>
    </row>
    <row r="22663" spans="2:5" ht="15" customHeight="1" x14ac:dyDescent="0.2">
      <c r="B22663" s="653" t="s">
        <v>47471</v>
      </c>
      <c r="C22663" s="654" t="s">
        <v>47472</v>
      </c>
      <c r="D22663" s="655" t="s">
        <v>28</v>
      </c>
      <c r="E22663" s="656">
        <v>16.329999999999998</v>
      </c>
    </row>
    <row r="22664" spans="2:5" ht="15" customHeight="1" x14ac:dyDescent="0.2">
      <c r="B22664" s="653" t="s">
        <v>47473</v>
      </c>
      <c r="C22664" s="654" t="s">
        <v>47472</v>
      </c>
      <c r="D22664" s="655" t="s">
        <v>28</v>
      </c>
      <c r="E22664" s="656">
        <v>14.7</v>
      </c>
    </row>
    <row r="22665" spans="2:5" ht="15" customHeight="1" x14ac:dyDescent="0.2">
      <c r="B22665" s="653" t="s">
        <v>47474</v>
      </c>
      <c r="C22665" s="654" t="s">
        <v>47475</v>
      </c>
      <c r="D22665" s="655" t="s">
        <v>28</v>
      </c>
      <c r="E22665" s="656">
        <v>73.510000000000005</v>
      </c>
    </row>
    <row r="22666" spans="2:5" ht="15" customHeight="1" x14ac:dyDescent="0.2">
      <c r="B22666" s="653" t="s">
        <v>47476</v>
      </c>
      <c r="C22666" s="654" t="s">
        <v>47475</v>
      </c>
      <c r="D22666" s="655" t="s">
        <v>28</v>
      </c>
      <c r="E22666" s="656">
        <v>66.16</v>
      </c>
    </row>
    <row r="22667" spans="2:5" ht="15" customHeight="1" x14ac:dyDescent="0.2">
      <c r="B22667" s="653" t="s">
        <v>47477</v>
      </c>
      <c r="C22667" s="654" t="s">
        <v>47478</v>
      </c>
      <c r="D22667" s="655" t="s">
        <v>28</v>
      </c>
      <c r="E22667" s="656">
        <v>55.54</v>
      </c>
    </row>
    <row r="22668" spans="2:5" ht="15" customHeight="1" x14ac:dyDescent="0.2">
      <c r="B22668" s="653" t="s">
        <v>47479</v>
      </c>
      <c r="C22668" s="654" t="s">
        <v>47478</v>
      </c>
      <c r="D22668" s="655" t="s">
        <v>28</v>
      </c>
      <c r="E22668" s="656">
        <v>49.99</v>
      </c>
    </row>
    <row r="22669" spans="2:5" ht="15" customHeight="1" x14ac:dyDescent="0.2">
      <c r="B22669" s="653" t="s">
        <v>47480</v>
      </c>
      <c r="C22669" s="654" t="s">
        <v>47481</v>
      </c>
      <c r="D22669" s="655" t="s">
        <v>28</v>
      </c>
      <c r="E22669" s="656">
        <v>114.35</v>
      </c>
    </row>
    <row r="22670" spans="2:5" ht="15" customHeight="1" x14ac:dyDescent="0.2">
      <c r="B22670" s="653" t="s">
        <v>47482</v>
      </c>
      <c r="C22670" s="654" t="s">
        <v>47481</v>
      </c>
      <c r="D22670" s="655" t="s">
        <v>28</v>
      </c>
      <c r="E22670" s="656">
        <v>102.92</v>
      </c>
    </row>
    <row r="22671" spans="2:5" ht="15" customHeight="1" x14ac:dyDescent="0.2">
      <c r="B22671" s="653" t="s">
        <v>47483</v>
      </c>
      <c r="C22671" s="654" t="s">
        <v>47484</v>
      </c>
      <c r="D22671" s="655" t="s">
        <v>28</v>
      </c>
      <c r="E22671" s="656">
        <v>8.16</v>
      </c>
    </row>
    <row r="22672" spans="2:5" ht="15" customHeight="1" x14ac:dyDescent="0.2">
      <c r="B22672" s="653" t="s">
        <v>47485</v>
      </c>
      <c r="C22672" s="654" t="s">
        <v>47484</v>
      </c>
      <c r="D22672" s="655" t="s">
        <v>28</v>
      </c>
      <c r="E22672" s="656">
        <v>7.35</v>
      </c>
    </row>
    <row r="22673" spans="2:5" ht="15" customHeight="1" x14ac:dyDescent="0.2">
      <c r="B22673" s="653" t="s">
        <v>47486</v>
      </c>
      <c r="C22673" s="654" t="s">
        <v>47487</v>
      </c>
      <c r="D22673" s="655" t="s">
        <v>28</v>
      </c>
      <c r="E22673" s="656">
        <v>9.8000000000000007</v>
      </c>
    </row>
    <row r="22674" spans="2:5" ht="15" customHeight="1" x14ac:dyDescent="0.2">
      <c r="B22674" s="653" t="s">
        <v>47488</v>
      </c>
      <c r="C22674" s="654" t="s">
        <v>47487</v>
      </c>
      <c r="D22674" s="655" t="s">
        <v>28</v>
      </c>
      <c r="E22674" s="656">
        <v>8.82</v>
      </c>
    </row>
    <row r="22675" spans="2:5" ht="15" customHeight="1" x14ac:dyDescent="0.2">
      <c r="B22675" s="653" t="s">
        <v>47489</v>
      </c>
      <c r="C22675" s="654" t="s">
        <v>47490</v>
      </c>
      <c r="D22675" s="655" t="s">
        <v>28</v>
      </c>
      <c r="E22675" s="656">
        <v>6.53</v>
      </c>
    </row>
    <row r="22676" spans="2:5" ht="15" customHeight="1" x14ac:dyDescent="0.2">
      <c r="B22676" s="653" t="s">
        <v>47491</v>
      </c>
      <c r="C22676" s="654" t="s">
        <v>47490</v>
      </c>
      <c r="D22676" s="655" t="s">
        <v>28</v>
      </c>
      <c r="E22676" s="656">
        <v>5.88</v>
      </c>
    </row>
    <row r="22677" spans="2:5" ht="15" customHeight="1" x14ac:dyDescent="0.2">
      <c r="B22677" s="653" t="s">
        <v>47492</v>
      </c>
      <c r="C22677" s="654" t="s">
        <v>47493</v>
      </c>
      <c r="D22677" s="655" t="s">
        <v>28</v>
      </c>
      <c r="E22677" s="656">
        <v>32.67</v>
      </c>
    </row>
    <row r="22678" spans="2:5" ht="15" customHeight="1" x14ac:dyDescent="0.2">
      <c r="B22678" s="653" t="s">
        <v>47494</v>
      </c>
      <c r="C22678" s="654" t="s">
        <v>47493</v>
      </c>
      <c r="D22678" s="655" t="s">
        <v>28</v>
      </c>
      <c r="E22678" s="656">
        <v>29.4</v>
      </c>
    </row>
    <row r="22679" spans="2:5" ht="15" customHeight="1" x14ac:dyDescent="0.2">
      <c r="B22679" s="653" t="s">
        <v>47495</v>
      </c>
      <c r="C22679" s="654" t="s">
        <v>47496</v>
      </c>
      <c r="D22679" s="655" t="s">
        <v>28</v>
      </c>
      <c r="E22679" s="656">
        <v>65.34</v>
      </c>
    </row>
    <row r="22680" spans="2:5" ht="15" customHeight="1" x14ac:dyDescent="0.2">
      <c r="B22680" s="653" t="s">
        <v>47497</v>
      </c>
      <c r="C22680" s="654" t="s">
        <v>47496</v>
      </c>
      <c r="D22680" s="655" t="s">
        <v>28</v>
      </c>
      <c r="E22680" s="656">
        <v>58.81</v>
      </c>
    </row>
    <row r="22681" spans="2:5" ht="15" customHeight="1" x14ac:dyDescent="0.2">
      <c r="B22681" s="653" t="s">
        <v>47498</v>
      </c>
      <c r="C22681" s="654" t="s">
        <v>47499</v>
      </c>
      <c r="D22681" s="655" t="s">
        <v>28</v>
      </c>
      <c r="E22681" s="656">
        <v>32.67</v>
      </c>
    </row>
    <row r="22682" spans="2:5" ht="15" customHeight="1" x14ac:dyDescent="0.2">
      <c r="B22682" s="653" t="s">
        <v>47500</v>
      </c>
      <c r="C22682" s="654" t="s">
        <v>47499</v>
      </c>
      <c r="D22682" s="655" t="s">
        <v>28</v>
      </c>
      <c r="E22682" s="656">
        <v>29.4</v>
      </c>
    </row>
    <row r="22683" spans="2:5" ht="15" customHeight="1" x14ac:dyDescent="0.2">
      <c r="B22683" s="653" t="s">
        <v>47501</v>
      </c>
      <c r="C22683" s="654" t="s">
        <v>47502</v>
      </c>
      <c r="D22683" s="655" t="s">
        <v>28</v>
      </c>
      <c r="E22683" s="656">
        <v>32.67</v>
      </c>
    </row>
    <row r="22684" spans="2:5" ht="15" customHeight="1" x14ac:dyDescent="0.2">
      <c r="B22684" s="653" t="s">
        <v>47503</v>
      </c>
      <c r="C22684" s="654" t="s">
        <v>47502</v>
      </c>
      <c r="D22684" s="655" t="s">
        <v>28</v>
      </c>
      <c r="E22684" s="656">
        <v>29.4</v>
      </c>
    </row>
    <row r="22685" spans="2:5" ht="15" customHeight="1" x14ac:dyDescent="0.2">
      <c r="B22685" s="653" t="s">
        <v>47504</v>
      </c>
      <c r="C22685" s="654" t="s">
        <v>47505</v>
      </c>
      <c r="D22685" s="655" t="s">
        <v>28</v>
      </c>
      <c r="E22685" s="656">
        <v>1577.4</v>
      </c>
    </row>
    <row r="22686" spans="2:5" ht="15" customHeight="1" x14ac:dyDescent="0.2">
      <c r="B22686" s="653" t="s">
        <v>47506</v>
      </c>
      <c r="C22686" s="654" t="s">
        <v>47505</v>
      </c>
      <c r="D22686" s="655" t="s">
        <v>28</v>
      </c>
      <c r="E22686" s="656">
        <v>1535.46</v>
      </c>
    </row>
    <row r="22687" spans="2:5" ht="15" customHeight="1" x14ac:dyDescent="0.2">
      <c r="B22687" s="653" t="s">
        <v>47507</v>
      </c>
      <c r="C22687" s="654" t="s">
        <v>47508</v>
      </c>
      <c r="D22687" s="655" t="s">
        <v>28</v>
      </c>
      <c r="E22687" s="656">
        <v>1482.78</v>
      </c>
    </row>
    <row r="22688" spans="2:5" ht="15" customHeight="1" x14ac:dyDescent="0.2">
      <c r="B22688" s="653" t="s">
        <v>47509</v>
      </c>
      <c r="C22688" s="654" t="s">
        <v>47508</v>
      </c>
      <c r="D22688" s="655" t="s">
        <v>28</v>
      </c>
      <c r="E22688" s="656">
        <v>1440.83</v>
      </c>
    </row>
    <row r="22689" spans="2:5" ht="15" customHeight="1" x14ac:dyDescent="0.2">
      <c r="B22689" s="653" t="s">
        <v>47510</v>
      </c>
      <c r="C22689" s="654" t="s">
        <v>47511</v>
      </c>
      <c r="D22689" s="655" t="s">
        <v>28</v>
      </c>
      <c r="E22689" s="656">
        <v>282.11</v>
      </c>
    </row>
    <row r="22690" spans="2:5" ht="15" customHeight="1" x14ac:dyDescent="0.2">
      <c r="B22690" s="653" t="s">
        <v>47512</v>
      </c>
      <c r="C22690" s="654" t="s">
        <v>47511</v>
      </c>
      <c r="D22690" s="655" t="s">
        <v>28</v>
      </c>
      <c r="E22690" s="656">
        <v>259.70999999999998</v>
      </c>
    </row>
    <row r="22691" spans="2:5" ht="15" customHeight="1" x14ac:dyDescent="0.2">
      <c r="B22691" s="653" t="s">
        <v>47513</v>
      </c>
      <c r="C22691" s="654" t="s">
        <v>47514</v>
      </c>
      <c r="D22691" s="655" t="s">
        <v>28</v>
      </c>
      <c r="E22691" s="656">
        <v>331.53</v>
      </c>
    </row>
    <row r="22692" spans="2:5" ht="15" customHeight="1" x14ac:dyDescent="0.2">
      <c r="B22692" s="653" t="s">
        <v>47515</v>
      </c>
      <c r="C22692" s="654" t="s">
        <v>47514</v>
      </c>
      <c r="D22692" s="655" t="s">
        <v>28</v>
      </c>
      <c r="E22692" s="656">
        <v>307.94</v>
      </c>
    </row>
    <row r="22693" spans="2:5" ht="15" customHeight="1" x14ac:dyDescent="0.2">
      <c r="B22693" s="653" t="s">
        <v>47516</v>
      </c>
      <c r="C22693" s="654" t="s">
        <v>47517</v>
      </c>
      <c r="D22693" s="655" t="s">
        <v>28</v>
      </c>
      <c r="E22693" s="656">
        <v>415.95</v>
      </c>
    </row>
    <row r="22694" spans="2:5" ht="15" customHeight="1" x14ac:dyDescent="0.2">
      <c r="B22694" s="653" t="s">
        <v>47518</v>
      </c>
      <c r="C22694" s="654" t="s">
        <v>47517</v>
      </c>
      <c r="D22694" s="655" t="s">
        <v>28</v>
      </c>
      <c r="E22694" s="656">
        <v>388.69</v>
      </c>
    </row>
    <row r="22695" spans="2:5" ht="15" customHeight="1" x14ac:dyDescent="0.2">
      <c r="B22695" s="653" t="s">
        <v>47519</v>
      </c>
      <c r="C22695" s="654" t="s">
        <v>47520</v>
      </c>
      <c r="D22695" s="655" t="s">
        <v>28</v>
      </c>
      <c r="E22695" s="656">
        <v>674.03</v>
      </c>
    </row>
    <row r="22696" spans="2:5" ht="15" customHeight="1" x14ac:dyDescent="0.2">
      <c r="B22696" s="653" t="s">
        <v>47521</v>
      </c>
      <c r="C22696" s="654" t="s">
        <v>47520</v>
      </c>
      <c r="D22696" s="655" t="s">
        <v>28</v>
      </c>
      <c r="E22696" s="656">
        <v>633.21</v>
      </c>
    </row>
    <row r="22697" spans="2:5" ht="15" customHeight="1" x14ac:dyDescent="0.2">
      <c r="B22697" s="653" t="s">
        <v>47522</v>
      </c>
      <c r="C22697" s="654" t="s">
        <v>47523</v>
      </c>
      <c r="D22697" s="655" t="s">
        <v>28</v>
      </c>
      <c r="E22697" s="656">
        <v>569.5</v>
      </c>
    </row>
    <row r="22698" spans="2:5" ht="15" customHeight="1" x14ac:dyDescent="0.2">
      <c r="B22698" s="653" t="s">
        <v>47524</v>
      </c>
      <c r="C22698" s="654" t="s">
        <v>47523</v>
      </c>
      <c r="D22698" s="655" t="s">
        <v>28</v>
      </c>
      <c r="E22698" s="656">
        <v>533.22</v>
      </c>
    </row>
    <row r="22699" spans="2:5" ht="15" customHeight="1" x14ac:dyDescent="0.2">
      <c r="B22699" s="653" t="s">
        <v>47525</v>
      </c>
      <c r="C22699" s="654" t="s">
        <v>47526</v>
      </c>
      <c r="D22699" s="655" t="s">
        <v>28</v>
      </c>
      <c r="E22699" s="656">
        <v>1749.32</v>
      </c>
    </row>
    <row r="22700" spans="2:5" ht="15" customHeight="1" x14ac:dyDescent="0.2">
      <c r="B22700" s="653" t="s">
        <v>47527</v>
      </c>
      <c r="C22700" s="654" t="s">
        <v>47526</v>
      </c>
      <c r="D22700" s="655" t="s">
        <v>28</v>
      </c>
      <c r="E22700" s="656">
        <v>1659.27</v>
      </c>
    </row>
    <row r="22701" spans="2:5" ht="15" customHeight="1" x14ac:dyDescent="0.2">
      <c r="B22701" s="653" t="s">
        <v>47528</v>
      </c>
      <c r="C22701" s="654" t="s">
        <v>47529</v>
      </c>
      <c r="D22701" s="655" t="s">
        <v>28</v>
      </c>
      <c r="E22701" s="656">
        <v>2005.01</v>
      </c>
    </row>
    <row r="22702" spans="2:5" ht="15" customHeight="1" x14ac:dyDescent="0.2">
      <c r="B22702" s="653" t="s">
        <v>47530</v>
      </c>
      <c r="C22702" s="654" t="s">
        <v>47529</v>
      </c>
      <c r="D22702" s="655" t="s">
        <v>28</v>
      </c>
      <c r="E22702" s="656">
        <v>1901.44</v>
      </c>
    </row>
    <row r="22703" spans="2:5" ht="15" customHeight="1" x14ac:dyDescent="0.2">
      <c r="B22703" s="653" t="s">
        <v>47531</v>
      </c>
      <c r="C22703" s="654" t="s">
        <v>47532</v>
      </c>
      <c r="D22703" s="655" t="s">
        <v>28</v>
      </c>
      <c r="E22703" s="656">
        <v>1344.43</v>
      </c>
    </row>
    <row r="22704" spans="2:5" ht="15" customHeight="1" x14ac:dyDescent="0.2">
      <c r="B22704" s="653" t="s">
        <v>47533</v>
      </c>
      <c r="C22704" s="654" t="s">
        <v>47532</v>
      </c>
      <c r="D22704" s="655" t="s">
        <v>28</v>
      </c>
      <c r="E22704" s="656">
        <v>1272.69</v>
      </c>
    </row>
    <row r="22705" spans="2:5" ht="15" customHeight="1" x14ac:dyDescent="0.2">
      <c r="B22705" s="653" t="s">
        <v>47534</v>
      </c>
      <c r="C22705" s="654" t="s">
        <v>47535</v>
      </c>
      <c r="D22705" s="655" t="s">
        <v>28</v>
      </c>
      <c r="E22705" s="656">
        <v>540.95000000000005</v>
      </c>
    </row>
    <row r="22706" spans="2:5" ht="15" customHeight="1" x14ac:dyDescent="0.2">
      <c r="B22706" s="653" t="s">
        <v>47536</v>
      </c>
      <c r="C22706" s="654" t="s">
        <v>47535</v>
      </c>
      <c r="D22706" s="655" t="s">
        <v>28</v>
      </c>
      <c r="E22706" s="656">
        <v>505.19</v>
      </c>
    </row>
    <row r="22707" spans="2:5" ht="15" customHeight="1" x14ac:dyDescent="0.2">
      <c r="B22707" s="653" t="s">
        <v>47537</v>
      </c>
      <c r="C22707" s="654" t="s">
        <v>47538</v>
      </c>
      <c r="D22707" s="655" t="s">
        <v>28</v>
      </c>
      <c r="E22707" s="656">
        <v>434.62</v>
      </c>
    </row>
    <row r="22708" spans="2:5" ht="15" customHeight="1" x14ac:dyDescent="0.2">
      <c r="B22708" s="653" t="s">
        <v>47539</v>
      </c>
      <c r="C22708" s="654" t="s">
        <v>47538</v>
      </c>
      <c r="D22708" s="655" t="s">
        <v>28</v>
      </c>
      <c r="E22708" s="656">
        <v>403.59</v>
      </c>
    </row>
    <row r="22709" spans="2:5" ht="15" customHeight="1" x14ac:dyDescent="0.2">
      <c r="B22709" s="653" t="s">
        <v>47540</v>
      </c>
      <c r="C22709" s="654" t="s">
        <v>47541</v>
      </c>
      <c r="D22709" s="655" t="s">
        <v>28</v>
      </c>
      <c r="E22709" s="656">
        <v>1525.26</v>
      </c>
    </row>
    <row r="22710" spans="2:5" ht="15" customHeight="1" x14ac:dyDescent="0.2">
      <c r="B22710" s="653" t="s">
        <v>47542</v>
      </c>
      <c r="C22710" s="654" t="s">
        <v>47541</v>
      </c>
      <c r="D22710" s="655" t="s">
        <v>28</v>
      </c>
      <c r="E22710" s="656">
        <v>1448.07</v>
      </c>
    </row>
    <row r="22711" spans="2:5" ht="15" customHeight="1" x14ac:dyDescent="0.2">
      <c r="B22711" s="653" t="s">
        <v>47543</v>
      </c>
      <c r="C22711" s="654" t="s">
        <v>47544</v>
      </c>
      <c r="D22711" s="655" t="s">
        <v>28</v>
      </c>
      <c r="E22711" s="656">
        <v>1722.47</v>
      </c>
    </row>
    <row r="22712" spans="2:5" ht="15" customHeight="1" x14ac:dyDescent="0.2">
      <c r="B22712" s="653" t="s">
        <v>47545</v>
      </c>
      <c r="C22712" s="654" t="s">
        <v>47544</v>
      </c>
      <c r="D22712" s="655" t="s">
        <v>28</v>
      </c>
      <c r="E22712" s="656">
        <v>1634.36</v>
      </c>
    </row>
    <row r="22713" spans="2:5" ht="15" customHeight="1" x14ac:dyDescent="0.2">
      <c r="B22713" s="653" t="s">
        <v>47546</v>
      </c>
      <c r="C22713" s="654" t="s">
        <v>47547</v>
      </c>
      <c r="D22713" s="655" t="s">
        <v>28</v>
      </c>
      <c r="E22713" s="656">
        <v>5178.7700000000004</v>
      </c>
    </row>
    <row r="22714" spans="2:5" ht="15" customHeight="1" x14ac:dyDescent="0.2">
      <c r="B22714" s="653" t="s">
        <v>47548</v>
      </c>
      <c r="C22714" s="654" t="s">
        <v>47547</v>
      </c>
      <c r="D22714" s="655" t="s">
        <v>28</v>
      </c>
      <c r="E22714" s="656">
        <v>5049.99</v>
      </c>
    </row>
    <row r="22715" spans="2:5" ht="15" customHeight="1" x14ac:dyDescent="0.2">
      <c r="B22715" s="653" t="s">
        <v>47549</v>
      </c>
      <c r="C22715" s="654" t="s">
        <v>47550</v>
      </c>
      <c r="D22715" s="655" t="s">
        <v>28</v>
      </c>
      <c r="E22715" s="656">
        <v>2934.01</v>
      </c>
    </row>
    <row r="22716" spans="2:5" ht="15" customHeight="1" x14ac:dyDescent="0.2">
      <c r="B22716" s="653" t="s">
        <v>47551</v>
      </c>
      <c r="C22716" s="654" t="s">
        <v>47550</v>
      </c>
      <c r="D22716" s="655" t="s">
        <v>28</v>
      </c>
      <c r="E22716" s="656">
        <v>2856.64</v>
      </c>
    </row>
    <row r="22717" spans="2:5" ht="15" customHeight="1" x14ac:dyDescent="0.2">
      <c r="B22717" s="653" t="s">
        <v>47552</v>
      </c>
      <c r="C22717" s="654" t="s">
        <v>47553</v>
      </c>
      <c r="D22717" s="655" t="s">
        <v>28</v>
      </c>
      <c r="E22717" s="656">
        <v>3273.88</v>
      </c>
    </row>
    <row r="22718" spans="2:5" ht="15" customHeight="1" x14ac:dyDescent="0.2">
      <c r="B22718" s="653" t="s">
        <v>47554</v>
      </c>
      <c r="C22718" s="654" t="s">
        <v>47553</v>
      </c>
      <c r="D22718" s="655" t="s">
        <v>28</v>
      </c>
      <c r="E22718" s="656">
        <v>3183.31</v>
      </c>
    </row>
    <row r="22719" spans="2:5" ht="15" customHeight="1" x14ac:dyDescent="0.2">
      <c r="B22719" s="653" t="s">
        <v>47555</v>
      </c>
      <c r="C22719" s="654" t="s">
        <v>47556</v>
      </c>
      <c r="D22719" s="655" t="s">
        <v>28</v>
      </c>
      <c r="E22719" s="656">
        <v>1899.74</v>
      </c>
    </row>
    <row r="22720" spans="2:5" ht="15" customHeight="1" x14ac:dyDescent="0.2">
      <c r="B22720" s="653" t="s">
        <v>47557</v>
      </c>
      <c r="C22720" s="654" t="s">
        <v>47556</v>
      </c>
      <c r="D22720" s="655" t="s">
        <v>28</v>
      </c>
      <c r="E22720" s="656">
        <v>1844.39</v>
      </c>
    </row>
    <row r="22721" spans="2:5" ht="15" customHeight="1" x14ac:dyDescent="0.2">
      <c r="B22721" s="653" t="s">
        <v>47558</v>
      </c>
      <c r="C22721" s="654" t="s">
        <v>47559</v>
      </c>
      <c r="D22721" s="655" t="s">
        <v>28</v>
      </c>
      <c r="E22721" s="656">
        <v>6880.69</v>
      </c>
    </row>
    <row r="22722" spans="2:5" ht="15" customHeight="1" x14ac:dyDescent="0.2">
      <c r="B22722" s="653" t="s">
        <v>47560</v>
      </c>
      <c r="C22722" s="654" t="s">
        <v>47559</v>
      </c>
      <c r="D22722" s="655" t="s">
        <v>28</v>
      </c>
      <c r="E22722" s="656">
        <v>6685.79</v>
      </c>
    </row>
    <row r="22723" spans="2:5" ht="15" customHeight="1" x14ac:dyDescent="0.2">
      <c r="B22723" s="653" t="s">
        <v>47561</v>
      </c>
      <c r="C22723" s="654" t="s">
        <v>47562</v>
      </c>
      <c r="D22723" s="655" t="s">
        <v>28</v>
      </c>
      <c r="E22723" s="656">
        <v>760.14</v>
      </c>
    </row>
    <row r="22724" spans="2:5" ht="15" customHeight="1" x14ac:dyDescent="0.2">
      <c r="B22724" s="653" t="s">
        <v>47563</v>
      </c>
      <c r="C22724" s="654" t="s">
        <v>47562</v>
      </c>
      <c r="D22724" s="655" t="s">
        <v>28</v>
      </c>
      <c r="E22724" s="656">
        <v>714.66</v>
      </c>
    </row>
    <row r="22725" spans="2:5" ht="15" customHeight="1" x14ac:dyDescent="0.2">
      <c r="B22725" s="653" t="s">
        <v>47564</v>
      </c>
      <c r="C22725" s="654" t="s">
        <v>47565</v>
      </c>
      <c r="D22725" s="655" t="s">
        <v>28</v>
      </c>
      <c r="E22725" s="656">
        <v>1322.6</v>
      </c>
    </row>
    <row r="22726" spans="2:5" ht="15" customHeight="1" x14ac:dyDescent="0.2">
      <c r="B22726" s="653" t="s">
        <v>47566</v>
      </c>
      <c r="C22726" s="654" t="s">
        <v>47565</v>
      </c>
      <c r="D22726" s="655" t="s">
        <v>28</v>
      </c>
      <c r="E22726" s="656">
        <v>1243.81</v>
      </c>
    </row>
    <row r="22727" spans="2:5" ht="15" customHeight="1" x14ac:dyDescent="0.2">
      <c r="B22727" s="653" t="s">
        <v>47567</v>
      </c>
      <c r="C22727" s="654" t="s">
        <v>47568</v>
      </c>
      <c r="D22727" s="655" t="s">
        <v>28</v>
      </c>
      <c r="E22727" s="656">
        <v>591.82000000000005</v>
      </c>
    </row>
    <row r="22728" spans="2:5" ht="15" customHeight="1" x14ac:dyDescent="0.2">
      <c r="B22728" s="653" t="s">
        <v>47569</v>
      </c>
      <c r="C22728" s="654" t="s">
        <v>47568</v>
      </c>
      <c r="D22728" s="655" t="s">
        <v>28</v>
      </c>
      <c r="E22728" s="656">
        <v>541.57000000000005</v>
      </c>
    </row>
    <row r="22729" spans="2:5" ht="15" customHeight="1" x14ac:dyDescent="0.2">
      <c r="B22729" s="653" t="s">
        <v>47570</v>
      </c>
      <c r="C22729" s="654" t="s">
        <v>47571</v>
      </c>
      <c r="D22729" s="655" t="s">
        <v>28</v>
      </c>
      <c r="E22729" s="656">
        <v>982.85</v>
      </c>
    </row>
    <row r="22730" spans="2:5" ht="15" customHeight="1" x14ac:dyDescent="0.2">
      <c r="B22730" s="653" t="s">
        <v>47572</v>
      </c>
      <c r="C22730" s="654" t="s">
        <v>47571</v>
      </c>
      <c r="D22730" s="655" t="s">
        <v>28</v>
      </c>
      <c r="E22730" s="656">
        <v>914.5</v>
      </c>
    </row>
    <row r="22731" spans="2:5" ht="15" customHeight="1" x14ac:dyDescent="0.2">
      <c r="B22731" s="653" t="s">
        <v>47573</v>
      </c>
      <c r="C22731" s="654" t="s">
        <v>47574</v>
      </c>
      <c r="D22731" s="655" t="s">
        <v>28</v>
      </c>
      <c r="E22731" s="656">
        <v>1139</v>
      </c>
    </row>
    <row r="22732" spans="2:5" ht="15" customHeight="1" x14ac:dyDescent="0.2">
      <c r="B22732" s="653" t="s">
        <v>47575</v>
      </c>
      <c r="C22732" s="654" t="s">
        <v>47574</v>
      </c>
      <c r="D22732" s="655" t="s">
        <v>28</v>
      </c>
      <c r="E22732" s="656">
        <v>1063.6199999999999</v>
      </c>
    </row>
    <row r="22733" spans="2:5" ht="15" customHeight="1" x14ac:dyDescent="0.2">
      <c r="B22733" s="653" t="s">
        <v>47576</v>
      </c>
      <c r="C22733" s="654" t="s">
        <v>47577</v>
      </c>
      <c r="D22733" s="655" t="s">
        <v>28</v>
      </c>
      <c r="E22733" s="656">
        <v>1441.84</v>
      </c>
    </row>
    <row r="22734" spans="2:5" ht="15" customHeight="1" x14ac:dyDescent="0.2">
      <c r="B22734" s="653" t="s">
        <v>47578</v>
      </c>
      <c r="C22734" s="654" t="s">
        <v>47577</v>
      </c>
      <c r="D22734" s="655" t="s">
        <v>28</v>
      </c>
      <c r="E22734" s="656">
        <v>1354.46</v>
      </c>
    </row>
    <row r="22735" spans="2:5" ht="15" customHeight="1" x14ac:dyDescent="0.2">
      <c r="B22735" s="653" t="s">
        <v>47579</v>
      </c>
      <c r="C22735" s="654" t="s">
        <v>47580</v>
      </c>
      <c r="D22735" s="655" t="s">
        <v>28</v>
      </c>
      <c r="E22735" s="656">
        <v>921.38</v>
      </c>
    </row>
    <row r="22736" spans="2:5" ht="15" customHeight="1" x14ac:dyDescent="0.2">
      <c r="B22736" s="653" t="s">
        <v>47581</v>
      </c>
      <c r="C22736" s="654" t="s">
        <v>47580</v>
      </c>
      <c r="D22736" s="655" t="s">
        <v>28</v>
      </c>
      <c r="E22736" s="656">
        <v>857.56</v>
      </c>
    </row>
    <row r="22737" spans="2:5" ht="15" customHeight="1" x14ac:dyDescent="0.2">
      <c r="B22737" s="653" t="s">
        <v>47582</v>
      </c>
      <c r="C22737" s="654" t="s">
        <v>47583</v>
      </c>
      <c r="D22737" s="655" t="s">
        <v>28</v>
      </c>
      <c r="E22737" s="656">
        <v>1285.07</v>
      </c>
    </row>
    <row r="22738" spans="2:5" ht="15" customHeight="1" x14ac:dyDescent="0.2">
      <c r="B22738" s="653" t="s">
        <v>47584</v>
      </c>
      <c r="C22738" s="654" t="s">
        <v>47583</v>
      </c>
      <c r="D22738" s="655" t="s">
        <v>28</v>
      </c>
      <c r="E22738" s="656">
        <v>1207.8800000000001</v>
      </c>
    </row>
    <row r="22739" spans="2:5" ht="15" customHeight="1" x14ac:dyDescent="0.2">
      <c r="B22739" s="653" t="s">
        <v>47585</v>
      </c>
      <c r="C22739" s="654" t="s">
        <v>47586</v>
      </c>
      <c r="D22739" s="655" t="s">
        <v>28</v>
      </c>
      <c r="E22739" s="656">
        <v>159.75</v>
      </c>
    </row>
    <row r="22740" spans="2:5" ht="15" customHeight="1" x14ac:dyDescent="0.2">
      <c r="B22740" s="653" t="s">
        <v>47587</v>
      </c>
      <c r="C22740" s="654" t="s">
        <v>47586</v>
      </c>
      <c r="D22740" s="655" t="s">
        <v>28</v>
      </c>
      <c r="E22740" s="656">
        <v>159.75</v>
      </c>
    </row>
    <row r="22741" spans="2:5" ht="15" customHeight="1" x14ac:dyDescent="0.2">
      <c r="B22741" s="653" t="s">
        <v>47588</v>
      </c>
      <c r="C22741" s="654" t="s">
        <v>47589</v>
      </c>
      <c r="D22741" s="655" t="s">
        <v>28</v>
      </c>
      <c r="E22741" s="656">
        <v>257.39999999999998</v>
      </c>
    </row>
    <row r="22742" spans="2:5" ht="15" customHeight="1" x14ac:dyDescent="0.2">
      <c r="B22742" s="653" t="s">
        <v>47590</v>
      </c>
      <c r="C22742" s="654" t="s">
        <v>47589</v>
      </c>
      <c r="D22742" s="655" t="s">
        <v>28</v>
      </c>
      <c r="E22742" s="656">
        <v>257.39999999999998</v>
      </c>
    </row>
    <row r="22743" spans="2:5" ht="15" customHeight="1" x14ac:dyDescent="0.2">
      <c r="B22743" s="653" t="s">
        <v>47591</v>
      </c>
      <c r="C22743" s="654" t="s">
        <v>47592</v>
      </c>
      <c r="D22743" s="655" t="s">
        <v>28</v>
      </c>
      <c r="E22743" s="656">
        <v>476.61</v>
      </c>
    </row>
    <row r="22744" spans="2:5" ht="15" customHeight="1" x14ac:dyDescent="0.2">
      <c r="B22744" s="653" t="s">
        <v>47593</v>
      </c>
      <c r="C22744" s="654" t="s">
        <v>47592</v>
      </c>
      <c r="D22744" s="655" t="s">
        <v>28</v>
      </c>
      <c r="E22744" s="656">
        <v>476.61</v>
      </c>
    </row>
    <row r="22745" spans="2:5" ht="15" customHeight="1" x14ac:dyDescent="0.2">
      <c r="B22745" s="653" t="s">
        <v>47594</v>
      </c>
      <c r="C22745" s="654" t="s">
        <v>47595</v>
      </c>
      <c r="D22745" s="655" t="s">
        <v>28</v>
      </c>
      <c r="E22745" s="656">
        <v>64.17</v>
      </c>
    </row>
    <row r="22746" spans="2:5" ht="15" customHeight="1" x14ac:dyDescent="0.2">
      <c r="B22746" s="653" t="s">
        <v>47596</v>
      </c>
      <c r="C22746" s="654" t="s">
        <v>47595</v>
      </c>
      <c r="D22746" s="655" t="s">
        <v>28</v>
      </c>
      <c r="E22746" s="656">
        <v>61.06</v>
      </c>
    </row>
    <row r="22747" spans="2:5" ht="15" customHeight="1" x14ac:dyDescent="0.2">
      <c r="B22747" s="653" t="s">
        <v>47597</v>
      </c>
      <c r="C22747" s="654" t="s">
        <v>47598</v>
      </c>
      <c r="D22747" s="655" t="s">
        <v>28</v>
      </c>
      <c r="E22747" s="656">
        <v>90.11</v>
      </c>
    </row>
    <row r="22748" spans="2:5" ht="15" customHeight="1" x14ac:dyDescent="0.2">
      <c r="B22748" s="653" t="s">
        <v>47599</v>
      </c>
      <c r="C22748" s="654" t="s">
        <v>47598</v>
      </c>
      <c r="D22748" s="655" t="s">
        <v>28</v>
      </c>
      <c r="E22748" s="656">
        <v>86.1</v>
      </c>
    </row>
    <row r="22749" spans="2:5" ht="15" customHeight="1" x14ac:dyDescent="0.2">
      <c r="B22749" s="653" t="s">
        <v>47600</v>
      </c>
      <c r="C22749" s="654" t="s">
        <v>47601</v>
      </c>
      <c r="D22749" s="655" t="s">
        <v>28</v>
      </c>
      <c r="E22749" s="656">
        <v>123.66</v>
      </c>
    </row>
    <row r="22750" spans="2:5" ht="15" customHeight="1" x14ac:dyDescent="0.2">
      <c r="B22750" s="653" t="s">
        <v>47602</v>
      </c>
      <c r="C22750" s="654" t="s">
        <v>47601</v>
      </c>
      <c r="D22750" s="655" t="s">
        <v>28</v>
      </c>
      <c r="E22750" s="656">
        <v>118.31</v>
      </c>
    </row>
    <row r="22751" spans="2:5" ht="15" customHeight="1" x14ac:dyDescent="0.2">
      <c r="B22751" s="653" t="s">
        <v>47603</v>
      </c>
      <c r="C22751" s="654" t="s">
        <v>47604</v>
      </c>
      <c r="D22751" s="655" t="s">
        <v>28</v>
      </c>
      <c r="E22751" s="656">
        <v>172.78</v>
      </c>
    </row>
    <row r="22752" spans="2:5" ht="15" customHeight="1" x14ac:dyDescent="0.2">
      <c r="B22752" s="653" t="s">
        <v>47605</v>
      </c>
      <c r="C22752" s="654" t="s">
        <v>47604</v>
      </c>
      <c r="D22752" s="655" t="s">
        <v>28</v>
      </c>
      <c r="E22752" s="656">
        <v>165.44</v>
      </c>
    </row>
    <row r="22753" spans="2:5" ht="15" customHeight="1" x14ac:dyDescent="0.2">
      <c r="B22753" s="653" t="s">
        <v>47606</v>
      </c>
      <c r="C22753" s="654" t="s">
        <v>47607</v>
      </c>
      <c r="D22753" s="655" t="s">
        <v>28</v>
      </c>
      <c r="E22753" s="656">
        <v>310.76</v>
      </c>
    </row>
    <row r="22754" spans="2:5" ht="15" customHeight="1" x14ac:dyDescent="0.2">
      <c r="B22754" s="653" t="s">
        <v>47608</v>
      </c>
      <c r="C22754" s="654" t="s">
        <v>47607</v>
      </c>
      <c r="D22754" s="655" t="s">
        <v>28</v>
      </c>
      <c r="E22754" s="656">
        <v>300.27999999999997</v>
      </c>
    </row>
    <row r="22755" spans="2:5" ht="15" customHeight="1" x14ac:dyDescent="0.2">
      <c r="B22755" s="653" t="s">
        <v>47609</v>
      </c>
      <c r="C22755" s="654" t="s">
        <v>47610</v>
      </c>
      <c r="D22755" s="655" t="s">
        <v>28</v>
      </c>
      <c r="E22755" s="656">
        <v>465.38</v>
      </c>
    </row>
    <row r="22756" spans="2:5" ht="15" customHeight="1" x14ac:dyDescent="0.2">
      <c r="B22756" s="653" t="s">
        <v>47611</v>
      </c>
      <c r="C22756" s="654" t="s">
        <v>47610</v>
      </c>
      <c r="D22756" s="655" t="s">
        <v>28</v>
      </c>
      <c r="E22756" s="656">
        <v>454.89</v>
      </c>
    </row>
    <row r="22757" spans="2:5" ht="15" customHeight="1" x14ac:dyDescent="0.2">
      <c r="B22757" s="653" t="s">
        <v>47612</v>
      </c>
      <c r="C22757" s="654" t="s">
        <v>47613</v>
      </c>
      <c r="D22757" s="655" t="s">
        <v>28</v>
      </c>
      <c r="E22757" s="656">
        <v>1928.96</v>
      </c>
    </row>
    <row r="22758" spans="2:5" ht="15" customHeight="1" x14ac:dyDescent="0.2">
      <c r="B22758" s="653" t="s">
        <v>47614</v>
      </c>
      <c r="C22758" s="654" t="s">
        <v>47613</v>
      </c>
      <c r="D22758" s="655" t="s">
        <v>28</v>
      </c>
      <c r="E22758" s="656">
        <v>1864.69</v>
      </c>
    </row>
    <row r="22759" spans="2:5" ht="15" customHeight="1" x14ac:dyDescent="0.2">
      <c r="B22759" s="653" t="s">
        <v>47615</v>
      </c>
      <c r="C22759" s="654" t="s">
        <v>47616</v>
      </c>
      <c r="D22759" s="655" t="s">
        <v>28</v>
      </c>
      <c r="E22759" s="656">
        <v>2376.6799999999998</v>
      </c>
    </row>
    <row r="22760" spans="2:5" ht="15" customHeight="1" x14ac:dyDescent="0.2">
      <c r="B22760" s="653" t="s">
        <v>47617</v>
      </c>
      <c r="C22760" s="654" t="s">
        <v>47616</v>
      </c>
      <c r="D22760" s="655" t="s">
        <v>28</v>
      </c>
      <c r="E22760" s="656">
        <v>2299.52</v>
      </c>
    </row>
    <row r="22761" spans="2:5" ht="15" customHeight="1" x14ac:dyDescent="0.2">
      <c r="B22761" s="653" t="s">
        <v>47618</v>
      </c>
      <c r="C22761" s="654" t="s">
        <v>47619</v>
      </c>
      <c r="D22761" s="655" t="s">
        <v>28</v>
      </c>
      <c r="E22761" s="656">
        <v>2622.93</v>
      </c>
    </row>
    <row r="22762" spans="2:5" ht="15" customHeight="1" x14ac:dyDescent="0.2">
      <c r="B22762" s="653" t="s">
        <v>47620</v>
      </c>
      <c r="C22762" s="654" t="s">
        <v>47619</v>
      </c>
      <c r="D22762" s="655" t="s">
        <v>28</v>
      </c>
      <c r="E22762" s="656">
        <v>2538.4</v>
      </c>
    </row>
    <row r="22763" spans="2:5" ht="15" customHeight="1" x14ac:dyDescent="0.2">
      <c r="B22763" s="653" t="s">
        <v>47621</v>
      </c>
      <c r="C22763" s="654" t="s">
        <v>47622</v>
      </c>
      <c r="D22763" s="655" t="s">
        <v>28</v>
      </c>
      <c r="E22763" s="656">
        <v>2790.37</v>
      </c>
    </row>
    <row r="22764" spans="2:5" ht="15" customHeight="1" x14ac:dyDescent="0.2">
      <c r="B22764" s="653" t="s">
        <v>47623</v>
      </c>
      <c r="C22764" s="654" t="s">
        <v>47622</v>
      </c>
      <c r="D22764" s="655" t="s">
        <v>28</v>
      </c>
      <c r="E22764" s="656">
        <v>2699.72</v>
      </c>
    </row>
    <row r="22765" spans="2:5" ht="15" customHeight="1" x14ac:dyDescent="0.2">
      <c r="B22765" s="653" t="s">
        <v>47624</v>
      </c>
      <c r="C22765" s="654" t="s">
        <v>47625</v>
      </c>
      <c r="D22765" s="655" t="s">
        <v>28</v>
      </c>
      <c r="E22765" s="656">
        <v>2887.47</v>
      </c>
    </row>
    <row r="22766" spans="2:5" ht="15" customHeight="1" x14ac:dyDescent="0.2">
      <c r="B22766" s="653" t="s">
        <v>47626</v>
      </c>
      <c r="C22766" s="654" t="s">
        <v>47625</v>
      </c>
      <c r="D22766" s="655" t="s">
        <v>28</v>
      </c>
      <c r="E22766" s="656">
        <v>2794.93</v>
      </c>
    </row>
    <row r="22767" spans="2:5" ht="15" customHeight="1" x14ac:dyDescent="0.2">
      <c r="B22767" s="653" t="s">
        <v>47627</v>
      </c>
      <c r="C22767" s="654" t="s">
        <v>47628</v>
      </c>
      <c r="D22767" s="655" t="s">
        <v>28</v>
      </c>
      <c r="E22767" s="656">
        <v>3105.36</v>
      </c>
    </row>
    <row r="22768" spans="2:5" ht="15" customHeight="1" x14ac:dyDescent="0.2">
      <c r="B22768" s="653" t="s">
        <v>47629</v>
      </c>
      <c r="C22768" s="654" t="s">
        <v>47628</v>
      </c>
      <c r="D22768" s="655" t="s">
        <v>28</v>
      </c>
      <c r="E22768" s="656">
        <v>3006.17</v>
      </c>
    </row>
    <row r="22769" spans="2:5" ht="15" customHeight="1" x14ac:dyDescent="0.2">
      <c r="B22769" s="653" t="s">
        <v>47630</v>
      </c>
      <c r="C22769" s="654" t="s">
        <v>47631</v>
      </c>
      <c r="D22769" s="655" t="s">
        <v>28</v>
      </c>
      <c r="E22769" s="656">
        <v>3428.38</v>
      </c>
    </row>
    <row r="22770" spans="2:5" ht="15" customHeight="1" x14ac:dyDescent="0.2">
      <c r="B22770" s="653" t="s">
        <v>47632</v>
      </c>
      <c r="C22770" s="654" t="s">
        <v>47631</v>
      </c>
      <c r="D22770" s="655" t="s">
        <v>28</v>
      </c>
      <c r="E22770" s="656">
        <v>3320.38</v>
      </c>
    </row>
    <row r="22771" spans="2:5" ht="15" customHeight="1" x14ac:dyDescent="0.2">
      <c r="B22771" s="653" t="s">
        <v>47633</v>
      </c>
      <c r="C22771" s="654" t="s">
        <v>47634</v>
      </c>
      <c r="D22771" s="655" t="s">
        <v>28</v>
      </c>
      <c r="E22771" s="656">
        <v>3964.84</v>
      </c>
    </row>
    <row r="22772" spans="2:5" ht="15" customHeight="1" x14ac:dyDescent="0.2">
      <c r="B22772" s="653" t="s">
        <v>47635</v>
      </c>
      <c r="C22772" s="654" t="s">
        <v>47634</v>
      </c>
      <c r="D22772" s="655" t="s">
        <v>28</v>
      </c>
      <c r="E22772" s="656">
        <v>3840.59</v>
      </c>
    </row>
    <row r="22773" spans="2:5" ht="15" customHeight="1" x14ac:dyDescent="0.2">
      <c r="B22773" s="653" t="s">
        <v>47636</v>
      </c>
      <c r="C22773" s="654" t="s">
        <v>47637</v>
      </c>
      <c r="D22773" s="655" t="s">
        <v>28</v>
      </c>
      <c r="E22773" s="656">
        <v>4239.96</v>
      </c>
    </row>
    <row r="22774" spans="2:5" ht="15" customHeight="1" x14ac:dyDescent="0.2">
      <c r="B22774" s="653" t="s">
        <v>47638</v>
      </c>
      <c r="C22774" s="654" t="s">
        <v>47637</v>
      </c>
      <c r="D22774" s="655" t="s">
        <v>28</v>
      </c>
      <c r="E22774" s="656">
        <v>4107.33</v>
      </c>
    </row>
    <row r="22775" spans="2:5" ht="15" customHeight="1" x14ac:dyDescent="0.2">
      <c r="B22775" s="653" t="s">
        <v>47639</v>
      </c>
      <c r="C22775" s="654" t="s">
        <v>47640</v>
      </c>
      <c r="D22775" s="655" t="s">
        <v>28</v>
      </c>
      <c r="E22775" s="656">
        <v>265.52999999999997</v>
      </c>
    </row>
    <row r="22776" spans="2:5" ht="15" customHeight="1" x14ac:dyDescent="0.2">
      <c r="B22776" s="653" t="s">
        <v>47641</v>
      </c>
      <c r="C22776" s="654" t="s">
        <v>47640</v>
      </c>
      <c r="D22776" s="655" t="s">
        <v>28</v>
      </c>
      <c r="E22776" s="656">
        <v>251.11</v>
      </c>
    </row>
    <row r="22777" spans="2:5" ht="15" customHeight="1" x14ac:dyDescent="0.2">
      <c r="B22777" s="653" t="s">
        <v>47642</v>
      </c>
      <c r="C22777" s="654" t="s">
        <v>47643</v>
      </c>
      <c r="D22777" s="655" t="s">
        <v>28</v>
      </c>
      <c r="E22777" s="656">
        <v>477.72</v>
      </c>
    </row>
    <row r="22778" spans="2:5" ht="15" customHeight="1" x14ac:dyDescent="0.2">
      <c r="B22778" s="653" t="s">
        <v>47644</v>
      </c>
      <c r="C22778" s="654" t="s">
        <v>47643</v>
      </c>
      <c r="D22778" s="655" t="s">
        <v>28</v>
      </c>
      <c r="E22778" s="656">
        <v>454.11</v>
      </c>
    </row>
    <row r="22779" spans="2:5" ht="15" customHeight="1" x14ac:dyDescent="0.2">
      <c r="B22779" s="653" t="s">
        <v>47645</v>
      </c>
      <c r="C22779" s="654" t="s">
        <v>47646</v>
      </c>
      <c r="D22779" s="655" t="s">
        <v>28</v>
      </c>
      <c r="E22779" s="656">
        <v>1608.22</v>
      </c>
    </row>
    <row r="22780" spans="2:5" ht="15" customHeight="1" x14ac:dyDescent="0.2">
      <c r="B22780" s="653" t="s">
        <v>47647</v>
      </c>
      <c r="C22780" s="654" t="s">
        <v>47646</v>
      </c>
      <c r="D22780" s="655" t="s">
        <v>28</v>
      </c>
      <c r="E22780" s="656">
        <v>1521.44</v>
      </c>
    </row>
    <row r="22781" spans="2:5" ht="15" customHeight="1" x14ac:dyDescent="0.2">
      <c r="B22781" s="653" t="s">
        <v>47648</v>
      </c>
      <c r="C22781" s="654" t="s">
        <v>47649</v>
      </c>
      <c r="D22781" s="655" t="s">
        <v>28</v>
      </c>
      <c r="E22781" s="656">
        <v>3014.9</v>
      </c>
    </row>
    <row r="22782" spans="2:5" ht="15" customHeight="1" x14ac:dyDescent="0.2">
      <c r="B22782" s="653" t="s">
        <v>47650</v>
      </c>
      <c r="C22782" s="654" t="s">
        <v>47649</v>
      </c>
      <c r="D22782" s="655" t="s">
        <v>28</v>
      </c>
      <c r="E22782" s="656">
        <v>2852.95</v>
      </c>
    </row>
    <row r="22783" spans="2:5" ht="15" customHeight="1" x14ac:dyDescent="0.2">
      <c r="B22783" s="653" t="s">
        <v>47651</v>
      </c>
      <c r="C22783" s="654" t="s">
        <v>47652</v>
      </c>
      <c r="D22783" s="655" t="s">
        <v>28</v>
      </c>
      <c r="E22783" s="656">
        <v>412.8</v>
      </c>
    </row>
    <row r="22784" spans="2:5" ht="15" customHeight="1" x14ac:dyDescent="0.2">
      <c r="B22784" s="653" t="s">
        <v>47653</v>
      </c>
      <c r="C22784" s="654" t="s">
        <v>47652</v>
      </c>
      <c r="D22784" s="655" t="s">
        <v>28</v>
      </c>
      <c r="E22784" s="656">
        <v>404.44</v>
      </c>
    </row>
    <row r="22785" spans="2:5" ht="15" customHeight="1" x14ac:dyDescent="0.2">
      <c r="B22785" s="653" t="s">
        <v>47654</v>
      </c>
      <c r="C22785" s="654" t="s">
        <v>47655</v>
      </c>
      <c r="D22785" s="655" t="s">
        <v>28</v>
      </c>
      <c r="E22785" s="656">
        <v>287.26</v>
      </c>
    </row>
    <row r="22786" spans="2:5" ht="15" customHeight="1" x14ac:dyDescent="0.2">
      <c r="B22786" s="653" t="s">
        <v>47656</v>
      </c>
      <c r="C22786" s="654" t="s">
        <v>47655</v>
      </c>
      <c r="D22786" s="655" t="s">
        <v>28</v>
      </c>
      <c r="E22786" s="656">
        <v>280.88</v>
      </c>
    </row>
    <row r="22787" spans="2:5" ht="15" customHeight="1" x14ac:dyDescent="0.2">
      <c r="B22787" s="653" t="s">
        <v>47657</v>
      </c>
      <c r="C22787" s="654" t="s">
        <v>47658</v>
      </c>
      <c r="D22787" s="655" t="s">
        <v>28</v>
      </c>
      <c r="E22787" s="656">
        <v>188.25</v>
      </c>
    </row>
    <row r="22788" spans="2:5" ht="15" customHeight="1" x14ac:dyDescent="0.2">
      <c r="B22788" s="653" t="s">
        <v>47659</v>
      </c>
      <c r="C22788" s="654" t="s">
        <v>47658</v>
      </c>
      <c r="D22788" s="655" t="s">
        <v>28</v>
      </c>
      <c r="E22788" s="656">
        <v>184.06</v>
      </c>
    </row>
    <row r="22789" spans="2:5" ht="15" customHeight="1" x14ac:dyDescent="0.2">
      <c r="B22789" s="653" t="s">
        <v>47660</v>
      </c>
      <c r="C22789" s="654" t="s">
        <v>47661</v>
      </c>
      <c r="D22789" s="655" t="s">
        <v>28</v>
      </c>
      <c r="E22789" s="656">
        <v>2362.3200000000002</v>
      </c>
    </row>
    <row r="22790" spans="2:5" ht="15" customHeight="1" x14ac:dyDescent="0.2">
      <c r="B22790" s="653" t="s">
        <v>47662</v>
      </c>
      <c r="C22790" s="654" t="s">
        <v>47661</v>
      </c>
      <c r="D22790" s="655" t="s">
        <v>28</v>
      </c>
      <c r="E22790" s="656">
        <v>2302.14</v>
      </c>
    </row>
    <row r="22791" spans="2:5" ht="15" customHeight="1" x14ac:dyDescent="0.2">
      <c r="B22791" s="653" t="s">
        <v>47663</v>
      </c>
      <c r="C22791" s="654" t="s">
        <v>47664</v>
      </c>
      <c r="D22791" s="655" t="s">
        <v>28</v>
      </c>
      <c r="E22791" s="656">
        <v>310.76</v>
      </c>
    </row>
    <row r="22792" spans="2:5" ht="15" customHeight="1" x14ac:dyDescent="0.2">
      <c r="B22792" s="653" t="s">
        <v>47665</v>
      </c>
      <c r="C22792" s="654" t="s">
        <v>47664</v>
      </c>
      <c r="D22792" s="655" t="s">
        <v>28</v>
      </c>
      <c r="E22792" s="656">
        <v>300.27999999999997</v>
      </c>
    </row>
    <row r="22793" spans="2:5" ht="15" customHeight="1" x14ac:dyDescent="0.2">
      <c r="B22793" s="653" t="s">
        <v>47666</v>
      </c>
      <c r="C22793" s="654" t="s">
        <v>47667</v>
      </c>
      <c r="D22793" s="655" t="s">
        <v>28</v>
      </c>
      <c r="E22793" s="656">
        <v>465.61</v>
      </c>
    </row>
    <row r="22794" spans="2:5" ht="15" customHeight="1" x14ac:dyDescent="0.2">
      <c r="B22794" s="653" t="s">
        <v>47668</v>
      </c>
      <c r="C22794" s="654" t="s">
        <v>47667</v>
      </c>
      <c r="D22794" s="655" t="s">
        <v>28</v>
      </c>
      <c r="E22794" s="656">
        <v>455.13</v>
      </c>
    </row>
    <row r="22795" spans="2:5" ht="15" customHeight="1" x14ac:dyDescent="0.2">
      <c r="B22795" s="653" t="s">
        <v>47669</v>
      </c>
      <c r="C22795" s="654" t="s">
        <v>47670</v>
      </c>
      <c r="D22795" s="655" t="s">
        <v>28</v>
      </c>
      <c r="E22795" s="656">
        <v>7491.86</v>
      </c>
    </row>
    <row r="22796" spans="2:5" ht="15" customHeight="1" x14ac:dyDescent="0.2">
      <c r="B22796" s="653" t="s">
        <v>47671</v>
      </c>
      <c r="C22796" s="654" t="s">
        <v>47670</v>
      </c>
      <c r="D22796" s="655" t="s">
        <v>28</v>
      </c>
      <c r="E22796" s="656">
        <v>7417.9</v>
      </c>
    </row>
    <row r="22797" spans="2:5" ht="15" customHeight="1" x14ac:dyDescent="0.2">
      <c r="B22797" s="653" t="s">
        <v>47672</v>
      </c>
      <c r="C22797" s="654" t="s">
        <v>47673</v>
      </c>
      <c r="D22797" s="655" t="s">
        <v>28</v>
      </c>
      <c r="E22797" s="656">
        <v>11227.09</v>
      </c>
    </row>
    <row r="22798" spans="2:5" ht="15" customHeight="1" x14ac:dyDescent="0.2">
      <c r="B22798" s="653" t="s">
        <v>47674</v>
      </c>
      <c r="C22798" s="654" t="s">
        <v>47673</v>
      </c>
      <c r="D22798" s="655" t="s">
        <v>28</v>
      </c>
      <c r="E22798" s="656">
        <v>11113.21</v>
      </c>
    </row>
    <row r="22799" spans="2:5" ht="15" customHeight="1" x14ac:dyDescent="0.2">
      <c r="B22799" s="653" t="s">
        <v>47675</v>
      </c>
      <c r="C22799" s="654" t="s">
        <v>47676</v>
      </c>
      <c r="D22799" s="655" t="s">
        <v>28</v>
      </c>
      <c r="E22799" s="656">
        <v>12828.57</v>
      </c>
    </row>
    <row r="22800" spans="2:5" ht="15" customHeight="1" x14ac:dyDescent="0.2">
      <c r="B22800" s="653" t="s">
        <v>47677</v>
      </c>
      <c r="C22800" s="654" t="s">
        <v>47676</v>
      </c>
      <c r="D22800" s="655" t="s">
        <v>28</v>
      </c>
      <c r="E22800" s="656">
        <v>12698.49</v>
      </c>
    </row>
    <row r="22801" spans="2:5" ht="15" customHeight="1" x14ac:dyDescent="0.2">
      <c r="B22801" s="653" t="s">
        <v>47678</v>
      </c>
      <c r="C22801" s="654" t="s">
        <v>47679</v>
      </c>
      <c r="D22801" s="655" t="s">
        <v>28</v>
      </c>
      <c r="E22801" s="656">
        <v>13962.05</v>
      </c>
    </row>
    <row r="22802" spans="2:5" ht="15" customHeight="1" x14ac:dyDescent="0.2">
      <c r="B22802" s="653" t="s">
        <v>47680</v>
      </c>
      <c r="C22802" s="654" t="s">
        <v>47679</v>
      </c>
      <c r="D22802" s="655" t="s">
        <v>28</v>
      </c>
      <c r="E22802" s="656">
        <v>13833.7</v>
      </c>
    </row>
    <row r="22803" spans="2:5" ht="15" customHeight="1" x14ac:dyDescent="0.2">
      <c r="B22803" s="653" t="s">
        <v>47681</v>
      </c>
      <c r="C22803" s="654" t="s">
        <v>47682</v>
      </c>
      <c r="D22803" s="655" t="s">
        <v>28</v>
      </c>
      <c r="E22803" s="656">
        <v>18621.93</v>
      </c>
    </row>
    <row r="22804" spans="2:5" ht="15" customHeight="1" x14ac:dyDescent="0.2">
      <c r="B22804" s="653" t="s">
        <v>47683</v>
      </c>
      <c r="C22804" s="654" t="s">
        <v>47682</v>
      </c>
      <c r="D22804" s="655" t="s">
        <v>28</v>
      </c>
      <c r="E22804" s="656">
        <v>18450.099999999999</v>
      </c>
    </row>
    <row r="22805" spans="2:5" ht="15" customHeight="1" x14ac:dyDescent="0.2">
      <c r="B22805" s="653" t="s">
        <v>47684</v>
      </c>
      <c r="C22805" s="654" t="s">
        <v>47685</v>
      </c>
      <c r="D22805" s="655" t="s">
        <v>28</v>
      </c>
      <c r="E22805" s="656">
        <v>1532.66</v>
      </c>
    </row>
    <row r="22806" spans="2:5" ht="15" customHeight="1" x14ac:dyDescent="0.2">
      <c r="B22806" s="653" t="s">
        <v>47686</v>
      </c>
      <c r="C22806" s="654" t="s">
        <v>47685</v>
      </c>
      <c r="D22806" s="655" t="s">
        <v>28</v>
      </c>
      <c r="E22806" s="656">
        <v>1502.1</v>
      </c>
    </row>
    <row r="22807" spans="2:5" ht="15" customHeight="1" x14ac:dyDescent="0.2">
      <c r="B22807" s="653" t="s">
        <v>47687</v>
      </c>
      <c r="C22807" s="654" t="s">
        <v>47688</v>
      </c>
      <c r="D22807" s="655" t="s">
        <v>28</v>
      </c>
      <c r="E22807" s="656">
        <v>2809.33</v>
      </c>
    </row>
    <row r="22808" spans="2:5" ht="15" customHeight="1" x14ac:dyDescent="0.2">
      <c r="B22808" s="653" t="s">
        <v>47689</v>
      </c>
      <c r="C22808" s="654" t="s">
        <v>47688</v>
      </c>
      <c r="D22808" s="655" t="s">
        <v>28</v>
      </c>
      <c r="E22808" s="656">
        <v>2770.21</v>
      </c>
    </row>
    <row r="22809" spans="2:5" ht="15" customHeight="1" x14ac:dyDescent="0.2">
      <c r="B22809" s="653" t="s">
        <v>47690</v>
      </c>
      <c r="C22809" s="654" t="s">
        <v>47691</v>
      </c>
      <c r="D22809" s="655" t="s">
        <v>28</v>
      </c>
      <c r="E22809" s="656">
        <v>3298.41</v>
      </c>
    </row>
    <row r="22810" spans="2:5" ht="15" customHeight="1" x14ac:dyDescent="0.2">
      <c r="B22810" s="653" t="s">
        <v>47692</v>
      </c>
      <c r="C22810" s="654" t="s">
        <v>47691</v>
      </c>
      <c r="D22810" s="655" t="s">
        <v>28</v>
      </c>
      <c r="E22810" s="656">
        <v>3250.72</v>
      </c>
    </row>
    <row r="22811" spans="2:5" ht="15" customHeight="1" x14ac:dyDescent="0.2">
      <c r="B22811" s="653" t="s">
        <v>47693</v>
      </c>
      <c r="C22811" s="654" t="s">
        <v>47694</v>
      </c>
      <c r="D22811" s="655" t="s">
        <v>28</v>
      </c>
      <c r="E22811" s="656">
        <v>6195.57</v>
      </c>
    </row>
    <row r="22812" spans="2:5" ht="15" customHeight="1" x14ac:dyDescent="0.2">
      <c r="B22812" s="653" t="s">
        <v>47695</v>
      </c>
      <c r="C22812" s="654" t="s">
        <v>47694</v>
      </c>
      <c r="D22812" s="655" t="s">
        <v>28</v>
      </c>
      <c r="E22812" s="656">
        <v>6139.61</v>
      </c>
    </row>
    <row r="22813" spans="2:5" ht="15" customHeight="1" x14ac:dyDescent="0.2">
      <c r="B22813" s="653" t="s">
        <v>47696</v>
      </c>
      <c r="C22813" s="654" t="s">
        <v>47697</v>
      </c>
      <c r="D22813" s="655" t="s">
        <v>28</v>
      </c>
      <c r="E22813" s="656">
        <v>7228.42</v>
      </c>
    </row>
    <row r="22814" spans="2:5" ht="15" customHeight="1" x14ac:dyDescent="0.2">
      <c r="B22814" s="653" t="s">
        <v>47698</v>
      </c>
      <c r="C22814" s="654" t="s">
        <v>47697</v>
      </c>
      <c r="D22814" s="655" t="s">
        <v>28</v>
      </c>
      <c r="E22814" s="656">
        <v>7163.11</v>
      </c>
    </row>
    <row r="22815" spans="2:5" ht="15" customHeight="1" x14ac:dyDescent="0.2">
      <c r="B22815" s="653" t="s">
        <v>47699</v>
      </c>
      <c r="C22815" s="654" t="s">
        <v>47700</v>
      </c>
      <c r="D22815" s="655" t="s">
        <v>28</v>
      </c>
      <c r="E22815" s="656">
        <v>7478.59</v>
      </c>
    </row>
    <row r="22816" spans="2:5" ht="15" customHeight="1" x14ac:dyDescent="0.2">
      <c r="B22816" s="653" t="s">
        <v>47701</v>
      </c>
      <c r="C22816" s="654" t="s">
        <v>47700</v>
      </c>
      <c r="D22816" s="655" t="s">
        <v>28</v>
      </c>
      <c r="E22816" s="656">
        <v>7404.84</v>
      </c>
    </row>
    <row r="22817" spans="2:5" ht="15" customHeight="1" x14ac:dyDescent="0.2">
      <c r="B22817" s="653" t="s">
        <v>47702</v>
      </c>
      <c r="C22817" s="654" t="s">
        <v>47703</v>
      </c>
      <c r="D22817" s="655" t="s">
        <v>28</v>
      </c>
      <c r="E22817" s="656">
        <v>8741.16</v>
      </c>
    </row>
    <row r="22818" spans="2:5" ht="15" customHeight="1" x14ac:dyDescent="0.2">
      <c r="B22818" s="653" t="s">
        <v>47704</v>
      </c>
      <c r="C22818" s="654" t="s">
        <v>47703</v>
      </c>
      <c r="D22818" s="655" t="s">
        <v>28</v>
      </c>
      <c r="E22818" s="656">
        <v>8654.7800000000007</v>
      </c>
    </row>
    <row r="22819" spans="2:5" ht="15" customHeight="1" x14ac:dyDescent="0.2">
      <c r="B22819" s="653" t="s">
        <v>47705</v>
      </c>
      <c r="C22819" s="654" t="s">
        <v>47706</v>
      </c>
      <c r="D22819" s="655" t="s">
        <v>28</v>
      </c>
      <c r="E22819" s="656">
        <v>9621.2000000000007</v>
      </c>
    </row>
    <row r="22820" spans="2:5" ht="15" customHeight="1" x14ac:dyDescent="0.2">
      <c r="B22820" s="653" t="s">
        <v>47707</v>
      </c>
      <c r="C22820" s="654" t="s">
        <v>47706</v>
      </c>
      <c r="D22820" s="655" t="s">
        <v>28</v>
      </c>
      <c r="E22820" s="656">
        <v>9523.76</v>
      </c>
    </row>
    <row r="22821" spans="2:5" ht="15" customHeight="1" x14ac:dyDescent="0.2">
      <c r="B22821" s="653" t="s">
        <v>47708</v>
      </c>
      <c r="C22821" s="654" t="s">
        <v>47709</v>
      </c>
      <c r="D22821" s="655" t="s">
        <v>28</v>
      </c>
      <c r="E22821" s="656">
        <v>11227.09</v>
      </c>
    </row>
    <row r="22822" spans="2:5" ht="15" customHeight="1" x14ac:dyDescent="0.2">
      <c r="B22822" s="653" t="s">
        <v>47710</v>
      </c>
      <c r="C22822" s="654" t="s">
        <v>47709</v>
      </c>
      <c r="D22822" s="655" t="s">
        <v>28</v>
      </c>
      <c r="E22822" s="656">
        <v>11113.21</v>
      </c>
    </row>
    <row r="22823" spans="2:5" ht="15" customHeight="1" x14ac:dyDescent="0.2">
      <c r="B22823" s="653" t="s">
        <v>47711</v>
      </c>
      <c r="C22823" s="654" t="s">
        <v>47712</v>
      </c>
      <c r="D22823" s="655" t="s">
        <v>28</v>
      </c>
      <c r="E22823" s="656">
        <v>12496.8</v>
      </c>
    </row>
    <row r="22824" spans="2:5" ht="15" customHeight="1" x14ac:dyDescent="0.2">
      <c r="B22824" s="653" t="s">
        <v>47713</v>
      </c>
      <c r="C22824" s="654" t="s">
        <v>47712</v>
      </c>
      <c r="D22824" s="655" t="s">
        <v>28</v>
      </c>
      <c r="E22824" s="656">
        <v>12366.49</v>
      </c>
    </row>
    <row r="22825" spans="2:5" ht="15" customHeight="1" x14ac:dyDescent="0.2">
      <c r="B22825" s="653" t="s">
        <v>47714</v>
      </c>
      <c r="C22825" s="654" t="s">
        <v>47715</v>
      </c>
      <c r="D22825" s="655" t="s">
        <v>28</v>
      </c>
      <c r="E22825" s="656">
        <v>14410.26</v>
      </c>
    </row>
    <row r="22826" spans="2:5" ht="15" customHeight="1" x14ac:dyDescent="0.2">
      <c r="B22826" s="653" t="s">
        <v>47716</v>
      </c>
      <c r="C22826" s="654" t="s">
        <v>47715</v>
      </c>
      <c r="D22826" s="655" t="s">
        <v>28</v>
      </c>
      <c r="E22826" s="656">
        <v>14238.43</v>
      </c>
    </row>
    <row r="22827" spans="2:5" ht="15" customHeight="1" x14ac:dyDescent="0.2">
      <c r="B22827" s="653" t="s">
        <v>47717</v>
      </c>
      <c r="C22827" s="654" t="s">
        <v>47718</v>
      </c>
      <c r="D22827" s="655" t="s">
        <v>28</v>
      </c>
      <c r="E22827" s="656">
        <v>2300.5100000000002</v>
      </c>
    </row>
    <row r="22828" spans="2:5" ht="15" customHeight="1" x14ac:dyDescent="0.2">
      <c r="B22828" s="653" t="s">
        <v>47719</v>
      </c>
      <c r="C22828" s="654" t="s">
        <v>47718</v>
      </c>
      <c r="D22828" s="655" t="s">
        <v>28</v>
      </c>
      <c r="E22828" s="656">
        <v>2261.39</v>
      </c>
    </row>
    <row r="22829" spans="2:5" ht="15" customHeight="1" x14ac:dyDescent="0.2">
      <c r="B22829" s="653" t="s">
        <v>47720</v>
      </c>
      <c r="C22829" s="654" t="s">
        <v>47721</v>
      </c>
      <c r="D22829" s="655" t="s">
        <v>28</v>
      </c>
      <c r="E22829" s="656">
        <v>6298.57</v>
      </c>
    </row>
    <row r="22830" spans="2:5" ht="15" customHeight="1" x14ac:dyDescent="0.2">
      <c r="B22830" s="653" t="s">
        <v>47722</v>
      </c>
      <c r="C22830" s="654" t="s">
        <v>47721</v>
      </c>
      <c r="D22830" s="655" t="s">
        <v>28</v>
      </c>
      <c r="E22830" s="656">
        <v>6242.61</v>
      </c>
    </row>
    <row r="22831" spans="2:5" ht="15" customHeight="1" x14ac:dyDescent="0.2">
      <c r="B22831" s="653" t="s">
        <v>47723</v>
      </c>
      <c r="C22831" s="654" t="s">
        <v>47724</v>
      </c>
      <c r="D22831" s="655" t="s">
        <v>28</v>
      </c>
      <c r="E22831" s="656">
        <v>7594.86</v>
      </c>
    </row>
    <row r="22832" spans="2:5" ht="15" customHeight="1" x14ac:dyDescent="0.2">
      <c r="B22832" s="653" t="s">
        <v>47725</v>
      </c>
      <c r="C22832" s="654" t="s">
        <v>47724</v>
      </c>
      <c r="D22832" s="655" t="s">
        <v>28</v>
      </c>
      <c r="E22832" s="656">
        <v>7520.9</v>
      </c>
    </row>
    <row r="22833" spans="2:5" ht="15" customHeight="1" x14ac:dyDescent="0.2">
      <c r="B22833" s="653" t="s">
        <v>47726</v>
      </c>
      <c r="C22833" s="654" t="s">
        <v>47727</v>
      </c>
      <c r="D22833" s="655" t="s">
        <v>28</v>
      </c>
      <c r="E22833" s="656">
        <v>8956.85</v>
      </c>
    </row>
    <row r="22834" spans="2:5" ht="15" customHeight="1" x14ac:dyDescent="0.2">
      <c r="B22834" s="653" t="s">
        <v>47728</v>
      </c>
      <c r="C22834" s="654" t="s">
        <v>47727</v>
      </c>
      <c r="D22834" s="655" t="s">
        <v>28</v>
      </c>
      <c r="E22834" s="656">
        <v>8859.41</v>
      </c>
    </row>
    <row r="22835" spans="2:5" ht="15" customHeight="1" x14ac:dyDescent="0.2">
      <c r="B22835" s="653" t="s">
        <v>47729</v>
      </c>
      <c r="C22835" s="654" t="s">
        <v>47730</v>
      </c>
      <c r="D22835" s="655" t="s">
        <v>28</v>
      </c>
      <c r="E22835" s="656">
        <v>14198.95</v>
      </c>
    </row>
    <row r="22836" spans="2:5" ht="15" customHeight="1" x14ac:dyDescent="0.2">
      <c r="B22836" s="653" t="s">
        <v>47731</v>
      </c>
      <c r="C22836" s="654" t="s">
        <v>47730</v>
      </c>
      <c r="D22836" s="655" t="s">
        <v>28</v>
      </c>
      <c r="E22836" s="656">
        <v>14070.6</v>
      </c>
    </row>
    <row r="22837" spans="2:5" ht="15" customHeight="1" x14ac:dyDescent="0.2">
      <c r="B22837" s="653" t="s">
        <v>47732</v>
      </c>
      <c r="C22837" s="654" t="s">
        <v>47733</v>
      </c>
      <c r="D22837" s="655" t="s">
        <v>28</v>
      </c>
      <c r="E22837" s="656">
        <v>2423.61</v>
      </c>
    </row>
    <row r="22838" spans="2:5" ht="15" customHeight="1" x14ac:dyDescent="0.2">
      <c r="B22838" s="653" t="s">
        <v>47734</v>
      </c>
      <c r="C22838" s="654" t="s">
        <v>47733</v>
      </c>
      <c r="D22838" s="655" t="s">
        <v>28</v>
      </c>
      <c r="E22838" s="656">
        <v>2393.0500000000002</v>
      </c>
    </row>
    <row r="22839" spans="2:5" ht="15" customHeight="1" x14ac:dyDescent="0.2">
      <c r="B22839" s="653" t="s">
        <v>47735</v>
      </c>
      <c r="C22839" s="654" t="s">
        <v>47736</v>
      </c>
      <c r="D22839" s="655" t="s">
        <v>28</v>
      </c>
      <c r="E22839" s="656">
        <v>2912.33</v>
      </c>
    </row>
    <row r="22840" spans="2:5" ht="15" customHeight="1" x14ac:dyDescent="0.2">
      <c r="B22840" s="653" t="s">
        <v>47737</v>
      </c>
      <c r="C22840" s="654" t="s">
        <v>47736</v>
      </c>
      <c r="D22840" s="655" t="s">
        <v>28</v>
      </c>
      <c r="E22840" s="656">
        <v>2873.21</v>
      </c>
    </row>
    <row r="22841" spans="2:5" ht="15" customHeight="1" x14ac:dyDescent="0.2">
      <c r="B22841" s="653" t="s">
        <v>47738</v>
      </c>
      <c r="C22841" s="654" t="s">
        <v>47739</v>
      </c>
      <c r="D22841" s="655" t="s">
        <v>28</v>
      </c>
      <c r="E22841" s="656">
        <v>3401.41</v>
      </c>
    </row>
    <row r="22842" spans="2:5" ht="15" customHeight="1" x14ac:dyDescent="0.2">
      <c r="B22842" s="653" t="s">
        <v>47740</v>
      </c>
      <c r="C22842" s="654" t="s">
        <v>47739</v>
      </c>
      <c r="D22842" s="655" t="s">
        <v>28</v>
      </c>
      <c r="E22842" s="656">
        <v>3353.72</v>
      </c>
    </row>
    <row r="22843" spans="2:5" ht="15" customHeight="1" x14ac:dyDescent="0.2">
      <c r="B22843" s="653" t="s">
        <v>47741</v>
      </c>
      <c r="C22843" s="654" t="s">
        <v>47742</v>
      </c>
      <c r="D22843" s="655" t="s">
        <v>28</v>
      </c>
      <c r="E22843" s="656">
        <v>6298.57</v>
      </c>
    </row>
    <row r="22844" spans="2:5" ht="15" customHeight="1" x14ac:dyDescent="0.2">
      <c r="B22844" s="653" t="s">
        <v>47743</v>
      </c>
      <c r="C22844" s="654" t="s">
        <v>47742</v>
      </c>
      <c r="D22844" s="655" t="s">
        <v>28</v>
      </c>
      <c r="E22844" s="656">
        <v>6242.61</v>
      </c>
    </row>
    <row r="22845" spans="2:5" ht="15" customHeight="1" x14ac:dyDescent="0.2">
      <c r="B22845" s="653" t="s">
        <v>47744</v>
      </c>
      <c r="C22845" s="654" t="s">
        <v>47745</v>
      </c>
      <c r="D22845" s="655" t="s">
        <v>28</v>
      </c>
      <c r="E22845" s="656">
        <v>7331.42</v>
      </c>
    </row>
    <row r="22846" spans="2:5" ht="15" customHeight="1" x14ac:dyDescent="0.2">
      <c r="B22846" s="653" t="s">
        <v>47746</v>
      </c>
      <c r="C22846" s="654" t="s">
        <v>47745</v>
      </c>
      <c r="D22846" s="655" t="s">
        <v>28</v>
      </c>
      <c r="E22846" s="656">
        <v>7266.11</v>
      </c>
    </row>
    <row r="22847" spans="2:5" ht="15" customHeight="1" x14ac:dyDescent="0.2">
      <c r="B22847" s="653" t="s">
        <v>47747</v>
      </c>
      <c r="C22847" s="654" t="s">
        <v>47748</v>
      </c>
      <c r="D22847" s="655" t="s">
        <v>28</v>
      </c>
      <c r="E22847" s="656">
        <v>7581.59</v>
      </c>
    </row>
    <row r="22848" spans="2:5" ht="15" customHeight="1" x14ac:dyDescent="0.2">
      <c r="B22848" s="653" t="s">
        <v>47749</v>
      </c>
      <c r="C22848" s="654" t="s">
        <v>47748</v>
      </c>
      <c r="D22848" s="655" t="s">
        <v>28</v>
      </c>
      <c r="E22848" s="656">
        <v>7507.84</v>
      </c>
    </row>
    <row r="22849" spans="2:5" ht="15" customHeight="1" x14ac:dyDescent="0.2">
      <c r="B22849" s="653" t="s">
        <v>47750</v>
      </c>
      <c r="C22849" s="654" t="s">
        <v>47751</v>
      </c>
      <c r="D22849" s="655" t="s">
        <v>28</v>
      </c>
      <c r="E22849" s="656">
        <v>8844.16</v>
      </c>
    </row>
    <row r="22850" spans="2:5" ht="15" customHeight="1" x14ac:dyDescent="0.2">
      <c r="B22850" s="653" t="s">
        <v>47752</v>
      </c>
      <c r="C22850" s="654" t="s">
        <v>47751</v>
      </c>
      <c r="D22850" s="655" t="s">
        <v>28</v>
      </c>
      <c r="E22850" s="656">
        <v>8757.7800000000007</v>
      </c>
    </row>
    <row r="22851" spans="2:5" ht="15" customHeight="1" x14ac:dyDescent="0.2">
      <c r="B22851" s="653" t="s">
        <v>47753</v>
      </c>
      <c r="C22851" s="654" t="s">
        <v>47754</v>
      </c>
      <c r="D22851" s="655" t="s">
        <v>28</v>
      </c>
      <c r="E22851" s="656">
        <v>9724.2000000000007</v>
      </c>
    </row>
    <row r="22852" spans="2:5" ht="15" customHeight="1" x14ac:dyDescent="0.2">
      <c r="B22852" s="653" t="s">
        <v>47755</v>
      </c>
      <c r="C22852" s="654" t="s">
        <v>47754</v>
      </c>
      <c r="D22852" s="655" t="s">
        <v>28</v>
      </c>
      <c r="E22852" s="656">
        <v>9626.76</v>
      </c>
    </row>
    <row r="22853" spans="2:5" ht="15" customHeight="1" x14ac:dyDescent="0.2">
      <c r="B22853" s="653" t="s">
        <v>47756</v>
      </c>
      <c r="C22853" s="654" t="s">
        <v>47757</v>
      </c>
      <c r="D22853" s="655" t="s">
        <v>28</v>
      </c>
      <c r="E22853" s="656">
        <v>11330.09</v>
      </c>
    </row>
    <row r="22854" spans="2:5" ht="15" customHeight="1" x14ac:dyDescent="0.2">
      <c r="B22854" s="653" t="s">
        <v>47758</v>
      </c>
      <c r="C22854" s="654" t="s">
        <v>47757</v>
      </c>
      <c r="D22854" s="655" t="s">
        <v>28</v>
      </c>
      <c r="E22854" s="656">
        <v>11216.21</v>
      </c>
    </row>
    <row r="22855" spans="2:5" ht="15" customHeight="1" x14ac:dyDescent="0.2">
      <c r="B22855" s="653" t="s">
        <v>47759</v>
      </c>
      <c r="C22855" s="654" t="s">
        <v>47760</v>
      </c>
      <c r="D22855" s="655" t="s">
        <v>28</v>
      </c>
      <c r="E22855" s="656">
        <v>12934.8</v>
      </c>
    </row>
    <row r="22856" spans="2:5" ht="15" customHeight="1" x14ac:dyDescent="0.2">
      <c r="B22856" s="653" t="s">
        <v>47761</v>
      </c>
      <c r="C22856" s="654" t="s">
        <v>47760</v>
      </c>
      <c r="D22856" s="655" t="s">
        <v>28</v>
      </c>
      <c r="E22856" s="656">
        <v>12804.49</v>
      </c>
    </row>
    <row r="22857" spans="2:5" ht="15" customHeight="1" x14ac:dyDescent="0.2">
      <c r="B22857" s="653" t="s">
        <v>47762</v>
      </c>
      <c r="C22857" s="654" t="s">
        <v>47763</v>
      </c>
      <c r="D22857" s="655" t="s">
        <v>28</v>
      </c>
      <c r="E22857" s="656">
        <v>14513.26</v>
      </c>
    </row>
    <row r="22858" spans="2:5" ht="15" customHeight="1" x14ac:dyDescent="0.2">
      <c r="B22858" s="653" t="s">
        <v>47764</v>
      </c>
      <c r="C22858" s="654" t="s">
        <v>47763</v>
      </c>
      <c r="D22858" s="655" t="s">
        <v>28</v>
      </c>
      <c r="E22858" s="656">
        <v>14341.43</v>
      </c>
    </row>
    <row r="22859" spans="2:5" ht="15" customHeight="1" x14ac:dyDescent="0.2">
      <c r="B22859" s="653" t="s">
        <v>47765</v>
      </c>
      <c r="C22859" s="654" t="s">
        <v>47766</v>
      </c>
      <c r="D22859" s="655" t="s">
        <v>36</v>
      </c>
      <c r="E22859" s="656">
        <v>51.86</v>
      </c>
    </row>
    <row r="22860" spans="2:5" ht="15" customHeight="1" x14ac:dyDescent="0.2">
      <c r="B22860" s="653" t="s">
        <v>47767</v>
      </c>
      <c r="C22860" s="654" t="s">
        <v>47766</v>
      </c>
      <c r="D22860" s="655" t="s">
        <v>36</v>
      </c>
      <c r="E22860" s="656">
        <v>49.33</v>
      </c>
    </row>
    <row r="22861" spans="2:5" ht="15" customHeight="1" x14ac:dyDescent="0.2">
      <c r="B22861" s="653" t="s">
        <v>47768</v>
      </c>
      <c r="C22861" s="654" t="s">
        <v>47769</v>
      </c>
      <c r="D22861" s="655" t="s">
        <v>36</v>
      </c>
      <c r="E22861" s="656">
        <v>72.459999999999994</v>
      </c>
    </row>
    <row r="22862" spans="2:5" ht="15" customHeight="1" x14ac:dyDescent="0.2">
      <c r="B22862" s="653" t="s">
        <v>47770</v>
      </c>
      <c r="C22862" s="654" t="s">
        <v>47769</v>
      </c>
      <c r="D22862" s="655" t="s">
        <v>36</v>
      </c>
      <c r="E22862" s="656">
        <v>68.8</v>
      </c>
    </row>
    <row r="22863" spans="2:5" ht="15" customHeight="1" x14ac:dyDescent="0.2">
      <c r="B22863" s="653" t="s">
        <v>47771</v>
      </c>
      <c r="C22863" s="654" t="s">
        <v>47772</v>
      </c>
      <c r="D22863" s="655" t="s">
        <v>36</v>
      </c>
      <c r="E22863" s="656">
        <v>96.65</v>
      </c>
    </row>
    <row r="22864" spans="2:5" ht="15" customHeight="1" x14ac:dyDescent="0.2">
      <c r="B22864" s="653" t="s">
        <v>47773</v>
      </c>
      <c r="C22864" s="654" t="s">
        <v>47772</v>
      </c>
      <c r="D22864" s="655" t="s">
        <v>36</v>
      </c>
      <c r="E22864" s="656">
        <v>91.96</v>
      </c>
    </row>
    <row r="22865" spans="2:5" ht="15" customHeight="1" x14ac:dyDescent="0.2">
      <c r="B22865" s="653" t="s">
        <v>47774</v>
      </c>
      <c r="C22865" s="654" t="s">
        <v>47775</v>
      </c>
      <c r="D22865" s="655" t="s">
        <v>36</v>
      </c>
      <c r="E22865" s="656">
        <v>113.1</v>
      </c>
    </row>
    <row r="22866" spans="2:5" ht="15" customHeight="1" x14ac:dyDescent="0.2">
      <c r="B22866" s="653" t="s">
        <v>47776</v>
      </c>
      <c r="C22866" s="654" t="s">
        <v>47775</v>
      </c>
      <c r="D22866" s="655" t="s">
        <v>36</v>
      </c>
      <c r="E22866" s="656">
        <v>107.37</v>
      </c>
    </row>
    <row r="22867" spans="2:5" ht="15" customHeight="1" x14ac:dyDescent="0.2">
      <c r="B22867" s="653" t="s">
        <v>47777</v>
      </c>
      <c r="C22867" s="654" t="s">
        <v>47778</v>
      </c>
      <c r="D22867" s="655" t="s">
        <v>36</v>
      </c>
      <c r="E22867" s="656">
        <v>137.4</v>
      </c>
    </row>
    <row r="22868" spans="2:5" ht="15" customHeight="1" x14ac:dyDescent="0.2">
      <c r="B22868" s="653" t="s">
        <v>47779</v>
      </c>
      <c r="C22868" s="654" t="s">
        <v>47778</v>
      </c>
      <c r="D22868" s="655" t="s">
        <v>36</v>
      </c>
      <c r="E22868" s="656">
        <v>130.81</v>
      </c>
    </row>
    <row r="22869" spans="2:5" ht="15" customHeight="1" x14ac:dyDescent="0.2">
      <c r="B22869" s="653" t="s">
        <v>47780</v>
      </c>
      <c r="C22869" s="654" t="s">
        <v>47781</v>
      </c>
      <c r="D22869" s="655" t="s">
        <v>36</v>
      </c>
      <c r="E22869" s="656">
        <v>176.31</v>
      </c>
    </row>
    <row r="22870" spans="2:5" ht="15" customHeight="1" x14ac:dyDescent="0.2">
      <c r="B22870" s="653" t="s">
        <v>47782</v>
      </c>
      <c r="C22870" s="654" t="s">
        <v>47781</v>
      </c>
      <c r="D22870" s="655" t="s">
        <v>36</v>
      </c>
      <c r="E22870" s="656">
        <v>169.3</v>
      </c>
    </row>
    <row r="22871" spans="2:5" ht="15" customHeight="1" x14ac:dyDescent="0.2">
      <c r="B22871" s="653" t="s">
        <v>47783</v>
      </c>
      <c r="C22871" s="654" t="s">
        <v>47784</v>
      </c>
      <c r="D22871" s="655" t="s">
        <v>28</v>
      </c>
      <c r="E22871" s="656">
        <v>1350.53</v>
      </c>
    </row>
    <row r="22872" spans="2:5" ht="15" customHeight="1" x14ac:dyDescent="0.2">
      <c r="B22872" s="653" t="s">
        <v>47785</v>
      </c>
      <c r="C22872" s="654" t="s">
        <v>47784</v>
      </c>
      <c r="D22872" s="655" t="s">
        <v>28</v>
      </c>
      <c r="E22872" s="656">
        <v>1303.3399999999999</v>
      </c>
    </row>
    <row r="22873" spans="2:5" ht="15" customHeight="1" x14ac:dyDescent="0.2">
      <c r="B22873" s="653" t="s">
        <v>47786</v>
      </c>
      <c r="C22873" s="654" t="s">
        <v>47787</v>
      </c>
      <c r="D22873" s="655" t="s">
        <v>28</v>
      </c>
      <c r="E22873" s="656">
        <v>1594.21</v>
      </c>
    </row>
    <row r="22874" spans="2:5" ht="15" customHeight="1" x14ac:dyDescent="0.2">
      <c r="B22874" s="653" t="s">
        <v>47788</v>
      </c>
      <c r="C22874" s="654" t="s">
        <v>47787</v>
      </c>
      <c r="D22874" s="655" t="s">
        <v>28</v>
      </c>
      <c r="E22874" s="656">
        <v>1525.37</v>
      </c>
    </row>
    <row r="22875" spans="2:5" ht="15" customHeight="1" x14ac:dyDescent="0.2">
      <c r="B22875" s="653" t="s">
        <v>47789</v>
      </c>
      <c r="C22875" s="654" t="s">
        <v>47790</v>
      </c>
      <c r="D22875" s="655" t="s">
        <v>28</v>
      </c>
      <c r="E22875" s="656">
        <v>609.1</v>
      </c>
    </row>
    <row r="22876" spans="2:5" ht="15" customHeight="1" x14ac:dyDescent="0.2">
      <c r="B22876" s="653" t="s">
        <v>47791</v>
      </c>
      <c r="C22876" s="654" t="s">
        <v>47790</v>
      </c>
      <c r="D22876" s="655" t="s">
        <v>28</v>
      </c>
      <c r="E22876" s="656">
        <v>593.38</v>
      </c>
    </row>
    <row r="22877" spans="2:5" ht="15" customHeight="1" x14ac:dyDescent="0.2">
      <c r="B22877" s="653" t="s">
        <v>47792</v>
      </c>
      <c r="C22877" s="654" t="s">
        <v>47793</v>
      </c>
      <c r="D22877" s="655" t="s">
        <v>28</v>
      </c>
      <c r="E22877" s="656">
        <v>1024.82</v>
      </c>
    </row>
    <row r="22878" spans="2:5" ht="15" customHeight="1" x14ac:dyDescent="0.2">
      <c r="B22878" s="653" t="s">
        <v>47794</v>
      </c>
      <c r="C22878" s="654" t="s">
        <v>47793</v>
      </c>
      <c r="D22878" s="655" t="s">
        <v>28</v>
      </c>
      <c r="E22878" s="656">
        <v>972.13</v>
      </c>
    </row>
    <row r="22879" spans="2:5" ht="15" customHeight="1" x14ac:dyDescent="0.2">
      <c r="B22879" s="653" t="s">
        <v>47795</v>
      </c>
      <c r="C22879" s="654" t="s">
        <v>47796</v>
      </c>
      <c r="D22879" s="655" t="s">
        <v>28</v>
      </c>
      <c r="E22879" s="656">
        <v>22.65</v>
      </c>
    </row>
    <row r="22880" spans="2:5" ht="15" customHeight="1" x14ac:dyDescent="0.2">
      <c r="B22880" s="653" t="s">
        <v>47797</v>
      </c>
      <c r="C22880" s="654" t="s">
        <v>47796</v>
      </c>
      <c r="D22880" s="655" t="s">
        <v>28</v>
      </c>
      <c r="E22880" s="656">
        <v>22.39</v>
      </c>
    </row>
    <row r="22881" spans="2:5" ht="15" customHeight="1" x14ac:dyDescent="0.2">
      <c r="B22881" s="653" t="s">
        <v>47798</v>
      </c>
      <c r="C22881" s="654" t="s">
        <v>47799</v>
      </c>
      <c r="D22881" s="655" t="s">
        <v>28</v>
      </c>
      <c r="E22881" s="656">
        <v>12.9</v>
      </c>
    </row>
    <row r="22882" spans="2:5" ht="15" customHeight="1" x14ac:dyDescent="0.2">
      <c r="B22882" s="653" t="s">
        <v>47800</v>
      </c>
      <c r="C22882" s="654" t="s">
        <v>47799</v>
      </c>
      <c r="D22882" s="655" t="s">
        <v>28</v>
      </c>
      <c r="E22882" s="656">
        <v>12.64</v>
      </c>
    </row>
    <row r="22883" spans="2:5" ht="15" customHeight="1" x14ac:dyDescent="0.2">
      <c r="B22883" s="653" t="s">
        <v>47801</v>
      </c>
      <c r="C22883" s="654" t="s">
        <v>47802</v>
      </c>
      <c r="D22883" s="655" t="s">
        <v>28</v>
      </c>
      <c r="E22883" s="656">
        <v>29.35</v>
      </c>
    </row>
    <row r="22884" spans="2:5" ht="15" customHeight="1" x14ac:dyDescent="0.2">
      <c r="B22884" s="653" t="s">
        <v>47803</v>
      </c>
      <c r="C22884" s="654" t="s">
        <v>47802</v>
      </c>
      <c r="D22884" s="655" t="s">
        <v>28</v>
      </c>
      <c r="E22884" s="656">
        <v>27.34</v>
      </c>
    </row>
    <row r="22885" spans="2:5" ht="15" customHeight="1" x14ac:dyDescent="0.2">
      <c r="B22885" s="653" t="s">
        <v>47804</v>
      </c>
      <c r="C22885" s="654" t="s">
        <v>47805</v>
      </c>
      <c r="D22885" s="655" t="s">
        <v>28</v>
      </c>
      <c r="E22885" s="656">
        <v>42.53</v>
      </c>
    </row>
    <row r="22886" spans="2:5" ht="15" customHeight="1" x14ac:dyDescent="0.2">
      <c r="B22886" s="653" t="s">
        <v>47806</v>
      </c>
      <c r="C22886" s="654" t="s">
        <v>47805</v>
      </c>
      <c r="D22886" s="655" t="s">
        <v>28</v>
      </c>
      <c r="E22886" s="656">
        <v>39.47</v>
      </c>
    </row>
    <row r="22887" spans="2:5" ht="15" customHeight="1" x14ac:dyDescent="0.2">
      <c r="B22887" s="653" t="s">
        <v>47807</v>
      </c>
      <c r="C22887" s="654" t="s">
        <v>47808</v>
      </c>
      <c r="D22887" s="655" t="s">
        <v>28</v>
      </c>
      <c r="E22887" s="656">
        <v>26.52</v>
      </c>
    </row>
    <row r="22888" spans="2:5" ht="15" customHeight="1" x14ac:dyDescent="0.2">
      <c r="B22888" s="653" t="s">
        <v>47809</v>
      </c>
      <c r="C22888" s="654" t="s">
        <v>47808</v>
      </c>
      <c r="D22888" s="655" t="s">
        <v>28</v>
      </c>
      <c r="E22888" s="656">
        <v>26.26</v>
      </c>
    </row>
    <row r="22889" spans="2:5" ht="15" customHeight="1" x14ac:dyDescent="0.2">
      <c r="B22889" s="653" t="s">
        <v>47810</v>
      </c>
      <c r="C22889" s="654" t="s">
        <v>47811</v>
      </c>
      <c r="D22889" s="655" t="s">
        <v>28</v>
      </c>
      <c r="E22889" s="656">
        <v>61.72</v>
      </c>
    </row>
    <row r="22890" spans="2:5" ht="15" customHeight="1" x14ac:dyDescent="0.2">
      <c r="B22890" s="653" t="s">
        <v>47812</v>
      </c>
      <c r="C22890" s="654" t="s">
        <v>47811</v>
      </c>
      <c r="D22890" s="655" t="s">
        <v>28</v>
      </c>
      <c r="E22890" s="656">
        <v>58.44</v>
      </c>
    </row>
    <row r="22891" spans="2:5" ht="15" customHeight="1" x14ac:dyDescent="0.2">
      <c r="B22891" s="653" t="s">
        <v>47813</v>
      </c>
      <c r="C22891" s="654" t="s">
        <v>47814</v>
      </c>
      <c r="D22891" s="655" t="s">
        <v>28</v>
      </c>
      <c r="E22891" s="656">
        <v>25</v>
      </c>
    </row>
    <row r="22892" spans="2:5" ht="15" customHeight="1" x14ac:dyDescent="0.2">
      <c r="B22892" s="653" t="s">
        <v>47815</v>
      </c>
      <c r="C22892" s="654" t="s">
        <v>47814</v>
      </c>
      <c r="D22892" s="655" t="s">
        <v>28</v>
      </c>
      <c r="E22892" s="656">
        <v>25</v>
      </c>
    </row>
    <row r="22893" spans="2:5" ht="15" customHeight="1" x14ac:dyDescent="0.2">
      <c r="B22893" s="653" t="s">
        <v>47816</v>
      </c>
      <c r="C22893" s="654" t="s">
        <v>47817</v>
      </c>
      <c r="D22893" s="655" t="s">
        <v>28</v>
      </c>
      <c r="E22893" s="656">
        <v>25.27</v>
      </c>
    </row>
    <row r="22894" spans="2:5" ht="15" customHeight="1" x14ac:dyDescent="0.2">
      <c r="B22894" s="653" t="s">
        <v>47818</v>
      </c>
      <c r="C22894" s="654" t="s">
        <v>47817</v>
      </c>
      <c r="D22894" s="655" t="s">
        <v>28</v>
      </c>
      <c r="E22894" s="656">
        <v>25.01</v>
      </c>
    </row>
    <row r="22895" spans="2:5" ht="15" customHeight="1" x14ac:dyDescent="0.2">
      <c r="B22895" s="653" t="s">
        <v>47819</v>
      </c>
      <c r="C22895" s="654" t="s">
        <v>47820</v>
      </c>
      <c r="D22895" s="655" t="s">
        <v>28</v>
      </c>
      <c r="E22895" s="656">
        <v>178.25</v>
      </c>
    </row>
    <row r="22896" spans="2:5" ht="15" customHeight="1" x14ac:dyDescent="0.2">
      <c r="B22896" s="653" t="s">
        <v>47821</v>
      </c>
      <c r="C22896" s="654" t="s">
        <v>47820</v>
      </c>
      <c r="D22896" s="655" t="s">
        <v>28</v>
      </c>
      <c r="E22896" s="656">
        <v>177.83</v>
      </c>
    </row>
    <row r="22897" spans="2:5" ht="15" customHeight="1" x14ac:dyDescent="0.2">
      <c r="B22897" s="653" t="s">
        <v>47822</v>
      </c>
      <c r="C22897" s="654" t="s">
        <v>47823</v>
      </c>
      <c r="D22897" s="655" t="s">
        <v>28</v>
      </c>
      <c r="E22897" s="656">
        <v>406.74</v>
      </c>
    </row>
    <row r="22898" spans="2:5" ht="15" customHeight="1" x14ac:dyDescent="0.2">
      <c r="B22898" s="653" t="s">
        <v>47824</v>
      </c>
      <c r="C22898" s="654" t="s">
        <v>47823</v>
      </c>
      <c r="D22898" s="655" t="s">
        <v>28</v>
      </c>
      <c r="E22898" s="656">
        <v>398.88</v>
      </c>
    </row>
    <row r="22899" spans="2:5" ht="15" customHeight="1" x14ac:dyDescent="0.2">
      <c r="B22899" s="653" t="s">
        <v>47825</v>
      </c>
      <c r="C22899" s="654" t="s">
        <v>47826</v>
      </c>
      <c r="D22899" s="655" t="s">
        <v>28</v>
      </c>
      <c r="E22899" s="656">
        <v>237.34</v>
      </c>
    </row>
    <row r="22900" spans="2:5" ht="15" customHeight="1" x14ac:dyDescent="0.2">
      <c r="B22900" s="653" t="s">
        <v>47827</v>
      </c>
      <c r="C22900" s="654" t="s">
        <v>47826</v>
      </c>
      <c r="D22900" s="655" t="s">
        <v>28</v>
      </c>
      <c r="E22900" s="656">
        <v>229.48</v>
      </c>
    </row>
    <row r="22901" spans="2:5" ht="15" customHeight="1" x14ac:dyDescent="0.2">
      <c r="B22901" s="653" t="s">
        <v>47828</v>
      </c>
      <c r="C22901" s="654" t="s">
        <v>47829</v>
      </c>
      <c r="D22901" s="655" t="s">
        <v>28</v>
      </c>
      <c r="E22901" s="656">
        <v>204.28</v>
      </c>
    </row>
    <row r="22902" spans="2:5" ht="15" customHeight="1" x14ac:dyDescent="0.2">
      <c r="B22902" s="653" t="s">
        <v>47830</v>
      </c>
      <c r="C22902" s="654" t="s">
        <v>47829</v>
      </c>
      <c r="D22902" s="655" t="s">
        <v>28</v>
      </c>
      <c r="E22902" s="656">
        <v>196.68</v>
      </c>
    </row>
    <row r="22903" spans="2:5" ht="15" customHeight="1" x14ac:dyDescent="0.2">
      <c r="B22903" s="653" t="s">
        <v>47831</v>
      </c>
      <c r="C22903" s="654" t="s">
        <v>47832</v>
      </c>
      <c r="D22903" s="655" t="s">
        <v>28</v>
      </c>
      <c r="E22903" s="656">
        <v>202.07</v>
      </c>
    </row>
    <row r="22904" spans="2:5" ht="15" customHeight="1" x14ac:dyDescent="0.2">
      <c r="B22904" s="653" t="s">
        <v>47833</v>
      </c>
      <c r="C22904" s="654" t="s">
        <v>47832</v>
      </c>
      <c r="D22904" s="655" t="s">
        <v>28</v>
      </c>
      <c r="E22904" s="656">
        <v>194.47</v>
      </c>
    </row>
    <row r="22905" spans="2:5" ht="15" customHeight="1" x14ac:dyDescent="0.2">
      <c r="B22905" s="653" t="s">
        <v>47834</v>
      </c>
      <c r="C22905" s="654" t="s">
        <v>47835</v>
      </c>
      <c r="D22905" s="655" t="s">
        <v>36</v>
      </c>
      <c r="E22905" s="656">
        <v>12.81</v>
      </c>
    </row>
    <row r="22906" spans="2:5" ht="15" customHeight="1" x14ac:dyDescent="0.2">
      <c r="B22906" s="653" t="s">
        <v>47836</v>
      </c>
      <c r="C22906" s="654" t="s">
        <v>47835</v>
      </c>
      <c r="D22906" s="655" t="s">
        <v>36</v>
      </c>
      <c r="E22906" s="656">
        <v>12.23</v>
      </c>
    </row>
    <row r="22907" spans="2:5" ht="15" customHeight="1" x14ac:dyDescent="0.2">
      <c r="B22907" s="653" t="s">
        <v>47837</v>
      </c>
      <c r="C22907" s="654" t="s">
        <v>47838</v>
      </c>
      <c r="D22907" s="655" t="s">
        <v>36</v>
      </c>
      <c r="E22907" s="656">
        <v>15.86</v>
      </c>
    </row>
    <row r="22908" spans="2:5" ht="15" customHeight="1" x14ac:dyDescent="0.2">
      <c r="B22908" s="653" t="s">
        <v>47839</v>
      </c>
      <c r="C22908" s="654" t="s">
        <v>47838</v>
      </c>
      <c r="D22908" s="655" t="s">
        <v>36</v>
      </c>
      <c r="E22908" s="656">
        <v>15.18</v>
      </c>
    </row>
    <row r="22909" spans="2:5" ht="15" customHeight="1" x14ac:dyDescent="0.2">
      <c r="B22909" s="653" t="s">
        <v>47840</v>
      </c>
      <c r="C22909" s="654" t="s">
        <v>47841</v>
      </c>
      <c r="D22909" s="655" t="s">
        <v>36</v>
      </c>
      <c r="E22909" s="656">
        <v>20.51</v>
      </c>
    </row>
    <row r="22910" spans="2:5" ht="15" customHeight="1" x14ac:dyDescent="0.2">
      <c r="B22910" s="653" t="s">
        <v>47842</v>
      </c>
      <c r="C22910" s="654" t="s">
        <v>47841</v>
      </c>
      <c r="D22910" s="655" t="s">
        <v>36</v>
      </c>
      <c r="E22910" s="656">
        <v>19.670000000000002</v>
      </c>
    </row>
    <row r="22911" spans="2:5" ht="15" customHeight="1" x14ac:dyDescent="0.2">
      <c r="B22911" s="653" t="s">
        <v>47843</v>
      </c>
      <c r="C22911" s="654" t="s">
        <v>47844</v>
      </c>
      <c r="D22911" s="655" t="s">
        <v>36</v>
      </c>
      <c r="E22911" s="656">
        <v>25.84</v>
      </c>
    </row>
    <row r="22912" spans="2:5" ht="15" customHeight="1" x14ac:dyDescent="0.2">
      <c r="B22912" s="653" t="s">
        <v>47845</v>
      </c>
      <c r="C22912" s="654" t="s">
        <v>47844</v>
      </c>
      <c r="D22912" s="655" t="s">
        <v>36</v>
      </c>
      <c r="E22912" s="656">
        <v>24.89</v>
      </c>
    </row>
    <row r="22913" spans="2:5" ht="15" customHeight="1" x14ac:dyDescent="0.2">
      <c r="B22913" s="653" t="s">
        <v>47846</v>
      </c>
      <c r="C22913" s="654" t="s">
        <v>47847</v>
      </c>
      <c r="D22913" s="655" t="s">
        <v>36</v>
      </c>
      <c r="E22913" s="656">
        <v>31.85</v>
      </c>
    </row>
    <row r="22914" spans="2:5" ht="15" customHeight="1" x14ac:dyDescent="0.2">
      <c r="B22914" s="653" t="s">
        <v>47848</v>
      </c>
      <c r="C22914" s="654" t="s">
        <v>47847</v>
      </c>
      <c r="D22914" s="655" t="s">
        <v>36</v>
      </c>
      <c r="E22914" s="656">
        <v>30.81</v>
      </c>
    </row>
    <row r="22915" spans="2:5" ht="15" customHeight="1" x14ac:dyDescent="0.2">
      <c r="B22915" s="653" t="s">
        <v>47849</v>
      </c>
      <c r="C22915" s="654" t="s">
        <v>47850</v>
      </c>
      <c r="D22915" s="655" t="s">
        <v>36</v>
      </c>
      <c r="E22915" s="656">
        <v>41.16</v>
      </c>
    </row>
    <row r="22916" spans="2:5" ht="15" customHeight="1" x14ac:dyDescent="0.2">
      <c r="B22916" s="653" t="s">
        <v>47851</v>
      </c>
      <c r="C22916" s="654" t="s">
        <v>47850</v>
      </c>
      <c r="D22916" s="655" t="s">
        <v>36</v>
      </c>
      <c r="E22916" s="656">
        <v>39.9</v>
      </c>
    </row>
    <row r="22917" spans="2:5" ht="15" customHeight="1" x14ac:dyDescent="0.2">
      <c r="B22917" s="653" t="s">
        <v>47852</v>
      </c>
      <c r="C22917" s="654" t="s">
        <v>47853</v>
      </c>
      <c r="D22917" s="655" t="s">
        <v>36</v>
      </c>
      <c r="E22917" s="656">
        <v>59.39</v>
      </c>
    </row>
    <row r="22918" spans="2:5" ht="15" customHeight="1" x14ac:dyDescent="0.2">
      <c r="B22918" s="653" t="s">
        <v>47854</v>
      </c>
      <c r="C22918" s="654" t="s">
        <v>47853</v>
      </c>
      <c r="D22918" s="655" t="s">
        <v>36</v>
      </c>
      <c r="E22918" s="656">
        <v>57.82</v>
      </c>
    </row>
    <row r="22919" spans="2:5" ht="15" customHeight="1" x14ac:dyDescent="0.2">
      <c r="B22919" s="653" t="s">
        <v>47855</v>
      </c>
      <c r="C22919" s="654" t="s">
        <v>47856</v>
      </c>
      <c r="D22919" s="655" t="s">
        <v>36</v>
      </c>
      <c r="E22919" s="656">
        <v>76.430000000000007</v>
      </c>
    </row>
    <row r="22920" spans="2:5" ht="15" customHeight="1" x14ac:dyDescent="0.2">
      <c r="B22920" s="653" t="s">
        <v>47857</v>
      </c>
      <c r="C22920" s="654" t="s">
        <v>47856</v>
      </c>
      <c r="D22920" s="655" t="s">
        <v>36</v>
      </c>
      <c r="E22920" s="656">
        <v>74.7</v>
      </c>
    </row>
    <row r="22921" spans="2:5" ht="15" customHeight="1" x14ac:dyDescent="0.2">
      <c r="B22921" s="653" t="s">
        <v>47858</v>
      </c>
      <c r="C22921" s="654" t="s">
        <v>47859</v>
      </c>
      <c r="D22921" s="655" t="s">
        <v>36</v>
      </c>
      <c r="E22921" s="656">
        <v>117.41</v>
      </c>
    </row>
    <row r="22922" spans="2:5" ht="15" customHeight="1" x14ac:dyDescent="0.2">
      <c r="B22922" s="653" t="s">
        <v>47860</v>
      </c>
      <c r="C22922" s="654" t="s">
        <v>47859</v>
      </c>
      <c r="D22922" s="655" t="s">
        <v>36</v>
      </c>
      <c r="E22922" s="656">
        <v>115.32</v>
      </c>
    </row>
    <row r="22923" spans="2:5" ht="15" customHeight="1" x14ac:dyDescent="0.2">
      <c r="B22923" s="653" t="s">
        <v>47861</v>
      </c>
      <c r="C22923" s="654" t="s">
        <v>47862</v>
      </c>
      <c r="D22923" s="655" t="s">
        <v>28</v>
      </c>
      <c r="E22923" s="656">
        <v>17.2</v>
      </c>
    </row>
    <row r="22924" spans="2:5" ht="15" customHeight="1" x14ac:dyDescent="0.2">
      <c r="B22924" s="653" t="s">
        <v>47863</v>
      </c>
      <c r="C22924" s="654" t="s">
        <v>47862</v>
      </c>
      <c r="D22924" s="655" t="s">
        <v>28</v>
      </c>
      <c r="E22924" s="656">
        <v>15.92</v>
      </c>
    </row>
    <row r="22925" spans="2:5" ht="15" customHeight="1" x14ac:dyDescent="0.2">
      <c r="B22925" s="653" t="s">
        <v>47864</v>
      </c>
      <c r="C22925" s="654" t="s">
        <v>47865</v>
      </c>
      <c r="D22925" s="655" t="s">
        <v>28</v>
      </c>
      <c r="E22925" s="656">
        <v>27.03</v>
      </c>
    </row>
    <row r="22926" spans="2:5" ht="15" customHeight="1" x14ac:dyDescent="0.2">
      <c r="B22926" s="653" t="s">
        <v>47866</v>
      </c>
      <c r="C22926" s="654" t="s">
        <v>47865</v>
      </c>
      <c r="D22926" s="655" t="s">
        <v>28</v>
      </c>
      <c r="E22926" s="656">
        <v>25.01</v>
      </c>
    </row>
    <row r="22927" spans="2:5" ht="15" customHeight="1" x14ac:dyDescent="0.2">
      <c r="B22927" s="653" t="s">
        <v>47867</v>
      </c>
      <c r="C22927" s="654" t="s">
        <v>47868</v>
      </c>
      <c r="D22927" s="655" t="s">
        <v>28</v>
      </c>
      <c r="E22927" s="656">
        <v>29.49</v>
      </c>
    </row>
    <row r="22928" spans="2:5" ht="15" customHeight="1" x14ac:dyDescent="0.2">
      <c r="B22928" s="653" t="s">
        <v>47869</v>
      </c>
      <c r="C22928" s="654" t="s">
        <v>47868</v>
      </c>
      <c r="D22928" s="655" t="s">
        <v>28</v>
      </c>
      <c r="E22928" s="656">
        <v>27.29</v>
      </c>
    </row>
    <row r="22929" spans="2:5" ht="15" customHeight="1" x14ac:dyDescent="0.2">
      <c r="B22929" s="653" t="s">
        <v>47870</v>
      </c>
      <c r="C22929" s="654" t="s">
        <v>47871</v>
      </c>
      <c r="D22929" s="655" t="s">
        <v>28</v>
      </c>
      <c r="E22929" s="656">
        <v>44.24</v>
      </c>
    </row>
    <row r="22930" spans="2:5" ht="15" customHeight="1" x14ac:dyDescent="0.2">
      <c r="B22930" s="653" t="s">
        <v>47872</v>
      </c>
      <c r="C22930" s="654" t="s">
        <v>47871</v>
      </c>
      <c r="D22930" s="655" t="s">
        <v>28</v>
      </c>
      <c r="E22930" s="656">
        <v>40.93</v>
      </c>
    </row>
    <row r="22931" spans="2:5" ht="15" customHeight="1" x14ac:dyDescent="0.2">
      <c r="B22931" s="653" t="s">
        <v>47873</v>
      </c>
      <c r="C22931" s="654" t="s">
        <v>47874</v>
      </c>
      <c r="D22931" s="655" t="s">
        <v>28</v>
      </c>
      <c r="E22931" s="656">
        <v>49.15</v>
      </c>
    </row>
    <row r="22932" spans="2:5" ht="15" customHeight="1" x14ac:dyDescent="0.2">
      <c r="B22932" s="653" t="s">
        <v>47875</v>
      </c>
      <c r="C22932" s="654" t="s">
        <v>47874</v>
      </c>
      <c r="D22932" s="655" t="s">
        <v>28</v>
      </c>
      <c r="E22932" s="656">
        <v>45.48</v>
      </c>
    </row>
    <row r="22933" spans="2:5" ht="15" customHeight="1" x14ac:dyDescent="0.2">
      <c r="B22933" s="653" t="s">
        <v>47876</v>
      </c>
      <c r="C22933" s="654" t="s">
        <v>47877</v>
      </c>
      <c r="D22933" s="655" t="s">
        <v>28</v>
      </c>
      <c r="E22933" s="656">
        <v>73.73</v>
      </c>
    </row>
    <row r="22934" spans="2:5" ht="15" customHeight="1" x14ac:dyDescent="0.2">
      <c r="B22934" s="653" t="s">
        <v>47878</v>
      </c>
      <c r="C22934" s="654" t="s">
        <v>47877</v>
      </c>
      <c r="D22934" s="655" t="s">
        <v>28</v>
      </c>
      <c r="E22934" s="656">
        <v>68.22</v>
      </c>
    </row>
    <row r="22935" spans="2:5" ht="15" customHeight="1" x14ac:dyDescent="0.2">
      <c r="B22935" s="653" t="s">
        <v>47879</v>
      </c>
      <c r="C22935" s="654" t="s">
        <v>47880</v>
      </c>
      <c r="D22935" s="655" t="s">
        <v>28</v>
      </c>
      <c r="E22935" s="656">
        <v>59.53</v>
      </c>
    </row>
    <row r="22936" spans="2:5" ht="15" customHeight="1" x14ac:dyDescent="0.2">
      <c r="B22936" s="653" t="s">
        <v>47881</v>
      </c>
      <c r="C22936" s="654" t="s">
        <v>47880</v>
      </c>
      <c r="D22936" s="655" t="s">
        <v>28</v>
      </c>
      <c r="E22936" s="656">
        <v>55.08</v>
      </c>
    </row>
    <row r="22937" spans="2:5" ht="15" customHeight="1" x14ac:dyDescent="0.2">
      <c r="B22937" s="653" t="s">
        <v>47882</v>
      </c>
      <c r="C22937" s="654" t="s">
        <v>47883</v>
      </c>
      <c r="D22937" s="655" t="s">
        <v>28</v>
      </c>
      <c r="E22937" s="656">
        <v>89.3</v>
      </c>
    </row>
    <row r="22938" spans="2:5" ht="15" customHeight="1" x14ac:dyDescent="0.2">
      <c r="B22938" s="653" t="s">
        <v>47884</v>
      </c>
      <c r="C22938" s="654" t="s">
        <v>47883</v>
      </c>
      <c r="D22938" s="655" t="s">
        <v>28</v>
      </c>
      <c r="E22938" s="656">
        <v>82.62</v>
      </c>
    </row>
    <row r="22939" spans="2:5" ht="15" customHeight="1" x14ac:dyDescent="0.2">
      <c r="B22939" s="653" t="s">
        <v>47885</v>
      </c>
      <c r="C22939" s="654" t="s">
        <v>47886</v>
      </c>
      <c r="D22939" s="655" t="s">
        <v>28</v>
      </c>
      <c r="E22939" s="656">
        <v>80.67</v>
      </c>
    </row>
    <row r="22940" spans="2:5" ht="15" customHeight="1" x14ac:dyDescent="0.2">
      <c r="B22940" s="653" t="s">
        <v>47887</v>
      </c>
      <c r="C22940" s="654" t="s">
        <v>47886</v>
      </c>
      <c r="D22940" s="655" t="s">
        <v>28</v>
      </c>
      <c r="E22940" s="656">
        <v>75.430000000000007</v>
      </c>
    </row>
    <row r="22941" spans="2:5" ht="15" customHeight="1" x14ac:dyDescent="0.2">
      <c r="B22941" s="653" t="s">
        <v>47888</v>
      </c>
      <c r="C22941" s="654" t="s">
        <v>47889</v>
      </c>
      <c r="D22941" s="655" t="s">
        <v>28</v>
      </c>
      <c r="E22941" s="656">
        <v>133.12</v>
      </c>
    </row>
    <row r="22942" spans="2:5" ht="15" customHeight="1" x14ac:dyDescent="0.2">
      <c r="B22942" s="653" t="s">
        <v>47890</v>
      </c>
      <c r="C22942" s="654" t="s">
        <v>47889</v>
      </c>
      <c r="D22942" s="655" t="s">
        <v>28</v>
      </c>
      <c r="E22942" s="656">
        <v>124.47</v>
      </c>
    </row>
    <row r="22943" spans="2:5" ht="15" customHeight="1" x14ac:dyDescent="0.2">
      <c r="B22943" s="653" t="s">
        <v>47891</v>
      </c>
      <c r="C22943" s="654" t="s">
        <v>47892</v>
      </c>
      <c r="D22943" s="655" t="s">
        <v>28</v>
      </c>
      <c r="E22943" s="656">
        <v>102.03</v>
      </c>
    </row>
    <row r="22944" spans="2:5" ht="15" customHeight="1" x14ac:dyDescent="0.2">
      <c r="B22944" s="653" t="s">
        <v>47893</v>
      </c>
      <c r="C22944" s="654" t="s">
        <v>47892</v>
      </c>
      <c r="D22944" s="655" t="s">
        <v>28</v>
      </c>
      <c r="E22944" s="656">
        <v>92.92</v>
      </c>
    </row>
    <row r="22945" spans="2:5" ht="15" customHeight="1" x14ac:dyDescent="0.2">
      <c r="B22945" s="653" t="s">
        <v>47894</v>
      </c>
      <c r="C22945" s="654" t="s">
        <v>47895</v>
      </c>
      <c r="D22945" s="655" t="s">
        <v>28</v>
      </c>
      <c r="E22945" s="656">
        <v>147.57</v>
      </c>
    </row>
    <row r="22946" spans="2:5" ht="15" customHeight="1" x14ac:dyDescent="0.2">
      <c r="B22946" s="653" t="s">
        <v>47896</v>
      </c>
      <c r="C22946" s="654" t="s">
        <v>47895</v>
      </c>
      <c r="D22946" s="655" t="s">
        <v>28</v>
      </c>
      <c r="E22946" s="656">
        <v>133.88999999999999</v>
      </c>
    </row>
    <row r="22947" spans="2:5" ht="15" customHeight="1" x14ac:dyDescent="0.2">
      <c r="B22947" s="653" t="s">
        <v>47897</v>
      </c>
      <c r="C22947" s="654" t="s">
        <v>47898</v>
      </c>
      <c r="D22947" s="655" t="s">
        <v>28</v>
      </c>
      <c r="E22947" s="656">
        <v>41.13</v>
      </c>
    </row>
    <row r="22948" spans="2:5" ht="15" customHeight="1" x14ac:dyDescent="0.2">
      <c r="B22948" s="653" t="s">
        <v>47899</v>
      </c>
      <c r="C22948" s="654" t="s">
        <v>47898</v>
      </c>
      <c r="D22948" s="655" t="s">
        <v>28</v>
      </c>
      <c r="E22948" s="656">
        <v>38.090000000000003</v>
      </c>
    </row>
    <row r="22949" spans="2:5" ht="15" customHeight="1" x14ac:dyDescent="0.2">
      <c r="B22949" s="653" t="s">
        <v>47900</v>
      </c>
      <c r="C22949" s="654" t="s">
        <v>47901</v>
      </c>
      <c r="D22949" s="655" t="s">
        <v>28</v>
      </c>
      <c r="E22949" s="656">
        <v>15.06</v>
      </c>
    </row>
    <row r="22950" spans="2:5" ht="15" customHeight="1" x14ac:dyDescent="0.2">
      <c r="B22950" s="653" t="s">
        <v>47902</v>
      </c>
      <c r="C22950" s="654" t="s">
        <v>47901</v>
      </c>
      <c r="D22950" s="655" t="s">
        <v>28</v>
      </c>
      <c r="E22950" s="656">
        <v>14.01</v>
      </c>
    </row>
    <row r="22951" spans="2:5" ht="15" customHeight="1" x14ac:dyDescent="0.2">
      <c r="B22951" s="653" t="s">
        <v>47903</v>
      </c>
      <c r="C22951" s="654" t="s">
        <v>47904</v>
      </c>
      <c r="D22951" s="655" t="s">
        <v>28</v>
      </c>
      <c r="E22951" s="656">
        <v>14.18</v>
      </c>
    </row>
    <row r="22952" spans="2:5" ht="15" customHeight="1" x14ac:dyDescent="0.2">
      <c r="B22952" s="653" t="s">
        <v>47905</v>
      </c>
      <c r="C22952" s="654" t="s">
        <v>47904</v>
      </c>
      <c r="D22952" s="655" t="s">
        <v>28</v>
      </c>
      <c r="E22952" s="656">
        <v>13.13</v>
      </c>
    </row>
    <row r="22953" spans="2:5" ht="15" customHeight="1" x14ac:dyDescent="0.2">
      <c r="B22953" s="653" t="s">
        <v>47906</v>
      </c>
      <c r="C22953" s="654" t="s">
        <v>47907</v>
      </c>
      <c r="D22953" s="655" t="s">
        <v>28</v>
      </c>
      <c r="E22953" s="656">
        <v>14.43</v>
      </c>
    </row>
    <row r="22954" spans="2:5" ht="15" customHeight="1" x14ac:dyDescent="0.2">
      <c r="B22954" s="653" t="s">
        <v>47908</v>
      </c>
      <c r="C22954" s="654" t="s">
        <v>47907</v>
      </c>
      <c r="D22954" s="655" t="s">
        <v>28</v>
      </c>
      <c r="E22954" s="656">
        <v>13.38</v>
      </c>
    </row>
    <row r="22955" spans="2:5" ht="15" customHeight="1" x14ac:dyDescent="0.2">
      <c r="B22955" s="653" t="s">
        <v>47909</v>
      </c>
      <c r="C22955" s="654" t="s">
        <v>47910</v>
      </c>
      <c r="D22955" s="655" t="s">
        <v>28</v>
      </c>
      <c r="E22955" s="656">
        <v>20.34</v>
      </c>
    </row>
    <row r="22956" spans="2:5" ht="15" customHeight="1" x14ac:dyDescent="0.2">
      <c r="B22956" s="653" t="s">
        <v>47911</v>
      </c>
      <c r="C22956" s="654" t="s">
        <v>47910</v>
      </c>
      <c r="D22956" s="655" t="s">
        <v>28</v>
      </c>
      <c r="E22956" s="656">
        <v>19.29</v>
      </c>
    </row>
    <row r="22957" spans="2:5" ht="15" customHeight="1" x14ac:dyDescent="0.2">
      <c r="B22957" s="653" t="s">
        <v>47912</v>
      </c>
      <c r="C22957" s="654" t="s">
        <v>47913</v>
      </c>
      <c r="D22957" s="655" t="s">
        <v>28</v>
      </c>
      <c r="E22957" s="656">
        <v>76.81</v>
      </c>
    </row>
    <row r="22958" spans="2:5" ht="15" customHeight="1" x14ac:dyDescent="0.2">
      <c r="B22958" s="653" t="s">
        <v>47914</v>
      </c>
      <c r="C22958" s="654" t="s">
        <v>47913</v>
      </c>
      <c r="D22958" s="655" t="s">
        <v>28</v>
      </c>
      <c r="E22958" s="656">
        <v>70.73</v>
      </c>
    </row>
    <row r="22959" spans="2:5" ht="15" customHeight="1" x14ac:dyDescent="0.2">
      <c r="B22959" s="653" t="s">
        <v>47915</v>
      </c>
      <c r="C22959" s="654" t="s">
        <v>47916</v>
      </c>
      <c r="D22959" s="655" t="s">
        <v>28</v>
      </c>
      <c r="E22959" s="656">
        <v>60.78</v>
      </c>
    </row>
    <row r="22960" spans="2:5" ht="15" customHeight="1" x14ac:dyDescent="0.2">
      <c r="B22960" s="653" t="s">
        <v>47917</v>
      </c>
      <c r="C22960" s="654" t="s">
        <v>47916</v>
      </c>
      <c r="D22960" s="655" t="s">
        <v>28</v>
      </c>
      <c r="E22960" s="656">
        <v>54.71</v>
      </c>
    </row>
    <row r="22961" spans="2:5" ht="15" customHeight="1" x14ac:dyDescent="0.2">
      <c r="B22961" s="653" t="s">
        <v>47918</v>
      </c>
      <c r="C22961" s="654" t="s">
        <v>47919</v>
      </c>
      <c r="D22961" s="655" t="s">
        <v>28</v>
      </c>
      <c r="E22961" s="656">
        <v>30.43</v>
      </c>
    </row>
    <row r="22962" spans="2:5" ht="15" customHeight="1" x14ac:dyDescent="0.2">
      <c r="B22962" s="653" t="s">
        <v>47920</v>
      </c>
      <c r="C22962" s="654" t="s">
        <v>47919</v>
      </c>
      <c r="D22962" s="655" t="s">
        <v>28</v>
      </c>
      <c r="E22962" s="656">
        <v>27.39</v>
      </c>
    </row>
    <row r="22963" spans="2:5" ht="15" customHeight="1" x14ac:dyDescent="0.2">
      <c r="B22963" s="653" t="s">
        <v>47921</v>
      </c>
      <c r="C22963" s="654" t="s">
        <v>47922</v>
      </c>
      <c r="D22963" s="655" t="s">
        <v>28</v>
      </c>
      <c r="E22963" s="656">
        <v>46.31</v>
      </c>
    </row>
    <row r="22964" spans="2:5" ht="15" customHeight="1" x14ac:dyDescent="0.2">
      <c r="B22964" s="653" t="s">
        <v>47923</v>
      </c>
      <c r="C22964" s="654" t="s">
        <v>47922</v>
      </c>
      <c r="D22964" s="655" t="s">
        <v>28</v>
      </c>
      <c r="E22964" s="656">
        <v>43.27</v>
      </c>
    </row>
    <row r="22965" spans="2:5" ht="15" customHeight="1" x14ac:dyDescent="0.2">
      <c r="B22965" s="653" t="s">
        <v>47924</v>
      </c>
      <c r="C22965" s="654" t="s">
        <v>47925</v>
      </c>
      <c r="D22965" s="655" t="s">
        <v>28</v>
      </c>
      <c r="E22965" s="656">
        <v>34.450000000000003</v>
      </c>
    </row>
    <row r="22966" spans="2:5" ht="15" customHeight="1" x14ac:dyDescent="0.2">
      <c r="B22966" s="653" t="s">
        <v>47926</v>
      </c>
      <c r="C22966" s="654" t="s">
        <v>47925</v>
      </c>
      <c r="D22966" s="655" t="s">
        <v>28</v>
      </c>
      <c r="E22966" s="656">
        <v>31.41</v>
      </c>
    </row>
    <row r="22967" spans="2:5" ht="15" customHeight="1" x14ac:dyDescent="0.2">
      <c r="B22967" s="653" t="s">
        <v>47927</v>
      </c>
      <c r="C22967" s="654" t="s">
        <v>47928</v>
      </c>
      <c r="D22967" s="655" t="s">
        <v>28</v>
      </c>
      <c r="E22967" s="656">
        <v>10.199999999999999</v>
      </c>
    </row>
    <row r="22968" spans="2:5" ht="15" customHeight="1" x14ac:dyDescent="0.2">
      <c r="B22968" s="653" t="s">
        <v>47929</v>
      </c>
      <c r="C22968" s="654" t="s">
        <v>47928</v>
      </c>
      <c r="D22968" s="655" t="s">
        <v>28</v>
      </c>
      <c r="E22968" s="656">
        <v>9.4700000000000006</v>
      </c>
    </row>
    <row r="22969" spans="2:5" ht="15" customHeight="1" x14ac:dyDescent="0.2">
      <c r="B22969" s="653" t="s">
        <v>47930</v>
      </c>
      <c r="C22969" s="654" t="s">
        <v>47931</v>
      </c>
      <c r="D22969" s="655" t="s">
        <v>28</v>
      </c>
      <c r="E22969" s="656">
        <v>10.3</v>
      </c>
    </row>
    <row r="22970" spans="2:5" ht="15" customHeight="1" x14ac:dyDescent="0.2">
      <c r="B22970" s="653" t="s">
        <v>47932</v>
      </c>
      <c r="C22970" s="654" t="s">
        <v>47931</v>
      </c>
      <c r="D22970" s="655" t="s">
        <v>28</v>
      </c>
      <c r="E22970" s="656">
        <v>9.57</v>
      </c>
    </row>
    <row r="22971" spans="2:5" ht="15" customHeight="1" x14ac:dyDescent="0.2">
      <c r="B22971" s="653" t="s">
        <v>47933</v>
      </c>
      <c r="C22971" s="654" t="s">
        <v>47934</v>
      </c>
      <c r="D22971" s="655" t="s">
        <v>28</v>
      </c>
      <c r="E22971" s="656">
        <v>10.61</v>
      </c>
    </row>
    <row r="22972" spans="2:5" ht="15" customHeight="1" x14ac:dyDescent="0.2">
      <c r="B22972" s="653" t="s">
        <v>47935</v>
      </c>
      <c r="C22972" s="654" t="s">
        <v>47934</v>
      </c>
      <c r="D22972" s="655" t="s">
        <v>28</v>
      </c>
      <c r="E22972" s="656">
        <v>9.89</v>
      </c>
    </row>
    <row r="22973" spans="2:5" ht="15" customHeight="1" x14ac:dyDescent="0.2">
      <c r="B22973" s="653" t="s">
        <v>47936</v>
      </c>
      <c r="C22973" s="654" t="s">
        <v>47937</v>
      </c>
      <c r="D22973" s="655" t="s">
        <v>28</v>
      </c>
      <c r="E22973" s="656">
        <v>11.61</v>
      </c>
    </row>
    <row r="22974" spans="2:5" ht="15" customHeight="1" x14ac:dyDescent="0.2">
      <c r="B22974" s="653" t="s">
        <v>47938</v>
      </c>
      <c r="C22974" s="654" t="s">
        <v>47937</v>
      </c>
      <c r="D22974" s="655" t="s">
        <v>28</v>
      </c>
      <c r="E22974" s="656">
        <v>10.82</v>
      </c>
    </row>
    <row r="22975" spans="2:5" ht="15" customHeight="1" x14ac:dyDescent="0.2">
      <c r="B22975" s="653" t="s">
        <v>47939</v>
      </c>
      <c r="C22975" s="654" t="s">
        <v>47940</v>
      </c>
      <c r="D22975" s="655" t="s">
        <v>28</v>
      </c>
      <c r="E22975" s="656">
        <v>11.82</v>
      </c>
    </row>
    <row r="22976" spans="2:5" ht="15" customHeight="1" x14ac:dyDescent="0.2">
      <c r="B22976" s="653" t="s">
        <v>47941</v>
      </c>
      <c r="C22976" s="654" t="s">
        <v>47940</v>
      </c>
      <c r="D22976" s="655" t="s">
        <v>28</v>
      </c>
      <c r="E22976" s="656">
        <v>11.03</v>
      </c>
    </row>
    <row r="22977" spans="2:5" ht="15" customHeight="1" x14ac:dyDescent="0.2">
      <c r="B22977" s="653" t="s">
        <v>47942</v>
      </c>
      <c r="C22977" s="654" t="s">
        <v>47943</v>
      </c>
      <c r="D22977" s="655" t="s">
        <v>28</v>
      </c>
      <c r="E22977" s="656">
        <v>13.02</v>
      </c>
    </row>
    <row r="22978" spans="2:5" ht="15" customHeight="1" x14ac:dyDescent="0.2">
      <c r="B22978" s="653" t="s">
        <v>47944</v>
      </c>
      <c r="C22978" s="654" t="s">
        <v>47943</v>
      </c>
      <c r="D22978" s="655" t="s">
        <v>28</v>
      </c>
      <c r="E22978" s="656">
        <v>12.17</v>
      </c>
    </row>
    <row r="22979" spans="2:5" ht="15" customHeight="1" x14ac:dyDescent="0.2">
      <c r="B22979" s="653" t="s">
        <v>47945</v>
      </c>
      <c r="C22979" s="654" t="s">
        <v>47946</v>
      </c>
      <c r="D22979" s="655" t="s">
        <v>28</v>
      </c>
      <c r="E22979" s="656">
        <v>13.14</v>
      </c>
    </row>
    <row r="22980" spans="2:5" ht="15" customHeight="1" x14ac:dyDescent="0.2">
      <c r="B22980" s="653" t="s">
        <v>47947</v>
      </c>
      <c r="C22980" s="654" t="s">
        <v>47946</v>
      </c>
      <c r="D22980" s="655" t="s">
        <v>28</v>
      </c>
      <c r="E22980" s="656">
        <v>12.29</v>
      </c>
    </row>
    <row r="22981" spans="2:5" ht="15" customHeight="1" x14ac:dyDescent="0.2">
      <c r="B22981" s="653" t="s">
        <v>47948</v>
      </c>
      <c r="C22981" s="654" t="s">
        <v>47949</v>
      </c>
      <c r="D22981" s="655" t="s">
        <v>28</v>
      </c>
      <c r="E22981" s="656">
        <v>14.19</v>
      </c>
    </row>
    <row r="22982" spans="2:5" ht="15" customHeight="1" x14ac:dyDescent="0.2">
      <c r="B22982" s="653" t="s">
        <v>47950</v>
      </c>
      <c r="C22982" s="654" t="s">
        <v>47949</v>
      </c>
      <c r="D22982" s="655" t="s">
        <v>28</v>
      </c>
      <c r="E22982" s="656">
        <v>13.27</v>
      </c>
    </row>
    <row r="22983" spans="2:5" ht="15" customHeight="1" x14ac:dyDescent="0.2">
      <c r="B22983" s="653" t="s">
        <v>47951</v>
      </c>
      <c r="C22983" s="654" t="s">
        <v>47952</v>
      </c>
      <c r="D22983" s="655" t="s">
        <v>28</v>
      </c>
      <c r="E22983" s="656">
        <v>15.29</v>
      </c>
    </row>
    <row r="22984" spans="2:5" ht="15" customHeight="1" x14ac:dyDescent="0.2">
      <c r="B22984" s="653" t="s">
        <v>47953</v>
      </c>
      <c r="C22984" s="654" t="s">
        <v>47952</v>
      </c>
      <c r="D22984" s="655" t="s">
        <v>28</v>
      </c>
      <c r="E22984" s="656">
        <v>14.37</v>
      </c>
    </row>
    <row r="22985" spans="2:5" ht="15" customHeight="1" x14ac:dyDescent="0.2">
      <c r="B22985" s="653" t="s">
        <v>47954</v>
      </c>
      <c r="C22985" s="654" t="s">
        <v>47955</v>
      </c>
      <c r="D22985" s="655" t="s">
        <v>28</v>
      </c>
      <c r="E22985" s="656">
        <v>282.47000000000003</v>
      </c>
    </row>
    <row r="22986" spans="2:5" ht="15" customHeight="1" x14ac:dyDescent="0.2">
      <c r="B22986" s="653" t="s">
        <v>47956</v>
      </c>
      <c r="C22986" s="654" t="s">
        <v>47955</v>
      </c>
      <c r="D22986" s="655" t="s">
        <v>28</v>
      </c>
      <c r="E22986" s="656">
        <v>261.5</v>
      </c>
    </row>
    <row r="22987" spans="2:5" ht="15" customHeight="1" x14ac:dyDescent="0.2">
      <c r="B22987" s="653" t="s">
        <v>47957</v>
      </c>
      <c r="C22987" s="654" t="s">
        <v>47958</v>
      </c>
      <c r="D22987" s="655" t="s">
        <v>28</v>
      </c>
      <c r="E22987" s="656">
        <v>65.150000000000006</v>
      </c>
    </row>
    <row r="22988" spans="2:5" ht="15" customHeight="1" x14ac:dyDescent="0.2">
      <c r="B22988" s="653" t="s">
        <v>47959</v>
      </c>
      <c r="C22988" s="654" t="s">
        <v>47958</v>
      </c>
      <c r="D22988" s="655" t="s">
        <v>28</v>
      </c>
      <c r="E22988" s="656">
        <v>59.91</v>
      </c>
    </row>
    <row r="22989" spans="2:5" ht="15" customHeight="1" x14ac:dyDescent="0.2">
      <c r="B22989" s="653" t="s">
        <v>47960</v>
      </c>
      <c r="C22989" s="654" t="s">
        <v>47961</v>
      </c>
      <c r="D22989" s="655" t="s">
        <v>28</v>
      </c>
      <c r="E22989" s="656">
        <v>172.67</v>
      </c>
    </row>
    <row r="22990" spans="2:5" ht="15" customHeight="1" x14ac:dyDescent="0.2">
      <c r="B22990" s="653" t="s">
        <v>47962</v>
      </c>
      <c r="C22990" s="654" t="s">
        <v>47961</v>
      </c>
      <c r="D22990" s="655" t="s">
        <v>28</v>
      </c>
      <c r="E22990" s="656">
        <v>162.19</v>
      </c>
    </row>
    <row r="22991" spans="2:5" ht="15" customHeight="1" x14ac:dyDescent="0.2">
      <c r="B22991" s="653" t="s">
        <v>47963</v>
      </c>
      <c r="C22991" s="654" t="s">
        <v>47964</v>
      </c>
      <c r="D22991" s="655" t="s">
        <v>28</v>
      </c>
      <c r="E22991" s="656">
        <v>202.41</v>
      </c>
    </row>
    <row r="22992" spans="2:5" ht="15" customHeight="1" x14ac:dyDescent="0.2">
      <c r="B22992" s="653" t="s">
        <v>47965</v>
      </c>
      <c r="C22992" s="654" t="s">
        <v>47964</v>
      </c>
      <c r="D22992" s="655" t="s">
        <v>28</v>
      </c>
      <c r="E22992" s="656">
        <v>182.12</v>
      </c>
    </row>
    <row r="22993" spans="2:5" ht="15" customHeight="1" x14ac:dyDescent="0.2">
      <c r="B22993" s="653" t="s">
        <v>47966</v>
      </c>
      <c r="C22993" s="654" t="s">
        <v>47967</v>
      </c>
      <c r="D22993" s="655" t="s">
        <v>36</v>
      </c>
      <c r="E22993" s="656">
        <v>32.729999999999997</v>
      </c>
    </row>
    <row r="22994" spans="2:5" ht="15" customHeight="1" x14ac:dyDescent="0.2">
      <c r="B22994" s="653" t="s">
        <v>47968</v>
      </c>
      <c r="C22994" s="654" t="s">
        <v>47967</v>
      </c>
      <c r="D22994" s="655" t="s">
        <v>36</v>
      </c>
      <c r="E22994" s="656">
        <v>29.56</v>
      </c>
    </row>
    <row r="22995" spans="2:5" ht="15" customHeight="1" x14ac:dyDescent="0.2">
      <c r="B22995" s="653" t="s">
        <v>47969</v>
      </c>
      <c r="C22995" s="654" t="s">
        <v>47970</v>
      </c>
      <c r="D22995" s="655" t="s">
        <v>36</v>
      </c>
      <c r="E22995" s="656">
        <v>43.65</v>
      </c>
    </row>
    <row r="22996" spans="2:5" ht="15" customHeight="1" x14ac:dyDescent="0.2">
      <c r="B22996" s="653" t="s">
        <v>47971</v>
      </c>
      <c r="C22996" s="654" t="s">
        <v>47970</v>
      </c>
      <c r="D22996" s="655" t="s">
        <v>36</v>
      </c>
      <c r="E22996" s="656">
        <v>39.42</v>
      </c>
    </row>
    <row r="22997" spans="2:5" ht="15" customHeight="1" x14ac:dyDescent="0.2">
      <c r="B22997" s="653" t="s">
        <v>47972</v>
      </c>
      <c r="C22997" s="654" t="s">
        <v>47973</v>
      </c>
      <c r="D22997" s="655" t="s">
        <v>28</v>
      </c>
      <c r="E22997" s="656">
        <v>52.56</v>
      </c>
    </row>
    <row r="22998" spans="2:5" ht="15" customHeight="1" x14ac:dyDescent="0.2">
      <c r="B22998" s="653" t="s">
        <v>47974</v>
      </c>
      <c r="C22998" s="654" t="s">
        <v>47973</v>
      </c>
      <c r="D22998" s="655" t="s">
        <v>28</v>
      </c>
      <c r="E22998" s="656">
        <v>51.64</v>
      </c>
    </row>
    <row r="22999" spans="2:5" ht="15" customHeight="1" x14ac:dyDescent="0.2">
      <c r="B22999" s="653" t="s">
        <v>47975</v>
      </c>
      <c r="C22999" s="654" t="s">
        <v>47976</v>
      </c>
      <c r="D22999" s="655" t="s">
        <v>28</v>
      </c>
      <c r="E22999" s="656">
        <v>74.53</v>
      </c>
    </row>
    <row r="23000" spans="2:5" ht="15" customHeight="1" x14ac:dyDescent="0.2">
      <c r="B23000" s="653" t="s">
        <v>47977</v>
      </c>
      <c r="C23000" s="654" t="s">
        <v>47976</v>
      </c>
      <c r="D23000" s="655" t="s">
        <v>28</v>
      </c>
      <c r="E23000" s="656">
        <v>73.61</v>
      </c>
    </row>
    <row r="23001" spans="2:5" ht="15" customHeight="1" x14ac:dyDescent="0.2">
      <c r="B23001" s="653" t="s">
        <v>47978</v>
      </c>
      <c r="C23001" s="654" t="s">
        <v>47979</v>
      </c>
      <c r="D23001" s="655" t="s">
        <v>28</v>
      </c>
      <c r="E23001" s="656">
        <v>36.67</v>
      </c>
    </row>
    <row r="23002" spans="2:5" ht="15" customHeight="1" x14ac:dyDescent="0.2">
      <c r="B23002" s="653" t="s">
        <v>47980</v>
      </c>
      <c r="C23002" s="654" t="s">
        <v>47979</v>
      </c>
      <c r="D23002" s="655" t="s">
        <v>28</v>
      </c>
      <c r="E23002" s="656">
        <v>35.75</v>
      </c>
    </row>
    <row r="23003" spans="2:5" ht="15" customHeight="1" x14ac:dyDescent="0.2">
      <c r="B23003" s="653" t="s">
        <v>47981</v>
      </c>
      <c r="C23003" s="654" t="s">
        <v>47982</v>
      </c>
      <c r="D23003" s="655" t="s">
        <v>28</v>
      </c>
      <c r="E23003" s="656">
        <v>37.74</v>
      </c>
    </row>
    <row r="23004" spans="2:5" ht="15" customHeight="1" x14ac:dyDescent="0.2">
      <c r="B23004" s="653" t="s">
        <v>47983</v>
      </c>
      <c r="C23004" s="654" t="s">
        <v>47982</v>
      </c>
      <c r="D23004" s="655" t="s">
        <v>28</v>
      </c>
      <c r="E23004" s="656">
        <v>36.82</v>
      </c>
    </row>
    <row r="23005" spans="2:5" ht="15" customHeight="1" x14ac:dyDescent="0.2">
      <c r="B23005" s="653" t="s">
        <v>47984</v>
      </c>
      <c r="C23005" s="654" t="s">
        <v>47985</v>
      </c>
      <c r="D23005" s="655" t="s">
        <v>36</v>
      </c>
      <c r="E23005" s="656">
        <v>50.65</v>
      </c>
    </row>
    <row r="23006" spans="2:5" ht="15" customHeight="1" x14ac:dyDescent="0.2">
      <c r="B23006" s="653" t="s">
        <v>47986</v>
      </c>
      <c r="C23006" s="654" t="s">
        <v>47985</v>
      </c>
      <c r="D23006" s="655" t="s">
        <v>36</v>
      </c>
      <c r="E23006" s="656">
        <v>49.71</v>
      </c>
    </row>
    <row r="23007" spans="2:5" ht="15" customHeight="1" x14ac:dyDescent="0.2">
      <c r="B23007" s="653" t="s">
        <v>47987</v>
      </c>
      <c r="C23007" s="654" t="s">
        <v>47988</v>
      </c>
      <c r="D23007" s="655" t="s">
        <v>36</v>
      </c>
      <c r="E23007" s="656">
        <v>60.19</v>
      </c>
    </row>
    <row r="23008" spans="2:5" ht="15" customHeight="1" x14ac:dyDescent="0.2">
      <c r="B23008" s="653" t="s">
        <v>47989</v>
      </c>
      <c r="C23008" s="654" t="s">
        <v>47988</v>
      </c>
      <c r="D23008" s="655" t="s">
        <v>36</v>
      </c>
      <c r="E23008" s="656">
        <v>59.08</v>
      </c>
    </row>
    <row r="23009" spans="2:5" ht="15" customHeight="1" x14ac:dyDescent="0.2">
      <c r="B23009" s="653" t="s">
        <v>47990</v>
      </c>
      <c r="C23009" s="654" t="s">
        <v>47991</v>
      </c>
      <c r="D23009" s="655" t="s">
        <v>112</v>
      </c>
      <c r="E23009" s="656">
        <v>77.94</v>
      </c>
    </row>
    <row r="23010" spans="2:5" ht="15" customHeight="1" x14ac:dyDescent="0.2">
      <c r="B23010" s="653" t="s">
        <v>47992</v>
      </c>
      <c r="C23010" s="654" t="s">
        <v>47991</v>
      </c>
      <c r="D23010" s="655" t="s">
        <v>112</v>
      </c>
      <c r="E23010" s="656">
        <v>76.680000000000007</v>
      </c>
    </row>
    <row r="23011" spans="2:5" ht="15" customHeight="1" x14ac:dyDescent="0.2">
      <c r="B23011" s="653" t="s">
        <v>47993</v>
      </c>
      <c r="C23011" s="654" t="s">
        <v>47994</v>
      </c>
      <c r="D23011" s="655" t="s">
        <v>36</v>
      </c>
      <c r="E23011" s="656">
        <v>97.24</v>
      </c>
    </row>
    <row r="23012" spans="2:5" ht="15" customHeight="1" x14ac:dyDescent="0.2">
      <c r="B23012" s="653" t="s">
        <v>47995</v>
      </c>
      <c r="C23012" s="654" t="s">
        <v>47994</v>
      </c>
      <c r="D23012" s="655" t="s">
        <v>36</v>
      </c>
      <c r="E23012" s="656">
        <v>95.82</v>
      </c>
    </row>
    <row r="23013" spans="2:5" ht="15" customHeight="1" x14ac:dyDescent="0.2">
      <c r="B23013" s="653" t="s">
        <v>47996</v>
      </c>
      <c r="C23013" s="654" t="s">
        <v>47997</v>
      </c>
      <c r="D23013" s="655" t="s">
        <v>36</v>
      </c>
      <c r="E23013" s="656">
        <v>114.04</v>
      </c>
    </row>
    <row r="23014" spans="2:5" ht="15" customHeight="1" x14ac:dyDescent="0.2">
      <c r="B23014" s="653" t="s">
        <v>47998</v>
      </c>
      <c r="C23014" s="654" t="s">
        <v>47997</v>
      </c>
      <c r="D23014" s="655" t="s">
        <v>36</v>
      </c>
      <c r="E23014" s="656">
        <v>112.41</v>
      </c>
    </row>
    <row r="23015" spans="2:5" ht="15" customHeight="1" x14ac:dyDescent="0.2">
      <c r="B23015" s="653" t="s">
        <v>47999</v>
      </c>
      <c r="C23015" s="654" t="s">
        <v>48000</v>
      </c>
      <c r="D23015" s="655" t="s">
        <v>36</v>
      </c>
      <c r="E23015" s="656">
        <v>107.2</v>
      </c>
    </row>
    <row r="23016" spans="2:5" ht="15" customHeight="1" x14ac:dyDescent="0.2">
      <c r="B23016" s="653" t="s">
        <v>48001</v>
      </c>
      <c r="C23016" s="654" t="s">
        <v>48000</v>
      </c>
      <c r="D23016" s="655" t="s">
        <v>36</v>
      </c>
      <c r="E23016" s="656">
        <v>105.28</v>
      </c>
    </row>
    <row r="23017" spans="2:5" ht="15" customHeight="1" x14ac:dyDescent="0.2">
      <c r="B23017" s="653" t="s">
        <v>48002</v>
      </c>
      <c r="C23017" s="654" t="s">
        <v>48003</v>
      </c>
      <c r="D23017" s="655" t="s">
        <v>36</v>
      </c>
      <c r="E23017" s="656">
        <v>140.18</v>
      </c>
    </row>
    <row r="23018" spans="2:5" ht="15" customHeight="1" x14ac:dyDescent="0.2">
      <c r="B23018" s="653" t="s">
        <v>48004</v>
      </c>
      <c r="C23018" s="654" t="s">
        <v>48003</v>
      </c>
      <c r="D23018" s="655" t="s">
        <v>36</v>
      </c>
      <c r="E23018" s="656">
        <v>138.01</v>
      </c>
    </row>
    <row r="23019" spans="2:5" ht="15" customHeight="1" x14ac:dyDescent="0.2">
      <c r="B23019" s="653" t="s">
        <v>48005</v>
      </c>
      <c r="C23019" s="654" t="s">
        <v>48006</v>
      </c>
      <c r="D23019" s="655" t="s">
        <v>36</v>
      </c>
      <c r="E23019" s="656">
        <v>161.63999999999999</v>
      </c>
    </row>
    <row r="23020" spans="2:5" ht="15" customHeight="1" x14ac:dyDescent="0.2">
      <c r="B23020" s="653" t="s">
        <v>48007</v>
      </c>
      <c r="C23020" s="654" t="s">
        <v>48006</v>
      </c>
      <c r="D23020" s="655" t="s">
        <v>36</v>
      </c>
      <c r="E23020" s="656">
        <v>159.33000000000001</v>
      </c>
    </row>
    <row r="23021" spans="2:5" ht="15" customHeight="1" x14ac:dyDescent="0.2">
      <c r="B23021" s="653" t="s">
        <v>48008</v>
      </c>
      <c r="C23021" s="654" t="s">
        <v>48009</v>
      </c>
      <c r="D23021" s="655" t="s">
        <v>36</v>
      </c>
      <c r="E23021" s="656">
        <v>226.49</v>
      </c>
    </row>
    <row r="23022" spans="2:5" ht="15" customHeight="1" x14ac:dyDescent="0.2">
      <c r="B23022" s="653" t="s">
        <v>48010</v>
      </c>
      <c r="C23022" s="654" t="s">
        <v>48009</v>
      </c>
      <c r="D23022" s="655" t="s">
        <v>36</v>
      </c>
      <c r="E23022" s="656">
        <v>223.76</v>
      </c>
    </row>
    <row r="23023" spans="2:5" ht="15" customHeight="1" x14ac:dyDescent="0.2">
      <c r="B23023" s="653" t="s">
        <v>48011</v>
      </c>
      <c r="C23023" s="654" t="s">
        <v>48012</v>
      </c>
      <c r="D23023" s="655" t="s">
        <v>36</v>
      </c>
      <c r="E23023" s="656">
        <v>434.64</v>
      </c>
    </row>
    <row r="23024" spans="2:5" ht="15" customHeight="1" x14ac:dyDescent="0.2">
      <c r="B23024" s="653" t="s">
        <v>48013</v>
      </c>
      <c r="C23024" s="654" t="s">
        <v>48012</v>
      </c>
      <c r="D23024" s="655" t="s">
        <v>36</v>
      </c>
      <c r="E23024" s="656">
        <v>431.66</v>
      </c>
    </row>
    <row r="23025" spans="2:5" ht="15" customHeight="1" x14ac:dyDescent="0.2">
      <c r="B23025" s="653" t="s">
        <v>48014</v>
      </c>
      <c r="C23025" s="654" t="s">
        <v>48015</v>
      </c>
      <c r="D23025" s="655" t="s">
        <v>36</v>
      </c>
      <c r="E23025" s="656">
        <v>509.35</v>
      </c>
    </row>
    <row r="23026" spans="2:5" ht="15" customHeight="1" x14ac:dyDescent="0.2">
      <c r="B23026" s="653" t="s">
        <v>48016</v>
      </c>
      <c r="C23026" s="654" t="s">
        <v>48015</v>
      </c>
      <c r="D23026" s="655" t="s">
        <v>36</v>
      </c>
      <c r="E23026" s="656">
        <v>506.11</v>
      </c>
    </row>
    <row r="23027" spans="2:5" ht="15" customHeight="1" x14ac:dyDescent="0.2">
      <c r="B23027" s="653" t="s">
        <v>48017</v>
      </c>
      <c r="C23027" s="654" t="s">
        <v>48018</v>
      </c>
      <c r="D23027" s="655" t="s">
        <v>36</v>
      </c>
      <c r="E23027" s="656">
        <v>173.31</v>
      </c>
    </row>
    <row r="23028" spans="2:5" ht="15" customHeight="1" x14ac:dyDescent="0.2">
      <c r="B23028" s="653" t="s">
        <v>48019</v>
      </c>
      <c r="C23028" s="654" t="s">
        <v>48018</v>
      </c>
      <c r="D23028" s="655" t="s">
        <v>36</v>
      </c>
      <c r="E23028" s="656">
        <v>162.82</v>
      </c>
    </row>
    <row r="23029" spans="2:5" ht="15" customHeight="1" x14ac:dyDescent="0.2">
      <c r="B23029" s="653" t="s">
        <v>48020</v>
      </c>
      <c r="C23029" s="654" t="s">
        <v>48021</v>
      </c>
      <c r="D23029" s="655" t="s">
        <v>36</v>
      </c>
      <c r="E23029" s="656">
        <v>167.38</v>
      </c>
    </row>
    <row r="23030" spans="2:5" ht="15" customHeight="1" x14ac:dyDescent="0.2">
      <c r="B23030" s="653" t="s">
        <v>48022</v>
      </c>
      <c r="C23030" s="654" t="s">
        <v>48021</v>
      </c>
      <c r="D23030" s="655" t="s">
        <v>36</v>
      </c>
      <c r="E23030" s="656">
        <v>156.88999999999999</v>
      </c>
    </row>
    <row r="23031" spans="2:5" ht="15" customHeight="1" x14ac:dyDescent="0.2">
      <c r="B23031" s="653" t="s">
        <v>48023</v>
      </c>
      <c r="C23031" s="654" t="s">
        <v>48024</v>
      </c>
      <c r="D23031" s="655" t="s">
        <v>28</v>
      </c>
      <c r="E23031" s="656">
        <v>801.97</v>
      </c>
    </row>
    <row r="23032" spans="2:5" ht="15" customHeight="1" x14ac:dyDescent="0.2">
      <c r="B23032" s="653" t="s">
        <v>48025</v>
      </c>
      <c r="C23032" s="654" t="s">
        <v>48024</v>
      </c>
      <c r="D23032" s="655" t="s">
        <v>28</v>
      </c>
      <c r="E23032" s="656">
        <v>769.76</v>
      </c>
    </row>
    <row r="23033" spans="2:5" ht="15" customHeight="1" x14ac:dyDescent="0.2">
      <c r="B23033" s="653" t="s">
        <v>48026</v>
      </c>
      <c r="C23033" s="654" t="s">
        <v>48027</v>
      </c>
      <c r="D23033" s="655" t="s">
        <v>28</v>
      </c>
      <c r="E23033" s="656">
        <v>1174.9100000000001</v>
      </c>
    </row>
    <row r="23034" spans="2:5" ht="15" customHeight="1" x14ac:dyDescent="0.2">
      <c r="B23034" s="653" t="s">
        <v>48028</v>
      </c>
      <c r="C23034" s="654" t="s">
        <v>48027</v>
      </c>
      <c r="D23034" s="655" t="s">
        <v>28</v>
      </c>
      <c r="E23034" s="656">
        <v>1134.97</v>
      </c>
    </row>
    <row r="23035" spans="2:5" ht="15" customHeight="1" x14ac:dyDescent="0.2">
      <c r="B23035" s="653" t="s">
        <v>48029</v>
      </c>
      <c r="C23035" s="654" t="s">
        <v>48030</v>
      </c>
      <c r="D23035" s="655" t="s">
        <v>28</v>
      </c>
      <c r="E23035" s="656">
        <v>2414.9</v>
      </c>
    </row>
    <row r="23036" spans="2:5" ht="15" customHeight="1" x14ac:dyDescent="0.2">
      <c r="B23036" s="653" t="s">
        <v>48031</v>
      </c>
      <c r="C23036" s="654" t="s">
        <v>48030</v>
      </c>
      <c r="D23036" s="655" t="s">
        <v>28</v>
      </c>
      <c r="E23036" s="656">
        <v>2343.84</v>
      </c>
    </row>
    <row r="23037" spans="2:5" ht="15" customHeight="1" x14ac:dyDescent="0.2">
      <c r="B23037" s="653" t="s">
        <v>48032</v>
      </c>
      <c r="C23037" s="654" t="s">
        <v>48033</v>
      </c>
      <c r="D23037" s="655" t="s">
        <v>28</v>
      </c>
      <c r="E23037" s="656">
        <v>3438.71</v>
      </c>
    </row>
    <row r="23038" spans="2:5" ht="15" customHeight="1" x14ac:dyDescent="0.2">
      <c r="B23038" s="653" t="s">
        <v>48034</v>
      </c>
      <c r="C23038" s="654" t="s">
        <v>48033</v>
      </c>
      <c r="D23038" s="655" t="s">
        <v>28</v>
      </c>
      <c r="E23038" s="656">
        <v>3357.5</v>
      </c>
    </row>
    <row r="23039" spans="2:5" ht="15" customHeight="1" x14ac:dyDescent="0.2">
      <c r="B23039" s="653" t="s">
        <v>48035</v>
      </c>
      <c r="C23039" s="654" t="s">
        <v>48036</v>
      </c>
      <c r="D23039" s="655" t="s">
        <v>28</v>
      </c>
      <c r="E23039" s="656">
        <v>4989.38</v>
      </c>
    </row>
    <row r="23040" spans="2:5" ht="15" customHeight="1" x14ac:dyDescent="0.2">
      <c r="B23040" s="653" t="s">
        <v>48037</v>
      </c>
      <c r="C23040" s="654" t="s">
        <v>48036</v>
      </c>
      <c r="D23040" s="655" t="s">
        <v>28</v>
      </c>
      <c r="E23040" s="656">
        <v>4892.0600000000004</v>
      </c>
    </row>
    <row r="23041" spans="2:5" ht="15" customHeight="1" x14ac:dyDescent="0.2">
      <c r="B23041" s="653" t="s">
        <v>48038</v>
      </c>
      <c r="C23041" s="654" t="s">
        <v>48039</v>
      </c>
      <c r="D23041" s="655" t="s">
        <v>36</v>
      </c>
      <c r="E23041" s="656">
        <v>25.67</v>
      </c>
    </row>
    <row r="23042" spans="2:5" ht="15" customHeight="1" x14ac:dyDescent="0.2">
      <c r="B23042" s="653" t="s">
        <v>48040</v>
      </c>
      <c r="C23042" s="654" t="s">
        <v>48039</v>
      </c>
      <c r="D23042" s="655" t="s">
        <v>36</v>
      </c>
      <c r="E23042" s="656">
        <v>23.65</v>
      </c>
    </row>
    <row r="23043" spans="2:5" ht="15" customHeight="1" x14ac:dyDescent="0.2">
      <c r="B23043" s="653" t="s">
        <v>48041</v>
      </c>
      <c r="C23043" s="654" t="s">
        <v>48042</v>
      </c>
      <c r="D23043" s="655" t="s">
        <v>36</v>
      </c>
      <c r="E23043" s="656">
        <v>32.479999999999997</v>
      </c>
    </row>
    <row r="23044" spans="2:5" ht="15" customHeight="1" x14ac:dyDescent="0.2">
      <c r="B23044" s="653" t="s">
        <v>48043</v>
      </c>
      <c r="C23044" s="654" t="s">
        <v>48042</v>
      </c>
      <c r="D23044" s="655" t="s">
        <v>36</v>
      </c>
      <c r="E23044" s="656">
        <v>30.2</v>
      </c>
    </row>
    <row r="23045" spans="2:5" ht="15" customHeight="1" x14ac:dyDescent="0.2">
      <c r="B23045" s="653" t="s">
        <v>48044</v>
      </c>
      <c r="C23045" s="654" t="s">
        <v>48045</v>
      </c>
      <c r="D23045" s="655" t="s">
        <v>36</v>
      </c>
      <c r="E23045" s="656">
        <v>39.409999999999997</v>
      </c>
    </row>
    <row r="23046" spans="2:5" ht="15" customHeight="1" x14ac:dyDescent="0.2">
      <c r="B23046" s="653" t="s">
        <v>48046</v>
      </c>
      <c r="C23046" s="654" t="s">
        <v>48045</v>
      </c>
      <c r="D23046" s="655" t="s">
        <v>36</v>
      </c>
      <c r="E23046" s="656">
        <v>36.869999999999997</v>
      </c>
    </row>
    <row r="23047" spans="2:5" ht="15" customHeight="1" x14ac:dyDescent="0.2">
      <c r="B23047" s="653" t="s">
        <v>48047</v>
      </c>
      <c r="C23047" s="654" t="s">
        <v>48048</v>
      </c>
      <c r="D23047" s="655" t="s">
        <v>36</v>
      </c>
      <c r="E23047" s="656">
        <v>42.91</v>
      </c>
    </row>
    <row r="23048" spans="2:5" ht="15" customHeight="1" x14ac:dyDescent="0.2">
      <c r="B23048" s="653" t="s">
        <v>48049</v>
      </c>
      <c r="C23048" s="654" t="s">
        <v>48048</v>
      </c>
      <c r="D23048" s="655" t="s">
        <v>36</v>
      </c>
      <c r="E23048" s="656">
        <v>40.11</v>
      </c>
    </row>
    <row r="23049" spans="2:5" ht="15" customHeight="1" x14ac:dyDescent="0.2">
      <c r="B23049" s="653" t="s">
        <v>48050</v>
      </c>
      <c r="C23049" s="654" t="s">
        <v>48051</v>
      </c>
      <c r="D23049" s="655" t="s">
        <v>36</v>
      </c>
      <c r="E23049" s="656">
        <v>59.91</v>
      </c>
    </row>
    <row r="23050" spans="2:5" ht="15" customHeight="1" x14ac:dyDescent="0.2">
      <c r="B23050" s="653" t="s">
        <v>48052</v>
      </c>
      <c r="C23050" s="654" t="s">
        <v>48051</v>
      </c>
      <c r="D23050" s="655" t="s">
        <v>36</v>
      </c>
      <c r="E23050" s="656">
        <v>56.74</v>
      </c>
    </row>
    <row r="23051" spans="2:5" ht="15" customHeight="1" x14ac:dyDescent="0.2">
      <c r="B23051" s="653" t="s">
        <v>48053</v>
      </c>
      <c r="C23051" s="654" t="s">
        <v>48054</v>
      </c>
      <c r="D23051" s="655" t="s">
        <v>36</v>
      </c>
      <c r="E23051" s="656">
        <v>80.75</v>
      </c>
    </row>
    <row r="23052" spans="2:5" ht="15" customHeight="1" x14ac:dyDescent="0.2">
      <c r="B23052" s="653" t="s">
        <v>48055</v>
      </c>
      <c r="C23052" s="654" t="s">
        <v>48054</v>
      </c>
      <c r="D23052" s="655" t="s">
        <v>36</v>
      </c>
      <c r="E23052" s="656">
        <v>77.209999999999994</v>
      </c>
    </row>
    <row r="23053" spans="2:5" ht="15" customHeight="1" x14ac:dyDescent="0.2">
      <c r="B23053" s="653" t="s">
        <v>48056</v>
      </c>
      <c r="C23053" s="654" t="s">
        <v>48057</v>
      </c>
      <c r="D23053" s="655" t="s">
        <v>28</v>
      </c>
      <c r="E23053" s="656">
        <v>300.58999999999997</v>
      </c>
    </row>
    <row r="23054" spans="2:5" ht="15" customHeight="1" x14ac:dyDescent="0.2">
      <c r="B23054" s="653" t="s">
        <v>48058</v>
      </c>
      <c r="C23054" s="654" t="s">
        <v>48057</v>
      </c>
      <c r="D23054" s="655" t="s">
        <v>28</v>
      </c>
      <c r="E23054" s="656">
        <v>277</v>
      </c>
    </row>
    <row r="23055" spans="2:5" ht="15" customHeight="1" x14ac:dyDescent="0.2">
      <c r="B23055" s="653" t="s">
        <v>48059</v>
      </c>
      <c r="C23055" s="654" t="s">
        <v>48060</v>
      </c>
      <c r="D23055" s="655" t="s">
        <v>28</v>
      </c>
      <c r="E23055" s="656">
        <v>542.08000000000004</v>
      </c>
    </row>
    <row r="23056" spans="2:5" ht="15" customHeight="1" x14ac:dyDescent="0.2">
      <c r="B23056" s="653" t="s">
        <v>48061</v>
      </c>
      <c r="C23056" s="654" t="s">
        <v>48060</v>
      </c>
      <c r="D23056" s="655" t="s">
        <v>28</v>
      </c>
      <c r="E23056" s="656">
        <v>506.34</v>
      </c>
    </row>
    <row r="23057" spans="2:5" ht="15" customHeight="1" x14ac:dyDescent="0.2">
      <c r="B23057" s="653" t="s">
        <v>48062</v>
      </c>
      <c r="C23057" s="654" t="s">
        <v>48063</v>
      </c>
      <c r="D23057" s="655" t="s">
        <v>28</v>
      </c>
      <c r="E23057" s="656">
        <v>233.2</v>
      </c>
    </row>
    <row r="23058" spans="2:5" ht="15" customHeight="1" x14ac:dyDescent="0.2">
      <c r="B23058" s="653" t="s">
        <v>48064</v>
      </c>
      <c r="C23058" s="654" t="s">
        <v>48063</v>
      </c>
      <c r="D23058" s="655" t="s">
        <v>28</v>
      </c>
      <c r="E23058" s="656">
        <v>216.43</v>
      </c>
    </row>
    <row r="23059" spans="2:5" ht="15" customHeight="1" x14ac:dyDescent="0.2">
      <c r="B23059" s="653" t="s">
        <v>48065</v>
      </c>
      <c r="C23059" s="654" t="s">
        <v>48066</v>
      </c>
      <c r="D23059" s="655" t="s">
        <v>28</v>
      </c>
      <c r="E23059" s="656">
        <v>220.06</v>
      </c>
    </row>
    <row r="23060" spans="2:5" ht="15" customHeight="1" x14ac:dyDescent="0.2">
      <c r="B23060" s="653" t="s">
        <v>48067</v>
      </c>
      <c r="C23060" s="654" t="s">
        <v>48066</v>
      </c>
      <c r="D23060" s="655" t="s">
        <v>28</v>
      </c>
      <c r="E23060" s="656">
        <v>203.29</v>
      </c>
    </row>
    <row r="23061" spans="2:5" ht="15" customHeight="1" x14ac:dyDescent="0.2">
      <c r="B23061" s="653" t="s">
        <v>48068</v>
      </c>
      <c r="C23061" s="654" t="s">
        <v>48069</v>
      </c>
      <c r="D23061" s="655" t="s">
        <v>28</v>
      </c>
      <c r="E23061" s="656">
        <v>454.13</v>
      </c>
    </row>
    <row r="23062" spans="2:5" ht="15" customHeight="1" x14ac:dyDescent="0.2">
      <c r="B23062" s="653" t="s">
        <v>48070</v>
      </c>
      <c r="C23062" s="654" t="s">
        <v>48069</v>
      </c>
      <c r="D23062" s="655" t="s">
        <v>28</v>
      </c>
      <c r="E23062" s="656">
        <v>420.58</v>
      </c>
    </row>
    <row r="23063" spans="2:5" ht="15" customHeight="1" x14ac:dyDescent="0.2">
      <c r="B23063" s="653" t="s">
        <v>48071</v>
      </c>
      <c r="C23063" s="654" t="s">
        <v>48072</v>
      </c>
      <c r="D23063" s="655" t="s">
        <v>28</v>
      </c>
      <c r="E23063" s="656">
        <v>387.09</v>
      </c>
    </row>
    <row r="23064" spans="2:5" ht="15" customHeight="1" x14ac:dyDescent="0.2">
      <c r="B23064" s="653" t="s">
        <v>48073</v>
      </c>
      <c r="C23064" s="654" t="s">
        <v>48072</v>
      </c>
      <c r="D23064" s="655" t="s">
        <v>28</v>
      </c>
      <c r="E23064" s="656">
        <v>353.13</v>
      </c>
    </row>
    <row r="23065" spans="2:5" ht="15" customHeight="1" x14ac:dyDescent="0.2">
      <c r="B23065" s="653" t="s">
        <v>48074</v>
      </c>
      <c r="C23065" s="654" t="s">
        <v>48075</v>
      </c>
      <c r="D23065" s="655" t="s">
        <v>28</v>
      </c>
      <c r="E23065" s="656">
        <v>388.19</v>
      </c>
    </row>
    <row r="23066" spans="2:5" ht="15" customHeight="1" x14ac:dyDescent="0.2">
      <c r="B23066" s="653" t="s">
        <v>48076</v>
      </c>
      <c r="C23066" s="654" t="s">
        <v>48075</v>
      </c>
      <c r="D23066" s="655" t="s">
        <v>28</v>
      </c>
      <c r="E23066" s="656">
        <v>354.24</v>
      </c>
    </row>
    <row r="23067" spans="2:5" ht="15" customHeight="1" x14ac:dyDescent="0.2">
      <c r="B23067" s="653" t="s">
        <v>48077</v>
      </c>
      <c r="C23067" s="654" t="s">
        <v>48078</v>
      </c>
      <c r="D23067" s="655" t="s">
        <v>28</v>
      </c>
      <c r="E23067" s="656">
        <v>202.01</v>
      </c>
    </row>
    <row r="23068" spans="2:5" ht="15" customHeight="1" x14ac:dyDescent="0.2">
      <c r="B23068" s="653" t="s">
        <v>48079</v>
      </c>
      <c r="C23068" s="654" t="s">
        <v>48078</v>
      </c>
      <c r="D23068" s="655" t="s">
        <v>28</v>
      </c>
      <c r="E23068" s="656">
        <v>183.67</v>
      </c>
    </row>
    <row r="23069" spans="2:5" ht="15" customHeight="1" x14ac:dyDescent="0.2">
      <c r="B23069" s="653" t="s">
        <v>48080</v>
      </c>
      <c r="C23069" s="654" t="s">
        <v>48081</v>
      </c>
      <c r="D23069" s="655" t="s">
        <v>28</v>
      </c>
      <c r="E23069" s="656">
        <v>315.45999999999998</v>
      </c>
    </row>
    <row r="23070" spans="2:5" ht="15" customHeight="1" x14ac:dyDescent="0.2">
      <c r="B23070" s="653" t="s">
        <v>48082</v>
      </c>
      <c r="C23070" s="654" t="s">
        <v>48081</v>
      </c>
      <c r="D23070" s="655" t="s">
        <v>28</v>
      </c>
      <c r="E23070" s="656">
        <v>291.87</v>
      </c>
    </row>
    <row r="23071" spans="2:5" ht="15" customHeight="1" x14ac:dyDescent="0.2">
      <c r="B23071" s="653" t="s">
        <v>48083</v>
      </c>
      <c r="C23071" s="654" t="s">
        <v>48084</v>
      </c>
      <c r="D23071" s="655" t="s">
        <v>28</v>
      </c>
      <c r="E23071" s="656">
        <v>399.5</v>
      </c>
    </row>
    <row r="23072" spans="2:5" ht="15" customHeight="1" x14ac:dyDescent="0.2">
      <c r="B23072" s="653" t="s">
        <v>48085</v>
      </c>
      <c r="C23072" s="654" t="s">
        <v>48084</v>
      </c>
      <c r="D23072" s="655" t="s">
        <v>28</v>
      </c>
      <c r="E23072" s="656">
        <v>370.67</v>
      </c>
    </row>
    <row r="23073" spans="2:5" ht="15" customHeight="1" x14ac:dyDescent="0.2">
      <c r="B23073" s="653" t="s">
        <v>48086</v>
      </c>
      <c r="C23073" s="654" t="s">
        <v>48087</v>
      </c>
      <c r="D23073" s="655" t="s">
        <v>28</v>
      </c>
      <c r="E23073" s="656">
        <v>399.15</v>
      </c>
    </row>
    <row r="23074" spans="2:5" ht="15" customHeight="1" x14ac:dyDescent="0.2">
      <c r="B23074" s="653" t="s">
        <v>48088</v>
      </c>
      <c r="C23074" s="654" t="s">
        <v>48087</v>
      </c>
      <c r="D23074" s="655" t="s">
        <v>28</v>
      </c>
      <c r="E23074" s="656">
        <v>370.32</v>
      </c>
    </row>
    <row r="23075" spans="2:5" ht="15" customHeight="1" x14ac:dyDescent="0.2">
      <c r="B23075" s="653" t="s">
        <v>48089</v>
      </c>
      <c r="C23075" s="654" t="s">
        <v>48090</v>
      </c>
      <c r="D23075" s="655" t="s">
        <v>28</v>
      </c>
      <c r="E23075" s="656">
        <v>239.91</v>
      </c>
    </row>
    <row r="23076" spans="2:5" ht="15" customHeight="1" x14ac:dyDescent="0.2">
      <c r="B23076" s="653" t="s">
        <v>48091</v>
      </c>
      <c r="C23076" s="654" t="s">
        <v>48090</v>
      </c>
      <c r="D23076" s="655" t="s">
        <v>28</v>
      </c>
      <c r="E23076" s="656">
        <v>220.15</v>
      </c>
    </row>
    <row r="23077" spans="2:5" ht="15" customHeight="1" x14ac:dyDescent="0.2">
      <c r="B23077" s="653" t="s">
        <v>48092</v>
      </c>
      <c r="C23077" s="654" t="s">
        <v>48093</v>
      </c>
      <c r="D23077" s="655" t="s">
        <v>28</v>
      </c>
      <c r="E23077" s="656">
        <v>301.75</v>
      </c>
    </row>
    <row r="23078" spans="2:5" ht="15" customHeight="1" x14ac:dyDescent="0.2">
      <c r="B23078" s="653" t="s">
        <v>48094</v>
      </c>
      <c r="C23078" s="654" t="s">
        <v>48093</v>
      </c>
      <c r="D23078" s="655" t="s">
        <v>28</v>
      </c>
      <c r="E23078" s="656">
        <v>277.05</v>
      </c>
    </row>
    <row r="23079" spans="2:5" ht="15" customHeight="1" x14ac:dyDescent="0.2">
      <c r="B23079" s="653" t="s">
        <v>48095</v>
      </c>
      <c r="C23079" s="654" t="s">
        <v>48096</v>
      </c>
      <c r="D23079" s="655" t="s">
        <v>28</v>
      </c>
      <c r="E23079" s="656">
        <v>200.44</v>
      </c>
    </row>
    <row r="23080" spans="2:5" ht="15" customHeight="1" x14ac:dyDescent="0.2">
      <c r="B23080" s="653" t="s">
        <v>48097</v>
      </c>
      <c r="C23080" s="654" t="s">
        <v>48096</v>
      </c>
      <c r="D23080" s="655" t="s">
        <v>28</v>
      </c>
      <c r="E23080" s="656">
        <v>182.09</v>
      </c>
    </row>
    <row r="23081" spans="2:5" ht="15" customHeight="1" x14ac:dyDescent="0.2">
      <c r="B23081" s="653" t="s">
        <v>48098</v>
      </c>
      <c r="C23081" s="654" t="s">
        <v>48099</v>
      </c>
      <c r="D23081" s="655" t="s">
        <v>28</v>
      </c>
      <c r="E23081" s="656">
        <v>226.71</v>
      </c>
    </row>
    <row r="23082" spans="2:5" ht="15" customHeight="1" x14ac:dyDescent="0.2">
      <c r="B23082" s="653" t="s">
        <v>48100</v>
      </c>
      <c r="C23082" s="654" t="s">
        <v>48099</v>
      </c>
      <c r="D23082" s="655" t="s">
        <v>28</v>
      </c>
      <c r="E23082" s="656">
        <v>207.11</v>
      </c>
    </row>
    <row r="23083" spans="2:5" ht="15" customHeight="1" x14ac:dyDescent="0.2">
      <c r="B23083" s="653" t="s">
        <v>48101</v>
      </c>
      <c r="C23083" s="654" t="s">
        <v>48102</v>
      </c>
      <c r="D23083" s="655" t="s">
        <v>28</v>
      </c>
      <c r="E23083" s="656">
        <v>320.19</v>
      </c>
    </row>
    <row r="23084" spans="2:5" ht="15" customHeight="1" x14ac:dyDescent="0.2">
      <c r="B23084" s="653" t="s">
        <v>48103</v>
      </c>
      <c r="C23084" s="654" t="s">
        <v>48102</v>
      </c>
      <c r="D23084" s="655" t="s">
        <v>28</v>
      </c>
      <c r="E23084" s="656">
        <v>294.39</v>
      </c>
    </row>
    <row r="23085" spans="2:5" ht="15" customHeight="1" x14ac:dyDescent="0.2">
      <c r="B23085" s="653" t="s">
        <v>48104</v>
      </c>
      <c r="C23085" s="654" t="s">
        <v>48105</v>
      </c>
      <c r="D23085" s="655" t="s">
        <v>28</v>
      </c>
      <c r="E23085" s="656">
        <v>450.06</v>
      </c>
    </row>
    <row r="23086" spans="2:5" ht="15" customHeight="1" x14ac:dyDescent="0.2">
      <c r="B23086" s="653" t="s">
        <v>48106</v>
      </c>
      <c r="C23086" s="654" t="s">
        <v>48105</v>
      </c>
      <c r="D23086" s="655" t="s">
        <v>28</v>
      </c>
      <c r="E23086" s="656">
        <v>416.02</v>
      </c>
    </row>
    <row r="23087" spans="2:5" ht="15" customHeight="1" x14ac:dyDescent="0.2">
      <c r="B23087" s="653" t="s">
        <v>48107</v>
      </c>
      <c r="C23087" s="654" t="s">
        <v>48108</v>
      </c>
      <c r="D23087" s="655" t="s">
        <v>28</v>
      </c>
      <c r="E23087" s="656">
        <v>227.28</v>
      </c>
    </row>
    <row r="23088" spans="2:5" ht="15" customHeight="1" x14ac:dyDescent="0.2">
      <c r="B23088" s="653" t="s">
        <v>48109</v>
      </c>
      <c r="C23088" s="654" t="s">
        <v>48108</v>
      </c>
      <c r="D23088" s="655" t="s">
        <v>28</v>
      </c>
      <c r="E23088" s="656">
        <v>207.68</v>
      </c>
    </row>
    <row r="23089" spans="2:5" ht="15" customHeight="1" x14ac:dyDescent="0.2">
      <c r="B23089" s="653" t="s">
        <v>48110</v>
      </c>
      <c r="C23089" s="654" t="s">
        <v>48111</v>
      </c>
      <c r="D23089" s="655" t="s">
        <v>28</v>
      </c>
      <c r="E23089" s="656">
        <v>49.45</v>
      </c>
    </row>
    <row r="23090" spans="2:5" ht="15" customHeight="1" x14ac:dyDescent="0.2">
      <c r="B23090" s="653" t="s">
        <v>48112</v>
      </c>
      <c r="C23090" s="654" t="s">
        <v>48111</v>
      </c>
      <c r="D23090" s="655" t="s">
        <v>28</v>
      </c>
      <c r="E23090" s="656">
        <v>47.62</v>
      </c>
    </row>
    <row r="23091" spans="2:5" ht="15" customHeight="1" x14ac:dyDescent="0.2">
      <c r="B23091" s="653" t="s">
        <v>48113</v>
      </c>
      <c r="C23091" s="654" t="s">
        <v>48114</v>
      </c>
      <c r="D23091" s="655" t="s">
        <v>28</v>
      </c>
      <c r="E23091" s="656">
        <v>271.74</v>
      </c>
    </row>
    <row r="23092" spans="2:5" ht="15" customHeight="1" x14ac:dyDescent="0.2">
      <c r="B23092" s="653" t="s">
        <v>48115</v>
      </c>
      <c r="C23092" s="654" t="s">
        <v>48114</v>
      </c>
      <c r="D23092" s="655" t="s">
        <v>28</v>
      </c>
      <c r="E23092" s="656">
        <v>246.89</v>
      </c>
    </row>
    <row r="23093" spans="2:5" ht="15" customHeight="1" x14ac:dyDescent="0.2">
      <c r="B23093" s="653" t="s">
        <v>48116</v>
      </c>
      <c r="C23093" s="654" t="s">
        <v>48117</v>
      </c>
      <c r="D23093" s="655" t="s">
        <v>28</v>
      </c>
      <c r="E23093" s="656">
        <v>271.73</v>
      </c>
    </row>
    <row r="23094" spans="2:5" ht="15" customHeight="1" x14ac:dyDescent="0.2">
      <c r="B23094" s="653" t="s">
        <v>48118</v>
      </c>
      <c r="C23094" s="654" t="s">
        <v>48117</v>
      </c>
      <c r="D23094" s="655" t="s">
        <v>28</v>
      </c>
      <c r="E23094" s="656">
        <v>252.13</v>
      </c>
    </row>
    <row r="23095" spans="2:5" ht="15" customHeight="1" x14ac:dyDescent="0.2">
      <c r="B23095" s="653" t="s">
        <v>48119</v>
      </c>
      <c r="C23095" s="654" t="s">
        <v>48120</v>
      </c>
      <c r="D23095" s="655" t="s">
        <v>28</v>
      </c>
      <c r="E23095" s="656">
        <v>23.69</v>
      </c>
    </row>
    <row r="23096" spans="2:5" ht="15" customHeight="1" x14ac:dyDescent="0.2">
      <c r="B23096" s="653" t="s">
        <v>48121</v>
      </c>
      <c r="C23096" s="654" t="s">
        <v>48120</v>
      </c>
      <c r="D23096" s="655" t="s">
        <v>28</v>
      </c>
      <c r="E23096" s="656">
        <v>22.17</v>
      </c>
    </row>
    <row r="23097" spans="2:5" ht="15" customHeight="1" x14ac:dyDescent="0.2">
      <c r="B23097" s="653" t="s">
        <v>48122</v>
      </c>
      <c r="C23097" s="654" t="s">
        <v>48123</v>
      </c>
      <c r="D23097" s="655" t="s">
        <v>28</v>
      </c>
      <c r="E23097" s="656">
        <v>204.62</v>
      </c>
    </row>
    <row r="23098" spans="2:5" ht="15" customHeight="1" x14ac:dyDescent="0.2">
      <c r="B23098" s="653" t="s">
        <v>48124</v>
      </c>
      <c r="C23098" s="654" t="s">
        <v>48123</v>
      </c>
      <c r="D23098" s="655" t="s">
        <v>28</v>
      </c>
      <c r="E23098" s="656">
        <v>186.27</v>
      </c>
    </row>
    <row r="23099" spans="2:5" ht="15" customHeight="1" x14ac:dyDescent="0.2">
      <c r="B23099" s="653" t="s">
        <v>48125</v>
      </c>
      <c r="C23099" s="654" t="s">
        <v>48126</v>
      </c>
      <c r="D23099" s="655" t="s">
        <v>28</v>
      </c>
      <c r="E23099" s="656">
        <v>470.5</v>
      </c>
    </row>
    <row r="23100" spans="2:5" ht="15" customHeight="1" x14ac:dyDescent="0.2">
      <c r="B23100" s="653" t="s">
        <v>48127</v>
      </c>
      <c r="C23100" s="654" t="s">
        <v>48126</v>
      </c>
      <c r="D23100" s="655" t="s">
        <v>28</v>
      </c>
      <c r="E23100" s="656">
        <v>433.92</v>
      </c>
    </row>
    <row r="23101" spans="2:5" ht="15" customHeight="1" x14ac:dyDescent="0.2">
      <c r="B23101" s="653" t="s">
        <v>48128</v>
      </c>
      <c r="C23101" s="654" t="s">
        <v>48129</v>
      </c>
      <c r="D23101" s="655" t="s">
        <v>28</v>
      </c>
      <c r="E23101" s="656">
        <v>407.98</v>
      </c>
    </row>
    <row r="23102" spans="2:5" ht="15" customHeight="1" x14ac:dyDescent="0.2">
      <c r="B23102" s="653" t="s">
        <v>48130</v>
      </c>
      <c r="C23102" s="654" t="s">
        <v>48129</v>
      </c>
      <c r="D23102" s="655" t="s">
        <v>28</v>
      </c>
      <c r="E23102" s="656">
        <v>374.02</v>
      </c>
    </row>
    <row r="23103" spans="2:5" ht="15" customHeight="1" x14ac:dyDescent="0.2">
      <c r="B23103" s="653" t="s">
        <v>48131</v>
      </c>
      <c r="C23103" s="654" t="s">
        <v>48132</v>
      </c>
      <c r="D23103" s="655" t="s">
        <v>28</v>
      </c>
      <c r="E23103" s="656">
        <v>419.09</v>
      </c>
    </row>
    <row r="23104" spans="2:5" ht="15" customHeight="1" x14ac:dyDescent="0.2">
      <c r="B23104" s="653" t="s">
        <v>48133</v>
      </c>
      <c r="C23104" s="654" t="s">
        <v>48132</v>
      </c>
      <c r="D23104" s="655" t="s">
        <v>28</v>
      </c>
      <c r="E23104" s="656">
        <v>385.13</v>
      </c>
    </row>
    <row r="23105" spans="2:5" ht="15" customHeight="1" x14ac:dyDescent="0.2">
      <c r="B23105" s="653" t="s">
        <v>48134</v>
      </c>
      <c r="C23105" s="654" t="s">
        <v>48135</v>
      </c>
      <c r="D23105" s="655" t="s">
        <v>28</v>
      </c>
      <c r="E23105" s="656">
        <v>444.36</v>
      </c>
    </row>
    <row r="23106" spans="2:5" ht="15" customHeight="1" x14ac:dyDescent="0.2">
      <c r="B23106" s="653" t="s">
        <v>48136</v>
      </c>
      <c r="C23106" s="654" t="s">
        <v>48135</v>
      </c>
      <c r="D23106" s="655" t="s">
        <v>28</v>
      </c>
      <c r="E23106" s="656">
        <v>410.4</v>
      </c>
    </row>
    <row r="23107" spans="2:5" ht="15" customHeight="1" x14ac:dyDescent="0.2">
      <c r="B23107" s="653" t="s">
        <v>48137</v>
      </c>
      <c r="C23107" s="654" t="s">
        <v>48138</v>
      </c>
      <c r="D23107" s="655" t="s">
        <v>28</v>
      </c>
      <c r="E23107" s="656">
        <v>392.95</v>
      </c>
    </row>
    <row r="23108" spans="2:5" ht="15" customHeight="1" x14ac:dyDescent="0.2">
      <c r="B23108" s="653" t="s">
        <v>48139</v>
      </c>
      <c r="C23108" s="654" t="s">
        <v>48138</v>
      </c>
      <c r="D23108" s="655" t="s">
        <v>28</v>
      </c>
      <c r="E23108" s="656">
        <v>361.61</v>
      </c>
    </row>
    <row r="23109" spans="2:5" ht="15" customHeight="1" x14ac:dyDescent="0.2">
      <c r="B23109" s="653" t="s">
        <v>48140</v>
      </c>
      <c r="C23109" s="654" t="s">
        <v>48141</v>
      </c>
      <c r="D23109" s="655" t="s">
        <v>28</v>
      </c>
      <c r="E23109" s="656">
        <v>383.56</v>
      </c>
    </row>
    <row r="23110" spans="2:5" ht="15" customHeight="1" x14ac:dyDescent="0.2">
      <c r="B23110" s="653" t="s">
        <v>48142</v>
      </c>
      <c r="C23110" s="654" t="s">
        <v>48141</v>
      </c>
      <c r="D23110" s="655" t="s">
        <v>28</v>
      </c>
      <c r="E23110" s="656">
        <v>352.22</v>
      </c>
    </row>
    <row r="23111" spans="2:5" ht="15" customHeight="1" x14ac:dyDescent="0.2">
      <c r="B23111" s="653" t="s">
        <v>48143</v>
      </c>
      <c r="C23111" s="654" t="s">
        <v>48144</v>
      </c>
      <c r="D23111" s="655" t="s">
        <v>28</v>
      </c>
      <c r="E23111" s="656">
        <v>414.39</v>
      </c>
    </row>
    <row r="23112" spans="2:5" ht="15" customHeight="1" x14ac:dyDescent="0.2">
      <c r="B23112" s="653" t="s">
        <v>48145</v>
      </c>
      <c r="C23112" s="654" t="s">
        <v>48144</v>
      </c>
      <c r="D23112" s="655" t="s">
        <v>28</v>
      </c>
      <c r="E23112" s="656">
        <v>381.48</v>
      </c>
    </row>
    <row r="23113" spans="2:5" ht="15" customHeight="1" x14ac:dyDescent="0.2">
      <c r="B23113" s="653" t="s">
        <v>48146</v>
      </c>
      <c r="C23113" s="654" t="s">
        <v>48147</v>
      </c>
      <c r="D23113" s="655" t="s">
        <v>28</v>
      </c>
      <c r="E23113" s="656">
        <v>378.61</v>
      </c>
    </row>
    <row r="23114" spans="2:5" ht="15" customHeight="1" x14ac:dyDescent="0.2">
      <c r="B23114" s="653" t="s">
        <v>48148</v>
      </c>
      <c r="C23114" s="654" t="s">
        <v>48147</v>
      </c>
      <c r="D23114" s="655" t="s">
        <v>28</v>
      </c>
      <c r="E23114" s="656">
        <v>347.27</v>
      </c>
    </row>
    <row r="23115" spans="2:5" ht="15" customHeight="1" x14ac:dyDescent="0.2">
      <c r="B23115" s="653" t="s">
        <v>48149</v>
      </c>
      <c r="C23115" s="654" t="s">
        <v>48150</v>
      </c>
      <c r="D23115" s="655" t="s">
        <v>28</v>
      </c>
      <c r="E23115" s="656">
        <v>369.22</v>
      </c>
    </row>
    <row r="23116" spans="2:5" ht="15" customHeight="1" x14ac:dyDescent="0.2">
      <c r="B23116" s="653" t="s">
        <v>48151</v>
      </c>
      <c r="C23116" s="654" t="s">
        <v>48150</v>
      </c>
      <c r="D23116" s="655" t="s">
        <v>28</v>
      </c>
      <c r="E23116" s="656">
        <v>337.88</v>
      </c>
    </row>
    <row r="23117" spans="2:5" ht="15" customHeight="1" x14ac:dyDescent="0.2">
      <c r="B23117" s="653" t="s">
        <v>48152</v>
      </c>
      <c r="C23117" s="654" t="s">
        <v>48153</v>
      </c>
      <c r="D23117" s="655" t="s">
        <v>28</v>
      </c>
      <c r="E23117" s="656">
        <v>398.71</v>
      </c>
    </row>
    <row r="23118" spans="2:5" ht="15" customHeight="1" x14ac:dyDescent="0.2">
      <c r="B23118" s="653" t="s">
        <v>48154</v>
      </c>
      <c r="C23118" s="654" t="s">
        <v>48153</v>
      </c>
      <c r="D23118" s="655" t="s">
        <v>28</v>
      </c>
      <c r="E23118" s="656">
        <v>367.37</v>
      </c>
    </row>
    <row r="23119" spans="2:5" ht="15" customHeight="1" x14ac:dyDescent="0.2">
      <c r="B23119" s="653" t="s">
        <v>48155</v>
      </c>
      <c r="C23119" s="654" t="s">
        <v>48156</v>
      </c>
      <c r="D23119" s="655" t="s">
        <v>28</v>
      </c>
      <c r="E23119" s="656">
        <v>352.47</v>
      </c>
    </row>
    <row r="23120" spans="2:5" ht="15" customHeight="1" x14ac:dyDescent="0.2">
      <c r="B23120" s="653" t="s">
        <v>48157</v>
      </c>
      <c r="C23120" s="654" t="s">
        <v>48156</v>
      </c>
      <c r="D23120" s="655" t="s">
        <v>28</v>
      </c>
      <c r="E23120" s="656">
        <v>323.75</v>
      </c>
    </row>
    <row r="23121" spans="2:5" ht="15" customHeight="1" x14ac:dyDescent="0.2">
      <c r="B23121" s="653" t="s">
        <v>48158</v>
      </c>
      <c r="C23121" s="654" t="s">
        <v>48159</v>
      </c>
      <c r="D23121" s="655" t="s">
        <v>28</v>
      </c>
      <c r="E23121" s="656">
        <v>343.08</v>
      </c>
    </row>
    <row r="23122" spans="2:5" ht="15" customHeight="1" x14ac:dyDescent="0.2">
      <c r="B23122" s="653" t="s">
        <v>48160</v>
      </c>
      <c r="C23122" s="654" t="s">
        <v>48159</v>
      </c>
      <c r="D23122" s="655" t="s">
        <v>28</v>
      </c>
      <c r="E23122" s="656">
        <v>314.36</v>
      </c>
    </row>
    <row r="23123" spans="2:5" ht="15" customHeight="1" x14ac:dyDescent="0.2">
      <c r="B23123" s="653" t="s">
        <v>48161</v>
      </c>
      <c r="C23123" s="654" t="s">
        <v>48162</v>
      </c>
      <c r="D23123" s="655" t="s">
        <v>28</v>
      </c>
      <c r="E23123" s="656">
        <v>330.14</v>
      </c>
    </row>
    <row r="23124" spans="2:5" ht="15" customHeight="1" x14ac:dyDescent="0.2">
      <c r="B23124" s="653" t="s">
        <v>48163</v>
      </c>
      <c r="C23124" s="654" t="s">
        <v>48162</v>
      </c>
      <c r="D23124" s="655" t="s">
        <v>28</v>
      </c>
      <c r="E23124" s="656">
        <v>304.35000000000002</v>
      </c>
    </row>
    <row r="23125" spans="2:5" ht="15" customHeight="1" x14ac:dyDescent="0.2">
      <c r="B23125" s="653" t="s">
        <v>48164</v>
      </c>
      <c r="C23125" s="654" t="s">
        <v>48165</v>
      </c>
      <c r="D23125" s="655" t="s">
        <v>28</v>
      </c>
      <c r="E23125" s="656">
        <v>272.93</v>
      </c>
    </row>
    <row r="23126" spans="2:5" ht="15" customHeight="1" x14ac:dyDescent="0.2">
      <c r="B23126" s="653" t="s">
        <v>48166</v>
      </c>
      <c r="C23126" s="654" t="s">
        <v>48165</v>
      </c>
      <c r="D23126" s="655" t="s">
        <v>28</v>
      </c>
      <c r="E23126" s="656">
        <v>251.96</v>
      </c>
    </row>
    <row r="23127" spans="2:5" ht="15" customHeight="1" x14ac:dyDescent="0.2">
      <c r="B23127" s="653" t="s">
        <v>48167</v>
      </c>
      <c r="C23127" s="654" t="s">
        <v>48168</v>
      </c>
      <c r="D23127" s="655" t="s">
        <v>28</v>
      </c>
      <c r="E23127" s="656">
        <v>193.96</v>
      </c>
    </row>
    <row r="23128" spans="2:5" ht="15" customHeight="1" x14ac:dyDescent="0.2">
      <c r="B23128" s="653" t="s">
        <v>48169</v>
      </c>
      <c r="C23128" s="654" t="s">
        <v>48168</v>
      </c>
      <c r="D23128" s="655" t="s">
        <v>28</v>
      </c>
      <c r="E23128" s="656">
        <v>177.57</v>
      </c>
    </row>
    <row r="23129" spans="2:5" ht="15" customHeight="1" x14ac:dyDescent="0.2">
      <c r="B23129" s="653" t="s">
        <v>48170</v>
      </c>
      <c r="C23129" s="654" t="s">
        <v>48171</v>
      </c>
      <c r="D23129" s="655" t="s">
        <v>28</v>
      </c>
      <c r="E23129" s="656">
        <v>249.78</v>
      </c>
    </row>
    <row r="23130" spans="2:5" ht="15" customHeight="1" x14ac:dyDescent="0.2">
      <c r="B23130" s="653" t="s">
        <v>48172</v>
      </c>
      <c r="C23130" s="654" t="s">
        <v>48171</v>
      </c>
      <c r="D23130" s="655" t="s">
        <v>28</v>
      </c>
      <c r="E23130" s="656">
        <v>228.83</v>
      </c>
    </row>
    <row r="23131" spans="2:5" ht="15" customHeight="1" x14ac:dyDescent="0.2">
      <c r="B23131" s="653" t="s">
        <v>48173</v>
      </c>
      <c r="C23131" s="654" t="s">
        <v>48174</v>
      </c>
      <c r="D23131" s="655" t="s">
        <v>28</v>
      </c>
      <c r="E23131" s="656">
        <v>70.56</v>
      </c>
    </row>
    <row r="23132" spans="2:5" ht="15" customHeight="1" x14ac:dyDescent="0.2">
      <c r="B23132" s="653" t="s">
        <v>48175</v>
      </c>
      <c r="C23132" s="654" t="s">
        <v>48174</v>
      </c>
      <c r="D23132" s="655" t="s">
        <v>28</v>
      </c>
      <c r="E23132" s="656">
        <v>65.53</v>
      </c>
    </row>
    <row r="23133" spans="2:5" ht="15" customHeight="1" x14ac:dyDescent="0.2">
      <c r="B23133" s="653" t="s">
        <v>48176</v>
      </c>
      <c r="C23133" s="654" t="s">
        <v>48177</v>
      </c>
      <c r="D23133" s="655" t="s">
        <v>28</v>
      </c>
      <c r="E23133" s="656">
        <v>249.44</v>
      </c>
    </row>
    <row r="23134" spans="2:5" ht="15" customHeight="1" x14ac:dyDescent="0.2">
      <c r="B23134" s="653" t="s">
        <v>48178</v>
      </c>
      <c r="C23134" s="654" t="s">
        <v>48177</v>
      </c>
      <c r="D23134" s="655" t="s">
        <v>28</v>
      </c>
      <c r="E23134" s="656">
        <v>238.95</v>
      </c>
    </row>
    <row r="23135" spans="2:5" ht="15" customHeight="1" x14ac:dyDescent="0.2">
      <c r="B23135" s="653" t="s">
        <v>48179</v>
      </c>
      <c r="C23135" s="654" t="s">
        <v>48180</v>
      </c>
      <c r="D23135" s="655" t="s">
        <v>28</v>
      </c>
      <c r="E23135" s="656">
        <v>154.32</v>
      </c>
    </row>
    <row r="23136" spans="2:5" ht="15" customHeight="1" x14ac:dyDescent="0.2">
      <c r="B23136" s="653" t="s">
        <v>48181</v>
      </c>
      <c r="C23136" s="654" t="s">
        <v>48180</v>
      </c>
      <c r="D23136" s="655" t="s">
        <v>28</v>
      </c>
      <c r="E23136" s="656">
        <v>143.83000000000001</v>
      </c>
    </row>
    <row r="23137" spans="2:5" ht="15" customHeight="1" x14ac:dyDescent="0.2">
      <c r="B23137" s="653" t="s">
        <v>48182</v>
      </c>
      <c r="C23137" s="654" t="s">
        <v>48183</v>
      </c>
      <c r="D23137" s="655" t="s">
        <v>28</v>
      </c>
      <c r="E23137" s="656">
        <v>152.04</v>
      </c>
    </row>
    <row r="23138" spans="2:5" ht="15" customHeight="1" x14ac:dyDescent="0.2">
      <c r="B23138" s="653" t="s">
        <v>48184</v>
      </c>
      <c r="C23138" s="654" t="s">
        <v>48183</v>
      </c>
      <c r="D23138" s="655" t="s">
        <v>28</v>
      </c>
      <c r="E23138" s="656">
        <v>146.80000000000001</v>
      </c>
    </row>
    <row r="23139" spans="2:5" ht="15" customHeight="1" x14ac:dyDescent="0.2">
      <c r="B23139" s="653" t="s">
        <v>48185</v>
      </c>
      <c r="C23139" s="654" t="s">
        <v>48186</v>
      </c>
      <c r="D23139" s="655" t="s">
        <v>28</v>
      </c>
      <c r="E23139" s="656">
        <v>92.82</v>
      </c>
    </row>
    <row r="23140" spans="2:5" ht="15" customHeight="1" x14ac:dyDescent="0.2">
      <c r="B23140" s="653" t="s">
        <v>48187</v>
      </c>
      <c r="C23140" s="654" t="s">
        <v>48186</v>
      </c>
      <c r="D23140" s="655" t="s">
        <v>28</v>
      </c>
      <c r="E23140" s="656">
        <v>87.57</v>
      </c>
    </row>
    <row r="23141" spans="2:5" ht="15" customHeight="1" x14ac:dyDescent="0.2">
      <c r="B23141" s="653" t="s">
        <v>48188</v>
      </c>
      <c r="C23141" s="654" t="s">
        <v>48189</v>
      </c>
      <c r="D23141" s="655" t="s">
        <v>28</v>
      </c>
      <c r="E23141" s="656">
        <v>59.42</v>
      </c>
    </row>
    <row r="23142" spans="2:5" ht="15" customHeight="1" x14ac:dyDescent="0.2">
      <c r="B23142" s="653" t="s">
        <v>48190</v>
      </c>
      <c r="C23142" s="654" t="s">
        <v>48189</v>
      </c>
      <c r="D23142" s="655" t="s">
        <v>28</v>
      </c>
      <c r="E23142" s="656">
        <v>55.22</v>
      </c>
    </row>
    <row r="23143" spans="2:5" ht="15" customHeight="1" x14ac:dyDescent="0.2">
      <c r="B23143" s="653" t="s">
        <v>48191</v>
      </c>
      <c r="C23143" s="654" t="s">
        <v>48192</v>
      </c>
      <c r="D23143" s="655" t="s">
        <v>36</v>
      </c>
      <c r="E23143" s="656">
        <v>192.14</v>
      </c>
    </row>
    <row r="23144" spans="2:5" ht="15" customHeight="1" x14ac:dyDescent="0.2">
      <c r="B23144" s="653" t="s">
        <v>48193</v>
      </c>
      <c r="C23144" s="654" t="s">
        <v>48192</v>
      </c>
      <c r="D23144" s="655" t="s">
        <v>36</v>
      </c>
      <c r="E23144" s="656">
        <v>181.63</v>
      </c>
    </row>
    <row r="23145" spans="2:5" ht="15" customHeight="1" x14ac:dyDescent="0.2">
      <c r="B23145" s="653" t="s">
        <v>48194</v>
      </c>
      <c r="C23145" s="654" t="s">
        <v>48195</v>
      </c>
      <c r="D23145" s="655" t="s">
        <v>36</v>
      </c>
      <c r="E23145" s="656">
        <v>120.45</v>
      </c>
    </row>
    <row r="23146" spans="2:5" ht="15" customHeight="1" x14ac:dyDescent="0.2">
      <c r="B23146" s="653" t="s">
        <v>48196</v>
      </c>
      <c r="C23146" s="654" t="s">
        <v>48195</v>
      </c>
      <c r="D23146" s="655" t="s">
        <v>36</v>
      </c>
      <c r="E23146" s="656">
        <v>112.18</v>
      </c>
    </row>
    <row r="23147" spans="2:5" ht="15" customHeight="1" x14ac:dyDescent="0.2">
      <c r="B23147" s="653" t="s">
        <v>48197</v>
      </c>
      <c r="C23147" s="654" t="s">
        <v>48198</v>
      </c>
      <c r="D23147" s="655" t="s">
        <v>36</v>
      </c>
      <c r="E23147" s="656">
        <v>74.180000000000007</v>
      </c>
    </row>
    <row r="23148" spans="2:5" ht="15" customHeight="1" x14ac:dyDescent="0.2">
      <c r="B23148" s="653" t="s">
        <v>48199</v>
      </c>
      <c r="C23148" s="654" t="s">
        <v>48198</v>
      </c>
      <c r="D23148" s="655" t="s">
        <v>36</v>
      </c>
      <c r="E23148" s="656">
        <v>69.55</v>
      </c>
    </row>
    <row r="23149" spans="2:5" ht="15" customHeight="1" x14ac:dyDescent="0.2">
      <c r="B23149" s="653" t="s">
        <v>48200</v>
      </c>
      <c r="C23149" s="654" t="s">
        <v>48201</v>
      </c>
      <c r="D23149" s="655" t="s">
        <v>36</v>
      </c>
      <c r="E23149" s="656">
        <v>35.21</v>
      </c>
    </row>
    <row r="23150" spans="2:5" ht="15" customHeight="1" x14ac:dyDescent="0.2">
      <c r="B23150" s="653" t="s">
        <v>48202</v>
      </c>
      <c r="C23150" s="654" t="s">
        <v>48201</v>
      </c>
      <c r="D23150" s="655" t="s">
        <v>36</v>
      </c>
      <c r="E23150" s="656">
        <v>33.11</v>
      </c>
    </row>
    <row r="23151" spans="2:5" ht="15" customHeight="1" x14ac:dyDescent="0.2">
      <c r="B23151" s="653" t="s">
        <v>48203</v>
      </c>
      <c r="C23151" s="654" t="s">
        <v>48204</v>
      </c>
      <c r="D23151" s="655" t="s">
        <v>36</v>
      </c>
      <c r="E23151" s="656">
        <v>29.59</v>
      </c>
    </row>
    <row r="23152" spans="2:5" ht="15" customHeight="1" x14ac:dyDescent="0.2">
      <c r="B23152" s="653" t="s">
        <v>48205</v>
      </c>
      <c r="C23152" s="654" t="s">
        <v>48204</v>
      </c>
      <c r="D23152" s="655" t="s">
        <v>36</v>
      </c>
      <c r="E23152" s="656">
        <v>28.01</v>
      </c>
    </row>
    <row r="23153" spans="2:5" ht="15" customHeight="1" x14ac:dyDescent="0.2">
      <c r="B23153" s="653" t="s">
        <v>48206</v>
      </c>
      <c r="C23153" s="654" t="s">
        <v>48207</v>
      </c>
      <c r="D23153" s="655" t="s">
        <v>36</v>
      </c>
      <c r="E23153" s="656">
        <v>217.59</v>
      </c>
    </row>
    <row r="23154" spans="2:5" ht="15" customHeight="1" x14ac:dyDescent="0.2">
      <c r="B23154" s="653" t="s">
        <v>48208</v>
      </c>
      <c r="C23154" s="654" t="s">
        <v>48207</v>
      </c>
      <c r="D23154" s="655" t="s">
        <v>36</v>
      </c>
      <c r="E23154" s="656">
        <v>207.08</v>
      </c>
    </row>
    <row r="23155" spans="2:5" ht="15" customHeight="1" x14ac:dyDescent="0.2">
      <c r="B23155" s="653" t="s">
        <v>48209</v>
      </c>
      <c r="C23155" s="654" t="s">
        <v>48210</v>
      </c>
      <c r="D23155" s="655" t="s">
        <v>36</v>
      </c>
      <c r="E23155" s="656">
        <v>149.19</v>
      </c>
    </row>
    <row r="23156" spans="2:5" ht="15" customHeight="1" x14ac:dyDescent="0.2">
      <c r="B23156" s="653" t="s">
        <v>48211</v>
      </c>
      <c r="C23156" s="654" t="s">
        <v>48210</v>
      </c>
      <c r="D23156" s="655" t="s">
        <v>36</v>
      </c>
      <c r="E23156" s="656">
        <v>139.72999999999999</v>
      </c>
    </row>
    <row r="23157" spans="2:5" ht="15" customHeight="1" x14ac:dyDescent="0.2">
      <c r="B23157" s="653" t="s">
        <v>48212</v>
      </c>
      <c r="C23157" s="654" t="s">
        <v>48213</v>
      </c>
      <c r="D23157" s="655" t="s">
        <v>36</v>
      </c>
      <c r="E23157" s="656">
        <v>81.5</v>
      </c>
    </row>
    <row r="23158" spans="2:5" ht="15" customHeight="1" x14ac:dyDescent="0.2">
      <c r="B23158" s="653" t="s">
        <v>48214</v>
      </c>
      <c r="C23158" s="654" t="s">
        <v>48213</v>
      </c>
      <c r="D23158" s="655" t="s">
        <v>36</v>
      </c>
      <c r="E23158" s="656">
        <v>76.87</v>
      </c>
    </row>
    <row r="23159" spans="2:5" ht="15" customHeight="1" x14ac:dyDescent="0.2">
      <c r="B23159" s="653" t="s">
        <v>48215</v>
      </c>
      <c r="C23159" s="654" t="s">
        <v>48216</v>
      </c>
      <c r="D23159" s="655" t="s">
        <v>28</v>
      </c>
      <c r="E23159" s="656">
        <v>362.63</v>
      </c>
    </row>
    <row r="23160" spans="2:5" ht="15" customHeight="1" x14ac:dyDescent="0.2">
      <c r="B23160" s="653" t="s">
        <v>48217</v>
      </c>
      <c r="C23160" s="654" t="s">
        <v>48216</v>
      </c>
      <c r="D23160" s="655" t="s">
        <v>28</v>
      </c>
      <c r="E23160" s="656">
        <v>339.46</v>
      </c>
    </row>
    <row r="23161" spans="2:5" ht="15" customHeight="1" x14ac:dyDescent="0.2">
      <c r="B23161" s="653" t="s">
        <v>48218</v>
      </c>
      <c r="C23161" s="654" t="s">
        <v>48219</v>
      </c>
      <c r="D23161" s="655" t="s">
        <v>28</v>
      </c>
      <c r="E23161" s="656">
        <v>489.63</v>
      </c>
    </row>
    <row r="23162" spans="2:5" ht="15" customHeight="1" x14ac:dyDescent="0.2">
      <c r="B23162" s="653" t="s">
        <v>48220</v>
      </c>
      <c r="C23162" s="654" t="s">
        <v>48219</v>
      </c>
      <c r="D23162" s="655" t="s">
        <v>28</v>
      </c>
      <c r="E23162" s="656">
        <v>455.97</v>
      </c>
    </row>
    <row r="23163" spans="2:5" ht="15" customHeight="1" x14ac:dyDescent="0.2">
      <c r="B23163" s="653" t="s">
        <v>48221</v>
      </c>
      <c r="C23163" s="654" t="s">
        <v>48222</v>
      </c>
      <c r="D23163" s="655" t="s">
        <v>28</v>
      </c>
      <c r="E23163" s="656">
        <v>426</v>
      </c>
    </row>
    <row r="23164" spans="2:5" ht="15" customHeight="1" x14ac:dyDescent="0.2">
      <c r="B23164" s="653" t="s">
        <v>48223</v>
      </c>
      <c r="C23164" s="654" t="s">
        <v>48222</v>
      </c>
      <c r="D23164" s="655" t="s">
        <v>28</v>
      </c>
      <c r="E23164" s="656">
        <v>399.79</v>
      </c>
    </row>
    <row r="23165" spans="2:5" ht="15" customHeight="1" x14ac:dyDescent="0.2">
      <c r="B23165" s="653" t="s">
        <v>48224</v>
      </c>
      <c r="C23165" s="654" t="s">
        <v>48225</v>
      </c>
      <c r="D23165" s="655" t="s">
        <v>36</v>
      </c>
      <c r="E23165" s="656">
        <v>8.16</v>
      </c>
    </row>
    <row r="23166" spans="2:5" ht="15" customHeight="1" x14ac:dyDescent="0.2">
      <c r="B23166" s="653" t="s">
        <v>48226</v>
      </c>
      <c r="C23166" s="654" t="s">
        <v>48225</v>
      </c>
      <c r="D23166" s="655" t="s">
        <v>36</v>
      </c>
      <c r="E23166" s="656">
        <v>8.16</v>
      </c>
    </row>
    <row r="23167" spans="2:5" ht="15" customHeight="1" x14ac:dyDescent="0.2">
      <c r="B23167" s="653" t="s">
        <v>48227</v>
      </c>
      <c r="C23167" s="654" t="s">
        <v>48228</v>
      </c>
      <c r="D23167" s="655" t="s">
        <v>28</v>
      </c>
      <c r="E23167" s="656">
        <v>4.34</v>
      </c>
    </row>
    <row r="23168" spans="2:5" ht="15" customHeight="1" x14ac:dyDescent="0.2">
      <c r="B23168" s="653" t="s">
        <v>48229</v>
      </c>
      <c r="C23168" s="654" t="s">
        <v>48228</v>
      </c>
      <c r="D23168" s="655" t="s">
        <v>28</v>
      </c>
      <c r="E23168" s="656">
        <v>4.34</v>
      </c>
    </row>
    <row r="23169" spans="2:5" ht="15" customHeight="1" x14ac:dyDescent="0.2">
      <c r="B23169" s="653" t="s">
        <v>48230</v>
      </c>
      <c r="C23169" s="654" t="s">
        <v>48231</v>
      </c>
      <c r="D23169" s="655" t="s">
        <v>28</v>
      </c>
      <c r="E23169" s="656">
        <v>9.39</v>
      </c>
    </row>
    <row r="23170" spans="2:5" ht="15" customHeight="1" x14ac:dyDescent="0.2">
      <c r="B23170" s="653" t="s">
        <v>48232</v>
      </c>
      <c r="C23170" s="654" t="s">
        <v>48231</v>
      </c>
      <c r="D23170" s="655" t="s">
        <v>28</v>
      </c>
      <c r="E23170" s="656">
        <v>9.39</v>
      </c>
    </row>
    <row r="23171" spans="2:5" ht="15" customHeight="1" x14ac:dyDescent="0.2">
      <c r="B23171" s="653" t="s">
        <v>48233</v>
      </c>
      <c r="C23171" s="654" t="s">
        <v>48234</v>
      </c>
      <c r="D23171" s="655" t="s">
        <v>28</v>
      </c>
      <c r="E23171" s="656">
        <v>2.91</v>
      </c>
    </row>
    <row r="23172" spans="2:5" ht="15" customHeight="1" x14ac:dyDescent="0.2">
      <c r="B23172" s="653" t="s">
        <v>48235</v>
      </c>
      <c r="C23172" s="654" t="s">
        <v>48234</v>
      </c>
      <c r="D23172" s="655" t="s">
        <v>28</v>
      </c>
      <c r="E23172" s="656">
        <v>2.91</v>
      </c>
    </row>
    <row r="23173" spans="2:5" ht="15" customHeight="1" x14ac:dyDescent="0.2">
      <c r="B23173" s="653" t="s">
        <v>48236</v>
      </c>
      <c r="C23173" s="654" t="s">
        <v>48237</v>
      </c>
      <c r="D23173" s="655" t="s">
        <v>28</v>
      </c>
      <c r="E23173" s="656">
        <v>8.6999999999999993</v>
      </c>
    </row>
    <row r="23174" spans="2:5" ht="15" customHeight="1" x14ac:dyDescent="0.2">
      <c r="B23174" s="653" t="s">
        <v>48238</v>
      </c>
      <c r="C23174" s="654" t="s">
        <v>48237</v>
      </c>
      <c r="D23174" s="655" t="s">
        <v>28</v>
      </c>
      <c r="E23174" s="656">
        <v>8.6999999999999993</v>
      </c>
    </row>
    <row r="23175" spans="2:5" ht="15" customHeight="1" x14ac:dyDescent="0.2">
      <c r="B23175" s="653" t="s">
        <v>48239</v>
      </c>
      <c r="C23175" s="654" t="s">
        <v>48240</v>
      </c>
      <c r="D23175" s="655" t="s">
        <v>28</v>
      </c>
      <c r="E23175" s="656">
        <v>22.02</v>
      </c>
    </row>
    <row r="23176" spans="2:5" ht="15" customHeight="1" x14ac:dyDescent="0.2">
      <c r="B23176" s="653" t="s">
        <v>48241</v>
      </c>
      <c r="C23176" s="654" t="s">
        <v>48240</v>
      </c>
      <c r="D23176" s="655" t="s">
        <v>28</v>
      </c>
      <c r="E23176" s="656">
        <v>22.02</v>
      </c>
    </row>
    <row r="23177" spans="2:5" ht="15" customHeight="1" x14ac:dyDescent="0.2">
      <c r="B23177" s="653" t="s">
        <v>48242</v>
      </c>
      <c r="C23177" s="654" t="s">
        <v>48243</v>
      </c>
      <c r="D23177" s="655" t="s">
        <v>28</v>
      </c>
      <c r="E23177" s="656">
        <v>23.72</v>
      </c>
    </row>
    <row r="23178" spans="2:5" ht="15" customHeight="1" x14ac:dyDescent="0.2">
      <c r="B23178" s="653" t="s">
        <v>48244</v>
      </c>
      <c r="C23178" s="654" t="s">
        <v>48243</v>
      </c>
      <c r="D23178" s="655" t="s">
        <v>28</v>
      </c>
      <c r="E23178" s="656">
        <v>23.72</v>
      </c>
    </row>
    <row r="23179" spans="2:5" ht="15" customHeight="1" x14ac:dyDescent="0.2">
      <c r="B23179" s="653" t="s">
        <v>48245</v>
      </c>
      <c r="C23179" s="654" t="s">
        <v>48246</v>
      </c>
      <c r="D23179" s="655" t="s">
        <v>28</v>
      </c>
      <c r="E23179" s="656">
        <v>18.79</v>
      </c>
    </row>
    <row r="23180" spans="2:5" ht="15" customHeight="1" x14ac:dyDescent="0.2">
      <c r="B23180" s="653" t="s">
        <v>48247</v>
      </c>
      <c r="C23180" s="654" t="s">
        <v>48246</v>
      </c>
      <c r="D23180" s="655" t="s">
        <v>28</v>
      </c>
      <c r="E23180" s="656">
        <v>18.79</v>
      </c>
    </row>
    <row r="23181" spans="2:5" ht="15" customHeight="1" x14ac:dyDescent="0.2">
      <c r="B23181" s="653" t="s">
        <v>48248</v>
      </c>
      <c r="C23181" s="654" t="s">
        <v>48249</v>
      </c>
      <c r="D23181" s="655" t="s">
        <v>36</v>
      </c>
      <c r="E23181" s="656">
        <v>185.14</v>
      </c>
    </row>
    <row r="23182" spans="2:5" ht="15" customHeight="1" x14ac:dyDescent="0.2">
      <c r="B23182" s="653" t="s">
        <v>48250</v>
      </c>
      <c r="C23182" s="654" t="s">
        <v>48249</v>
      </c>
      <c r="D23182" s="655" t="s">
        <v>36</v>
      </c>
      <c r="E23182" s="656">
        <v>181.23</v>
      </c>
    </row>
    <row r="23183" spans="2:5" ht="15" customHeight="1" x14ac:dyDescent="0.2">
      <c r="B23183" s="653" t="s">
        <v>48251</v>
      </c>
      <c r="C23183" s="654" t="s">
        <v>48252</v>
      </c>
      <c r="D23183" s="655" t="s">
        <v>36</v>
      </c>
      <c r="E23183" s="656">
        <v>289.64999999999998</v>
      </c>
    </row>
    <row r="23184" spans="2:5" ht="15" customHeight="1" x14ac:dyDescent="0.2">
      <c r="B23184" s="653" t="s">
        <v>48253</v>
      </c>
      <c r="C23184" s="654" t="s">
        <v>48252</v>
      </c>
      <c r="D23184" s="655" t="s">
        <v>36</v>
      </c>
      <c r="E23184" s="656">
        <v>285.11</v>
      </c>
    </row>
    <row r="23185" spans="2:5" ht="15" customHeight="1" x14ac:dyDescent="0.2">
      <c r="B23185" s="653" t="s">
        <v>48254</v>
      </c>
      <c r="C23185" s="654" t="s">
        <v>48255</v>
      </c>
      <c r="D23185" s="655" t="s">
        <v>28</v>
      </c>
      <c r="E23185" s="656">
        <v>126.64</v>
      </c>
    </row>
    <row r="23186" spans="2:5" ht="15" customHeight="1" x14ac:dyDescent="0.2">
      <c r="B23186" s="653" t="s">
        <v>48256</v>
      </c>
      <c r="C23186" s="654" t="s">
        <v>48255</v>
      </c>
      <c r="D23186" s="655" t="s">
        <v>28</v>
      </c>
      <c r="E23186" s="656">
        <v>126.38</v>
      </c>
    </row>
    <row r="23187" spans="2:5" ht="15" customHeight="1" x14ac:dyDescent="0.2">
      <c r="B23187" s="653" t="s">
        <v>48257</v>
      </c>
      <c r="C23187" s="654" t="s">
        <v>48258</v>
      </c>
      <c r="D23187" s="655" t="s">
        <v>28</v>
      </c>
      <c r="E23187" s="656">
        <v>160.25</v>
      </c>
    </row>
    <row r="23188" spans="2:5" ht="15" customHeight="1" x14ac:dyDescent="0.2">
      <c r="B23188" s="653" t="s">
        <v>48259</v>
      </c>
      <c r="C23188" s="654" t="s">
        <v>48258</v>
      </c>
      <c r="D23188" s="655" t="s">
        <v>28</v>
      </c>
      <c r="E23188" s="656">
        <v>159.99</v>
      </c>
    </row>
    <row r="23189" spans="2:5" ht="15" customHeight="1" x14ac:dyDescent="0.2">
      <c r="B23189" s="653" t="s">
        <v>48260</v>
      </c>
      <c r="C23189" s="654" t="s">
        <v>48261</v>
      </c>
      <c r="D23189" s="655" t="s">
        <v>28</v>
      </c>
      <c r="E23189" s="656">
        <v>121.06</v>
      </c>
    </row>
    <row r="23190" spans="2:5" ht="15" customHeight="1" x14ac:dyDescent="0.2">
      <c r="B23190" s="653" t="s">
        <v>48262</v>
      </c>
      <c r="C23190" s="654" t="s">
        <v>48261</v>
      </c>
      <c r="D23190" s="655" t="s">
        <v>28</v>
      </c>
      <c r="E23190" s="656">
        <v>120.8</v>
      </c>
    </row>
    <row r="23191" spans="2:5" ht="15" customHeight="1" x14ac:dyDescent="0.2">
      <c r="B23191" s="653" t="s">
        <v>48263</v>
      </c>
      <c r="C23191" s="654" t="s">
        <v>48264</v>
      </c>
      <c r="D23191" s="655" t="s">
        <v>28</v>
      </c>
      <c r="E23191" s="656">
        <v>5.24</v>
      </c>
    </row>
    <row r="23192" spans="2:5" ht="15" customHeight="1" x14ac:dyDescent="0.2">
      <c r="B23192" s="653" t="s">
        <v>48265</v>
      </c>
      <c r="C23192" s="654" t="s">
        <v>48264</v>
      </c>
      <c r="D23192" s="655" t="s">
        <v>28</v>
      </c>
      <c r="E23192" s="656">
        <v>4.78</v>
      </c>
    </row>
    <row r="23193" spans="2:5" ht="15" customHeight="1" x14ac:dyDescent="0.2">
      <c r="B23193" s="653" t="s">
        <v>48266</v>
      </c>
      <c r="C23193" s="654" t="s">
        <v>48267</v>
      </c>
      <c r="D23193" s="655" t="s">
        <v>28</v>
      </c>
      <c r="E23193" s="656">
        <v>6.63</v>
      </c>
    </row>
    <row r="23194" spans="2:5" ht="15" customHeight="1" x14ac:dyDescent="0.2">
      <c r="B23194" s="653" t="s">
        <v>48268</v>
      </c>
      <c r="C23194" s="654" t="s">
        <v>48267</v>
      </c>
      <c r="D23194" s="655" t="s">
        <v>28</v>
      </c>
      <c r="E23194" s="656">
        <v>6.02</v>
      </c>
    </row>
    <row r="23195" spans="2:5" ht="15" customHeight="1" x14ac:dyDescent="0.2">
      <c r="B23195" s="653" t="s">
        <v>48269</v>
      </c>
      <c r="C23195" s="654" t="s">
        <v>48270</v>
      </c>
      <c r="D23195" s="655" t="s">
        <v>28</v>
      </c>
      <c r="E23195" s="656">
        <v>10.28</v>
      </c>
    </row>
    <row r="23196" spans="2:5" ht="15" customHeight="1" x14ac:dyDescent="0.2">
      <c r="B23196" s="653" t="s">
        <v>48271</v>
      </c>
      <c r="C23196" s="654" t="s">
        <v>48270</v>
      </c>
      <c r="D23196" s="655" t="s">
        <v>28</v>
      </c>
      <c r="E23196" s="656">
        <v>9.3699999999999992</v>
      </c>
    </row>
    <row r="23197" spans="2:5" ht="15" customHeight="1" x14ac:dyDescent="0.2">
      <c r="B23197" s="653" t="s">
        <v>48272</v>
      </c>
      <c r="C23197" s="654" t="s">
        <v>48273</v>
      </c>
      <c r="D23197" s="655" t="s">
        <v>28</v>
      </c>
      <c r="E23197" s="656">
        <v>13.32</v>
      </c>
    </row>
    <row r="23198" spans="2:5" ht="15" customHeight="1" x14ac:dyDescent="0.2">
      <c r="B23198" s="653" t="s">
        <v>48274</v>
      </c>
      <c r="C23198" s="654" t="s">
        <v>48273</v>
      </c>
      <c r="D23198" s="655" t="s">
        <v>28</v>
      </c>
      <c r="E23198" s="656">
        <v>12.1</v>
      </c>
    </row>
    <row r="23199" spans="2:5" ht="15" customHeight="1" x14ac:dyDescent="0.2">
      <c r="B23199" s="653" t="s">
        <v>48275</v>
      </c>
      <c r="C23199" s="654" t="s">
        <v>48276</v>
      </c>
      <c r="D23199" s="655" t="s">
        <v>28</v>
      </c>
      <c r="E23199" s="656">
        <v>25.63</v>
      </c>
    </row>
    <row r="23200" spans="2:5" ht="15" customHeight="1" x14ac:dyDescent="0.2">
      <c r="B23200" s="653" t="s">
        <v>48277</v>
      </c>
      <c r="C23200" s="654" t="s">
        <v>48276</v>
      </c>
      <c r="D23200" s="655" t="s">
        <v>28</v>
      </c>
      <c r="E23200" s="656">
        <v>23.2</v>
      </c>
    </row>
    <row r="23201" spans="2:5" ht="15" customHeight="1" x14ac:dyDescent="0.2">
      <c r="B23201" s="653" t="s">
        <v>48278</v>
      </c>
      <c r="C23201" s="654" t="s">
        <v>48279</v>
      </c>
      <c r="D23201" s="655" t="s">
        <v>28</v>
      </c>
      <c r="E23201" s="656">
        <v>463.02</v>
      </c>
    </row>
    <row r="23202" spans="2:5" ht="15" customHeight="1" x14ac:dyDescent="0.2">
      <c r="B23202" s="653" t="s">
        <v>48280</v>
      </c>
      <c r="C23202" s="654" t="s">
        <v>48279</v>
      </c>
      <c r="D23202" s="655" t="s">
        <v>28</v>
      </c>
      <c r="E23202" s="656">
        <v>447.29</v>
      </c>
    </row>
    <row r="23203" spans="2:5" ht="15" customHeight="1" x14ac:dyDescent="0.2">
      <c r="B23203" s="653" t="s">
        <v>48281</v>
      </c>
      <c r="C23203" s="654" t="s">
        <v>48282</v>
      </c>
      <c r="D23203" s="655" t="s">
        <v>28</v>
      </c>
      <c r="E23203" s="656">
        <v>723.44</v>
      </c>
    </row>
    <row r="23204" spans="2:5" ht="15" customHeight="1" x14ac:dyDescent="0.2">
      <c r="B23204" s="653" t="s">
        <v>48283</v>
      </c>
      <c r="C23204" s="654" t="s">
        <v>48282</v>
      </c>
      <c r="D23204" s="655" t="s">
        <v>28</v>
      </c>
      <c r="E23204" s="656">
        <v>697.23</v>
      </c>
    </row>
    <row r="23205" spans="2:5" ht="15" customHeight="1" x14ac:dyDescent="0.2">
      <c r="B23205" s="653" t="s">
        <v>48284</v>
      </c>
      <c r="C23205" s="654" t="s">
        <v>48285</v>
      </c>
      <c r="D23205" s="655" t="s">
        <v>28</v>
      </c>
      <c r="E23205" s="656">
        <v>387.31</v>
      </c>
    </row>
    <row r="23206" spans="2:5" ht="15" customHeight="1" x14ac:dyDescent="0.2">
      <c r="B23206" s="653" t="s">
        <v>48286</v>
      </c>
      <c r="C23206" s="654" t="s">
        <v>48285</v>
      </c>
      <c r="D23206" s="655" t="s">
        <v>28</v>
      </c>
      <c r="E23206" s="656">
        <v>366.34</v>
      </c>
    </row>
    <row r="23207" spans="2:5" ht="15" customHeight="1" x14ac:dyDescent="0.2">
      <c r="B23207" s="653" t="s">
        <v>48287</v>
      </c>
      <c r="C23207" s="654" t="s">
        <v>48288</v>
      </c>
      <c r="D23207" s="655" t="s">
        <v>28</v>
      </c>
      <c r="E23207" s="656">
        <v>453.74</v>
      </c>
    </row>
    <row r="23208" spans="2:5" ht="15" customHeight="1" x14ac:dyDescent="0.2">
      <c r="B23208" s="653" t="s">
        <v>48289</v>
      </c>
      <c r="C23208" s="654" t="s">
        <v>48288</v>
      </c>
      <c r="D23208" s="655" t="s">
        <v>28</v>
      </c>
      <c r="E23208" s="656">
        <v>440.63</v>
      </c>
    </row>
    <row r="23209" spans="2:5" ht="15" customHeight="1" x14ac:dyDescent="0.2">
      <c r="B23209" s="653" t="s">
        <v>48290</v>
      </c>
      <c r="C23209" s="654" t="s">
        <v>48291</v>
      </c>
      <c r="D23209" s="655" t="s">
        <v>28</v>
      </c>
      <c r="E23209" s="656">
        <v>519.6</v>
      </c>
    </row>
    <row r="23210" spans="2:5" ht="15" customHeight="1" x14ac:dyDescent="0.2">
      <c r="B23210" s="653" t="s">
        <v>48292</v>
      </c>
      <c r="C23210" s="654" t="s">
        <v>48291</v>
      </c>
      <c r="D23210" s="655" t="s">
        <v>28</v>
      </c>
      <c r="E23210" s="656">
        <v>505.18</v>
      </c>
    </row>
    <row r="23211" spans="2:5" ht="15" customHeight="1" x14ac:dyDescent="0.2">
      <c r="B23211" s="653" t="s">
        <v>48293</v>
      </c>
      <c r="C23211" s="654" t="s">
        <v>48294</v>
      </c>
      <c r="D23211" s="655" t="s">
        <v>28</v>
      </c>
      <c r="E23211" s="656">
        <v>470.68</v>
      </c>
    </row>
    <row r="23212" spans="2:5" ht="15" customHeight="1" x14ac:dyDescent="0.2">
      <c r="B23212" s="653" t="s">
        <v>48295</v>
      </c>
      <c r="C23212" s="654" t="s">
        <v>48294</v>
      </c>
      <c r="D23212" s="655" t="s">
        <v>28</v>
      </c>
      <c r="E23212" s="656">
        <v>447.85</v>
      </c>
    </row>
    <row r="23213" spans="2:5" ht="15" customHeight="1" x14ac:dyDescent="0.2">
      <c r="B23213" s="653" t="s">
        <v>48296</v>
      </c>
      <c r="C23213" s="654" t="s">
        <v>48297</v>
      </c>
      <c r="D23213" s="655" t="s">
        <v>28</v>
      </c>
      <c r="E23213" s="656">
        <v>464.71</v>
      </c>
    </row>
    <row r="23214" spans="2:5" ht="15" customHeight="1" x14ac:dyDescent="0.2">
      <c r="B23214" s="653" t="s">
        <v>48298</v>
      </c>
      <c r="C23214" s="654" t="s">
        <v>48297</v>
      </c>
      <c r="D23214" s="655" t="s">
        <v>28</v>
      </c>
      <c r="E23214" s="656">
        <v>450.5</v>
      </c>
    </row>
    <row r="23215" spans="2:5" ht="15" customHeight="1" x14ac:dyDescent="0.2">
      <c r="B23215" s="653" t="s">
        <v>48299</v>
      </c>
      <c r="C23215" s="654" t="s">
        <v>48300</v>
      </c>
      <c r="D23215" s="655" t="s">
        <v>36</v>
      </c>
      <c r="E23215" s="656">
        <v>121.27</v>
      </c>
    </row>
    <row r="23216" spans="2:5" ht="15" customHeight="1" x14ac:dyDescent="0.2">
      <c r="B23216" s="653" t="s">
        <v>48301</v>
      </c>
      <c r="C23216" s="654" t="s">
        <v>48300</v>
      </c>
      <c r="D23216" s="655" t="s">
        <v>36</v>
      </c>
      <c r="E23216" s="656">
        <v>116.28</v>
      </c>
    </row>
    <row r="23217" spans="2:5" ht="15" customHeight="1" x14ac:dyDescent="0.2">
      <c r="B23217" s="653" t="s">
        <v>48302</v>
      </c>
      <c r="C23217" s="654" t="s">
        <v>48303</v>
      </c>
      <c r="D23217" s="655" t="s">
        <v>36</v>
      </c>
      <c r="E23217" s="656">
        <v>171.92</v>
      </c>
    </row>
    <row r="23218" spans="2:5" ht="15" customHeight="1" x14ac:dyDescent="0.2">
      <c r="B23218" s="653" t="s">
        <v>48304</v>
      </c>
      <c r="C23218" s="654" t="s">
        <v>48303</v>
      </c>
      <c r="D23218" s="655" t="s">
        <v>36</v>
      </c>
      <c r="E23218" s="656">
        <v>166.56</v>
      </c>
    </row>
    <row r="23219" spans="2:5" ht="15" customHeight="1" x14ac:dyDescent="0.2">
      <c r="B23219" s="653" t="s">
        <v>48305</v>
      </c>
      <c r="C23219" s="654" t="s">
        <v>48306</v>
      </c>
      <c r="D23219" s="655" t="s">
        <v>36</v>
      </c>
      <c r="E23219" s="656">
        <v>212.21</v>
      </c>
    </row>
    <row r="23220" spans="2:5" ht="15" customHeight="1" x14ac:dyDescent="0.2">
      <c r="B23220" s="653" t="s">
        <v>48307</v>
      </c>
      <c r="C23220" s="654" t="s">
        <v>48306</v>
      </c>
      <c r="D23220" s="655" t="s">
        <v>36</v>
      </c>
      <c r="E23220" s="656">
        <v>206.48</v>
      </c>
    </row>
    <row r="23221" spans="2:5" ht="15" customHeight="1" x14ac:dyDescent="0.2">
      <c r="B23221" s="653" t="s">
        <v>48308</v>
      </c>
      <c r="C23221" s="654" t="s">
        <v>48309</v>
      </c>
      <c r="D23221" s="655" t="s">
        <v>36</v>
      </c>
      <c r="E23221" s="656">
        <v>300.18</v>
      </c>
    </row>
    <row r="23222" spans="2:5" ht="15" customHeight="1" x14ac:dyDescent="0.2">
      <c r="B23222" s="653" t="s">
        <v>48310</v>
      </c>
      <c r="C23222" s="654" t="s">
        <v>48309</v>
      </c>
      <c r="D23222" s="655" t="s">
        <v>36</v>
      </c>
      <c r="E23222" s="656">
        <v>293.58999999999997</v>
      </c>
    </row>
    <row r="23223" spans="2:5" ht="15" customHeight="1" x14ac:dyDescent="0.2">
      <c r="B23223" s="653" t="s">
        <v>48311</v>
      </c>
      <c r="C23223" s="654" t="s">
        <v>48312</v>
      </c>
      <c r="D23223" s="655" t="s">
        <v>36</v>
      </c>
      <c r="E23223" s="656">
        <v>394.14</v>
      </c>
    </row>
    <row r="23224" spans="2:5" ht="15" customHeight="1" x14ac:dyDescent="0.2">
      <c r="B23224" s="653" t="s">
        <v>48313</v>
      </c>
      <c r="C23224" s="654" t="s">
        <v>48312</v>
      </c>
      <c r="D23224" s="655" t="s">
        <v>36</v>
      </c>
      <c r="E23224" s="656">
        <v>387.13</v>
      </c>
    </row>
    <row r="23225" spans="2:5" ht="15" customHeight="1" x14ac:dyDescent="0.2">
      <c r="B23225" s="653" t="s">
        <v>48314</v>
      </c>
      <c r="C23225" s="654" t="s">
        <v>48315</v>
      </c>
      <c r="D23225" s="655" t="s">
        <v>28</v>
      </c>
      <c r="E23225" s="656">
        <v>344.05</v>
      </c>
    </row>
    <row r="23226" spans="2:5" ht="15" customHeight="1" x14ac:dyDescent="0.2">
      <c r="B23226" s="653" t="s">
        <v>48316</v>
      </c>
      <c r="C23226" s="654" t="s">
        <v>48315</v>
      </c>
      <c r="D23226" s="655" t="s">
        <v>28</v>
      </c>
      <c r="E23226" s="656">
        <v>323.7</v>
      </c>
    </row>
    <row r="23227" spans="2:5" ht="15" customHeight="1" x14ac:dyDescent="0.2">
      <c r="B23227" s="653" t="s">
        <v>48317</v>
      </c>
      <c r="C23227" s="654" t="s">
        <v>48318</v>
      </c>
      <c r="D23227" s="655" t="s">
        <v>28</v>
      </c>
      <c r="E23227" s="656">
        <v>581.64</v>
      </c>
    </row>
    <row r="23228" spans="2:5" ht="15" customHeight="1" x14ac:dyDescent="0.2">
      <c r="B23228" s="653" t="s">
        <v>48319</v>
      </c>
      <c r="C23228" s="654" t="s">
        <v>48318</v>
      </c>
      <c r="D23228" s="655" t="s">
        <v>28</v>
      </c>
      <c r="E23228" s="656">
        <v>550.99</v>
      </c>
    </row>
    <row r="23229" spans="2:5" ht="15" customHeight="1" x14ac:dyDescent="0.2">
      <c r="B23229" s="653" t="s">
        <v>48320</v>
      </c>
      <c r="C23229" s="654" t="s">
        <v>48321</v>
      </c>
      <c r="D23229" s="655" t="s">
        <v>28</v>
      </c>
      <c r="E23229" s="656">
        <v>519.46</v>
      </c>
    </row>
    <row r="23230" spans="2:5" ht="15" customHeight="1" x14ac:dyDescent="0.2">
      <c r="B23230" s="653" t="s">
        <v>48322</v>
      </c>
      <c r="C23230" s="654" t="s">
        <v>48321</v>
      </c>
      <c r="D23230" s="655" t="s">
        <v>28</v>
      </c>
      <c r="E23230" s="656">
        <v>483.9</v>
      </c>
    </row>
    <row r="23231" spans="2:5" ht="15" customHeight="1" x14ac:dyDescent="0.2">
      <c r="B23231" s="653" t="s">
        <v>48323</v>
      </c>
      <c r="C23231" s="654" t="s">
        <v>48324</v>
      </c>
      <c r="D23231" s="655" t="s">
        <v>36</v>
      </c>
      <c r="E23231" s="656">
        <v>94.88</v>
      </c>
    </row>
    <row r="23232" spans="2:5" ht="15" customHeight="1" x14ac:dyDescent="0.2">
      <c r="B23232" s="653" t="s">
        <v>48325</v>
      </c>
      <c r="C23232" s="654" t="s">
        <v>48324</v>
      </c>
      <c r="D23232" s="655" t="s">
        <v>36</v>
      </c>
      <c r="E23232" s="656">
        <v>89.73</v>
      </c>
    </row>
    <row r="23233" spans="2:5" ht="15" customHeight="1" x14ac:dyDescent="0.2">
      <c r="B23233" s="653" t="s">
        <v>48326</v>
      </c>
      <c r="C23233" s="654" t="s">
        <v>48327</v>
      </c>
      <c r="D23233" s="655" t="s">
        <v>36</v>
      </c>
      <c r="E23233" s="656">
        <v>148.22</v>
      </c>
    </row>
    <row r="23234" spans="2:5" ht="15" customHeight="1" x14ac:dyDescent="0.2">
      <c r="B23234" s="653" t="s">
        <v>48328</v>
      </c>
      <c r="C23234" s="654" t="s">
        <v>48327</v>
      </c>
      <c r="D23234" s="655" t="s">
        <v>36</v>
      </c>
      <c r="E23234" s="656">
        <v>141.78</v>
      </c>
    </row>
    <row r="23235" spans="2:5" ht="15" customHeight="1" x14ac:dyDescent="0.2">
      <c r="B23235" s="653" t="s">
        <v>48329</v>
      </c>
      <c r="C23235" s="654" t="s">
        <v>48330</v>
      </c>
      <c r="D23235" s="655" t="s">
        <v>37</v>
      </c>
      <c r="E23235" s="656">
        <v>73.239999999999995</v>
      </c>
    </row>
    <row r="23236" spans="2:5" ht="15" customHeight="1" x14ac:dyDescent="0.2">
      <c r="B23236" s="653" t="s">
        <v>48331</v>
      </c>
      <c r="C23236" s="654" t="s">
        <v>48330</v>
      </c>
      <c r="D23236" s="655" t="s">
        <v>37</v>
      </c>
      <c r="E23236" s="656">
        <v>70.2</v>
      </c>
    </row>
    <row r="23237" spans="2:5" ht="15" customHeight="1" x14ac:dyDescent="0.2">
      <c r="B23237" s="653" t="s">
        <v>48332</v>
      </c>
      <c r="C23237" s="654" t="s">
        <v>48333</v>
      </c>
      <c r="D23237" s="655" t="s">
        <v>36</v>
      </c>
      <c r="E23237" s="656">
        <v>25.83</v>
      </c>
    </row>
    <row r="23238" spans="2:5" ht="15" customHeight="1" x14ac:dyDescent="0.2">
      <c r="B23238" s="653" t="s">
        <v>48334</v>
      </c>
      <c r="C23238" s="654" t="s">
        <v>48333</v>
      </c>
      <c r="D23238" s="655" t="s">
        <v>36</v>
      </c>
      <c r="E23238" s="656">
        <v>24.51</v>
      </c>
    </row>
    <row r="23239" spans="2:5" ht="15" customHeight="1" x14ac:dyDescent="0.2">
      <c r="B23239" s="653" t="s">
        <v>48335</v>
      </c>
      <c r="C23239" s="654" t="s">
        <v>48336</v>
      </c>
      <c r="D23239" s="655" t="s">
        <v>36</v>
      </c>
      <c r="E23239" s="656">
        <v>31.14</v>
      </c>
    </row>
    <row r="23240" spans="2:5" ht="15" customHeight="1" x14ac:dyDescent="0.2">
      <c r="B23240" s="653" t="s">
        <v>48337</v>
      </c>
      <c r="C23240" s="654" t="s">
        <v>48336</v>
      </c>
      <c r="D23240" s="655" t="s">
        <v>36</v>
      </c>
      <c r="E23240" s="656">
        <v>29.83</v>
      </c>
    </row>
    <row r="23241" spans="2:5" ht="15" customHeight="1" x14ac:dyDescent="0.2">
      <c r="B23241" s="653" t="s">
        <v>48338</v>
      </c>
      <c r="C23241" s="654" t="s">
        <v>48339</v>
      </c>
      <c r="D23241" s="655" t="s">
        <v>36</v>
      </c>
      <c r="E23241" s="656">
        <v>36.74</v>
      </c>
    </row>
    <row r="23242" spans="2:5" ht="15" customHeight="1" x14ac:dyDescent="0.2">
      <c r="B23242" s="653" t="s">
        <v>48340</v>
      </c>
      <c r="C23242" s="654" t="s">
        <v>48339</v>
      </c>
      <c r="D23242" s="655" t="s">
        <v>36</v>
      </c>
      <c r="E23242" s="656">
        <v>35.43</v>
      </c>
    </row>
    <row r="23243" spans="2:5" ht="15" customHeight="1" x14ac:dyDescent="0.2">
      <c r="B23243" s="653" t="s">
        <v>48341</v>
      </c>
      <c r="C23243" s="654" t="s">
        <v>48342</v>
      </c>
      <c r="D23243" s="655" t="s">
        <v>37</v>
      </c>
      <c r="E23243" s="656">
        <v>64.86</v>
      </c>
    </row>
    <row r="23244" spans="2:5" ht="15" customHeight="1" x14ac:dyDescent="0.2">
      <c r="B23244" s="653" t="s">
        <v>48343</v>
      </c>
      <c r="C23244" s="654" t="s">
        <v>48342</v>
      </c>
      <c r="D23244" s="655" t="s">
        <v>37</v>
      </c>
      <c r="E23244" s="656">
        <v>61.82</v>
      </c>
    </row>
    <row r="23245" spans="2:5" ht="15" customHeight="1" x14ac:dyDescent="0.2">
      <c r="B23245" s="653" t="s">
        <v>48344</v>
      </c>
      <c r="C23245" s="654" t="s">
        <v>48345</v>
      </c>
      <c r="D23245" s="655" t="s">
        <v>37</v>
      </c>
      <c r="E23245" s="656">
        <v>36.51</v>
      </c>
    </row>
    <row r="23246" spans="2:5" ht="15" customHeight="1" x14ac:dyDescent="0.2">
      <c r="B23246" s="653" t="s">
        <v>48346</v>
      </c>
      <c r="C23246" s="654" t="s">
        <v>48345</v>
      </c>
      <c r="D23246" s="655" t="s">
        <v>37</v>
      </c>
      <c r="E23246" s="656">
        <v>34.08</v>
      </c>
    </row>
    <row r="23247" spans="2:5" ht="15" customHeight="1" x14ac:dyDescent="0.2">
      <c r="B23247" s="653" t="s">
        <v>48347</v>
      </c>
      <c r="C23247" s="654" t="s">
        <v>48348</v>
      </c>
      <c r="D23247" s="655" t="s">
        <v>37</v>
      </c>
      <c r="E23247" s="656">
        <v>69.010000000000005</v>
      </c>
    </row>
    <row r="23248" spans="2:5" ht="15" customHeight="1" x14ac:dyDescent="0.2">
      <c r="B23248" s="653" t="s">
        <v>48349</v>
      </c>
      <c r="C23248" s="654" t="s">
        <v>48348</v>
      </c>
      <c r="D23248" s="655" t="s">
        <v>37</v>
      </c>
      <c r="E23248" s="656">
        <v>65.98</v>
      </c>
    </row>
    <row r="23249" spans="2:5" ht="15" customHeight="1" x14ac:dyDescent="0.2">
      <c r="B23249" s="653" t="s">
        <v>48350</v>
      </c>
      <c r="C23249" s="654" t="s">
        <v>48351</v>
      </c>
      <c r="D23249" s="655" t="s">
        <v>28</v>
      </c>
      <c r="E23249" s="656">
        <v>1306.5</v>
      </c>
    </row>
    <row r="23250" spans="2:5" ht="15" customHeight="1" x14ac:dyDescent="0.2">
      <c r="B23250" s="653" t="s">
        <v>48352</v>
      </c>
      <c r="C23250" s="654" t="s">
        <v>48351</v>
      </c>
      <c r="D23250" s="655" t="s">
        <v>28</v>
      </c>
      <c r="E23250" s="656">
        <v>1300.21</v>
      </c>
    </row>
    <row r="23251" spans="2:5" ht="15" customHeight="1" x14ac:dyDescent="0.2">
      <c r="B23251" s="653" t="s">
        <v>48353</v>
      </c>
      <c r="C23251" s="654" t="s">
        <v>48354</v>
      </c>
      <c r="D23251" s="655" t="s">
        <v>28</v>
      </c>
      <c r="E23251" s="656">
        <v>1296.04</v>
      </c>
    </row>
    <row r="23252" spans="2:5" ht="15" customHeight="1" x14ac:dyDescent="0.2">
      <c r="B23252" s="653" t="s">
        <v>48355</v>
      </c>
      <c r="C23252" s="654" t="s">
        <v>48354</v>
      </c>
      <c r="D23252" s="655" t="s">
        <v>28</v>
      </c>
      <c r="E23252" s="656">
        <v>1290.8</v>
      </c>
    </row>
    <row r="23253" spans="2:5" ht="15" customHeight="1" x14ac:dyDescent="0.2">
      <c r="B23253" s="653" t="s">
        <v>48356</v>
      </c>
      <c r="C23253" s="654" t="s">
        <v>48357</v>
      </c>
      <c r="D23253" s="655" t="s">
        <v>28</v>
      </c>
      <c r="E23253" s="656">
        <v>364.19</v>
      </c>
    </row>
    <row r="23254" spans="2:5" ht="15" customHeight="1" x14ac:dyDescent="0.2">
      <c r="B23254" s="653" t="s">
        <v>48358</v>
      </c>
      <c r="C23254" s="654" t="s">
        <v>48357</v>
      </c>
      <c r="D23254" s="655" t="s">
        <v>28</v>
      </c>
      <c r="E23254" s="656">
        <v>363.58</v>
      </c>
    </row>
    <row r="23255" spans="2:5" ht="15" customHeight="1" x14ac:dyDescent="0.2">
      <c r="B23255" s="653" t="s">
        <v>48359</v>
      </c>
      <c r="C23255" s="654" t="s">
        <v>48360</v>
      </c>
      <c r="D23255" s="655" t="s">
        <v>28</v>
      </c>
      <c r="E23255" s="656">
        <v>726.86</v>
      </c>
    </row>
    <row r="23256" spans="2:5" ht="15" customHeight="1" x14ac:dyDescent="0.2">
      <c r="B23256" s="653" t="s">
        <v>48361</v>
      </c>
      <c r="C23256" s="654" t="s">
        <v>48360</v>
      </c>
      <c r="D23256" s="655" t="s">
        <v>28</v>
      </c>
      <c r="E23256" s="656">
        <v>725.8</v>
      </c>
    </row>
    <row r="23257" spans="2:5" ht="15" customHeight="1" x14ac:dyDescent="0.2">
      <c r="B23257" s="653" t="s">
        <v>48362</v>
      </c>
      <c r="C23257" s="654" t="s">
        <v>48363</v>
      </c>
      <c r="D23257" s="655" t="s">
        <v>28</v>
      </c>
      <c r="E23257" s="656">
        <v>12230.76</v>
      </c>
    </row>
    <row r="23258" spans="2:5" ht="15" customHeight="1" x14ac:dyDescent="0.2">
      <c r="B23258" s="653" t="s">
        <v>48364</v>
      </c>
      <c r="C23258" s="654" t="s">
        <v>48363</v>
      </c>
      <c r="D23258" s="655" t="s">
        <v>28</v>
      </c>
      <c r="E23258" s="656">
        <v>12184.41</v>
      </c>
    </row>
    <row r="23259" spans="2:5" ht="15" customHeight="1" x14ac:dyDescent="0.2">
      <c r="B23259" s="653" t="s">
        <v>48365</v>
      </c>
      <c r="C23259" s="654" t="s">
        <v>48366</v>
      </c>
      <c r="D23259" s="655" t="s">
        <v>28</v>
      </c>
      <c r="E23259" s="656">
        <v>1268.07</v>
      </c>
    </row>
    <row r="23260" spans="2:5" ht="15" customHeight="1" x14ac:dyDescent="0.2">
      <c r="B23260" s="653" t="s">
        <v>48367</v>
      </c>
      <c r="C23260" s="654" t="s">
        <v>48366</v>
      </c>
      <c r="D23260" s="655" t="s">
        <v>28</v>
      </c>
      <c r="E23260" s="656">
        <v>1221.72</v>
      </c>
    </row>
    <row r="23261" spans="2:5" ht="15" customHeight="1" x14ac:dyDescent="0.2">
      <c r="B23261" s="653" t="s">
        <v>48368</v>
      </c>
      <c r="C23261" s="654" t="s">
        <v>48369</v>
      </c>
      <c r="D23261" s="655" t="s">
        <v>28</v>
      </c>
      <c r="E23261" s="656">
        <v>1680.22</v>
      </c>
    </row>
    <row r="23262" spans="2:5" ht="15" customHeight="1" x14ac:dyDescent="0.2">
      <c r="B23262" s="653" t="s">
        <v>48370</v>
      </c>
      <c r="C23262" s="654" t="s">
        <v>48369</v>
      </c>
      <c r="D23262" s="655" t="s">
        <v>28</v>
      </c>
      <c r="E23262" s="656">
        <v>1611.96</v>
      </c>
    </row>
    <row r="23263" spans="2:5" ht="15" customHeight="1" x14ac:dyDescent="0.2">
      <c r="B23263" s="653" t="s">
        <v>48371</v>
      </c>
      <c r="C23263" s="654" t="s">
        <v>48372</v>
      </c>
      <c r="D23263" s="655" t="s">
        <v>28</v>
      </c>
      <c r="E23263" s="656">
        <v>102.84</v>
      </c>
    </row>
    <row r="23264" spans="2:5" ht="15" customHeight="1" x14ac:dyDescent="0.2">
      <c r="B23264" s="653" t="s">
        <v>48373</v>
      </c>
      <c r="C23264" s="654" t="s">
        <v>48372</v>
      </c>
      <c r="D23264" s="655" t="s">
        <v>28</v>
      </c>
      <c r="E23264" s="656">
        <v>101.37</v>
      </c>
    </row>
    <row r="23265" spans="2:5" ht="15" customHeight="1" x14ac:dyDescent="0.2">
      <c r="B23265" s="653" t="s">
        <v>48374</v>
      </c>
      <c r="C23265" s="654" t="s">
        <v>48375</v>
      </c>
      <c r="D23265" s="655" t="s">
        <v>28</v>
      </c>
      <c r="E23265" s="656">
        <v>106.57</v>
      </c>
    </row>
    <row r="23266" spans="2:5" ht="15" customHeight="1" x14ac:dyDescent="0.2">
      <c r="B23266" s="653" t="s">
        <v>48376</v>
      </c>
      <c r="C23266" s="654" t="s">
        <v>48375</v>
      </c>
      <c r="D23266" s="655" t="s">
        <v>28</v>
      </c>
      <c r="E23266" s="656">
        <v>105.26</v>
      </c>
    </row>
    <row r="23267" spans="2:5" ht="15" customHeight="1" x14ac:dyDescent="0.2">
      <c r="B23267" s="653" t="s">
        <v>48377</v>
      </c>
      <c r="C23267" s="654" t="s">
        <v>48378</v>
      </c>
      <c r="D23267" s="655" t="s">
        <v>28</v>
      </c>
      <c r="E23267" s="656">
        <v>55.77</v>
      </c>
    </row>
    <row r="23268" spans="2:5" ht="15" customHeight="1" x14ac:dyDescent="0.2">
      <c r="B23268" s="653" t="s">
        <v>48379</v>
      </c>
      <c r="C23268" s="654" t="s">
        <v>48378</v>
      </c>
      <c r="D23268" s="655" t="s">
        <v>28</v>
      </c>
      <c r="E23268" s="656">
        <v>54.3</v>
      </c>
    </row>
    <row r="23269" spans="2:5" ht="15" customHeight="1" x14ac:dyDescent="0.2">
      <c r="B23269" s="653" t="s">
        <v>48380</v>
      </c>
      <c r="C23269" s="654" t="s">
        <v>48381</v>
      </c>
      <c r="D23269" s="655" t="s">
        <v>28</v>
      </c>
      <c r="E23269" s="656">
        <v>53.22</v>
      </c>
    </row>
    <row r="23270" spans="2:5" ht="15" customHeight="1" x14ac:dyDescent="0.2">
      <c r="B23270" s="653" t="s">
        <v>48382</v>
      </c>
      <c r="C23270" s="654" t="s">
        <v>48381</v>
      </c>
      <c r="D23270" s="655" t="s">
        <v>28</v>
      </c>
      <c r="E23270" s="656">
        <v>51.91</v>
      </c>
    </row>
    <row r="23271" spans="2:5" ht="15" customHeight="1" x14ac:dyDescent="0.2">
      <c r="B23271" s="653" t="s">
        <v>48383</v>
      </c>
      <c r="C23271" s="654" t="s">
        <v>48384</v>
      </c>
      <c r="D23271" s="655" t="s">
        <v>28</v>
      </c>
      <c r="E23271" s="656">
        <v>1625.24</v>
      </c>
    </row>
    <row r="23272" spans="2:5" ht="15" customHeight="1" x14ac:dyDescent="0.2">
      <c r="B23272" s="653" t="s">
        <v>48385</v>
      </c>
      <c r="C23272" s="654" t="s">
        <v>48384</v>
      </c>
      <c r="D23272" s="655" t="s">
        <v>28</v>
      </c>
      <c r="E23272" s="656">
        <v>1571.15</v>
      </c>
    </row>
    <row r="23273" spans="2:5" ht="15" customHeight="1" x14ac:dyDescent="0.2">
      <c r="B23273" s="653" t="s">
        <v>48386</v>
      </c>
      <c r="C23273" s="654" t="s">
        <v>48387</v>
      </c>
      <c r="D23273" s="655" t="s">
        <v>28</v>
      </c>
      <c r="E23273" s="656">
        <v>32.78</v>
      </c>
    </row>
    <row r="23274" spans="2:5" ht="15" customHeight="1" x14ac:dyDescent="0.2">
      <c r="B23274" s="653" t="s">
        <v>48388</v>
      </c>
      <c r="C23274" s="654" t="s">
        <v>48387</v>
      </c>
      <c r="D23274" s="655" t="s">
        <v>28</v>
      </c>
      <c r="E23274" s="656">
        <v>30.69</v>
      </c>
    </row>
    <row r="23275" spans="2:5" ht="15" customHeight="1" x14ac:dyDescent="0.2">
      <c r="B23275" s="653" t="s">
        <v>48389</v>
      </c>
      <c r="C23275" s="654" t="s">
        <v>48390</v>
      </c>
      <c r="D23275" s="655" t="s">
        <v>28</v>
      </c>
      <c r="E23275" s="656">
        <v>42.8</v>
      </c>
    </row>
    <row r="23276" spans="2:5" ht="15" customHeight="1" x14ac:dyDescent="0.2">
      <c r="B23276" s="653" t="s">
        <v>48391</v>
      </c>
      <c r="C23276" s="654" t="s">
        <v>48390</v>
      </c>
      <c r="D23276" s="655" t="s">
        <v>28</v>
      </c>
      <c r="E23276" s="656">
        <v>40.18</v>
      </c>
    </row>
    <row r="23277" spans="2:5" ht="15" customHeight="1" x14ac:dyDescent="0.2">
      <c r="B23277" s="653" t="s">
        <v>48392</v>
      </c>
      <c r="C23277" s="654" t="s">
        <v>48393</v>
      </c>
      <c r="D23277" s="655" t="s">
        <v>28</v>
      </c>
      <c r="E23277" s="656">
        <v>17.78</v>
      </c>
    </row>
    <row r="23278" spans="2:5" ht="15" customHeight="1" x14ac:dyDescent="0.2">
      <c r="B23278" s="653" t="s">
        <v>48394</v>
      </c>
      <c r="C23278" s="654" t="s">
        <v>48393</v>
      </c>
      <c r="D23278" s="655" t="s">
        <v>28</v>
      </c>
      <c r="E23278" s="656">
        <v>16.21</v>
      </c>
    </row>
    <row r="23279" spans="2:5" ht="15" customHeight="1" x14ac:dyDescent="0.2">
      <c r="B23279" s="653" t="s">
        <v>48395</v>
      </c>
      <c r="C23279" s="654" t="s">
        <v>48396</v>
      </c>
      <c r="D23279" s="655" t="s">
        <v>28</v>
      </c>
      <c r="E23279" s="656">
        <v>22560.16</v>
      </c>
    </row>
    <row r="23280" spans="2:5" ht="15" customHeight="1" x14ac:dyDescent="0.2">
      <c r="B23280" s="653" t="s">
        <v>48397</v>
      </c>
      <c r="C23280" s="654" t="s">
        <v>48396</v>
      </c>
      <c r="D23280" s="655" t="s">
        <v>28</v>
      </c>
      <c r="E23280" s="656">
        <v>22539.19</v>
      </c>
    </row>
    <row r="23281" spans="2:5" ht="15" customHeight="1" x14ac:dyDescent="0.2">
      <c r="B23281" s="653" t="s">
        <v>48398</v>
      </c>
      <c r="C23281" s="654" t="s">
        <v>48399</v>
      </c>
      <c r="D23281" s="655" t="s">
        <v>28</v>
      </c>
      <c r="E23281" s="656">
        <v>1889.79</v>
      </c>
    </row>
    <row r="23282" spans="2:5" ht="15" customHeight="1" x14ac:dyDescent="0.2">
      <c r="B23282" s="653" t="s">
        <v>48400</v>
      </c>
      <c r="C23282" s="654" t="s">
        <v>48399</v>
      </c>
      <c r="D23282" s="655" t="s">
        <v>28</v>
      </c>
      <c r="E23282" s="656">
        <v>1884.55</v>
      </c>
    </row>
    <row r="23283" spans="2:5" ht="15" customHeight="1" x14ac:dyDescent="0.2">
      <c r="B23283" s="653" t="s">
        <v>48401</v>
      </c>
      <c r="C23283" s="654" t="s">
        <v>48402</v>
      </c>
      <c r="D23283" s="655" t="s">
        <v>28</v>
      </c>
      <c r="E23283" s="656">
        <v>1016.77</v>
      </c>
    </row>
    <row r="23284" spans="2:5" ht="15" customHeight="1" x14ac:dyDescent="0.2">
      <c r="B23284" s="653" t="s">
        <v>48403</v>
      </c>
      <c r="C23284" s="654" t="s">
        <v>48402</v>
      </c>
      <c r="D23284" s="655" t="s">
        <v>28</v>
      </c>
      <c r="E23284" s="656">
        <v>1011.53</v>
      </c>
    </row>
    <row r="23285" spans="2:5" ht="15" customHeight="1" x14ac:dyDescent="0.2">
      <c r="B23285" s="653" t="s">
        <v>48404</v>
      </c>
      <c r="C23285" s="654" t="s">
        <v>48405</v>
      </c>
      <c r="D23285" s="655" t="s">
        <v>28</v>
      </c>
      <c r="E23285" s="656">
        <v>4311.1499999999996</v>
      </c>
    </row>
    <row r="23286" spans="2:5" ht="15" customHeight="1" x14ac:dyDescent="0.2">
      <c r="B23286" s="653" t="s">
        <v>48406</v>
      </c>
      <c r="C23286" s="654" t="s">
        <v>48405</v>
      </c>
      <c r="D23286" s="655" t="s">
        <v>28</v>
      </c>
      <c r="E23286" s="656">
        <v>4305.91</v>
      </c>
    </row>
    <row r="23287" spans="2:5" ht="15" customHeight="1" x14ac:dyDescent="0.2">
      <c r="B23287" s="653" t="s">
        <v>48407</v>
      </c>
      <c r="C23287" s="654" t="s">
        <v>48408</v>
      </c>
      <c r="D23287" s="655" t="s">
        <v>28</v>
      </c>
      <c r="E23287" s="656">
        <v>3055.29</v>
      </c>
    </row>
    <row r="23288" spans="2:5" ht="15" customHeight="1" x14ac:dyDescent="0.2">
      <c r="B23288" s="653" t="s">
        <v>48409</v>
      </c>
      <c r="C23288" s="654" t="s">
        <v>48408</v>
      </c>
      <c r="D23288" s="655" t="s">
        <v>28</v>
      </c>
      <c r="E23288" s="656">
        <v>3050.05</v>
      </c>
    </row>
    <row r="23289" spans="2:5" ht="15" customHeight="1" x14ac:dyDescent="0.2">
      <c r="B23289" s="653" t="s">
        <v>48410</v>
      </c>
      <c r="C23289" s="654" t="s">
        <v>48411</v>
      </c>
      <c r="D23289" s="655" t="s">
        <v>28</v>
      </c>
      <c r="E23289" s="656">
        <v>288.39999999999998</v>
      </c>
    </row>
    <row r="23290" spans="2:5" ht="15" customHeight="1" x14ac:dyDescent="0.2">
      <c r="B23290" s="653" t="s">
        <v>48412</v>
      </c>
      <c r="C23290" s="654" t="s">
        <v>48411</v>
      </c>
      <c r="D23290" s="655" t="s">
        <v>28</v>
      </c>
      <c r="E23290" s="656">
        <v>288.39999999999998</v>
      </c>
    </row>
    <row r="23291" spans="2:5" ht="15" customHeight="1" x14ac:dyDescent="0.2">
      <c r="B23291" s="653" t="s">
        <v>48413</v>
      </c>
      <c r="C23291" s="654" t="s">
        <v>48414</v>
      </c>
      <c r="D23291" s="655" t="s">
        <v>28</v>
      </c>
      <c r="E23291" s="656">
        <v>408.43</v>
      </c>
    </row>
    <row r="23292" spans="2:5" ht="15" customHeight="1" x14ac:dyDescent="0.2">
      <c r="B23292" s="653" t="s">
        <v>48415</v>
      </c>
      <c r="C23292" s="654" t="s">
        <v>48414</v>
      </c>
      <c r="D23292" s="655" t="s">
        <v>28</v>
      </c>
      <c r="E23292" s="656">
        <v>397.95</v>
      </c>
    </row>
    <row r="23293" spans="2:5" ht="15" customHeight="1" x14ac:dyDescent="0.2">
      <c r="B23293" s="653" t="s">
        <v>48416</v>
      </c>
      <c r="C23293" s="654" t="s">
        <v>48417</v>
      </c>
      <c r="D23293" s="655" t="s">
        <v>36</v>
      </c>
      <c r="E23293" s="656">
        <v>203.35</v>
      </c>
    </row>
    <row r="23294" spans="2:5" ht="15" customHeight="1" x14ac:dyDescent="0.2">
      <c r="B23294" s="653" t="s">
        <v>48418</v>
      </c>
      <c r="C23294" s="654" t="s">
        <v>48417</v>
      </c>
      <c r="D23294" s="655" t="s">
        <v>36</v>
      </c>
      <c r="E23294" s="656">
        <v>201.51</v>
      </c>
    </row>
    <row r="23295" spans="2:5" ht="15" customHeight="1" x14ac:dyDescent="0.2">
      <c r="B23295" s="653" t="s">
        <v>48419</v>
      </c>
      <c r="C23295" s="654" t="s">
        <v>48420</v>
      </c>
      <c r="D23295" s="655" t="s">
        <v>28</v>
      </c>
      <c r="E23295" s="656">
        <v>49.37</v>
      </c>
    </row>
    <row r="23296" spans="2:5" ht="15" customHeight="1" x14ac:dyDescent="0.2">
      <c r="B23296" s="653" t="s">
        <v>48421</v>
      </c>
      <c r="C23296" s="654" t="s">
        <v>48420</v>
      </c>
      <c r="D23296" s="655" t="s">
        <v>28</v>
      </c>
      <c r="E23296" s="656">
        <v>48.33</v>
      </c>
    </row>
    <row r="23297" spans="2:5" ht="15" customHeight="1" x14ac:dyDescent="0.2">
      <c r="B23297" s="653" t="s">
        <v>48422</v>
      </c>
      <c r="C23297" s="654" t="s">
        <v>48423</v>
      </c>
      <c r="D23297" s="655" t="s">
        <v>28</v>
      </c>
      <c r="E23297" s="656">
        <v>108.89</v>
      </c>
    </row>
    <row r="23298" spans="2:5" ht="15" customHeight="1" x14ac:dyDescent="0.2">
      <c r="B23298" s="653" t="s">
        <v>48424</v>
      </c>
      <c r="C23298" s="654" t="s">
        <v>48423</v>
      </c>
      <c r="D23298" s="655" t="s">
        <v>28</v>
      </c>
      <c r="E23298" s="656">
        <v>106.27</v>
      </c>
    </row>
    <row r="23299" spans="2:5" ht="15" customHeight="1" x14ac:dyDescent="0.2">
      <c r="B23299" s="653" t="s">
        <v>48425</v>
      </c>
      <c r="C23299" s="654" t="s">
        <v>48426</v>
      </c>
      <c r="D23299" s="655" t="s">
        <v>28</v>
      </c>
      <c r="E23299" s="656">
        <v>699.52</v>
      </c>
    </row>
    <row r="23300" spans="2:5" ht="15" customHeight="1" x14ac:dyDescent="0.2">
      <c r="B23300" s="653" t="s">
        <v>48427</v>
      </c>
      <c r="C23300" s="654" t="s">
        <v>48426</v>
      </c>
      <c r="D23300" s="655" t="s">
        <v>28</v>
      </c>
      <c r="E23300" s="656">
        <v>657.58</v>
      </c>
    </row>
    <row r="23301" spans="2:5" ht="15" customHeight="1" x14ac:dyDescent="0.2">
      <c r="B23301" s="653" t="s">
        <v>48428</v>
      </c>
      <c r="C23301" s="654" t="s">
        <v>48429</v>
      </c>
      <c r="D23301" s="655" t="s">
        <v>28</v>
      </c>
      <c r="E23301" s="656">
        <v>610.38</v>
      </c>
    </row>
    <row r="23302" spans="2:5" ht="15" customHeight="1" x14ac:dyDescent="0.2">
      <c r="B23302" s="653" t="s">
        <v>48430</v>
      </c>
      <c r="C23302" s="654" t="s">
        <v>48429</v>
      </c>
      <c r="D23302" s="655" t="s">
        <v>28</v>
      </c>
      <c r="E23302" s="656">
        <v>578.92999999999995</v>
      </c>
    </row>
    <row r="23303" spans="2:5" ht="15" customHeight="1" x14ac:dyDescent="0.2">
      <c r="B23303" s="653" t="s">
        <v>48431</v>
      </c>
      <c r="C23303" s="654" t="s">
        <v>48432</v>
      </c>
      <c r="D23303" s="655" t="s">
        <v>28</v>
      </c>
      <c r="E23303" s="656">
        <v>532.26</v>
      </c>
    </row>
    <row r="23304" spans="2:5" ht="15" customHeight="1" x14ac:dyDescent="0.2">
      <c r="B23304" s="653" t="s">
        <v>48433</v>
      </c>
      <c r="C23304" s="654" t="s">
        <v>48432</v>
      </c>
      <c r="D23304" s="655" t="s">
        <v>28</v>
      </c>
      <c r="E23304" s="656">
        <v>527.02</v>
      </c>
    </row>
    <row r="23305" spans="2:5" ht="15" customHeight="1" x14ac:dyDescent="0.2">
      <c r="B23305" s="653" t="s">
        <v>48434</v>
      </c>
      <c r="C23305" s="654" t="s">
        <v>48435</v>
      </c>
      <c r="D23305" s="655" t="s">
        <v>28</v>
      </c>
      <c r="E23305" s="656">
        <v>618.08000000000004</v>
      </c>
    </row>
    <row r="23306" spans="2:5" ht="15" customHeight="1" x14ac:dyDescent="0.2">
      <c r="B23306" s="653" t="s">
        <v>48436</v>
      </c>
      <c r="C23306" s="654" t="s">
        <v>48435</v>
      </c>
      <c r="D23306" s="655" t="s">
        <v>28</v>
      </c>
      <c r="E23306" s="656">
        <v>576.14</v>
      </c>
    </row>
    <row r="23307" spans="2:5" ht="15" customHeight="1" x14ac:dyDescent="0.2">
      <c r="B23307" s="653" t="s">
        <v>48437</v>
      </c>
      <c r="C23307" s="654" t="s">
        <v>48438</v>
      </c>
      <c r="D23307" s="655" t="s">
        <v>28</v>
      </c>
      <c r="E23307" s="656">
        <v>129.41</v>
      </c>
    </row>
    <row r="23308" spans="2:5" ht="15" customHeight="1" x14ac:dyDescent="0.2">
      <c r="B23308" s="653" t="s">
        <v>48439</v>
      </c>
      <c r="C23308" s="654" t="s">
        <v>48438</v>
      </c>
      <c r="D23308" s="655" t="s">
        <v>28</v>
      </c>
      <c r="E23308" s="656">
        <v>119.98</v>
      </c>
    </row>
    <row r="23309" spans="2:5" ht="15" customHeight="1" x14ac:dyDescent="0.2">
      <c r="B23309" s="653" t="s">
        <v>48440</v>
      </c>
      <c r="C23309" s="654" t="s">
        <v>48441</v>
      </c>
      <c r="D23309" s="655" t="s">
        <v>28</v>
      </c>
      <c r="E23309" s="656">
        <v>147.13</v>
      </c>
    </row>
    <row r="23310" spans="2:5" ht="15" customHeight="1" x14ac:dyDescent="0.2">
      <c r="B23310" s="653" t="s">
        <v>48442</v>
      </c>
      <c r="C23310" s="654" t="s">
        <v>48441</v>
      </c>
      <c r="D23310" s="655" t="s">
        <v>28</v>
      </c>
      <c r="E23310" s="656">
        <v>137.69999999999999</v>
      </c>
    </row>
    <row r="23311" spans="2:5" ht="15" customHeight="1" x14ac:dyDescent="0.2">
      <c r="B23311" s="653" t="s">
        <v>48443</v>
      </c>
      <c r="C23311" s="654" t="s">
        <v>48444</v>
      </c>
      <c r="D23311" s="655" t="s">
        <v>28</v>
      </c>
      <c r="E23311" s="656">
        <v>176.11</v>
      </c>
    </row>
    <row r="23312" spans="2:5" ht="15" customHeight="1" x14ac:dyDescent="0.2">
      <c r="B23312" s="653" t="s">
        <v>48445</v>
      </c>
      <c r="C23312" s="654" t="s">
        <v>48444</v>
      </c>
      <c r="D23312" s="655" t="s">
        <v>28</v>
      </c>
      <c r="E23312" s="656">
        <v>164.32</v>
      </c>
    </row>
    <row r="23313" spans="2:5" ht="15" customHeight="1" x14ac:dyDescent="0.2">
      <c r="B23313" s="653" t="s">
        <v>48446</v>
      </c>
      <c r="C23313" s="654" t="s">
        <v>48447</v>
      </c>
      <c r="D23313" s="655" t="s">
        <v>28</v>
      </c>
      <c r="E23313" s="656">
        <v>462.94</v>
      </c>
    </row>
    <row r="23314" spans="2:5" ht="15" customHeight="1" x14ac:dyDescent="0.2">
      <c r="B23314" s="653" t="s">
        <v>48448</v>
      </c>
      <c r="C23314" s="654" t="s">
        <v>48447</v>
      </c>
      <c r="D23314" s="655" t="s">
        <v>28</v>
      </c>
      <c r="E23314" s="656">
        <v>448.78</v>
      </c>
    </row>
    <row r="23315" spans="2:5" ht="15" customHeight="1" x14ac:dyDescent="0.2">
      <c r="B23315" s="653" t="s">
        <v>48449</v>
      </c>
      <c r="C23315" s="654" t="s">
        <v>48450</v>
      </c>
      <c r="D23315" s="655" t="s">
        <v>28</v>
      </c>
      <c r="E23315" s="656">
        <v>491.27</v>
      </c>
    </row>
    <row r="23316" spans="2:5" ht="15" customHeight="1" x14ac:dyDescent="0.2">
      <c r="B23316" s="653" t="s">
        <v>48451</v>
      </c>
      <c r="C23316" s="654" t="s">
        <v>48450</v>
      </c>
      <c r="D23316" s="655" t="s">
        <v>28</v>
      </c>
      <c r="E23316" s="656">
        <v>478.92</v>
      </c>
    </row>
    <row r="23317" spans="2:5" ht="15" customHeight="1" x14ac:dyDescent="0.2">
      <c r="B23317" s="653" t="s">
        <v>48452</v>
      </c>
      <c r="C23317" s="654" t="s">
        <v>48453</v>
      </c>
      <c r="D23317" s="655" t="s">
        <v>28</v>
      </c>
      <c r="E23317" s="656">
        <v>713.42</v>
      </c>
    </row>
    <row r="23318" spans="2:5" ht="15" customHeight="1" x14ac:dyDescent="0.2">
      <c r="B23318" s="653" t="s">
        <v>48454</v>
      </c>
      <c r="C23318" s="654" t="s">
        <v>48453</v>
      </c>
      <c r="D23318" s="655" t="s">
        <v>28</v>
      </c>
      <c r="E23318" s="656">
        <v>689.83</v>
      </c>
    </row>
    <row r="23319" spans="2:5" ht="15" customHeight="1" x14ac:dyDescent="0.2">
      <c r="B23319" s="653" t="s">
        <v>48455</v>
      </c>
      <c r="C23319" s="654" t="s">
        <v>48456</v>
      </c>
      <c r="D23319" s="655" t="s">
        <v>28</v>
      </c>
      <c r="E23319" s="656">
        <v>897.6</v>
      </c>
    </row>
    <row r="23320" spans="2:5" ht="15" customHeight="1" x14ac:dyDescent="0.2">
      <c r="B23320" s="653" t="s">
        <v>48457</v>
      </c>
      <c r="C23320" s="654" t="s">
        <v>48456</v>
      </c>
      <c r="D23320" s="655" t="s">
        <v>28</v>
      </c>
      <c r="E23320" s="656">
        <v>874.01</v>
      </c>
    </row>
    <row r="23321" spans="2:5" ht="15" customHeight="1" x14ac:dyDescent="0.2">
      <c r="B23321" s="653" t="s">
        <v>48458</v>
      </c>
      <c r="C23321" s="654" t="s">
        <v>48459</v>
      </c>
      <c r="D23321" s="655" t="s">
        <v>28</v>
      </c>
      <c r="E23321" s="656">
        <v>1492.94</v>
      </c>
    </row>
    <row r="23322" spans="2:5" ht="15" customHeight="1" x14ac:dyDescent="0.2">
      <c r="B23322" s="653" t="s">
        <v>48460</v>
      </c>
      <c r="C23322" s="654" t="s">
        <v>48459</v>
      </c>
      <c r="D23322" s="655" t="s">
        <v>28</v>
      </c>
      <c r="E23322" s="656">
        <v>1469.35</v>
      </c>
    </row>
    <row r="23323" spans="2:5" ht="15" customHeight="1" x14ac:dyDescent="0.2">
      <c r="B23323" s="653" t="s">
        <v>48461</v>
      </c>
      <c r="C23323" s="654" t="s">
        <v>48462</v>
      </c>
      <c r="D23323" s="655" t="s">
        <v>28</v>
      </c>
      <c r="E23323" s="656">
        <v>1804.7</v>
      </c>
    </row>
    <row r="23324" spans="2:5" ht="15" customHeight="1" x14ac:dyDescent="0.2">
      <c r="B23324" s="653" t="s">
        <v>48463</v>
      </c>
      <c r="C23324" s="654" t="s">
        <v>48462</v>
      </c>
      <c r="D23324" s="655" t="s">
        <v>28</v>
      </c>
      <c r="E23324" s="656">
        <v>1781.11</v>
      </c>
    </row>
    <row r="23325" spans="2:5" ht="15" customHeight="1" x14ac:dyDescent="0.2">
      <c r="B23325" s="653" t="s">
        <v>48464</v>
      </c>
      <c r="C23325" s="654" t="s">
        <v>48465</v>
      </c>
      <c r="D23325" s="655" t="s">
        <v>28</v>
      </c>
      <c r="E23325" s="656">
        <v>129.97999999999999</v>
      </c>
    </row>
    <row r="23326" spans="2:5" ht="15" customHeight="1" x14ac:dyDescent="0.2">
      <c r="B23326" s="653" t="s">
        <v>48466</v>
      </c>
      <c r="C23326" s="654" t="s">
        <v>48465</v>
      </c>
      <c r="D23326" s="655" t="s">
        <v>28</v>
      </c>
      <c r="E23326" s="656">
        <v>119.5</v>
      </c>
    </row>
    <row r="23327" spans="2:5" ht="15" customHeight="1" x14ac:dyDescent="0.2">
      <c r="B23327" s="653" t="s">
        <v>48467</v>
      </c>
      <c r="C23327" s="654" t="s">
        <v>48468</v>
      </c>
      <c r="D23327" s="655" t="s">
        <v>28</v>
      </c>
      <c r="E23327" s="656">
        <v>157.59</v>
      </c>
    </row>
    <row r="23328" spans="2:5" ht="15" customHeight="1" x14ac:dyDescent="0.2">
      <c r="B23328" s="653" t="s">
        <v>48469</v>
      </c>
      <c r="C23328" s="654" t="s">
        <v>48468</v>
      </c>
      <c r="D23328" s="655" t="s">
        <v>28</v>
      </c>
      <c r="E23328" s="656">
        <v>147.11000000000001</v>
      </c>
    </row>
    <row r="23329" spans="2:5" ht="15" customHeight="1" x14ac:dyDescent="0.2">
      <c r="B23329" s="653" t="s">
        <v>48470</v>
      </c>
      <c r="C23329" s="654" t="s">
        <v>48471</v>
      </c>
      <c r="D23329" s="655" t="s">
        <v>28</v>
      </c>
      <c r="E23329" s="656">
        <v>188.28</v>
      </c>
    </row>
    <row r="23330" spans="2:5" ht="15" customHeight="1" x14ac:dyDescent="0.2">
      <c r="B23330" s="653" t="s">
        <v>48472</v>
      </c>
      <c r="C23330" s="654" t="s">
        <v>48471</v>
      </c>
      <c r="D23330" s="655" t="s">
        <v>28</v>
      </c>
      <c r="E23330" s="656">
        <v>175.17</v>
      </c>
    </row>
    <row r="23331" spans="2:5" ht="15" customHeight="1" x14ac:dyDescent="0.2">
      <c r="B23331" s="653" t="s">
        <v>48473</v>
      </c>
      <c r="C23331" s="654" t="s">
        <v>48474</v>
      </c>
      <c r="D23331" s="655" t="s">
        <v>28</v>
      </c>
      <c r="E23331" s="656">
        <v>467.31</v>
      </c>
    </row>
    <row r="23332" spans="2:5" ht="15" customHeight="1" x14ac:dyDescent="0.2">
      <c r="B23332" s="653" t="s">
        <v>48475</v>
      </c>
      <c r="C23332" s="654" t="s">
        <v>48474</v>
      </c>
      <c r="D23332" s="655" t="s">
        <v>28</v>
      </c>
      <c r="E23332" s="656">
        <v>451.59</v>
      </c>
    </row>
    <row r="23333" spans="2:5" ht="15" customHeight="1" x14ac:dyDescent="0.2">
      <c r="B23333" s="653" t="s">
        <v>48476</v>
      </c>
      <c r="C23333" s="654" t="s">
        <v>48477</v>
      </c>
      <c r="D23333" s="655" t="s">
        <v>28</v>
      </c>
      <c r="E23333" s="656">
        <v>522.04999999999995</v>
      </c>
    </row>
    <row r="23334" spans="2:5" ht="15" customHeight="1" x14ac:dyDescent="0.2">
      <c r="B23334" s="653" t="s">
        <v>48478</v>
      </c>
      <c r="C23334" s="654" t="s">
        <v>48477</v>
      </c>
      <c r="D23334" s="655" t="s">
        <v>28</v>
      </c>
      <c r="E23334" s="656">
        <v>503.7</v>
      </c>
    </row>
    <row r="23335" spans="2:5" ht="15" customHeight="1" x14ac:dyDescent="0.2">
      <c r="B23335" s="653" t="s">
        <v>48479</v>
      </c>
      <c r="C23335" s="654" t="s">
        <v>48480</v>
      </c>
      <c r="D23335" s="655" t="s">
        <v>28</v>
      </c>
      <c r="E23335" s="656">
        <v>689.93</v>
      </c>
    </row>
    <row r="23336" spans="2:5" ht="15" customHeight="1" x14ac:dyDescent="0.2">
      <c r="B23336" s="653" t="s">
        <v>48481</v>
      </c>
      <c r="C23336" s="654" t="s">
        <v>48480</v>
      </c>
      <c r="D23336" s="655" t="s">
        <v>28</v>
      </c>
      <c r="E23336" s="656">
        <v>663.72</v>
      </c>
    </row>
    <row r="23337" spans="2:5" ht="15" customHeight="1" x14ac:dyDescent="0.2">
      <c r="B23337" s="653" t="s">
        <v>48482</v>
      </c>
      <c r="C23337" s="654" t="s">
        <v>48483</v>
      </c>
      <c r="D23337" s="655" t="s">
        <v>28</v>
      </c>
      <c r="E23337" s="656">
        <v>900.42</v>
      </c>
    </row>
    <row r="23338" spans="2:5" ht="15" customHeight="1" x14ac:dyDescent="0.2">
      <c r="B23338" s="653" t="s">
        <v>48484</v>
      </c>
      <c r="C23338" s="654" t="s">
        <v>48483</v>
      </c>
      <c r="D23338" s="655" t="s">
        <v>28</v>
      </c>
      <c r="E23338" s="656">
        <v>868.97</v>
      </c>
    </row>
    <row r="23339" spans="2:5" ht="15" customHeight="1" x14ac:dyDescent="0.2">
      <c r="B23339" s="653" t="s">
        <v>48485</v>
      </c>
      <c r="C23339" s="654" t="s">
        <v>48486</v>
      </c>
      <c r="D23339" s="655" t="s">
        <v>28</v>
      </c>
      <c r="E23339" s="656">
        <v>1560.29</v>
      </c>
    </row>
    <row r="23340" spans="2:5" ht="15" customHeight="1" x14ac:dyDescent="0.2">
      <c r="B23340" s="653" t="s">
        <v>48487</v>
      </c>
      <c r="C23340" s="654" t="s">
        <v>48486</v>
      </c>
      <c r="D23340" s="655" t="s">
        <v>28</v>
      </c>
      <c r="E23340" s="656">
        <v>1526.21</v>
      </c>
    </row>
    <row r="23341" spans="2:5" ht="15" customHeight="1" x14ac:dyDescent="0.2">
      <c r="B23341" s="653" t="s">
        <v>48488</v>
      </c>
      <c r="C23341" s="654" t="s">
        <v>48489</v>
      </c>
      <c r="D23341" s="655" t="s">
        <v>28</v>
      </c>
      <c r="E23341" s="656">
        <v>1856.99</v>
      </c>
    </row>
    <row r="23342" spans="2:5" ht="15" customHeight="1" x14ac:dyDescent="0.2">
      <c r="B23342" s="653" t="s">
        <v>48490</v>
      </c>
      <c r="C23342" s="654" t="s">
        <v>48489</v>
      </c>
      <c r="D23342" s="655" t="s">
        <v>28</v>
      </c>
      <c r="E23342" s="656">
        <v>1822.91</v>
      </c>
    </row>
    <row r="23343" spans="2:5" ht="15" customHeight="1" x14ac:dyDescent="0.2">
      <c r="B23343" s="653" t="s">
        <v>48491</v>
      </c>
      <c r="C23343" s="654" t="s">
        <v>48492</v>
      </c>
      <c r="D23343" s="655" t="s">
        <v>28</v>
      </c>
      <c r="E23343" s="656">
        <v>94.64</v>
      </c>
    </row>
    <row r="23344" spans="2:5" ht="15" customHeight="1" x14ac:dyDescent="0.2">
      <c r="B23344" s="653" t="s">
        <v>48493</v>
      </c>
      <c r="C23344" s="654" t="s">
        <v>48492</v>
      </c>
      <c r="D23344" s="655" t="s">
        <v>28</v>
      </c>
      <c r="E23344" s="656">
        <v>93.91</v>
      </c>
    </row>
    <row r="23345" spans="2:5" ht="15" customHeight="1" x14ac:dyDescent="0.2">
      <c r="B23345" s="653" t="s">
        <v>48494</v>
      </c>
      <c r="C23345" s="654" t="s">
        <v>48495</v>
      </c>
      <c r="D23345" s="655" t="s">
        <v>28</v>
      </c>
      <c r="E23345" s="656">
        <v>97.73</v>
      </c>
    </row>
    <row r="23346" spans="2:5" ht="15" customHeight="1" x14ac:dyDescent="0.2">
      <c r="B23346" s="653" t="s">
        <v>48496</v>
      </c>
      <c r="C23346" s="654" t="s">
        <v>48495</v>
      </c>
      <c r="D23346" s="655" t="s">
        <v>28</v>
      </c>
      <c r="E23346" s="656">
        <v>97</v>
      </c>
    </row>
    <row r="23347" spans="2:5" ht="15" customHeight="1" x14ac:dyDescent="0.2">
      <c r="B23347" s="653" t="s">
        <v>48497</v>
      </c>
      <c r="C23347" s="654" t="s">
        <v>48498</v>
      </c>
      <c r="D23347" s="655" t="s">
        <v>28</v>
      </c>
      <c r="E23347" s="656">
        <v>109.16</v>
      </c>
    </row>
    <row r="23348" spans="2:5" ht="15" customHeight="1" x14ac:dyDescent="0.2">
      <c r="B23348" s="653" t="s">
        <v>48499</v>
      </c>
      <c r="C23348" s="654" t="s">
        <v>48498</v>
      </c>
      <c r="D23348" s="655" t="s">
        <v>28</v>
      </c>
      <c r="E23348" s="656">
        <v>108.43</v>
      </c>
    </row>
    <row r="23349" spans="2:5" ht="15" customHeight="1" x14ac:dyDescent="0.2">
      <c r="B23349" s="653" t="s">
        <v>48500</v>
      </c>
      <c r="C23349" s="654" t="s">
        <v>48501</v>
      </c>
      <c r="D23349" s="655" t="s">
        <v>28</v>
      </c>
      <c r="E23349" s="656">
        <v>134.99</v>
      </c>
    </row>
    <row r="23350" spans="2:5" ht="15" customHeight="1" x14ac:dyDescent="0.2">
      <c r="B23350" s="653" t="s">
        <v>48502</v>
      </c>
      <c r="C23350" s="654" t="s">
        <v>48501</v>
      </c>
      <c r="D23350" s="655" t="s">
        <v>28</v>
      </c>
      <c r="E23350" s="656">
        <v>134.26</v>
      </c>
    </row>
    <row r="23351" spans="2:5" ht="15" customHeight="1" x14ac:dyDescent="0.2">
      <c r="B23351" s="653" t="s">
        <v>48503</v>
      </c>
      <c r="C23351" s="654" t="s">
        <v>48504</v>
      </c>
      <c r="D23351" s="655" t="s">
        <v>28</v>
      </c>
      <c r="E23351" s="656">
        <v>134.97</v>
      </c>
    </row>
    <row r="23352" spans="2:5" ht="15" customHeight="1" x14ac:dyDescent="0.2">
      <c r="B23352" s="653" t="s">
        <v>48505</v>
      </c>
      <c r="C23352" s="654" t="s">
        <v>48504</v>
      </c>
      <c r="D23352" s="655" t="s">
        <v>28</v>
      </c>
      <c r="E23352" s="656">
        <v>134.12</v>
      </c>
    </row>
    <row r="23353" spans="2:5" ht="15" customHeight="1" x14ac:dyDescent="0.2">
      <c r="B23353" s="653" t="s">
        <v>48506</v>
      </c>
      <c r="C23353" s="654" t="s">
        <v>48507</v>
      </c>
      <c r="D23353" s="655" t="s">
        <v>28</v>
      </c>
      <c r="E23353" s="656">
        <v>134.97</v>
      </c>
    </row>
    <row r="23354" spans="2:5" ht="15" customHeight="1" x14ac:dyDescent="0.2">
      <c r="B23354" s="653" t="s">
        <v>48508</v>
      </c>
      <c r="C23354" s="654" t="s">
        <v>48507</v>
      </c>
      <c r="D23354" s="655" t="s">
        <v>28</v>
      </c>
      <c r="E23354" s="656">
        <v>134.12</v>
      </c>
    </row>
    <row r="23355" spans="2:5" ht="15" customHeight="1" x14ac:dyDescent="0.2">
      <c r="B23355" s="653" t="s">
        <v>48509</v>
      </c>
      <c r="C23355" s="654" t="s">
        <v>48510</v>
      </c>
      <c r="D23355" s="655" t="s">
        <v>28</v>
      </c>
      <c r="E23355" s="656">
        <v>151.38</v>
      </c>
    </row>
    <row r="23356" spans="2:5" ht="15" customHeight="1" x14ac:dyDescent="0.2">
      <c r="B23356" s="653" t="s">
        <v>48511</v>
      </c>
      <c r="C23356" s="654" t="s">
        <v>48510</v>
      </c>
      <c r="D23356" s="655" t="s">
        <v>28</v>
      </c>
      <c r="E23356" s="656">
        <v>150.53</v>
      </c>
    </row>
    <row r="23357" spans="2:5" ht="15" customHeight="1" x14ac:dyDescent="0.2">
      <c r="B23357" s="653" t="s">
        <v>48512</v>
      </c>
      <c r="C23357" s="654" t="s">
        <v>48513</v>
      </c>
      <c r="D23357" s="655" t="s">
        <v>28</v>
      </c>
      <c r="E23357" s="656">
        <v>224.43</v>
      </c>
    </row>
    <row r="23358" spans="2:5" ht="15" customHeight="1" x14ac:dyDescent="0.2">
      <c r="B23358" s="653" t="s">
        <v>48514</v>
      </c>
      <c r="C23358" s="654" t="s">
        <v>48513</v>
      </c>
      <c r="D23358" s="655" t="s">
        <v>28</v>
      </c>
      <c r="E23358" s="656">
        <v>223.58</v>
      </c>
    </row>
    <row r="23359" spans="2:5" ht="15" customHeight="1" x14ac:dyDescent="0.2">
      <c r="B23359" s="653" t="s">
        <v>48515</v>
      </c>
      <c r="C23359" s="654" t="s">
        <v>48516</v>
      </c>
      <c r="D23359" s="655" t="s">
        <v>28</v>
      </c>
      <c r="E23359" s="656">
        <v>222.98</v>
      </c>
    </row>
    <row r="23360" spans="2:5" ht="15" customHeight="1" x14ac:dyDescent="0.2">
      <c r="B23360" s="653" t="s">
        <v>48517</v>
      </c>
      <c r="C23360" s="654" t="s">
        <v>48516</v>
      </c>
      <c r="D23360" s="655" t="s">
        <v>28</v>
      </c>
      <c r="E23360" s="656">
        <v>222.13</v>
      </c>
    </row>
    <row r="23361" spans="2:5" ht="15" customHeight="1" x14ac:dyDescent="0.2">
      <c r="B23361" s="653" t="s">
        <v>48518</v>
      </c>
      <c r="C23361" s="654" t="s">
        <v>48519</v>
      </c>
      <c r="D23361" s="655" t="s">
        <v>28</v>
      </c>
      <c r="E23361" s="656">
        <v>674.82</v>
      </c>
    </row>
    <row r="23362" spans="2:5" ht="15" customHeight="1" x14ac:dyDescent="0.2">
      <c r="B23362" s="653" t="s">
        <v>48520</v>
      </c>
      <c r="C23362" s="654" t="s">
        <v>48519</v>
      </c>
      <c r="D23362" s="655" t="s">
        <v>28</v>
      </c>
      <c r="E23362" s="656">
        <v>673.97</v>
      </c>
    </row>
    <row r="23363" spans="2:5" ht="15" customHeight="1" x14ac:dyDescent="0.2">
      <c r="B23363" s="653" t="s">
        <v>48521</v>
      </c>
      <c r="C23363" s="654" t="s">
        <v>48522</v>
      </c>
      <c r="D23363" s="655" t="s">
        <v>28</v>
      </c>
      <c r="E23363" s="656">
        <v>60.92</v>
      </c>
    </row>
    <row r="23364" spans="2:5" ht="15" customHeight="1" x14ac:dyDescent="0.2">
      <c r="B23364" s="653" t="s">
        <v>48523</v>
      </c>
      <c r="C23364" s="654" t="s">
        <v>48522</v>
      </c>
      <c r="D23364" s="655" t="s">
        <v>28</v>
      </c>
      <c r="E23364" s="656">
        <v>59.88</v>
      </c>
    </row>
    <row r="23365" spans="2:5" ht="15" customHeight="1" x14ac:dyDescent="0.2">
      <c r="B23365" s="653" t="s">
        <v>48524</v>
      </c>
      <c r="C23365" s="654" t="s">
        <v>48525</v>
      </c>
      <c r="D23365" s="655" t="s">
        <v>28</v>
      </c>
      <c r="E23365" s="656">
        <v>75.27</v>
      </c>
    </row>
    <row r="23366" spans="2:5" ht="15" customHeight="1" x14ac:dyDescent="0.2">
      <c r="B23366" s="653" t="s">
        <v>48526</v>
      </c>
      <c r="C23366" s="654" t="s">
        <v>48525</v>
      </c>
      <c r="D23366" s="655" t="s">
        <v>28</v>
      </c>
      <c r="E23366" s="656">
        <v>74.23</v>
      </c>
    </row>
    <row r="23367" spans="2:5" ht="15" customHeight="1" x14ac:dyDescent="0.2">
      <c r="B23367" s="653" t="s">
        <v>48527</v>
      </c>
      <c r="C23367" s="654" t="s">
        <v>48528</v>
      </c>
      <c r="D23367" s="655" t="s">
        <v>28</v>
      </c>
      <c r="E23367" s="656">
        <v>66.069999999999993</v>
      </c>
    </row>
    <row r="23368" spans="2:5" ht="15" customHeight="1" x14ac:dyDescent="0.2">
      <c r="B23368" s="653" t="s">
        <v>48529</v>
      </c>
      <c r="C23368" s="654" t="s">
        <v>48528</v>
      </c>
      <c r="D23368" s="655" t="s">
        <v>28</v>
      </c>
      <c r="E23368" s="656">
        <v>65.03</v>
      </c>
    </row>
    <row r="23369" spans="2:5" ht="15" customHeight="1" x14ac:dyDescent="0.2">
      <c r="B23369" s="653" t="s">
        <v>48530</v>
      </c>
      <c r="C23369" s="654" t="s">
        <v>48531</v>
      </c>
      <c r="D23369" s="655" t="s">
        <v>28</v>
      </c>
      <c r="E23369" s="656">
        <v>101.3</v>
      </c>
    </row>
    <row r="23370" spans="2:5" ht="15" customHeight="1" x14ac:dyDescent="0.2">
      <c r="B23370" s="653" t="s">
        <v>48532</v>
      </c>
      <c r="C23370" s="654" t="s">
        <v>48531</v>
      </c>
      <c r="D23370" s="655" t="s">
        <v>28</v>
      </c>
      <c r="E23370" s="656">
        <v>100.26</v>
      </c>
    </row>
    <row r="23371" spans="2:5" ht="15" customHeight="1" x14ac:dyDescent="0.2">
      <c r="B23371" s="653" t="s">
        <v>48533</v>
      </c>
      <c r="C23371" s="654" t="s">
        <v>48534</v>
      </c>
      <c r="D23371" s="655" t="s">
        <v>28</v>
      </c>
      <c r="E23371" s="656">
        <v>87.7</v>
      </c>
    </row>
    <row r="23372" spans="2:5" ht="15" customHeight="1" x14ac:dyDescent="0.2">
      <c r="B23372" s="653" t="s">
        <v>48535</v>
      </c>
      <c r="C23372" s="654" t="s">
        <v>48534</v>
      </c>
      <c r="D23372" s="655" t="s">
        <v>28</v>
      </c>
      <c r="E23372" s="656">
        <v>86.66</v>
      </c>
    </row>
    <row r="23373" spans="2:5" ht="15" customHeight="1" x14ac:dyDescent="0.2">
      <c r="B23373" s="653" t="s">
        <v>48536</v>
      </c>
      <c r="C23373" s="654" t="s">
        <v>48537</v>
      </c>
      <c r="D23373" s="655" t="s">
        <v>28</v>
      </c>
      <c r="E23373" s="656">
        <v>28.35</v>
      </c>
    </row>
    <row r="23374" spans="2:5" ht="15" customHeight="1" x14ac:dyDescent="0.2">
      <c r="B23374" s="653" t="s">
        <v>48538</v>
      </c>
      <c r="C23374" s="654" t="s">
        <v>48537</v>
      </c>
      <c r="D23374" s="655" t="s">
        <v>28</v>
      </c>
      <c r="E23374" s="656">
        <v>27.7</v>
      </c>
    </row>
    <row r="23375" spans="2:5" ht="15" customHeight="1" x14ac:dyDescent="0.2">
      <c r="B23375" s="653" t="s">
        <v>48539</v>
      </c>
      <c r="C23375" s="654" t="s">
        <v>48540</v>
      </c>
      <c r="D23375" s="655" t="s">
        <v>28</v>
      </c>
      <c r="E23375" s="656">
        <v>59.46</v>
      </c>
    </row>
    <row r="23376" spans="2:5" ht="15" customHeight="1" x14ac:dyDescent="0.2">
      <c r="B23376" s="653" t="s">
        <v>48541</v>
      </c>
      <c r="C23376" s="654" t="s">
        <v>48540</v>
      </c>
      <c r="D23376" s="655" t="s">
        <v>28</v>
      </c>
      <c r="E23376" s="656">
        <v>58.81</v>
      </c>
    </row>
    <row r="23377" spans="2:5" ht="15" customHeight="1" x14ac:dyDescent="0.2">
      <c r="B23377" s="653" t="s">
        <v>48542</v>
      </c>
      <c r="C23377" s="654" t="s">
        <v>48543</v>
      </c>
      <c r="D23377" s="655" t="s">
        <v>28</v>
      </c>
      <c r="E23377" s="656">
        <v>10.62</v>
      </c>
    </row>
    <row r="23378" spans="2:5" ht="15" customHeight="1" x14ac:dyDescent="0.2">
      <c r="B23378" s="653" t="s">
        <v>48544</v>
      </c>
      <c r="C23378" s="654" t="s">
        <v>48543</v>
      </c>
      <c r="D23378" s="655" t="s">
        <v>28</v>
      </c>
      <c r="E23378" s="656">
        <v>10.16</v>
      </c>
    </row>
    <row r="23379" spans="2:5" ht="15" customHeight="1" x14ac:dyDescent="0.2">
      <c r="B23379" s="653" t="s">
        <v>48545</v>
      </c>
      <c r="C23379" s="654" t="s">
        <v>48546</v>
      </c>
      <c r="D23379" s="655" t="s">
        <v>28</v>
      </c>
      <c r="E23379" s="656">
        <v>17.68</v>
      </c>
    </row>
    <row r="23380" spans="2:5" ht="15" customHeight="1" x14ac:dyDescent="0.2">
      <c r="B23380" s="653" t="s">
        <v>48547</v>
      </c>
      <c r="C23380" s="654" t="s">
        <v>48546</v>
      </c>
      <c r="D23380" s="655" t="s">
        <v>28</v>
      </c>
      <c r="E23380" s="656">
        <v>17.22</v>
      </c>
    </row>
    <row r="23381" spans="2:5" ht="15" customHeight="1" x14ac:dyDescent="0.2">
      <c r="B23381" s="653" t="s">
        <v>48548</v>
      </c>
      <c r="C23381" s="654" t="s">
        <v>48549</v>
      </c>
      <c r="D23381" s="655" t="s">
        <v>28</v>
      </c>
      <c r="E23381" s="656">
        <v>77.11</v>
      </c>
    </row>
    <row r="23382" spans="2:5" ht="15" customHeight="1" x14ac:dyDescent="0.2">
      <c r="B23382" s="653" t="s">
        <v>48550</v>
      </c>
      <c r="C23382" s="654" t="s">
        <v>48549</v>
      </c>
      <c r="D23382" s="655" t="s">
        <v>28</v>
      </c>
      <c r="E23382" s="656">
        <v>75.59</v>
      </c>
    </row>
    <row r="23383" spans="2:5" ht="15" customHeight="1" x14ac:dyDescent="0.2">
      <c r="B23383" s="653" t="s">
        <v>48551</v>
      </c>
      <c r="C23383" s="654" t="s">
        <v>48552</v>
      </c>
      <c r="D23383" s="655" t="s">
        <v>28</v>
      </c>
      <c r="E23383" s="656">
        <v>228.37</v>
      </c>
    </row>
    <row r="23384" spans="2:5" ht="15" customHeight="1" x14ac:dyDescent="0.2">
      <c r="B23384" s="653" t="s">
        <v>48553</v>
      </c>
      <c r="C23384" s="654" t="s">
        <v>48552</v>
      </c>
      <c r="D23384" s="655" t="s">
        <v>28</v>
      </c>
      <c r="E23384" s="656">
        <v>226.85</v>
      </c>
    </row>
    <row r="23385" spans="2:5" ht="15" customHeight="1" x14ac:dyDescent="0.2">
      <c r="B23385" s="653" t="s">
        <v>48554</v>
      </c>
      <c r="C23385" s="654" t="s">
        <v>48555</v>
      </c>
      <c r="D23385" s="655" t="s">
        <v>28</v>
      </c>
      <c r="E23385" s="656">
        <v>592.49</v>
      </c>
    </row>
    <row r="23386" spans="2:5" ht="15" customHeight="1" x14ac:dyDescent="0.2">
      <c r="B23386" s="653" t="s">
        <v>48556</v>
      </c>
      <c r="C23386" s="654" t="s">
        <v>48555</v>
      </c>
      <c r="D23386" s="655" t="s">
        <v>28</v>
      </c>
      <c r="E23386" s="656">
        <v>590.97</v>
      </c>
    </row>
    <row r="23387" spans="2:5" ht="15" customHeight="1" x14ac:dyDescent="0.2">
      <c r="B23387" s="653" t="s">
        <v>48557</v>
      </c>
      <c r="C23387" s="654" t="s">
        <v>48558</v>
      </c>
      <c r="D23387" s="655" t="s">
        <v>28</v>
      </c>
      <c r="E23387" s="656">
        <v>730.92</v>
      </c>
    </row>
    <row r="23388" spans="2:5" ht="15" customHeight="1" x14ac:dyDescent="0.2">
      <c r="B23388" s="653" t="s">
        <v>48559</v>
      </c>
      <c r="C23388" s="654" t="s">
        <v>48558</v>
      </c>
      <c r="D23388" s="655" t="s">
        <v>28</v>
      </c>
      <c r="E23388" s="656">
        <v>729.4</v>
      </c>
    </row>
    <row r="23389" spans="2:5" ht="15" customHeight="1" x14ac:dyDescent="0.2">
      <c r="B23389" s="653" t="s">
        <v>48560</v>
      </c>
      <c r="C23389" s="654" t="s">
        <v>48561</v>
      </c>
      <c r="D23389" s="655" t="s">
        <v>28</v>
      </c>
      <c r="E23389" s="656">
        <v>41.95</v>
      </c>
    </row>
    <row r="23390" spans="2:5" ht="15" customHeight="1" x14ac:dyDescent="0.2">
      <c r="B23390" s="653" t="s">
        <v>48562</v>
      </c>
      <c r="C23390" s="654" t="s">
        <v>48561</v>
      </c>
      <c r="D23390" s="655" t="s">
        <v>28</v>
      </c>
      <c r="E23390" s="656">
        <v>40.43</v>
      </c>
    </row>
    <row r="23391" spans="2:5" ht="15" customHeight="1" x14ac:dyDescent="0.2">
      <c r="B23391" s="653" t="s">
        <v>48563</v>
      </c>
      <c r="C23391" s="654" t="s">
        <v>48564</v>
      </c>
      <c r="D23391" s="655" t="s">
        <v>28</v>
      </c>
      <c r="E23391" s="656">
        <v>58.77</v>
      </c>
    </row>
    <row r="23392" spans="2:5" ht="15" customHeight="1" x14ac:dyDescent="0.2">
      <c r="B23392" s="653" t="s">
        <v>48565</v>
      </c>
      <c r="C23392" s="654" t="s">
        <v>48564</v>
      </c>
      <c r="D23392" s="655" t="s">
        <v>28</v>
      </c>
      <c r="E23392" s="656">
        <v>57.25</v>
      </c>
    </row>
    <row r="23393" spans="2:5" ht="15" customHeight="1" x14ac:dyDescent="0.2">
      <c r="B23393" s="653" t="s">
        <v>48566</v>
      </c>
      <c r="C23393" s="654" t="s">
        <v>48567</v>
      </c>
      <c r="D23393" s="655" t="s">
        <v>28</v>
      </c>
      <c r="E23393" s="656">
        <v>60.46</v>
      </c>
    </row>
    <row r="23394" spans="2:5" ht="15" customHeight="1" x14ac:dyDescent="0.2">
      <c r="B23394" s="653" t="s">
        <v>48568</v>
      </c>
      <c r="C23394" s="654" t="s">
        <v>48567</v>
      </c>
      <c r="D23394" s="655" t="s">
        <v>28</v>
      </c>
      <c r="E23394" s="656">
        <v>58.94</v>
      </c>
    </row>
    <row r="23395" spans="2:5" ht="15" customHeight="1" x14ac:dyDescent="0.2">
      <c r="B23395" s="653" t="s">
        <v>48569</v>
      </c>
      <c r="C23395" s="654" t="s">
        <v>48570</v>
      </c>
      <c r="D23395" s="655" t="s">
        <v>28</v>
      </c>
      <c r="E23395" s="656">
        <v>84.17</v>
      </c>
    </row>
    <row r="23396" spans="2:5" ht="15" customHeight="1" x14ac:dyDescent="0.2">
      <c r="B23396" s="653" t="s">
        <v>48571</v>
      </c>
      <c r="C23396" s="654" t="s">
        <v>48570</v>
      </c>
      <c r="D23396" s="655" t="s">
        <v>28</v>
      </c>
      <c r="E23396" s="656">
        <v>82.65</v>
      </c>
    </row>
    <row r="23397" spans="2:5" ht="15" customHeight="1" x14ac:dyDescent="0.2">
      <c r="B23397" s="653" t="s">
        <v>48572</v>
      </c>
      <c r="C23397" s="654" t="s">
        <v>48573</v>
      </c>
      <c r="D23397" s="655" t="s">
        <v>28</v>
      </c>
      <c r="E23397" s="656">
        <v>13.61</v>
      </c>
    </row>
    <row r="23398" spans="2:5" ht="15" customHeight="1" x14ac:dyDescent="0.2">
      <c r="B23398" s="653" t="s">
        <v>48574</v>
      </c>
      <c r="C23398" s="654" t="s">
        <v>48573</v>
      </c>
      <c r="D23398" s="655" t="s">
        <v>28</v>
      </c>
      <c r="E23398" s="656">
        <v>12.96</v>
      </c>
    </row>
    <row r="23399" spans="2:5" ht="15" customHeight="1" x14ac:dyDescent="0.2">
      <c r="B23399" s="653" t="s">
        <v>48575</v>
      </c>
      <c r="C23399" s="654" t="s">
        <v>48576</v>
      </c>
      <c r="D23399" s="655" t="s">
        <v>28</v>
      </c>
      <c r="E23399" s="656">
        <v>15.18</v>
      </c>
    </row>
    <row r="23400" spans="2:5" ht="15" customHeight="1" x14ac:dyDescent="0.2">
      <c r="B23400" s="653" t="s">
        <v>48577</v>
      </c>
      <c r="C23400" s="654" t="s">
        <v>48576</v>
      </c>
      <c r="D23400" s="655" t="s">
        <v>28</v>
      </c>
      <c r="E23400" s="656">
        <v>14.53</v>
      </c>
    </row>
    <row r="23401" spans="2:5" ht="15" customHeight="1" x14ac:dyDescent="0.2">
      <c r="B23401" s="653" t="s">
        <v>48578</v>
      </c>
      <c r="C23401" s="654" t="s">
        <v>48579</v>
      </c>
      <c r="D23401" s="655" t="s">
        <v>28</v>
      </c>
      <c r="E23401" s="656">
        <v>18.760000000000002</v>
      </c>
    </row>
    <row r="23402" spans="2:5" ht="15" customHeight="1" x14ac:dyDescent="0.2">
      <c r="B23402" s="653" t="s">
        <v>48580</v>
      </c>
      <c r="C23402" s="654" t="s">
        <v>48579</v>
      </c>
      <c r="D23402" s="655" t="s">
        <v>28</v>
      </c>
      <c r="E23402" s="656">
        <v>18.11</v>
      </c>
    </row>
    <row r="23403" spans="2:5" ht="15" customHeight="1" x14ac:dyDescent="0.2">
      <c r="B23403" s="653" t="s">
        <v>48581</v>
      </c>
      <c r="C23403" s="654" t="s">
        <v>48582</v>
      </c>
      <c r="D23403" s="655" t="s">
        <v>28</v>
      </c>
      <c r="E23403" s="656">
        <v>46.08</v>
      </c>
    </row>
    <row r="23404" spans="2:5" ht="15" customHeight="1" x14ac:dyDescent="0.2">
      <c r="B23404" s="653" t="s">
        <v>48583</v>
      </c>
      <c r="C23404" s="654" t="s">
        <v>48582</v>
      </c>
      <c r="D23404" s="655" t="s">
        <v>28</v>
      </c>
      <c r="E23404" s="656">
        <v>45.43</v>
      </c>
    </row>
    <row r="23405" spans="2:5" ht="15" customHeight="1" x14ac:dyDescent="0.2">
      <c r="B23405" s="653" t="s">
        <v>48584</v>
      </c>
      <c r="C23405" s="654" t="s">
        <v>48585</v>
      </c>
      <c r="D23405" s="655" t="s">
        <v>28</v>
      </c>
      <c r="E23405" s="656">
        <v>36.03</v>
      </c>
    </row>
    <row r="23406" spans="2:5" ht="15" customHeight="1" x14ac:dyDescent="0.2">
      <c r="B23406" s="653" t="s">
        <v>48586</v>
      </c>
      <c r="C23406" s="654" t="s">
        <v>48585</v>
      </c>
      <c r="D23406" s="655" t="s">
        <v>28</v>
      </c>
      <c r="E23406" s="656">
        <v>35.299999999999997</v>
      </c>
    </row>
    <row r="23407" spans="2:5" ht="15" customHeight="1" x14ac:dyDescent="0.2">
      <c r="B23407" s="653" t="s">
        <v>48587</v>
      </c>
      <c r="C23407" s="654" t="s">
        <v>48588</v>
      </c>
      <c r="D23407" s="655" t="s">
        <v>28</v>
      </c>
      <c r="E23407" s="656">
        <v>34.96</v>
      </c>
    </row>
    <row r="23408" spans="2:5" ht="15" customHeight="1" x14ac:dyDescent="0.2">
      <c r="B23408" s="653" t="s">
        <v>48589</v>
      </c>
      <c r="C23408" s="654" t="s">
        <v>48588</v>
      </c>
      <c r="D23408" s="655" t="s">
        <v>28</v>
      </c>
      <c r="E23408" s="656">
        <v>34.229999999999997</v>
      </c>
    </row>
    <row r="23409" spans="2:5" ht="15" customHeight="1" x14ac:dyDescent="0.2">
      <c r="B23409" s="653" t="s">
        <v>48590</v>
      </c>
      <c r="C23409" s="654" t="s">
        <v>48591</v>
      </c>
      <c r="D23409" s="655" t="s">
        <v>28</v>
      </c>
      <c r="E23409" s="656">
        <v>41.21</v>
      </c>
    </row>
    <row r="23410" spans="2:5" ht="15" customHeight="1" x14ac:dyDescent="0.2">
      <c r="B23410" s="653" t="s">
        <v>48592</v>
      </c>
      <c r="C23410" s="654" t="s">
        <v>48591</v>
      </c>
      <c r="D23410" s="655" t="s">
        <v>28</v>
      </c>
      <c r="E23410" s="656">
        <v>40.479999999999997</v>
      </c>
    </row>
    <row r="23411" spans="2:5" ht="15" customHeight="1" x14ac:dyDescent="0.2">
      <c r="B23411" s="653" t="s">
        <v>48593</v>
      </c>
      <c r="C23411" s="654" t="s">
        <v>48594</v>
      </c>
      <c r="D23411" s="655" t="s">
        <v>28</v>
      </c>
      <c r="E23411" s="656">
        <v>106.02</v>
      </c>
    </row>
    <row r="23412" spans="2:5" ht="15" customHeight="1" x14ac:dyDescent="0.2">
      <c r="B23412" s="653" t="s">
        <v>48595</v>
      </c>
      <c r="C23412" s="654" t="s">
        <v>48594</v>
      </c>
      <c r="D23412" s="655" t="s">
        <v>28</v>
      </c>
      <c r="E23412" s="656">
        <v>105.29</v>
      </c>
    </row>
    <row r="23413" spans="2:5" ht="15" customHeight="1" x14ac:dyDescent="0.2">
      <c r="B23413" s="653" t="s">
        <v>48596</v>
      </c>
      <c r="C23413" s="654" t="s">
        <v>48597</v>
      </c>
      <c r="D23413" s="655" t="s">
        <v>28</v>
      </c>
      <c r="E23413" s="656">
        <v>46.03</v>
      </c>
    </row>
    <row r="23414" spans="2:5" ht="15" customHeight="1" x14ac:dyDescent="0.2">
      <c r="B23414" s="653" t="s">
        <v>48598</v>
      </c>
      <c r="C23414" s="654" t="s">
        <v>48597</v>
      </c>
      <c r="D23414" s="655" t="s">
        <v>28</v>
      </c>
      <c r="E23414" s="656">
        <v>45.24</v>
      </c>
    </row>
    <row r="23415" spans="2:5" ht="15" customHeight="1" x14ac:dyDescent="0.2">
      <c r="B23415" s="653" t="s">
        <v>48599</v>
      </c>
      <c r="C23415" s="654" t="s">
        <v>48600</v>
      </c>
      <c r="D23415" s="655" t="s">
        <v>28</v>
      </c>
      <c r="E23415" s="656">
        <v>46.03</v>
      </c>
    </row>
    <row r="23416" spans="2:5" ht="15" customHeight="1" x14ac:dyDescent="0.2">
      <c r="B23416" s="653" t="s">
        <v>48601</v>
      </c>
      <c r="C23416" s="654" t="s">
        <v>48600</v>
      </c>
      <c r="D23416" s="655" t="s">
        <v>28</v>
      </c>
      <c r="E23416" s="656">
        <v>45.24</v>
      </c>
    </row>
    <row r="23417" spans="2:5" ht="15" customHeight="1" x14ac:dyDescent="0.2">
      <c r="B23417" s="653" t="s">
        <v>48602</v>
      </c>
      <c r="C23417" s="654" t="s">
        <v>48603</v>
      </c>
      <c r="D23417" s="655" t="s">
        <v>28</v>
      </c>
      <c r="E23417" s="656">
        <v>74.010000000000005</v>
      </c>
    </row>
    <row r="23418" spans="2:5" ht="15" customHeight="1" x14ac:dyDescent="0.2">
      <c r="B23418" s="653" t="s">
        <v>48604</v>
      </c>
      <c r="C23418" s="654" t="s">
        <v>48603</v>
      </c>
      <c r="D23418" s="655" t="s">
        <v>28</v>
      </c>
      <c r="E23418" s="656">
        <v>73.22</v>
      </c>
    </row>
    <row r="23419" spans="2:5" ht="15" customHeight="1" x14ac:dyDescent="0.2">
      <c r="B23419" s="653" t="s">
        <v>48605</v>
      </c>
      <c r="C23419" s="654" t="s">
        <v>48606</v>
      </c>
      <c r="D23419" s="655" t="s">
        <v>28</v>
      </c>
      <c r="E23419" s="656">
        <v>160.83000000000001</v>
      </c>
    </row>
    <row r="23420" spans="2:5" ht="15" customHeight="1" x14ac:dyDescent="0.2">
      <c r="B23420" s="653" t="s">
        <v>48607</v>
      </c>
      <c r="C23420" s="654" t="s">
        <v>48606</v>
      </c>
      <c r="D23420" s="655" t="s">
        <v>28</v>
      </c>
      <c r="E23420" s="656">
        <v>160.04</v>
      </c>
    </row>
    <row r="23421" spans="2:5" ht="15" customHeight="1" x14ac:dyDescent="0.2">
      <c r="B23421" s="653" t="s">
        <v>48608</v>
      </c>
      <c r="C23421" s="654" t="s">
        <v>48609</v>
      </c>
      <c r="D23421" s="655" t="s">
        <v>28</v>
      </c>
      <c r="E23421" s="656">
        <v>342.7</v>
      </c>
    </row>
    <row r="23422" spans="2:5" ht="15" customHeight="1" x14ac:dyDescent="0.2">
      <c r="B23422" s="653" t="s">
        <v>48610</v>
      </c>
      <c r="C23422" s="654" t="s">
        <v>48609</v>
      </c>
      <c r="D23422" s="655" t="s">
        <v>28</v>
      </c>
      <c r="E23422" s="656">
        <v>341.91</v>
      </c>
    </row>
    <row r="23423" spans="2:5" ht="15" customHeight="1" x14ac:dyDescent="0.2">
      <c r="B23423" s="653" t="s">
        <v>48611</v>
      </c>
      <c r="C23423" s="654" t="s">
        <v>48612</v>
      </c>
      <c r="D23423" s="655" t="s">
        <v>28</v>
      </c>
      <c r="E23423" s="656">
        <v>379.18</v>
      </c>
    </row>
    <row r="23424" spans="2:5" ht="15" customHeight="1" x14ac:dyDescent="0.2">
      <c r="B23424" s="653" t="s">
        <v>48613</v>
      </c>
      <c r="C23424" s="654" t="s">
        <v>48612</v>
      </c>
      <c r="D23424" s="655" t="s">
        <v>28</v>
      </c>
      <c r="E23424" s="656">
        <v>378.39</v>
      </c>
    </row>
    <row r="23425" spans="2:5" ht="15" customHeight="1" x14ac:dyDescent="0.2">
      <c r="B23425" s="653" t="s">
        <v>48614</v>
      </c>
      <c r="C23425" s="654" t="s">
        <v>48615</v>
      </c>
      <c r="D23425" s="655" t="s">
        <v>28</v>
      </c>
      <c r="E23425" s="656">
        <v>346.56</v>
      </c>
    </row>
    <row r="23426" spans="2:5" ht="15" customHeight="1" x14ac:dyDescent="0.2">
      <c r="B23426" s="653" t="s">
        <v>48616</v>
      </c>
      <c r="C23426" s="654" t="s">
        <v>48615</v>
      </c>
      <c r="D23426" s="655" t="s">
        <v>28</v>
      </c>
      <c r="E23426" s="656">
        <v>345.77</v>
      </c>
    </row>
    <row r="23427" spans="2:5" ht="15" customHeight="1" x14ac:dyDescent="0.2">
      <c r="B23427" s="653" t="s">
        <v>48617</v>
      </c>
      <c r="C23427" s="654" t="s">
        <v>48618</v>
      </c>
      <c r="D23427" s="655" t="s">
        <v>28</v>
      </c>
      <c r="E23427" s="656">
        <v>1037.74</v>
      </c>
    </row>
    <row r="23428" spans="2:5" ht="15" customHeight="1" x14ac:dyDescent="0.2">
      <c r="B23428" s="653" t="s">
        <v>48619</v>
      </c>
      <c r="C23428" s="654" t="s">
        <v>48618</v>
      </c>
      <c r="D23428" s="655" t="s">
        <v>28</v>
      </c>
      <c r="E23428" s="656">
        <v>1036.95</v>
      </c>
    </row>
    <row r="23429" spans="2:5" ht="15" customHeight="1" x14ac:dyDescent="0.2">
      <c r="B23429" s="653" t="s">
        <v>48620</v>
      </c>
      <c r="C23429" s="654" t="s">
        <v>48621</v>
      </c>
      <c r="D23429" s="655" t="s">
        <v>28</v>
      </c>
      <c r="E23429" s="656">
        <v>1883.19</v>
      </c>
    </row>
    <row r="23430" spans="2:5" ht="15" customHeight="1" x14ac:dyDescent="0.2">
      <c r="B23430" s="653" t="s">
        <v>48622</v>
      </c>
      <c r="C23430" s="654" t="s">
        <v>48621</v>
      </c>
      <c r="D23430" s="655" t="s">
        <v>28</v>
      </c>
      <c r="E23430" s="656">
        <v>1882.4</v>
      </c>
    </row>
    <row r="23431" spans="2:5" ht="15" customHeight="1" x14ac:dyDescent="0.2">
      <c r="B23431" s="653" t="s">
        <v>48623</v>
      </c>
      <c r="C23431" s="654" t="s">
        <v>48624</v>
      </c>
      <c r="D23431" s="655" t="s">
        <v>28</v>
      </c>
      <c r="E23431" s="656">
        <v>1945.26</v>
      </c>
    </row>
    <row r="23432" spans="2:5" ht="15" customHeight="1" x14ac:dyDescent="0.2">
      <c r="B23432" s="653" t="s">
        <v>48625</v>
      </c>
      <c r="C23432" s="654" t="s">
        <v>48624</v>
      </c>
      <c r="D23432" s="655" t="s">
        <v>28</v>
      </c>
      <c r="E23432" s="656">
        <v>1944.47</v>
      </c>
    </row>
    <row r="23433" spans="2:5" ht="15" customHeight="1" x14ac:dyDescent="0.2">
      <c r="B23433" s="653" t="s">
        <v>48626</v>
      </c>
      <c r="C23433" s="654" t="s">
        <v>48627</v>
      </c>
      <c r="D23433" s="655" t="s">
        <v>28</v>
      </c>
      <c r="E23433" s="656">
        <v>2729.16</v>
      </c>
    </row>
    <row r="23434" spans="2:5" ht="15" customHeight="1" x14ac:dyDescent="0.2">
      <c r="B23434" s="653" t="s">
        <v>48628</v>
      </c>
      <c r="C23434" s="654" t="s">
        <v>48627</v>
      </c>
      <c r="D23434" s="655" t="s">
        <v>28</v>
      </c>
      <c r="E23434" s="656">
        <v>2728.37</v>
      </c>
    </row>
    <row r="23435" spans="2:5" ht="15" customHeight="1" x14ac:dyDescent="0.2">
      <c r="B23435" s="653" t="s">
        <v>48629</v>
      </c>
      <c r="C23435" s="654" t="s">
        <v>48630</v>
      </c>
      <c r="D23435" s="655" t="s">
        <v>28</v>
      </c>
      <c r="E23435" s="656">
        <v>46.83</v>
      </c>
    </row>
    <row r="23436" spans="2:5" ht="15" customHeight="1" x14ac:dyDescent="0.2">
      <c r="B23436" s="653" t="s">
        <v>48631</v>
      </c>
      <c r="C23436" s="654" t="s">
        <v>48630</v>
      </c>
      <c r="D23436" s="655" t="s">
        <v>28</v>
      </c>
      <c r="E23436" s="656">
        <v>46.18</v>
      </c>
    </row>
    <row r="23437" spans="2:5" ht="15" customHeight="1" x14ac:dyDescent="0.2">
      <c r="B23437" s="653" t="s">
        <v>48632</v>
      </c>
      <c r="C23437" s="654" t="s">
        <v>48633</v>
      </c>
      <c r="D23437" s="655" t="s">
        <v>28</v>
      </c>
      <c r="E23437" s="656">
        <v>54.57</v>
      </c>
    </row>
    <row r="23438" spans="2:5" ht="15" customHeight="1" x14ac:dyDescent="0.2">
      <c r="B23438" s="653" t="s">
        <v>48634</v>
      </c>
      <c r="C23438" s="654" t="s">
        <v>48633</v>
      </c>
      <c r="D23438" s="655" t="s">
        <v>28</v>
      </c>
      <c r="E23438" s="656">
        <v>53.92</v>
      </c>
    </row>
    <row r="23439" spans="2:5" ht="15" customHeight="1" x14ac:dyDescent="0.2">
      <c r="B23439" s="653" t="s">
        <v>48635</v>
      </c>
      <c r="C23439" s="654" t="s">
        <v>48636</v>
      </c>
      <c r="D23439" s="655" t="s">
        <v>28</v>
      </c>
      <c r="E23439" s="656">
        <v>155.79</v>
      </c>
    </row>
    <row r="23440" spans="2:5" ht="15" customHeight="1" x14ac:dyDescent="0.2">
      <c r="B23440" s="653" t="s">
        <v>48637</v>
      </c>
      <c r="C23440" s="654" t="s">
        <v>48636</v>
      </c>
      <c r="D23440" s="655" t="s">
        <v>28</v>
      </c>
      <c r="E23440" s="656">
        <v>155.13999999999999</v>
      </c>
    </row>
    <row r="23441" spans="2:5" ht="15" customHeight="1" x14ac:dyDescent="0.2">
      <c r="B23441" s="653" t="s">
        <v>48638</v>
      </c>
      <c r="C23441" s="654" t="s">
        <v>48639</v>
      </c>
      <c r="D23441" s="655" t="s">
        <v>28</v>
      </c>
      <c r="E23441" s="656">
        <v>38.96</v>
      </c>
    </row>
    <row r="23442" spans="2:5" ht="15" customHeight="1" x14ac:dyDescent="0.2">
      <c r="B23442" s="653" t="s">
        <v>48640</v>
      </c>
      <c r="C23442" s="654" t="s">
        <v>48639</v>
      </c>
      <c r="D23442" s="655" t="s">
        <v>28</v>
      </c>
      <c r="E23442" s="656">
        <v>38.31</v>
      </c>
    </row>
    <row r="23443" spans="2:5" ht="15" customHeight="1" x14ac:dyDescent="0.2">
      <c r="B23443" s="653" t="s">
        <v>48641</v>
      </c>
      <c r="C23443" s="654" t="s">
        <v>48642</v>
      </c>
      <c r="D23443" s="655" t="s">
        <v>28</v>
      </c>
      <c r="E23443" s="656">
        <v>51.35</v>
      </c>
    </row>
    <row r="23444" spans="2:5" ht="15" customHeight="1" x14ac:dyDescent="0.2">
      <c r="B23444" s="653" t="s">
        <v>48643</v>
      </c>
      <c r="C23444" s="654" t="s">
        <v>48642</v>
      </c>
      <c r="D23444" s="655" t="s">
        <v>28</v>
      </c>
      <c r="E23444" s="656">
        <v>50.7</v>
      </c>
    </row>
    <row r="23445" spans="2:5" ht="15" customHeight="1" x14ac:dyDescent="0.2">
      <c r="B23445" s="653" t="s">
        <v>48644</v>
      </c>
      <c r="C23445" s="654" t="s">
        <v>48645</v>
      </c>
      <c r="D23445" s="655" t="s">
        <v>28</v>
      </c>
      <c r="E23445" s="656">
        <v>199.05</v>
      </c>
    </row>
    <row r="23446" spans="2:5" ht="15" customHeight="1" x14ac:dyDescent="0.2">
      <c r="B23446" s="653" t="s">
        <v>48646</v>
      </c>
      <c r="C23446" s="654" t="s">
        <v>48645</v>
      </c>
      <c r="D23446" s="655" t="s">
        <v>28</v>
      </c>
      <c r="E23446" s="656">
        <v>198.4</v>
      </c>
    </row>
    <row r="23447" spans="2:5" ht="15" customHeight="1" x14ac:dyDescent="0.2">
      <c r="B23447" s="653" t="s">
        <v>48647</v>
      </c>
      <c r="C23447" s="654" t="s">
        <v>48648</v>
      </c>
      <c r="D23447" s="655" t="s">
        <v>28</v>
      </c>
      <c r="E23447" s="656">
        <v>539.91</v>
      </c>
    </row>
    <row r="23448" spans="2:5" ht="15" customHeight="1" x14ac:dyDescent="0.2">
      <c r="B23448" s="653" t="s">
        <v>48649</v>
      </c>
      <c r="C23448" s="654" t="s">
        <v>48648</v>
      </c>
      <c r="D23448" s="655" t="s">
        <v>28</v>
      </c>
      <c r="E23448" s="656">
        <v>537.82000000000005</v>
      </c>
    </row>
    <row r="23449" spans="2:5" ht="15" customHeight="1" x14ac:dyDescent="0.2">
      <c r="B23449" s="653" t="s">
        <v>48650</v>
      </c>
      <c r="C23449" s="654" t="s">
        <v>48651</v>
      </c>
      <c r="D23449" s="655" t="s">
        <v>28</v>
      </c>
      <c r="E23449" s="656">
        <v>678.34</v>
      </c>
    </row>
    <row r="23450" spans="2:5" ht="15" customHeight="1" x14ac:dyDescent="0.2">
      <c r="B23450" s="653" t="s">
        <v>48652</v>
      </c>
      <c r="C23450" s="654" t="s">
        <v>48651</v>
      </c>
      <c r="D23450" s="655" t="s">
        <v>28</v>
      </c>
      <c r="E23450" s="656">
        <v>676.25</v>
      </c>
    </row>
    <row r="23451" spans="2:5" ht="15" customHeight="1" x14ac:dyDescent="0.2">
      <c r="B23451" s="653" t="s">
        <v>48653</v>
      </c>
      <c r="C23451" s="654" t="s">
        <v>48654</v>
      </c>
      <c r="D23451" s="655" t="s">
        <v>28</v>
      </c>
      <c r="E23451" s="656">
        <v>1253.6400000000001</v>
      </c>
    </row>
    <row r="23452" spans="2:5" ht="15" customHeight="1" x14ac:dyDescent="0.2">
      <c r="B23452" s="653" t="s">
        <v>48655</v>
      </c>
      <c r="C23452" s="654" t="s">
        <v>48654</v>
      </c>
      <c r="D23452" s="655" t="s">
        <v>28</v>
      </c>
      <c r="E23452" s="656">
        <v>1251.55</v>
      </c>
    </row>
    <row r="23453" spans="2:5" ht="15" customHeight="1" x14ac:dyDescent="0.2">
      <c r="B23453" s="653" t="s">
        <v>48656</v>
      </c>
      <c r="C23453" s="654" t="s">
        <v>48657</v>
      </c>
      <c r="D23453" s="655" t="s">
        <v>28</v>
      </c>
      <c r="E23453" s="656">
        <v>4321.1000000000004</v>
      </c>
    </row>
    <row r="23454" spans="2:5" ht="15" customHeight="1" x14ac:dyDescent="0.2">
      <c r="B23454" s="653" t="s">
        <v>48658</v>
      </c>
      <c r="C23454" s="654" t="s">
        <v>48657</v>
      </c>
      <c r="D23454" s="655" t="s">
        <v>28</v>
      </c>
      <c r="E23454" s="656">
        <v>4319.01</v>
      </c>
    </row>
    <row r="23455" spans="2:5" ht="15" customHeight="1" x14ac:dyDescent="0.2">
      <c r="B23455" s="653" t="s">
        <v>48659</v>
      </c>
      <c r="C23455" s="654" t="s">
        <v>48660</v>
      </c>
      <c r="D23455" s="655" t="s">
        <v>28</v>
      </c>
      <c r="E23455" s="656">
        <v>5727.54</v>
      </c>
    </row>
    <row r="23456" spans="2:5" ht="15" customHeight="1" x14ac:dyDescent="0.2">
      <c r="B23456" s="653" t="s">
        <v>48661</v>
      </c>
      <c r="C23456" s="654" t="s">
        <v>48660</v>
      </c>
      <c r="D23456" s="655" t="s">
        <v>28</v>
      </c>
      <c r="E23456" s="656">
        <v>5725.45</v>
      </c>
    </row>
    <row r="23457" spans="2:5" ht="15" customHeight="1" x14ac:dyDescent="0.2">
      <c r="B23457" s="653" t="s">
        <v>48662</v>
      </c>
      <c r="C23457" s="654" t="s">
        <v>48663</v>
      </c>
      <c r="D23457" s="655" t="s">
        <v>28</v>
      </c>
      <c r="E23457" s="656">
        <v>10809.62</v>
      </c>
    </row>
    <row r="23458" spans="2:5" ht="15" customHeight="1" x14ac:dyDescent="0.2">
      <c r="B23458" s="653" t="s">
        <v>48664</v>
      </c>
      <c r="C23458" s="654" t="s">
        <v>48663</v>
      </c>
      <c r="D23458" s="655" t="s">
        <v>28</v>
      </c>
      <c r="E23458" s="656">
        <v>10807.53</v>
      </c>
    </row>
    <row r="23459" spans="2:5" ht="15" customHeight="1" x14ac:dyDescent="0.2">
      <c r="B23459" s="653" t="s">
        <v>48665</v>
      </c>
      <c r="C23459" s="654" t="s">
        <v>48666</v>
      </c>
      <c r="D23459" s="655" t="s">
        <v>28</v>
      </c>
      <c r="E23459" s="656">
        <v>289.68</v>
      </c>
    </row>
    <row r="23460" spans="2:5" ht="15" customHeight="1" x14ac:dyDescent="0.2">
      <c r="B23460" s="653" t="s">
        <v>48667</v>
      </c>
      <c r="C23460" s="654" t="s">
        <v>48666</v>
      </c>
      <c r="D23460" s="655" t="s">
        <v>28</v>
      </c>
      <c r="E23460" s="656">
        <v>284.44</v>
      </c>
    </row>
    <row r="23461" spans="2:5" ht="15" customHeight="1" x14ac:dyDescent="0.2">
      <c r="B23461" s="653" t="s">
        <v>48668</v>
      </c>
      <c r="C23461" s="654" t="s">
        <v>48669</v>
      </c>
      <c r="D23461" s="655" t="s">
        <v>28</v>
      </c>
      <c r="E23461" s="656">
        <v>357.39</v>
      </c>
    </row>
    <row r="23462" spans="2:5" ht="15" customHeight="1" x14ac:dyDescent="0.2">
      <c r="B23462" s="653" t="s">
        <v>48670</v>
      </c>
      <c r="C23462" s="654" t="s">
        <v>48669</v>
      </c>
      <c r="D23462" s="655" t="s">
        <v>28</v>
      </c>
      <c r="E23462" s="656">
        <v>352.15</v>
      </c>
    </row>
    <row r="23463" spans="2:5" ht="15" customHeight="1" x14ac:dyDescent="0.2">
      <c r="B23463" s="653" t="s">
        <v>48671</v>
      </c>
      <c r="C23463" s="654" t="s">
        <v>48672</v>
      </c>
      <c r="D23463" s="655" t="s">
        <v>28</v>
      </c>
      <c r="E23463" s="656">
        <v>388.15</v>
      </c>
    </row>
    <row r="23464" spans="2:5" ht="15" customHeight="1" x14ac:dyDescent="0.2">
      <c r="B23464" s="653" t="s">
        <v>48673</v>
      </c>
      <c r="C23464" s="654" t="s">
        <v>48672</v>
      </c>
      <c r="D23464" s="655" t="s">
        <v>28</v>
      </c>
      <c r="E23464" s="656">
        <v>382.91</v>
      </c>
    </row>
    <row r="23465" spans="2:5" ht="15" customHeight="1" x14ac:dyDescent="0.2">
      <c r="B23465" s="653" t="s">
        <v>48674</v>
      </c>
      <c r="C23465" s="654" t="s">
        <v>48675</v>
      </c>
      <c r="D23465" s="655" t="s">
        <v>28</v>
      </c>
      <c r="E23465" s="656">
        <v>133.88</v>
      </c>
    </row>
    <row r="23466" spans="2:5" ht="15" customHeight="1" x14ac:dyDescent="0.2">
      <c r="B23466" s="653" t="s">
        <v>48676</v>
      </c>
      <c r="C23466" s="654" t="s">
        <v>48675</v>
      </c>
      <c r="D23466" s="655" t="s">
        <v>28</v>
      </c>
      <c r="E23466" s="656">
        <v>123.4</v>
      </c>
    </row>
    <row r="23467" spans="2:5" ht="15" customHeight="1" x14ac:dyDescent="0.2">
      <c r="B23467" s="653" t="s">
        <v>48677</v>
      </c>
      <c r="C23467" s="654" t="s">
        <v>48678</v>
      </c>
      <c r="D23467" s="655" t="s">
        <v>28</v>
      </c>
      <c r="E23467" s="656">
        <v>167.87</v>
      </c>
    </row>
    <row r="23468" spans="2:5" ht="15" customHeight="1" x14ac:dyDescent="0.2">
      <c r="B23468" s="653" t="s">
        <v>48679</v>
      </c>
      <c r="C23468" s="654" t="s">
        <v>48678</v>
      </c>
      <c r="D23468" s="655" t="s">
        <v>28</v>
      </c>
      <c r="E23468" s="656">
        <v>160.01</v>
      </c>
    </row>
    <row r="23469" spans="2:5" ht="15" customHeight="1" x14ac:dyDescent="0.2">
      <c r="B23469" s="653" t="s">
        <v>48680</v>
      </c>
      <c r="C23469" s="654" t="s">
        <v>48681</v>
      </c>
      <c r="D23469" s="655" t="s">
        <v>28</v>
      </c>
      <c r="E23469" s="656">
        <v>250.83</v>
      </c>
    </row>
    <row r="23470" spans="2:5" ht="15" customHeight="1" x14ac:dyDescent="0.2">
      <c r="B23470" s="653" t="s">
        <v>48682</v>
      </c>
      <c r="C23470" s="654" t="s">
        <v>48681</v>
      </c>
      <c r="D23470" s="655" t="s">
        <v>28</v>
      </c>
      <c r="E23470" s="656">
        <v>241.4</v>
      </c>
    </row>
    <row r="23471" spans="2:5" ht="15" customHeight="1" x14ac:dyDescent="0.2">
      <c r="B23471" s="653" t="s">
        <v>48683</v>
      </c>
      <c r="C23471" s="654" t="s">
        <v>48684</v>
      </c>
      <c r="D23471" s="655" t="s">
        <v>28</v>
      </c>
      <c r="E23471" s="656">
        <v>291.97000000000003</v>
      </c>
    </row>
    <row r="23472" spans="2:5" ht="15" customHeight="1" x14ac:dyDescent="0.2">
      <c r="B23472" s="653" t="s">
        <v>48685</v>
      </c>
      <c r="C23472" s="654" t="s">
        <v>48684</v>
      </c>
      <c r="D23472" s="655" t="s">
        <v>28</v>
      </c>
      <c r="E23472" s="656">
        <v>281.49</v>
      </c>
    </row>
    <row r="23473" spans="2:5" ht="15" customHeight="1" x14ac:dyDescent="0.2">
      <c r="B23473" s="653" t="s">
        <v>48686</v>
      </c>
      <c r="C23473" s="654" t="s">
        <v>48687</v>
      </c>
      <c r="D23473" s="655" t="s">
        <v>36</v>
      </c>
      <c r="E23473" s="656">
        <v>2.75</v>
      </c>
    </row>
    <row r="23474" spans="2:5" ht="15" customHeight="1" x14ac:dyDescent="0.2">
      <c r="B23474" s="653" t="s">
        <v>48688</v>
      </c>
      <c r="C23474" s="654" t="s">
        <v>48687</v>
      </c>
      <c r="D23474" s="655" t="s">
        <v>36</v>
      </c>
      <c r="E23474" s="656">
        <v>2.59</v>
      </c>
    </row>
    <row r="23475" spans="2:5" ht="15" customHeight="1" x14ac:dyDescent="0.2">
      <c r="B23475" s="653" t="s">
        <v>48689</v>
      </c>
      <c r="C23475" s="654" t="s">
        <v>48690</v>
      </c>
      <c r="D23475" s="655" t="s">
        <v>36</v>
      </c>
      <c r="E23475" s="656">
        <v>3.41</v>
      </c>
    </row>
    <row r="23476" spans="2:5" ht="15" customHeight="1" x14ac:dyDescent="0.2">
      <c r="B23476" s="653" t="s">
        <v>48691</v>
      </c>
      <c r="C23476" s="654" t="s">
        <v>48690</v>
      </c>
      <c r="D23476" s="655" t="s">
        <v>36</v>
      </c>
      <c r="E23476" s="656">
        <v>3.2</v>
      </c>
    </row>
    <row r="23477" spans="2:5" ht="15" customHeight="1" x14ac:dyDescent="0.2">
      <c r="B23477" s="653" t="s">
        <v>48692</v>
      </c>
      <c r="C23477" s="654" t="s">
        <v>48693</v>
      </c>
      <c r="D23477" s="655" t="s">
        <v>36</v>
      </c>
      <c r="E23477" s="656">
        <v>4.66</v>
      </c>
    </row>
    <row r="23478" spans="2:5" ht="15" customHeight="1" x14ac:dyDescent="0.2">
      <c r="B23478" s="653" t="s">
        <v>48694</v>
      </c>
      <c r="C23478" s="654" t="s">
        <v>48693</v>
      </c>
      <c r="D23478" s="655" t="s">
        <v>36</v>
      </c>
      <c r="E23478" s="656">
        <v>4.4000000000000004</v>
      </c>
    </row>
    <row r="23479" spans="2:5" ht="15" customHeight="1" x14ac:dyDescent="0.2">
      <c r="B23479" s="653" t="s">
        <v>48695</v>
      </c>
      <c r="C23479" s="654" t="s">
        <v>48696</v>
      </c>
      <c r="D23479" s="655" t="s">
        <v>36</v>
      </c>
      <c r="E23479" s="656">
        <v>6.61</v>
      </c>
    </row>
    <row r="23480" spans="2:5" ht="15" customHeight="1" x14ac:dyDescent="0.2">
      <c r="B23480" s="653" t="s">
        <v>48697</v>
      </c>
      <c r="C23480" s="654" t="s">
        <v>48696</v>
      </c>
      <c r="D23480" s="655" t="s">
        <v>36</v>
      </c>
      <c r="E23480" s="656">
        <v>6.29</v>
      </c>
    </row>
    <row r="23481" spans="2:5" ht="15" customHeight="1" x14ac:dyDescent="0.2">
      <c r="B23481" s="653" t="s">
        <v>48698</v>
      </c>
      <c r="C23481" s="654" t="s">
        <v>48699</v>
      </c>
      <c r="D23481" s="655" t="s">
        <v>36</v>
      </c>
      <c r="E23481" s="656">
        <v>8.77</v>
      </c>
    </row>
    <row r="23482" spans="2:5" ht="15" customHeight="1" x14ac:dyDescent="0.2">
      <c r="B23482" s="653" t="s">
        <v>48700</v>
      </c>
      <c r="C23482" s="654" t="s">
        <v>48699</v>
      </c>
      <c r="D23482" s="655" t="s">
        <v>36</v>
      </c>
      <c r="E23482" s="656">
        <v>8.41</v>
      </c>
    </row>
    <row r="23483" spans="2:5" ht="15" customHeight="1" x14ac:dyDescent="0.2">
      <c r="B23483" s="653" t="s">
        <v>48701</v>
      </c>
      <c r="C23483" s="654" t="s">
        <v>48702</v>
      </c>
      <c r="D23483" s="655" t="s">
        <v>36</v>
      </c>
      <c r="E23483" s="656">
        <v>13.07</v>
      </c>
    </row>
    <row r="23484" spans="2:5" ht="15" customHeight="1" x14ac:dyDescent="0.2">
      <c r="B23484" s="653" t="s">
        <v>48703</v>
      </c>
      <c r="C23484" s="654" t="s">
        <v>48702</v>
      </c>
      <c r="D23484" s="655" t="s">
        <v>36</v>
      </c>
      <c r="E23484" s="656">
        <v>12.65</v>
      </c>
    </row>
    <row r="23485" spans="2:5" ht="15" customHeight="1" x14ac:dyDescent="0.2">
      <c r="B23485" s="653" t="s">
        <v>48704</v>
      </c>
      <c r="C23485" s="654" t="s">
        <v>48705</v>
      </c>
      <c r="D23485" s="655" t="s">
        <v>36</v>
      </c>
      <c r="E23485" s="656">
        <v>3.31</v>
      </c>
    </row>
    <row r="23486" spans="2:5" ht="15" customHeight="1" x14ac:dyDescent="0.2">
      <c r="B23486" s="653" t="s">
        <v>48706</v>
      </c>
      <c r="C23486" s="654" t="s">
        <v>48705</v>
      </c>
      <c r="D23486" s="655" t="s">
        <v>36</v>
      </c>
      <c r="E23486" s="656">
        <v>3.1</v>
      </c>
    </row>
    <row r="23487" spans="2:5" ht="15" customHeight="1" x14ac:dyDescent="0.2">
      <c r="B23487" s="653" t="s">
        <v>48707</v>
      </c>
      <c r="C23487" s="654" t="s">
        <v>48708</v>
      </c>
      <c r="D23487" s="655" t="s">
        <v>36</v>
      </c>
      <c r="E23487" s="656">
        <v>4.47</v>
      </c>
    </row>
    <row r="23488" spans="2:5" ht="15" customHeight="1" x14ac:dyDescent="0.2">
      <c r="B23488" s="653" t="s">
        <v>48709</v>
      </c>
      <c r="C23488" s="654" t="s">
        <v>48708</v>
      </c>
      <c r="D23488" s="655" t="s">
        <v>36</v>
      </c>
      <c r="E23488" s="656">
        <v>4.21</v>
      </c>
    </row>
    <row r="23489" spans="2:5" ht="15" customHeight="1" x14ac:dyDescent="0.2">
      <c r="B23489" s="653" t="s">
        <v>48710</v>
      </c>
      <c r="C23489" s="654" t="s">
        <v>48711</v>
      </c>
      <c r="D23489" s="655" t="s">
        <v>36</v>
      </c>
      <c r="E23489" s="656">
        <v>6.27</v>
      </c>
    </row>
    <row r="23490" spans="2:5" ht="15" customHeight="1" x14ac:dyDescent="0.2">
      <c r="B23490" s="653" t="s">
        <v>48712</v>
      </c>
      <c r="C23490" s="654" t="s">
        <v>48711</v>
      </c>
      <c r="D23490" s="655" t="s">
        <v>36</v>
      </c>
      <c r="E23490" s="656">
        <v>5.95</v>
      </c>
    </row>
    <row r="23491" spans="2:5" ht="15" customHeight="1" x14ac:dyDescent="0.2">
      <c r="B23491" s="653" t="s">
        <v>48713</v>
      </c>
      <c r="C23491" s="654" t="s">
        <v>48714</v>
      </c>
      <c r="D23491" s="655" t="s">
        <v>36</v>
      </c>
      <c r="E23491" s="656">
        <v>8.23</v>
      </c>
    </row>
    <row r="23492" spans="2:5" ht="15" customHeight="1" x14ac:dyDescent="0.2">
      <c r="B23492" s="653" t="s">
        <v>48715</v>
      </c>
      <c r="C23492" s="654" t="s">
        <v>48714</v>
      </c>
      <c r="D23492" s="655" t="s">
        <v>36</v>
      </c>
      <c r="E23492" s="656">
        <v>7.87</v>
      </c>
    </row>
    <row r="23493" spans="2:5" ht="15" customHeight="1" x14ac:dyDescent="0.2">
      <c r="B23493" s="653" t="s">
        <v>48716</v>
      </c>
      <c r="C23493" s="654" t="s">
        <v>48717</v>
      </c>
      <c r="D23493" s="655" t="s">
        <v>36</v>
      </c>
      <c r="E23493" s="656">
        <v>12.09</v>
      </c>
    </row>
    <row r="23494" spans="2:5" ht="15" customHeight="1" x14ac:dyDescent="0.2">
      <c r="B23494" s="653" t="s">
        <v>48718</v>
      </c>
      <c r="C23494" s="654" t="s">
        <v>48717</v>
      </c>
      <c r="D23494" s="655" t="s">
        <v>36</v>
      </c>
      <c r="E23494" s="656">
        <v>11.67</v>
      </c>
    </row>
    <row r="23495" spans="2:5" ht="15" customHeight="1" x14ac:dyDescent="0.2">
      <c r="B23495" s="653" t="s">
        <v>48719</v>
      </c>
      <c r="C23495" s="654" t="s">
        <v>48720</v>
      </c>
      <c r="D23495" s="655" t="s">
        <v>36</v>
      </c>
      <c r="E23495" s="656">
        <v>16.96</v>
      </c>
    </row>
    <row r="23496" spans="2:5" ht="15" customHeight="1" x14ac:dyDescent="0.2">
      <c r="B23496" s="653" t="s">
        <v>48721</v>
      </c>
      <c r="C23496" s="654" t="s">
        <v>48720</v>
      </c>
      <c r="D23496" s="655" t="s">
        <v>36</v>
      </c>
      <c r="E23496" s="656">
        <v>16.489999999999998</v>
      </c>
    </row>
    <row r="23497" spans="2:5" ht="15" customHeight="1" x14ac:dyDescent="0.2">
      <c r="B23497" s="653" t="s">
        <v>48722</v>
      </c>
      <c r="C23497" s="654" t="s">
        <v>48723</v>
      </c>
      <c r="D23497" s="655" t="s">
        <v>36</v>
      </c>
      <c r="E23497" s="656">
        <v>24.67</v>
      </c>
    </row>
    <row r="23498" spans="2:5" ht="15" customHeight="1" x14ac:dyDescent="0.2">
      <c r="B23498" s="653" t="s">
        <v>48724</v>
      </c>
      <c r="C23498" s="654" t="s">
        <v>48723</v>
      </c>
      <c r="D23498" s="655" t="s">
        <v>36</v>
      </c>
      <c r="E23498" s="656">
        <v>24.15</v>
      </c>
    </row>
    <row r="23499" spans="2:5" ht="15" customHeight="1" x14ac:dyDescent="0.2">
      <c r="B23499" s="653" t="s">
        <v>48725</v>
      </c>
      <c r="C23499" s="654" t="s">
        <v>48726</v>
      </c>
      <c r="D23499" s="655" t="s">
        <v>36</v>
      </c>
      <c r="E23499" s="656">
        <v>34.950000000000003</v>
      </c>
    </row>
    <row r="23500" spans="2:5" ht="15" customHeight="1" x14ac:dyDescent="0.2">
      <c r="B23500" s="653" t="s">
        <v>48727</v>
      </c>
      <c r="C23500" s="654" t="s">
        <v>48726</v>
      </c>
      <c r="D23500" s="655" t="s">
        <v>36</v>
      </c>
      <c r="E23500" s="656">
        <v>34.159999999999997</v>
      </c>
    </row>
    <row r="23501" spans="2:5" ht="15" customHeight="1" x14ac:dyDescent="0.2">
      <c r="B23501" s="653" t="s">
        <v>48728</v>
      </c>
      <c r="C23501" s="654" t="s">
        <v>48729</v>
      </c>
      <c r="D23501" s="655" t="s">
        <v>36</v>
      </c>
      <c r="E23501" s="656">
        <v>50.56</v>
      </c>
    </row>
    <row r="23502" spans="2:5" ht="15" customHeight="1" x14ac:dyDescent="0.2">
      <c r="B23502" s="653" t="s">
        <v>48730</v>
      </c>
      <c r="C23502" s="654" t="s">
        <v>48729</v>
      </c>
      <c r="D23502" s="655" t="s">
        <v>36</v>
      </c>
      <c r="E23502" s="656">
        <v>49.51</v>
      </c>
    </row>
    <row r="23503" spans="2:5" ht="15" customHeight="1" x14ac:dyDescent="0.2">
      <c r="B23503" s="653" t="s">
        <v>48731</v>
      </c>
      <c r="C23503" s="654" t="s">
        <v>48732</v>
      </c>
      <c r="D23503" s="655" t="s">
        <v>36</v>
      </c>
      <c r="E23503" s="656">
        <v>68.94</v>
      </c>
    </row>
    <row r="23504" spans="2:5" ht="15" customHeight="1" x14ac:dyDescent="0.2">
      <c r="B23504" s="653" t="s">
        <v>48733</v>
      </c>
      <c r="C23504" s="654" t="s">
        <v>48732</v>
      </c>
      <c r="D23504" s="655" t="s">
        <v>36</v>
      </c>
      <c r="E23504" s="656">
        <v>67.63</v>
      </c>
    </row>
    <row r="23505" spans="2:5" ht="15" customHeight="1" x14ac:dyDescent="0.2">
      <c r="B23505" s="653" t="s">
        <v>48734</v>
      </c>
      <c r="C23505" s="654" t="s">
        <v>48735</v>
      </c>
      <c r="D23505" s="655" t="s">
        <v>36</v>
      </c>
      <c r="E23505" s="656">
        <v>88.08</v>
      </c>
    </row>
    <row r="23506" spans="2:5" ht="15" customHeight="1" x14ac:dyDescent="0.2">
      <c r="B23506" s="653" t="s">
        <v>48736</v>
      </c>
      <c r="C23506" s="654" t="s">
        <v>48735</v>
      </c>
      <c r="D23506" s="655" t="s">
        <v>36</v>
      </c>
      <c r="E23506" s="656">
        <v>86.51</v>
      </c>
    </row>
    <row r="23507" spans="2:5" ht="15" customHeight="1" x14ac:dyDescent="0.2">
      <c r="B23507" s="653" t="s">
        <v>48737</v>
      </c>
      <c r="C23507" s="654" t="s">
        <v>48738</v>
      </c>
      <c r="D23507" s="655" t="s">
        <v>36</v>
      </c>
      <c r="E23507" s="656">
        <v>111.38</v>
      </c>
    </row>
    <row r="23508" spans="2:5" ht="15" customHeight="1" x14ac:dyDescent="0.2">
      <c r="B23508" s="653" t="s">
        <v>48739</v>
      </c>
      <c r="C23508" s="654" t="s">
        <v>48738</v>
      </c>
      <c r="D23508" s="655" t="s">
        <v>36</v>
      </c>
      <c r="E23508" s="656">
        <v>109.54</v>
      </c>
    </row>
    <row r="23509" spans="2:5" ht="15" customHeight="1" x14ac:dyDescent="0.2">
      <c r="B23509" s="653" t="s">
        <v>48740</v>
      </c>
      <c r="C23509" s="654" t="s">
        <v>48741</v>
      </c>
      <c r="D23509" s="655" t="s">
        <v>36</v>
      </c>
      <c r="E23509" s="656">
        <v>134.38</v>
      </c>
    </row>
    <row r="23510" spans="2:5" ht="15" customHeight="1" x14ac:dyDescent="0.2">
      <c r="B23510" s="653" t="s">
        <v>48742</v>
      </c>
      <c r="C23510" s="654" t="s">
        <v>48741</v>
      </c>
      <c r="D23510" s="655" t="s">
        <v>36</v>
      </c>
      <c r="E23510" s="656">
        <v>132.28</v>
      </c>
    </row>
    <row r="23511" spans="2:5" ht="15" customHeight="1" x14ac:dyDescent="0.2">
      <c r="B23511" s="653" t="s">
        <v>48743</v>
      </c>
      <c r="C23511" s="654" t="s">
        <v>48744</v>
      </c>
      <c r="D23511" s="655" t="s">
        <v>36</v>
      </c>
      <c r="E23511" s="656">
        <v>162.11000000000001</v>
      </c>
    </row>
    <row r="23512" spans="2:5" ht="15" customHeight="1" x14ac:dyDescent="0.2">
      <c r="B23512" s="653" t="s">
        <v>48745</v>
      </c>
      <c r="C23512" s="654" t="s">
        <v>48744</v>
      </c>
      <c r="D23512" s="655" t="s">
        <v>36</v>
      </c>
      <c r="E23512" s="656">
        <v>159.75</v>
      </c>
    </row>
    <row r="23513" spans="2:5" ht="15" customHeight="1" x14ac:dyDescent="0.2">
      <c r="B23513" s="653" t="s">
        <v>48746</v>
      </c>
      <c r="C23513" s="654" t="s">
        <v>48747</v>
      </c>
      <c r="D23513" s="655" t="s">
        <v>36</v>
      </c>
      <c r="E23513" s="656">
        <v>209.51</v>
      </c>
    </row>
    <row r="23514" spans="2:5" ht="15" customHeight="1" x14ac:dyDescent="0.2">
      <c r="B23514" s="653" t="s">
        <v>48748</v>
      </c>
      <c r="C23514" s="654" t="s">
        <v>48747</v>
      </c>
      <c r="D23514" s="655" t="s">
        <v>36</v>
      </c>
      <c r="E23514" s="656">
        <v>206.89</v>
      </c>
    </row>
    <row r="23515" spans="2:5" ht="15" customHeight="1" x14ac:dyDescent="0.2">
      <c r="B23515" s="653" t="s">
        <v>48749</v>
      </c>
      <c r="C23515" s="654" t="s">
        <v>48750</v>
      </c>
      <c r="D23515" s="655" t="s">
        <v>36</v>
      </c>
      <c r="E23515" s="656">
        <v>224.4</v>
      </c>
    </row>
    <row r="23516" spans="2:5" ht="15" customHeight="1" x14ac:dyDescent="0.2">
      <c r="B23516" s="653" t="s">
        <v>48751</v>
      </c>
      <c r="C23516" s="654" t="s">
        <v>48750</v>
      </c>
      <c r="D23516" s="655" t="s">
        <v>36</v>
      </c>
      <c r="E23516" s="656">
        <v>221.51</v>
      </c>
    </row>
    <row r="23517" spans="2:5" ht="15" customHeight="1" x14ac:dyDescent="0.2">
      <c r="B23517" s="653" t="s">
        <v>48752</v>
      </c>
      <c r="C23517" s="654" t="s">
        <v>48753</v>
      </c>
      <c r="D23517" s="655" t="s">
        <v>36</v>
      </c>
      <c r="E23517" s="656">
        <v>6.24</v>
      </c>
    </row>
    <row r="23518" spans="2:5" ht="15" customHeight="1" x14ac:dyDescent="0.2">
      <c r="B23518" s="653" t="s">
        <v>48754</v>
      </c>
      <c r="C23518" s="654" t="s">
        <v>48753</v>
      </c>
      <c r="D23518" s="655" t="s">
        <v>36</v>
      </c>
      <c r="E23518" s="656">
        <v>5.98</v>
      </c>
    </row>
    <row r="23519" spans="2:5" ht="15" customHeight="1" x14ac:dyDescent="0.2">
      <c r="B23519" s="653" t="s">
        <v>48755</v>
      </c>
      <c r="C23519" s="654" t="s">
        <v>48756</v>
      </c>
      <c r="D23519" s="655" t="s">
        <v>36</v>
      </c>
      <c r="E23519" s="656">
        <v>8.2100000000000009</v>
      </c>
    </row>
    <row r="23520" spans="2:5" ht="15" customHeight="1" x14ac:dyDescent="0.2">
      <c r="B23520" s="653" t="s">
        <v>48757</v>
      </c>
      <c r="C23520" s="654" t="s">
        <v>48756</v>
      </c>
      <c r="D23520" s="655" t="s">
        <v>36</v>
      </c>
      <c r="E23520" s="656">
        <v>7.95</v>
      </c>
    </row>
    <row r="23521" spans="2:5" ht="15" customHeight="1" x14ac:dyDescent="0.2">
      <c r="B23521" s="653" t="s">
        <v>48758</v>
      </c>
      <c r="C23521" s="654" t="s">
        <v>48759</v>
      </c>
      <c r="D23521" s="655" t="s">
        <v>36</v>
      </c>
      <c r="E23521" s="656">
        <v>11.69</v>
      </c>
    </row>
    <row r="23522" spans="2:5" ht="15" customHeight="1" x14ac:dyDescent="0.2">
      <c r="B23522" s="653" t="s">
        <v>48760</v>
      </c>
      <c r="C23522" s="654" t="s">
        <v>48759</v>
      </c>
      <c r="D23522" s="655" t="s">
        <v>36</v>
      </c>
      <c r="E23522" s="656">
        <v>11.37</v>
      </c>
    </row>
    <row r="23523" spans="2:5" ht="15" customHeight="1" x14ac:dyDescent="0.2">
      <c r="B23523" s="653" t="s">
        <v>48761</v>
      </c>
      <c r="C23523" s="654" t="s">
        <v>48762</v>
      </c>
      <c r="D23523" s="655" t="s">
        <v>36</v>
      </c>
      <c r="E23523" s="656">
        <v>15.25</v>
      </c>
    </row>
    <row r="23524" spans="2:5" ht="15" customHeight="1" x14ac:dyDescent="0.2">
      <c r="B23524" s="653" t="s">
        <v>48763</v>
      </c>
      <c r="C23524" s="654" t="s">
        <v>48762</v>
      </c>
      <c r="D23524" s="655" t="s">
        <v>36</v>
      </c>
      <c r="E23524" s="656">
        <v>14.93</v>
      </c>
    </row>
    <row r="23525" spans="2:5" ht="15" customHeight="1" x14ac:dyDescent="0.2">
      <c r="B23525" s="653" t="s">
        <v>48764</v>
      </c>
      <c r="C23525" s="654" t="s">
        <v>48765</v>
      </c>
      <c r="D23525" s="655" t="s">
        <v>36</v>
      </c>
      <c r="E23525" s="656">
        <v>23.84</v>
      </c>
    </row>
    <row r="23526" spans="2:5" ht="15" customHeight="1" x14ac:dyDescent="0.2">
      <c r="B23526" s="653" t="s">
        <v>48766</v>
      </c>
      <c r="C23526" s="654" t="s">
        <v>48765</v>
      </c>
      <c r="D23526" s="655" t="s">
        <v>36</v>
      </c>
      <c r="E23526" s="656">
        <v>23.47</v>
      </c>
    </row>
    <row r="23527" spans="2:5" ht="15" customHeight="1" x14ac:dyDescent="0.2">
      <c r="B23527" s="653" t="s">
        <v>48767</v>
      </c>
      <c r="C23527" s="654" t="s">
        <v>48768</v>
      </c>
      <c r="D23527" s="655" t="s">
        <v>36</v>
      </c>
      <c r="E23527" s="656">
        <v>34.71</v>
      </c>
    </row>
    <row r="23528" spans="2:5" ht="15" customHeight="1" x14ac:dyDescent="0.2">
      <c r="B23528" s="653" t="s">
        <v>48769</v>
      </c>
      <c r="C23528" s="654" t="s">
        <v>48768</v>
      </c>
      <c r="D23528" s="655" t="s">
        <v>36</v>
      </c>
      <c r="E23528" s="656">
        <v>34.340000000000003</v>
      </c>
    </row>
    <row r="23529" spans="2:5" ht="15" customHeight="1" x14ac:dyDescent="0.2">
      <c r="B23529" s="653" t="s">
        <v>48770</v>
      </c>
      <c r="C23529" s="654" t="s">
        <v>48771</v>
      </c>
      <c r="D23529" s="655" t="s">
        <v>36</v>
      </c>
      <c r="E23529" s="656">
        <v>52.77</v>
      </c>
    </row>
    <row r="23530" spans="2:5" ht="15" customHeight="1" x14ac:dyDescent="0.2">
      <c r="B23530" s="653" t="s">
        <v>48772</v>
      </c>
      <c r="C23530" s="654" t="s">
        <v>48771</v>
      </c>
      <c r="D23530" s="655" t="s">
        <v>36</v>
      </c>
      <c r="E23530" s="656">
        <v>52.35</v>
      </c>
    </row>
    <row r="23531" spans="2:5" ht="15" customHeight="1" x14ac:dyDescent="0.2">
      <c r="B23531" s="653" t="s">
        <v>48773</v>
      </c>
      <c r="C23531" s="654" t="s">
        <v>48774</v>
      </c>
      <c r="D23531" s="655" t="s">
        <v>36</v>
      </c>
      <c r="E23531" s="656">
        <v>75.14</v>
      </c>
    </row>
    <row r="23532" spans="2:5" ht="15" customHeight="1" x14ac:dyDescent="0.2">
      <c r="B23532" s="653" t="s">
        <v>48775</v>
      </c>
      <c r="C23532" s="654" t="s">
        <v>48774</v>
      </c>
      <c r="D23532" s="655" t="s">
        <v>36</v>
      </c>
      <c r="E23532" s="656">
        <v>74.72</v>
      </c>
    </row>
    <row r="23533" spans="2:5" ht="15" customHeight="1" x14ac:dyDescent="0.2">
      <c r="B23533" s="653" t="s">
        <v>48776</v>
      </c>
      <c r="C23533" s="654" t="s">
        <v>48777</v>
      </c>
      <c r="D23533" s="655" t="s">
        <v>36</v>
      </c>
      <c r="E23533" s="656">
        <v>4.12</v>
      </c>
    </row>
    <row r="23534" spans="2:5" ht="15" customHeight="1" x14ac:dyDescent="0.2">
      <c r="B23534" s="653" t="s">
        <v>48778</v>
      </c>
      <c r="C23534" s="654" t="s">
        <v>48777</v>
      </c>
      <c r="D23534" s="655" t="s">
        <v>36</v>
      </c>
      <c r="E23534" s="656">
        <v>3.91</v>
      </c>
    </row>
    <row r="23535" spans="2:5" ht="15" customHeight="1" x14ac:dyDescent="0.2">
      <c r="B23535" s="653" t="s">
        <v>48779</v>
      </c>
      <c r="C23535" s="654" t="s">
        <v>48780</v>
      </c>
      <c r="D23535" s="655" t="s">
        <v>36</v>
      </c>
      <c r="E23535" s="656">
        <v>5.12</v>
      </c>
    </row>
    <row r="23536" spans="2:5" ht="15" customHeight="1" x14ac:dyDescent="0.2">
      <c r="B23536" s="653" t="s">
        <v>48781</v>
      </c>
      <c r="C23536" s="654" t="s">
        <v>48780</v>
      </c>
      <c r="D23536" s="655" t="s">
        <v>36</v>
      </c>
      <c r="E23536" s="656">
        <v>4.8499999999999996</v>
      </c>
    </row>
    <row r="23537" spans="2:5" ht="15" customHeight="1" x14ac:dyDescent="0.2">
      <c r="B23537" s="653" t="s">
        <v>48782</v>
      </c>
      <c r="C23537" s="654" t="s">
        <v>48783</v>
      </c>
      <c r="D23537" s="655" t="s">
        <v>36</v>
      </c>
      <c r="E23537" s="656">
        <v>7.24</v>
      </c>
    </row>
    <row r="23538" spans="2:5" ht="15" customHeight="1" x14ac:dyDescent="0.2">
      <c r="B23538" s="653" t="s">
        <v>48784</v>
      </c>
      <c r="C23538" s="654" t="s">
        <v>48783</v>
      </c>
      <c r="D23538" s="655" t="s">
        <v>36</v>
      </c>
      <c r="E23538" s="656">
        <v>6.93</v>
      </c>
    </row>
    <row r="23539" spans="2:5" ht="15" customHeight="1" x14ac:dyDescent="0.2">
      <c r="B23539" s="653" t="s">
        <v>48785</v>
      </c>
      <c r="C23539" s="654" t="s">
        <v>48786</v>
      </c>
      <c r="D23539" s="655" t="s">
        <v>36</v>
      </c>
      <c r="E23539" s="656">
        <v>9.07</v>
      </c>
    </row>
    <row r="23540" spans="2:5" ht="15" customHeight="1" x14ac:dyDescent="0.2">
      <c r="B23540" s="653" t="s">
        <v>48787</v>
      </c>
      <c r="C23540" s="654" t="s">
        <v>48786</v>
      </c>
      <c r="D23540" s="655" t="s">
        <v>36</v>
      </c>
      <c r="E23540" s="656">
        <v>8.7100000000000009</v>
      </c>
    </row>
    <row r="23541" spans="2:5" ht="15" customHeight="1" x14ac:dyDescent="0.2">
      <c r="B23541" s="653" t="s">
        <v>48788</v>
      </c>
      <c r="C23541" s="654" t="s">
        <v>48789</v>
      </c>
      <c r="D23541" s="655" t="s">
        <v>36</v>
      </c>
      <c r="E23541" s="656">
        <v>13.15</v>
      </c>
    </row>
    <row r="23542" spans="2:5" ht="15" customHeight="1" x14ac:dyDescent="0.2">
      <c r="B23542" s="653" t="s">
        <v>48790</v>
      </c>
      <c r="C23542" s="654" t="s">
        <v>48789</v>
      </c>
      <c r="D23542" s="655" t="s">
        <v>36</v>
      </c>
      <c r="E23542" s="656">
        <v>12.73</v>
      </c>
    </row>
    <row r="23543" spans="2:5" ht="15" customHeight="1" x14ac:dyDescent="0.2">
      <c r="B23543" s="653" t="s">
        <v>48791</v>
      </c>
      <c r="C23543" s="654" t="s">
        <v>48792</v>
      </c>
      <c r="D23543" s="655" t="s">
        <v>36</v>
      </c>
      <c r="E23543" s="656">
        <v>18.29</v>
      </c>
    </row>
    <row r="23544" spans="2:5" ht="15" customHeight="1" x14ac:dyDescent="0.2">
      <c r="B23544" s="653" t="s">
        <v>48793</v>
      </c>
      <c r="C23544" s="654" t="s">
        <v>48792</v>
      </c>
      <c r="D23544" s="655" t="s">
        <v>36</v>
      </c>
      <c r="E23544" s="656">
        <v>17.82</v>
      </c>
    </row>
    <row r="23545" spans="2:5" ht="15" customHeight="1" x14ac:dyDescent="0.2">
      <c r="B23545" s="653" t="s">
        <v>48794</v>
      </c>
      <c r="C23545" s="654" t="s">
        <v>48795</v>
      </c>
      <c r="D23545" s="655" t="s">
        <v>36</v>
      </c>
      <c r="E23545" s="656">
        <v>26.22</v>
      </c>
    </row>
    <row r="23546" spans="2:5" ht="15" customHeight="1" x14ac:dyDescent="0.2">
      <c r="B23546" s="653" t="s">
        <v>48796</v>
      </c>
      <c r="C23546" s="654" t="s">
        <v>48795</v>
      </c>
      <c r="D23546" s="655" t="s">
        <v>36</v>
      </c>
      <c r="E23546" s="656">
        <v>25.69</v>
      </c>
    </row>
    <row r="23547" spans="2:5" ht="15" customHeight="1" x14ac:dyDescent="0.2">
      <c r="B23547" s="653" t="s">
        <v>48797</v>
      </c>
      <c r="C23547" s="654" t="s">
        <v>48798</v>
      </c>
      <c r="D23547" s="655" t="s">
        <v>36</v>
      </c>
      <c r="E23547" s="656">
        <v>37.520000000000003</v>
      </c>
    </row>
    <row r="23548" spans="2:5" ht="15" customHeight="1" x14ac:dyDescent="0.2">
      <c r="B23548" s="653" t="s">
        <v>48799</v>
      </c>
      <c r="C23548" s="654" t="s">
        <v>48798</v>
      </c>
      <c r="D23548" s="655" t="s">
        <v>36</v>
      </c>
      <c r="E23548" s="656">
        <v>36.74</v>
      </c>
    </row>
    <row r="23549" spans="2:5" ht="15" customHeight="1" x14ac:dyDescent="0.2">
      <c r="B23549" s="653" t="s">
        <v>48800</v>
      </c>
      <c r="C23549" s="654" t="s">
        <v>48801</v>
      </c>
      <c r="D23549" s="655" t="s">
        <v>36</v>
      </c>
      <c r="E23549" s="656">
        <v>52.58</v>
      </c>
    </row>
    <row r="23550" spans="2:5" ht="15" customHeight="1" x14ac:dyDescent="0.2">
      <c r="B23550" s="653" t="s">
        <v>48802</v>
      </c>
      <c r="C23550" s="654" t="s">
        <v>48801</v>
      </c>
      <c r="D23550" s="655" t="s">
        <v>36</v>
      </c>
      <c r="E23550" s="656">
        <v>51.53</v>
      </c>
    </row>
    <row r="23551" spans="2:5" ht="15" customHeight="1" x14ac:dyDescent="0.2">
      <c r="B23551" s="653" t="s">
        <v>48803</v>
      </c>
      <c r="C23551" s="654" t="s">
        <v>48804</v>
      </c>
      <c r="D23551" s="655" t="s">
        <v>36</v>
      </c>
      <c r="E23551" s="656">
        <v>73.05</v>
      </c>
    </row>
    <row r="23552" spans="2:5" ht="15" customHeight="1" x14ac:dyDescent="0.2">
      <c r="B23552" s="653" t="s">
        <v>48805</v>
      </c>
      <c r="C23552" s="654" t="s">
        <v>48804</v>
      </c>
      <c r="D23552" s="655" t="s">
        <v>36</v>
      </c>
      <c r="E23552" s="656">
        <v>71.739999999999995</v>
      </c>
    </row>
    <row r="23553" spans="2:5" ht="15" customHeight="1" x14ac:dyDescent="0.2">
      <c r="B23553" s="653" t="s">
        <v>48806</v>
      </c>
      <c r="C23553" s="654" t="s">
        <v>48807</v>
      </c>
      <c r="D23553" s="655" t="s">
        <v>36</v>
      </c>
      <c r="E23553" s="656">
        <v>90.73</v>
      </c>
    </row>
    <row r="23554" spans="2:5" ht="15" customHeight="1" x14ac:dyDescent="0.2">
      <c r="B23554" s="653" t="s">
        <v>48808</v>
      </c>
      <c r="C23554" s="654" t="s">
        <v>48807</v>
      </c>
      <c r="D23554" s="655" t="s">
        <v>36</v>
      </c>
      <c r="E23554" s="656">
        <v>89.16</v>
      </c>
    </row>
    <row r="23555" spans="2:5" ht="15" customHeight="1" x14ac:dyDescent="0.2">
      <c r="B23555" s="653" t="s">
        <v>48809</v>
      </c>
      <c r="C23555" s="654" t="s">
        <v>48810</v>
      </c>
      <c r="D23555" s="655" t="s">
        <v>36</v>
      </c>
      <c r="E23555" s="656">
        <v>117.51</v>
      </c>
    </row>
    <row r="23556" spans="2:5" ht="15" customHeight="1" x14ac:dyDescent="0.2">
      <c r="B23556" s="653" t="s">
        <v>48811</v>
      </c>
      <c r="C23556" s="654" t="s">
        <v>48810</v>
      </c>
      <c r="D23556" s="655" t="s">
        <v>36</v>
      </c>
      <c r="E23556" s="656">
        <v>115.67</v>
      </c>
    </row>
    <row r="23557" spans="2:5" ht="15" customHeight="1" x14ac:dyDescent="0.2">
      <c r="B23557" s="653" t="s">
        <v>48812</v>
      </c>
      <c r="C23557" s="654" t="s">
        <v>48813</v>
      </c>
      <c r="D23557" s="655" t="s">
        <v>36</v>
      </c>
      <c r="E23557" s="656">
        <v>142.88</v>
      </c>
    </row>
    <row r="23558" spans="2:5" ht="15" customHeight="1" x14ac:dyDescent="0.2">
      <c r="B23558" s="653" t="s">
        <v>48814</v>
      </c>
      <c r="C23558" s="654" t="s">
        <v>48813</v>
      </c>
      <c r="D23558" s="655" t="s">
        <v>36</v>
      </c>
      <c r="E23558" s="656">
        <v>140.79</v>
      </c>
    </row>
    <row r="23559" spans="2:5" ht="15" customHeight="1" x14ac:dyDescent="0.2">
      <c r="B23559" s="653" t="s">
        <v>48815</v>
      </c>
      <c r="C23559" s="654" t="s">
        <v>48816</v>
      </c>
      <c r="D23559" s="655" t="s">
        <v>36</v>
      </c>
      <c r="E23559" s="656">
        <v>171.98</v>
      </c>
    </row>
    <row r="23560" spans="2:5" ht="15" customHeight="1" x14ac:dyDescent="0.2">
      <c r="B23560" s="653" t="s">
        <v>48817</v>
      </c>
      <c r="C23560" s="654" t="s">
        <v>48816</v>
      </c>
      <c r="D23560" s="655" t="s">
        <v>36</v>
      </c>
      <c r="E23560" s="656">
        <v>169.62</v>
      </c>
    </row>
    <row r="23561" spans="2:5" ht="15" customHeight="1" x14ac:dyDescent="0.2">
      <c r="B23561" s="653" t="s">
        <v>48818</v>
      </c>
      <c r="C23561" s="654" t="s">
        <v>48819</v>
      </c>
      <c r="D23561" s="655" t="s">
        <v>36</v>
      </c>
      <c r="E23561" s="656">
        <v>221.31</v>
      </c>
    </row>
    <row r="23562" spans="2:5" ht="15" customHeight="1" x14ac:dyDescent="0.2">
      <c r="B23562" s="653" t="s">
        <v>48820</v>
      </c>
      <c r="C23562" s="654" t="s">
        <v>48819</v>
      </c>
      <c r="D23562" s="655" t="s">
        <v>36</v>
      </c>
      <c r="E23562" s="656">
        <v>218.69</v>
      </c>
    </row>
    <row r="23563" spans="2:5" ht="15" customHeight="1" x14ac:dyDescent="0.2">
      <c r="B23563" s="653" t="s">
        <v>48821</v>
      </c>
      <c r="C23563" s="654" t="s">
        <v>48822</v>
      </c>
      <c r="D23563" s="655" t="s">
        <v>36</v>
      </c>
      <c r="E23563" s="656">
        <v>3.62</v>
      </c>
    </row>
    <row r="23564" spans="2:5" ht="15" customHeight="1" x14ac:dyDescent="0.2">
      <c r="B23564" s="653" t="s">
        <v>48823</v>
      </c>
      <c r="C23564" s="654" t="s">
        <v>48822</v>
      </c>
      <c r="D23564" s="655" t="s">
        <v>36</v>
      </c>
      <c r="E23564" s="656">
        <v>3.41</v>
      </c>
    </row>
    <row r="23565" spans="2:5" ht="15" customHeight="1" x14ac:dyDescent="0.2">
      <c r="B23565" s="653" t="s">
        <v>48824</v>
      </c>
      <c r="C23565" s="654" t="s">
        <v>48825</v>
      </c>
      <c r="D23565" s="655" t="s">
        <v>36</v>
      </c>
      <c r="E23565" s="656">
        <v>4.8499999999999996</v>
      </c>
    </row>
    <row r="23566" spans="2:5" ht="15" customHeight="1" x14ac:dyDescent="0.2">
      <c r="B23566" s="653" t="s">
        <v>48826</v>
      </c>
      <c r="C23566" s="654" t="s">
        <v>48825</v>
      </c>
      <c r="D23566" s="655" t="s">
        <v>36</v>
      </c>
      <c r="E23566" s="656">
        <v>4.59</v>
      </c>
    </row>
    <row r="23567" spans="2:5" ht="15" customHeight="1" x14ac:dyDescent="0.2">
      <c r="B23567" s="653" t="s">
        <v>48827</v>
      </c>
      <c r="C23567" s="654" t="s">
        <v>48828</v>
      </c>
      <c r="D23567" s="655" t="s">
        <v>36</v>
      </c>
      <c r="E23567" s="656">
        <v>6.66</v>
      </c>
    </row>
    <row r="23568" spans="2:5" ht="15" customHeight="1" x14ac:dyDescent="0.2">
      <c r="B23568" s="653" t="s">
        <v>48829</v>
      </c>
      <c r="C23568" s="654" t="s">
        <v>48828</v>
      </c>
      <c r="D23568" s="655" t="s">
        <v>36</v>
      </c>
      <c r="E23568" s="656">
        <v>6.34</v>
      </c>
    </row>
    <row r="23569" spans="2:5" ht="15" customHeight="1" x14ac:dyDescent="0.2">
      <c r="B23569" s="653" t="s">
        <v>48830</v>
      </c>
      <c r="C23569" s="654" t="s">
        <v>48831</v>
      </c>
      <c r="D23569" s="655" t="s">
        <v>36</v>
      </c>
      <c r="E23569" s="656">
        <v>8.75</v>
      </c>
    </row>
    <row r="23570" spans="2:5" ht="15" customHeight="1" x14ac:dyDescent="0.2">
      <c r="B23570" s="653" t="s">
        <v>48832</v>
      </c>
      <c r="C23570" s="654" t="s">
        <v>48831</v>
      </c>
      <c r="D23570" s="655" t="s">
        <v>36</v>
      </c>
      <c r="E23570" s="656">
        <v>8.3800000000000008</v>
      </c>
    </row>
    <row r="23571" spans="2:5" ht="15" customHeight="1" x14ac:dyDescent="0.2">
      <c r="B23571" s="653" t="s">
        <v>48833</v>
      </c>
      <c r="C23571" s="654" t="s">
        <v>48834</v>
      </c>
      <c r="D23571" s="655" t="s">
        <v>36</v>
      </c>
      <c r="E23571" s="656">
        <v>12.45</v>
      </c>
    </row>
    <row r="23572" spans="2:5" ht="15" customHeight="1" x14ac:dyDescent="0.2">
      <c r="B23572" s="653" t="s">
        <v>48835</v>
      </c>
      <c r="C23572" s="654" t="s">
        <v>48834</v>
      </c>
      <c r="D23572" s="655" t="s">
        <v>36</v>
      </c>
      <c r="E23572" s="656">
        <v>12.03</v>
      </c>
    </row>
    <row r="23573" spans="2:5" ht="15" customHeight="1" x14ac:dyDescent="0.2">
      <c r="B23573" s="653" t="s">
        <v>48836</v>
      </c>
      <c r="C23573" s="654" t="s">
        <v>48837</v>
      </c>
      <c r="D23573" s="655" t="s">
        <v>36</v>
      </c>
      <c r="E23573" s="656">
        <v>17.440000000000001</v>
      </c>
    </row>
    <row r="23574" spans="2:5" ht="15" customHeight="1" x14ac:dyDescent="0.2">
      <c r="B23574" s="653" t="s">
        <v>48838</v>
      </c>
      <c r="C23574" s="654" t="s">
        <v>48837</v>
      </c>
      <c r="D23574" s="655" t="s">
        <v>36</v>
      </c>
      <c r="E23574" s="656">
        <v>16.97</v>
      </c>
    </row>
    <row r="23575" spans="2:5" ht="15" customHeight="1" x14ac:dyDescent="0.2">
      <c r="B23575" s="653" t="s">
        <v>48839</v>
      </c>
      <c r="C23575" s="654" t="s">
        <v>48840</v>
      </c>
      <c r="D23575" s="655" t="s">
        <v>36</v>
      </c>
      <c r="E23575" s="656">
        <v>25.19</v>
      </c>
    </row>
    <row r="23576" spans="2:5" ht="15" customHeight="1" x14ac:dyDescent="0.2">
      <c r="B23576" s="653" t="s">
        <v>48841</v>
      </c>
      <c r="C23576" s="654" t="s">
        <v>48840</v>
      </c>
      <c r="D23576" s="655" t="s">
        <v>36</v>
      </c>
      <c r="E23576" s="656">
        <v>24.67</v>
      </c>
    </row>
    <row r="23577" spans="2:5" ht="15" customHeight="1" x14ac:dyDescent="0.2">
      <c r="B23577" s="653" t="s">
        <v>48842</v>
      </c>
      <c r="C23577" s="654" t="s">
        <v>48843</v>
      </c>
      <c r="D23577" s="655" t="s">
        <v>36</v>
      </c>
      <c r="E23577" s="656">
        <v>35.479999999999997</v>
      </c>
    </row>
    <row r="23578" spans="2:5" ht="15" customHeight="1" x14ac:dyDescent="0.2">
      <c r="B23578" s="653" t="s">
        <v>48844</v>
      </c>
      <c r="C23578" s="654" t="s">
        <v>48843</v>
      </c>
      <c r="D23578" s="655" t="s">
        <v>36</v>
      </c>
      <c r="E23578" s="656">
        <v>34.69</v>
      </c>
    </row>
    <row r="23579" spans="2:5" ht="15" customHeight="1" x14ac:dyDescent="0.2">
      <c r="B23579" s="653" t="s">
        <v>48845</v>
      </c>
      <c r="C23579" s="654" t="s">
        <v>48846</v>
      </c>
      <c r="D23579" s="655" t="s">
        <v>36</v>
      </c>
      <c r="E23579" s="656">
        <v>49.82</v>
      </c>
    </row>
    <row r="23580" spans="2:5" ht="15" customHeight="1" x14ac:dyDescent="0.2">
      <c r="B23580" s="653" t="s">
        <v>48847</v>
      </c>
      <c r="C23580" s="654" t="s">
        <v>48846</v>
      </c>
      <c r="D23580" s="655" t="s">
        <v>36</v>
      </c>
      <c r="E23580" s="656">
        <v>48.77</v>
      </c>
    </row>
    <row r="23581" spans="2:5" ht="15" customHeight="1" x14ac:dyDescent="0.2">
      <c r="B23581" s="653" t="s">
        <v>48848</v>
      </c>
      <c r="C23581" s="654" t="s">
        <v>48849</v>
      </c>
      <c r="D23581" s="655" t="s">
        <v>36</v>
      </c>
      <c r="E23581" s="656">
        <v>69.69</v>
      </c>
    </row>
    <row r="23582" spans="2:5" ht="15" customHeight="1" x14ac:dyDescent="0.2">
      <c r="B23582" s="653" t="s">
        <v>48850</v>
      </c>
      <c r="C23582" s="654" t="s">
        <v>48849</v>
      </c>
      <c r="D23582" s="655" t="s">
        <v>36</v>
      </c>
      <c r="E23582" s="656">
        <v>68.37</v>
      </c>
    </row>
    <row r="23583" spans="2:5" ht="15" customHeight="1" x14ac:dyDescent="0.2">
      <c r="B23583" s="653" t="s">
        <v>48851</v>
      </c>
      <c r="C23583" s="654" t="s">
        <v>48852</v>
      </c>
      <c r="D23583" s="655" t="s">
        <v>36</v>
      </c>
      <c r="E23583" s="656">
        <v>88.87</v>
      </c>
    </row>
    <row r="23584" spans="2:5" ht="15" customHeight="1" x14ac:dyDescent="0.2">
      <c r="B23584" s="653" t="s">
        <v>48853</v>
      </c>
      <c r="C23584" s="654" t="s">
        <v>48852</v>
      </c>
      <c r="D23584" s="655" t="s">
        <v>36</v>
      </c>
      <c r="E23584" s="656">
        <v>87.3</v>
      </c>
    </row>
    <row r="23585" spans="2:5" ht="15" customHeight="1" x14ac:dyDescent="0.2">
      <c r="B23585" s="653" t="s">
        <v>48854</v>
      </c>
      <c r="C23585" s="654" t="s">
        <v>48855</v>
      </c>
      <c r="D23585" s="655" t="s">
        <v>36</v>
      </c>
      <c r="E23585" s="656">
        <v>112</v>
      </c>
    </row>
    <row r="23586" spans="2:5" ht="15" customHeight="1" x14ac:dyDescent="0.2">
      <c r="B23586" s="653" t="s">
        <v>48856</v>
      </c>
      <c r="C23586" s="654" t="s">
        <v>48855</v>
      </c>
      <c r="D23586" s="655" t="s">
        <v>36</v>
      </c>
      <c r="E23586" s="656">
        <v>110.17</v>
      </c>
    </row>
    <row r="23587" spans="2:5" ht="15" customHeight="1" x14ac:dyDescent="0.2">
      <c r="B23587" s="653" t="s">
        <v>48857</v>
      </c>
      <c r="C23587" s="654" t="s">
        <v>48858</v>
      </c>
      <c r="D23587" s="655" t="s">
        <v>36</v>
      </c>
      <c r="E23587" s="656">
        <v>135.81</v>
      </c>
    </row>
    <row r="23588" spans="2:5" ht="15" customHeight="1" x14ac:dyDescent="0.2">
      <c r="B23588" s="653" t="s">
        <v>48859</v>
      </c>
      <c r="C23588" s="654" t="s">
        <v>48858</v>
      </c>
      <c r="D23588" s="655" t="s">
        <v>36</v>
      </c>
      <c r="E23588" s="656">
        <v>133.71</v>
      </c>
    </row>
    <row r="23589" spans="2:5" ht="15" customHeight="1" x14ac:dyDescent="0.2">
      <c r="B23589" s="653" t="s">
        <v>48860</v>
      </c>
      <c r="C23589" s="654" t="s">
        <v>48861</v>
      </c>
      <c r="D23589" s="655" t="s">
        <v>36</v>
      </c>
      <c r="E23589" s="656">
        <v>163.24</v>
      </c>
    </row>
    <row r="23590" spans="2:5" ht="15" customHeight="1" x14ac:dyDescent="0.2">
      <c r="B23590" s="653" t="s">
        <v>48862</v>
      </c>
      <c r="C23590" s="654" t="s">
        <v>48861</v>
      </c>
      <c r="D23590" s="655" t="s">
        <v>36</v>
      </c>
      <c r="E23590" s="656">
        <v>160.88</v>
      </c>
    </row>
    <row r="23591" spans="2:5" ht="15" customHeight="1" x14ac:dyDescent="0.2">
      <c r="B23591" s="653" t="s">
        <v>48863</v>
      </c>
      <c r="C23591" s="654" t="s">
        <v>48864</v>
      </c>
      <c r="D23591" s="655" t="s">
        <v>36</v>
      </c>
      <c r="E23591" s="656">
        <v>211.08</v>
      </c>
    </row>
    <row r="23592" spans="2:5" ht="15" customHeight="1" x14ac:dyDescent="0.2">
      <c r="B23592" s="653" t="s">
        <v>48865</v>
      </c>
      <c r="C23592" s="654" t="s">
        <v>48864</v>
      </c>
      <c r="D23592" s="655" t="s">
        <v>36</v>
      </c>
      <c r="E23592" s="656">
        <v>208.46</v>
      </c>
    </row>
    <row r="23593" spans="2:5" ht="15" customHeight="1" x14ac:dyDescent="0.2">
      <c r="B23593" s="653" t="s">
        <v>48866</v>
      </c>
      <c r="C23593" s="654" t="s">
        <v>48867</v>
      </c>
      <c r="D23593" s="655" t="s">
        <v>36</v>
      </c>
      <c r="E23593" s="656">
        <v>261.52</v>
      </c>
    </row>
    <row r="23594" spans="2:5" ht="15" customHeight="1" x14ac:dyDescent="0.2">
      <c r="B23594" s="653" t="s">
        <v>48868</v>
      </c>
      <c r="C23594" s="654" t="s">
        <v>48867</v>
      </c>
      <c r="D23594" s="655" t="s">
        <v>36</v>
      </c>
      <c r="E23594" s="656">
        <v>258.63</v>
      </c>
    </row>
    <row r="23595" spans="2:5" ht="15" customHeight="1" x14ac:dyDescent="0.2">
      <c r="B23595" s="653" t="s">
        <v>48869</v>
      </c>
      <c r="C23595" s="654" t="s">
        <v>48870</v>
      </c>
      <c r="D23595" s="655" t="s">
        <v>36</v>
      </c>
      <c r="E23595" s="656">
        <v>5.09</v>
      </c>
    </row>
    <row r="23596" spans="2:5" ht="15" customHeight="1" x14ac:dyDescent="0.2">
      <c r="B23596" s="653" t="s">
        <v>48871</v>
      </c>
      <c r="C23596" s="654" t="s">
        <v>48870</v>
      </c>
      <c r="D23596" s="655" t="s">
        <v>36</v>
      </c>
      <c r="E23596" s="656">
        <v>4.83</v>
      </c>
    </row>
    <row r="23597" spans="2:5" ht="15" customHeight="1" x14ac:dyDescent="0.2">
      <c r="B23597" s="653" t="s">
        <v>48872</v>
      </c>
      <c r="C23597" s="654" t="s">
        <v>48873</v>
      </c>
      <c r="D23597" s="655" t="s">
        <v>36</v>
      </c>
      <c r="E23597" s="656">
        <v>7.16</v>
      </c>
    </row>
    <row r="23598" spans="2:5" ht="15" customHeight="1" x14ac:dyDescent="0.2">
      <c r="B23598" s="653" t="s">
        <v>48874</v>
      </c>
      <c r="C23598" s="654" t="s">
        <v>48873</v>
      </c>
      <c r="D23598" s="655" t="s">
        <v>36</v>
      </c>
      <c r="E23598" s="656">
        <v>6.84</v>
      </c>
    </row>
    <row r="23599" spans="2:5" ht="15" customHeight="1" x14ac:dyDescent="0.2">
      <c r="B23599" s="653" t="s">
        <v>48875</v>
      </c>
      <c r="C23599" s="654" t="s">
        <v>48876</v>
      </c>
      <c r="D23599" s="655" t="s">
        <v>36</v>
      </c>
      <c r="E23599" s="656">
        <v>11</v>
      </c>
    </row>
    <row r="23600" spans="2:5" ht="15" customHeight="1" x14ac:dyDescent="0.2">
      <c r="B23600" s="653" t="s">
        <v>48877</v>
      </c>
      <c r="C23600" s="654" t="s">
        <v>48876</v>
      </c>
      <c r="D23600" s="655" t="s">
        <v>36</v>
      </c>
      <c r="E23600" s="656">
        <v>10.53</v>
      </c>
    </row>
    <row r="23601" spans="2:5" ht="15" customHeight="1" x14ac:dyDescent="0.2">
      <c r="B23601" s="653" t="s">
        <v>48878</v>
      </c>
      <c r="C23601" s="654" t="s">
        <v>48879</v>
      </c>
      <c r="D23601" s="655" t="s">
        <v>36</v>
      </c>
      <c r="E23601" s="656">
        <v>3.76</v>
      </c>
    </row>
    <row r="23602" spans="2:5" ht="15" customHeight="1" x14ac:dyDescent="0.2">
      <c r="B23602" s="653" t="s">
        <v>48880</v>
      </c>
      <c r="C23602" s="654" t="s">
        <v>48879</v>
      </c>
      <c r="D23602" s="655" t="s">
        <v>36</v>
      </c>
      <c r="E23602" s="656">
        <v>3.5</v>
      </c>
    </row>
    <row r="23603" spans="2:5" ht="15" customHeight="1" x14ac:dyDescent="0.2">
      <c r="B23603" s="653" t="s">
        <v>48881</v>
      </c>
      <c r="C23603" s="654" t="s">
        <v>48882</v>
      </c>
      <c r="D23603" s="655" t="s">
        <v>36</v>
      </c>
      <c r="E23603" s="656">
        <v>5.14</v>
      </c>
    </row>
    <row r="23604" spans="2:5" ht="15" customHeight="1" x14ac:dyDescent="0.2">
      <c r="B23604" s="653" t="s">
        <v>48883</v>
      </c>
      <c r="C23604" s="654" t="s">
        <v>48882</v>
      </c>
      <c r="D23604" s="655" t="s">
        <v>36</v>
      </c>
      <c r="E23604" s="656">
        <v>4.88</v>
      </c>
    </row>
    <row r="23605" spans="2:5" ht="15" customHeight="1" x14ac:dyDescent="0.2">
      <c r="B23605" s="653" t="s">
        <v>48884</v>
      </c>
      <c r="C23605" s="654" t="s">
        <v>48885</v>
      </c>
      <c r="D23605" s="655" t="s">
        <v>36</v>
      </c>
      <c r="E23605" s="656">
        <v>53.83</v>
      </c>
    </row>
    <row r="23606" spans="2:5" ht="15" customHeight="1" x14ac:dyDescent="0.2">
      <c r="B23606" s="653" t="s">
        <v>48886</v>
      </c>
      <c r="C23606" s="654" t="s">
        <v>48885</v>
      </c>
      <c r="D23606" s="655" t="s">
        <v>36</v>
      </c>
      <c r="E23606" s="656">
        <v>53.31</v>
      </c>
    </row>
    <row r="23607" spans="2:5" ht="15" customHeight="1" x14ac:dyDescent="0.2">
      <c r="B23607" s="653" t="s">
        <v>48887</v>
      </c>
      <c r="C23607" s="654" t="s">
        <v>48888</v>
      </c>
      <c r="D23607" s="655" t="s">
        <v>36</v>
      </c>
      <c r="E23607" s="656">
        <v>67.319999999999993</v>
      </c>
    </row>
    <row r="23608" spans="2:5" ht="15" customHeight="1" x14ac:dyDescent="0.2">
      <c r="B23608" s="653" t="s">
        <v>48889</v>
      </c>
      <c r="C23608" s="654" t="s">
        <v>48888</v>
      </c>
      <c r="D23608" s="655" t="s">
        <v>36</v>
      </c>
      <c r="E23608" s="656">
        <v>66.53</v>
      </c>
    </row>
    <row r="23609" spans="2:5" ht="15" customHeight="1" x14ac:dyDescent="0.2">
      <c r="B23609" s="653" t="s">
        <v>48890</v>
      </c>
      <c r="C23609" s="654" t="s">
        <v>48891</v>
      </c>
      <c r="D23609" s="655" t="s">
        <v>36</v>
      </c>
      <c r="E23609" s="656">
        <v>83.64</v>
      </c>
    </row>
    <row r="23610" spans="2:5" ht="15" customHeight="1" x14ac:dyDescent="0.2">
      <c r="B23610" s="653" t="s">
        <v>48892</v>
      </c>
      <c r="C23610" s="654" t="s">
        <v>48891</v>
      </c>
      <c r="D23610" s="655" t="s">
        <v>36</v>
      </c>
      <c r="E23610" s="656">
        <v>82.59</v>
      </c>
    </row>
    <row r="23611" spans="2:5" ht="15" customHeight="1" x14ac:dyDescent="0.2">
      <c r="B23611" s="653" t="s">
        <v>48893</v>
      </c>
      <c r="C23611" s="654" t="s">
        <v>48894</v>
      </c>
      <c r="D23611" s="655" t="s">
        <v>36</v>
      </c>
      <c r="E23611" s="656">
        <v>109.89</v>
      </c>
    </row>
    <row r="23612" spans="2:5" ht="15" customHeight="1" x14ac:dyDescent="0.2">
      <c r="B23612" s="653" t="s">
        <v>48895</v>
      </c>
      <c r="C23612" s="654" t="s">
        <v>48894</v>
      </c>
      <c r="D23612" s="655" t="s">
        <v>36</v>
      </c>
      <c r="E23612" s="656">
        <v>108.58</v>
      </c>
    </row>
    <row r="23613" spans="2:5" ht="15" customHeight="1" x14ac:dyDescent="0.2">
      <c r="B23613" s="653" t="s">
        <v>48896</v>
      </c>
      <c r="C23613" s="654" t="s">
        <v>48897</v>
      </c>
      <c r="D23613" s="655" t="s">
        <v>36</v>
      </c>
      <c r="E23613" s="656">
        <v>32.65</v>
      </c>
    </row>
    <row r="23614" spans="2:5" ht="15" customHeight="1" x14ac:dyDescent="0.2">
      <c r="B23614" s="653" t="s">
        <v>48898</v>
      </c>
      <c r="C23614" s="654" t="s">
        <v>48897</v>
      </c>
      <c r="D23614" s="655" t="s">
        <v>36</v>
      </c>
      <c r="E23614" s="656">
        <v>31.34</v>
      </c>
    </row>
    <row r="23615" spans="2:5" ht="15" customHeight="1" x14ac:dyDescent="0.2">
      <c r="B23615" s="653" t="s">
        <v>48899</v>
      </c>
      <c r="C23615" s="654" t="s">
        <v>48900</v>
      </c>
      <c r="D23615" s="655" t="s">
        <v>36</v>
      </c>
      <c r="E23615" s="656">
        <v>40.25</v>
      </c>
    </row>
    <row r="23616" spans="2:5" ht="15" customHeight="1" x14ac:dyDescent="0.2">
      <c r="B23616" s="653" t="s">
        <v>48901</v>
      </c>
      <c r="C23616" s="654" t="s">
        <v>48900</v>
      </c>
      <c r="D23616" s="655" t="s">
        <v>36</v>
      </c>
      <c r="E23616" s="656">
        <v>38.659999999999997</v>
      </c>
    </row>
    <row r="23617" spans="2:5" ht="15" customHeight="1" x14ac:dyDescent="0.2">
      <c r="B23617" s="653" t="s">
        <v>48902</v>
      </c>
      <c r="C23617" s="654" t="s">
        <v>48903</v>
      </c>
      <c r="D23617" s="655" t="s">
        <v>36</v>
      </c>
      <c r="E23617" s="656">
        <v>47.6</v>
      </c>
    </row>
    <row r="23618" spans="2:5" ht="15" customHeight="1" x14ac:dyDescent="0.2">
      <c r="B23618" s="653" t="s">
        <v>48904</v>
      </c>
      <c r="C23618" s="654" t="s">
        <v>48903</v>
      </c>
      <c r="D23618" s="655" t="s">
        <v>36</v>
      </c>
      <c r="E23618" s="656">
        <v>46.01</v>
      </c>
    </row>
    <row r="23619" spans="2:5" ht="15" customHeight="1" x14ac:dyDescent="0.2">
      <c r="B23619" s="653" t="s">
        <v>48905</v>
      </c>
      <c r="C23619" s="654" t="s">
        <v>48906</v>
      </c>
      <c r="D23619" s="655" t="s">
        <v>36</v>
      </c>
      <c r="E23619" s="656">
        <v>55.76</v>
      </c>
    </row>
    <row r="23620" spans="2:5" ht="15" customHeight="1" x14ac:dyDescent="0.2">
      <c r="B23620" s="653" t="s">
        <v>48907</v>
      </c>
      <c r="C23620" s="654" t="s">
        <v>48906</v>
      </c>
      <c r="D23620" s="655" t="s">
        <v>36</v>
      </c>
      <c r="E23620" s="656">
        <v>54.17</v>
      </c>
    </row>
    <row r="23621" spans="2:5" ht="15" customHeight="1" x14ac:dyDescent="0.2">
      <c r="B23621" s="653" t="s">
        <v>48908</v>
      </c>
      <c r="C23621" s="654" t="s">
        <v>48909</v>
      </c>
      <c r="D23621" s="655" t="s">
        <v>36</v>
      </c>
      <c r="E23621" s="656">
        <v>1.24</v>
      </c>
    </row>
    <row r="23622" spans="2:5" ht="15" customHeight="1" x14ac:dyDescent="0.2">
      <c r="B23622" s="653" t="s">
        <v>48910</v>
      </c>
      <c r="C23622" s="654" t="s">
        <v>48909</v>
      </c>
      <c r="D23622" s="655" t="s">
        <v>36</v>
      </c>
      <c r="E23622" s="656">
        <v>1.2</v>
      </c>
    </row>
    <row r="23623" spans="2:5" ht="15" customHeight="1" x14ac:dyDescent="0.2">
      <c r="B23623" s="653" t="s">
        <v>48911</v>
      </c>
      <c r="C23623" s="654" t="s">
        <v>48912</v>
      </c>
      <c r="D23623" s="655" t="s">
        <v>36</v>
      </c>
      <c r="E23623" s="656">
        <v>1.75</v>
      </c>
    </row>
    <row r="23624" spans="2:5" ht="15" customHeight="1" x14ac:dyDescent="0.2">
      <c r="B23624" s="653" t="s">
        <v>48913</v>
      </c>
      <c r="C23624" s="654" t="s">
        <v>48912</v>
      </c>
      <c r="D23624" s="655" t="s">
        <v>36</v>
      </c>
      <c r="E23624" s="656">
        <v>1.7</v>
      </c>
    </row>
    <row r="23625" spans="2:5" ht="15" customHeight="1" x14ac:dyDescent="0.2">
      <c r="B23625" s="653" t="s">
        <v>48914</v>
      </c>
      <c r="C23625" s="654" t="s">
        <v>48915</v>
      </c>
      <c r="D23625" s="655" t="s">
        <v>36</v>
      </c>
      <c r="E23625" s="656">
        <v>2.63</v>
      </c>
    </row>
    <row r="23626" spans="2:5" ht="15" customHeight="1" x14ac:dyDescent="0.2">
      <c r="B23626" s="653" t="s">
        <v>48916</v>
      </c>
      <c r="C23626" s="654" t="s">
        <v>48915</v>
      </c>
      <c r="D23626" s="655" t="s">
        <v>36</v>
      </c>
      <c r="E23626" s="656">
        <v>2.58</v>
      </c>
    </row>
    <row r="23627" spans="2:5" ht="15" customHeight="1" x14ac:dyDescent="0.2">
      <c r="B23627" s="653" t="s">
        <v>48917</v>
      </c>
      <c r="C23627" s="654" t="s">
        <v>48918</v>
      </c>
      <c r="D23627" s="655" t="s">
        <v>36</v>
      </c>
      <c r="E23627" s="656">
        <v>3.98</v>
      </c>
    </row>
    <row r="23628" spans="2:5" ht="15" customHeight="1" x14ac:dyDescent="0.2">
      <c r="B23628" s="653" t="s">
        <v>48919</v>
      </c>
      <c r="C23628" s="654" t="s">
        <v>48918</v>
      </c>
      <c r="D23628" s="655" t="s">
        <v>36</v>
      </c>
      <c r="E23628" s="656">
        <v>3.91</v>
      </c>
    </row>
    <row r="23629" spans="2:5" ht="15" customHeight="1" x14ac:dyDescent="0.2">
      <c r="B23629" s="653" t="s">
        <v>48920</v>
      </c>
      <c r="C23629" s="654" t="s">
        <v>48921</v>
      </c>
      <c r="D23629" s="655" t="s">
        <v>36</v>
      </c>
      <c r="E23629" s="656">
        <v>6.09</v>
      </c>
    </row>
    <row r="23630" spans="2:5" ht="15" customHeight="1" x14ac:dyDescent="0.2">
      <c r="B23630" s="653" t="s">
        <v>48922</v>
      </c>
      <c r="C23630" s="654" t="s">
        <v>48921</v>
      </c>
      <c r="D23630" s="655" t="s">
        <v>36</v>
      </c>
      <c r="E23630" s="656">
        <v>5.99</v>
      </c>
    </row>
    <row r="23631" spans="2:5" ht="15" customHeight="1" x14ac:dyDescent="0.2">
      <c r="B23631" s="653" t="s">
        <v>48923</v>
      </c>
      <c r="C23631" s="654" t="s">
        <v>48924</v>
      </c>
      <c r="D23631" s="655" t="s">
        <v>36</v>
      </c>
      <c r="E23631" s="656">
        <v>9.43</v>
      </c>
    </row>
    <row r="23632" spans="2:5" ht="15" customHeight="1" x14ac:dyDescent="0.2">
      <c r="B23632" s="653" t="s">
        <v>48925</v>
      </c>
      <c r="C23632" s="654" t="s">
        <v>48924</v>
      </c>
      <c r="D23632" s="655" t="s">
        <v>36</v>
      </c>
      <c r="E23632" s="656">
        <v>9.3000000000000007</v>
      </c>
    </row>
    <row r="23633" spans="2:5" ht="15" customHeight="1" x14ac:dyDescent="0.2">
      <c r="B23633" s="653" t="s">
        <v>48926</v>
      </c>
      <c r="C23633" s="654" t="s">
        <v>48927</v>
      </c>
      <c r="D23633" s="655" t="s">
        <v>36</v>
      </c>
      <c r="E23633" s="656">
        <v>15.12</v>
      </c>
    </row>
    <row r="23634" spans="2:5" ht="15" customHeight="1" x14ac:dyDescent="0.2">
      <c r="B23634" s="653" t="s">
        <v>48928</v>
      </c>
      <c r="C23634" s="654" t="s">
        <v>48927</v>
      </c>
      <c r="D23634" s="655" t="s">
        <v>36</v>
      </c>
      <c r="E23634" s="656">
        <v>14.91</v>
      </c>
    </row>
    <row r="23635" spans="2:5" ht="15" customHeight="1" x14ac:dyDescent="0.2">
      <c r="B23635" s="653" t="s">
        <v>48929</v>
      </c>
      <c r="C23635" s="654" t="s">
        <v>48930</v>
      </c>
      <c r="D23635" s="655" t="s">
        <v>36</v>
      </c>
      <c r="E23635" s="656">
        <v>24.59</v>
      </c>
    </row>
    <row r="23636" spans="2:5" ht="15" customHeight="1" x14ac:dyDescent="0.2">
      <c r="B23636" s="653" t="s">
        <v>48931</v>
      </c>
      <c r="C23636" s="654" t="s">
        <v>48930</v>
      </c>
      <c r="D23636" s="655" t="s">
        <v>36</v>
      </c>
      <c r="E23636" s="656">
        <v>24.17</v>
      </c>
    </row>
    <row r="23637" spans="2:5" ht="15" customHeight="1" x14ac:dyDescent="0.2">
      <c r="B23637" s="653" t="s">
        <v>48932</v>
      </c>
      <c r="C23637" s="654" t="s">
        <v>48933</v>
      </c>
      <c r="D23637" s="655" t="s">
        <v>36</v>
      </c>
      <c r="E23637" s="656">
        <v>32.75</v>
      </c>
    </row>
    <row r="23638" spans="2:5" ht="15" customHeight="1" x14ac:dyDescent="0.2">
      <c r="B23638" s="653" t="s">
        <v>48934</v>
      </c>
      <c r="C23638" s="654" t="s">
        <v>48933</v>
      </c>
      <c r="D23638" s="655" t="s">
        <v>36</v>
      </c>
      <c r="E23638" s="656">
        <v>32.33</v>
      </c>
    </row>
    <row r="23639" spans="2:5" ht="15" customHeight="1" x14ac:dyDescent="0.2">
      <c r="B23639" s="653" t="s">
        <v>48935</v>
      </c>
      <c r="C23639" s="654" t="s">
        <v>48936</v>
      </c>
      <c r="D23639" s="655" t="s">
        <v>36</v>
      </c>
      <c r="E23639" s="656">
        <v>46.17</v>
      </c>
    </row>
    <row r="23640" spans="2:5" ht="15" customHeight="1" x14ac:dyDescent="0.2">
      <c r="B23640" s="653" t="s">
        <v>48937</v>
      </c>
      <c r="C23640" s="654" t="s">
        <v>48936</v>
      </c>
      <c r="D23640" s="655" t="s">
        <v>36</v>
      </c>
      <c r="E23640" s="656">
        <v>45.65</v>
      </c>
    </row>
    <row r="23641" spans="2:5" ht="15" customHeight="1" x14ac:dyDescent="0.2">
      <c r="B23641" s="653" t="s">
        <v>48938</v>
      </c>
      <c r="C23641" s="654" t="s">
        <v>48939</v>
      </c>
      <c r="D23641" s="655" t="s">
        <v>36</v>
      </c>
      <c r="E23641" s="656">
        <v>60.84</v>
      </c>
    </row>
    <row r="23642" spans="2:5" ht="15" customHeight="1" x14ac:dyDescent="0.2">
      <c r="B23642" s="653" t="s">
        <v>48940</v>
      </c>
      <c r="C23642" s="654" t="s">
        <v>48939</v>
      </c>
      <c r="D23642" s="655" t="s">
        <v>36</v>
      </c>
      <c r="E23642" s="656">
        <v>60.26</v>
      </c>
    </row>
    <row r="23643" spans="2:5" ht="15" customHeight="1" x14ac:dyDescent="0.2">
      <c r="B23643" s="653" t="s">
        <v>48941</v>
      </c>
      <c r="C23643" s="654" t="s">
        <v>48942</v>
      </c>
      <c r="D23643" s="655" t="s">
        <v>36</v>
      </c>
      <c r="E23643" s="656">
        <v>82.84</v>
      </c>
    </row>
    <row r="23644" spans="2:5" ht="15" customHeight="1" x14ac:dyDescent="0.2">
      <c r="B23644" s="653" t="s">
        <v>48943</v>
      </c>
      <c r="C23644" s="654" t="s">
        <v>48942</v>
      </c>
      <c r="D23644" s="655" t="s">
        <v>36</v>
      </c>
      <c r="E23644" s="656">
        <v>82.22</v>
      </c>
    </row>
    <row r="23645" spans="2:5" ht="15" customHeight="1" x14ac:dyDescent="0.2">
      <c r="B23645" s="653" t="s">
        <v>48944</v>
      </c>
      <c r="C23645" s="654" t="s">
        <v>48945</v>
      </c>
      <c r="D23645" s="655" t="s">
        <v>36</v>
      </c>
      <c r="E23645" s="656">
        <v>1.95</v>
      </c>
    </row>
    <row r="23646" spans="2:5" ht="15" customHeight="1" x14ac:dyDescent="0.2">
      <c r="B23646" s="653" t="s">
        <v>48946</v>
      </c>
      <c r="C23646" s="654" t="s">
        <v>48945</v>
      </c>
      <c r="D23646" s="655" t="s">
        <v>36</v>
      </c>
      <c r="E23646" s="656">
        <v>1.82</v>
      </c>
    </row>
    <row r="23647" spans="2:5" ht="15" customHeight="1" x14ac:dyDescent="0.2">
      <c r="B23647" s="653" t="s">
        <v>48947</v>
      </c>
      <c r="C23647" s="654" t="s">
        <v>48948</v>
      </c>
      <c r="D23647" s="655" t="s">
        <v>36</v>
      </c>
      <c r="E23647" s="656">
        <v>3.39</v>
      </c>
    </row>
    <row r="23648" spans="2:5" ht="15" customHeight="1" x14ac:dyDescent="0.2">
      <c r="B23648" s="653" t="s">
        <v>48949</v>
      </c>
      <c r="C23648" s="654" t="s">
        <v>48948</v>
      </c>
      <c r="D23648" s="655" t="s">
        <v>36</v>
      </c>
      <c r="E23648" s="656">
        <v>3.18</v>
      </c>
    </row>
    <row r="23649" spans="2:5" ht="15" customHeight="1" x14ac:dyDescent="0.2">
      <c r="B23649" s="653" t="s">
        <v>48950</v>
      </c>
      <c r="C23649" s="654" t="s">
        <v>48951</v>
      </c>
      <c r="D23649" s="655" t="s">
        <v>36</v>
      </c>
      <c r="E23649" s="656">
        <v>11.34</v>
      </c>
    </row>
    <row r="23650" spans="2:5" ht="15" customHeight="1" x14ac:dyDescent="0.2">
      <c r="B23650" s="653" t="s">
        <v>48952</v>
      </c>
      <c r="C23650" s="654" t="s">
        <v>48951</v>
      </c>
      <c r="D23650" s="655" t="s">
        <v>36</v>
      </c>
      <c r="E23650" s="656">
        <v>11.03</v>
      </c>
    </row>
    <row r="23651" spans="2:5" ht="15" customHeight="1" x14ac:dyDescent="0.2">
      <c r="B23651" s="653" t="s">
        <v>48953</v>
      </c>
      <c r="C23651" s="654" t="s">
        <v>48954</v>
      </c>
      <c r="D23651" s="655" t="s">
        <v>36</v>
      </c>
      <c r="E23651" s="656">
        <v>18.12</v>
      </c>
    </row>
    <row r="23652" spans="2:5" ht="15" customHeight="1" x14ac:dyDescent="0.2">
      <c r="B23652" s="653" t="s">
        <v>48955</v>
      </c>
      <c r="C23652" s="654" t="s">
        <v>48954</v>
      </c>
      <c r="D23652" s="655" t="s">
        <v>36</v>
      </c>
      <c r="E23652" s="656">
        <v>17.75</v>
      </c>
    </row>
    <row r="23653" spans="2:5" ht="15" customHeight="1" x14ac:dyDescent="0.2">
      <c r="B23653" s="653" t="s">
        <v>48956</v>
      </c>
      <c r="C23653" s="654" t="s">
        <v>48957</v>
      </c>
      <c r="D23653" s="655" t="s">
        <v>36</v>
      </c>
      <c r="E23653" s="656">
        <v>23</v>
      </c>
    </row>
    <row r="23654" spans="2:5" ht="15" customHeight="1" x14ac:dyDescent="0.2">
      <c r="B23654" s="653" t="s">
        <v>48958</v>
      </c>
      <c r="C23654" s="654" t="s">
        <v>48957</v>
      </c>
      <c r="D23654" s="655" t="s">
        <v>36</v>
      </c>
      <c r="E23654" s="656">
        <v>22.58</v>
      </c>
    </row>
    <row r="23655" spans="2:5" ht="15" customHeight="1" x14ac:dyDescent="0.2">
      <c r="B23655" s="653" t="s">
        <v>48959</v>
      </c>
      <c r="C23655" s="654" t="s">
        <v>48960</v>
      </c>
      <c r="D23655" s="655" t="s">
        <v>36</v>
      </c>
      <c r="E23655" s="656">
        <v>54.22</v>
      </c>
    </row>
    <row r="23656" spans="2:5" ht="15" customHeight="1" x14ac:dyDescent="0.2">
      <c r="B23656" s="653" t="s">
        <v>48961</v>
      </c>
      <c r="C23656" s="654" t="s">
        <v>48960</v>
      </c>
      <c r="D23656" s="655" t="s">
        <v>36</v>
      </c>
      <c r="E23656" s="656">
        <v>52.65</v>
      </c>
    </row>
    <row r="23657" spans="2:5" ht="15" customHeight="1" x14ac:dyDescent="0.2">
      <c r="B23657" s="653" t="s">
        <v>48962</v>
      </c>
      <c r="C23657" s="654" t="s">
        <v>48963</v>
      </c>
      <c r="D23657" s="655" t="s">
        <v>36</v>
      </c>
      <c r="E23657" s="656">
        <v>90.51</v>
      </c>
    </row>
    <row r="23658" spans="2:5" ht="15" customHeight="1" x14ac:dyDescent="0.2">
      <c r="B23658" s="653" t="s">
        <v>48964</v>
      </c>
      <c r="C23658" s="654" t="s">
        <v>48963</v>
      </c>
      <c r="D23658" s="655" t="s">
        <v>36</v>
      </c>
      <c r="E23658" s="656">
        <v>87.37</v>
      </c>
    </row>
    <row r="23659" spans="2:5" ht="15" customHeight="1" x14ac:dyDescent="0.2">
      <c r="B23659" s="653" t="s">
        <v>48965</v>
      </c>
      <c r="C23659" s="654" t="s">
        <v>48966</v>
      </c>
      <c r="D23659" s="655" t="s">
        <v>36</v>
      </c>
      <c r="E23659" s="656">
        <v>9.1300000000000008</v>
      </c>
    </row>
    <row r="23660" spans="2:5" ht="15" customHeight="1" x14ac:dyDescent="0.2">
      <c r="B23660" s="653" t="s">
        <v>48967</v>
      </c>
      <c r="C23660" s="654" t="s">
        <v>48966</v>
      </c>
      <c r="D23660" s="655" t="s">
        <v>36</v>
      </c>
      <c r="E23660" s="656">
        <v>8.82</v>
      </c>
    </row>
    <row r="23661" spans="2:5" ht="15" customHeight="1" x14ac:dyDescent="0.2">
      <c r="B23661" s="653" t="s">
        <v>48968</v>
      </c>
      <c r="C23661" s="654" t="s">
        <v>48969</v>
      </c>
      <c r="D23661" s="655" t="s">
        <v>36</v>
      </c>
      <c r="E23661" s="656">
        <v>15.06</v>
      </c>
    </row>
    <row r="23662" spans="2:5" ht="15" customHeight="1" x14ac:dyDescent="0.2">
      <c r="B23662" s="653" t="s">
        <v>48970</v>
      </c>
      <c r="C23662" s="654" t="s">
        <v>48969</v>
      </c>
      <c r="D23662" s="655" t="s">
        <v>36</v>
      </c>
      <c r="E23662" s="656">
        <v>14.69</v>
      </c>
    </row>
    <row r="23663" spans="2:5" ht="15" customHeight="1" x14ac:dyDescent="0.2">
      <c r="B23663" s="653" t="s">
        <v>48971</v>
      </c>
      <c r="C23663" s="654" t="s">
        <v>48972</v>
      </c>
      <c r="D23663" s="655" t="s">
        <v>36</v>
      </c>
      <c r="E23663" s="656">
        <v>20.85</v>
      </c>
    </row>
    <row r="23664" spans="2:5" ht="15" customHeight="1" x14ac:dyDescent="0.2">
      <c r="B23664" s="653" t="s">
        <v>48973</v>
      </c>
      <c r="C23664" s="654" t="s">
        <v>48972</v>
      </c>
      <c r="D23664" s="655" t="s">
        <v>36</v>
      </c>
      <c r="E23664" s="656">
        <v>20.43</v>
      </c>
    </row>
    <row r="23665" spans="2:5" ht="15" customHeight="1" x14ac:dyDescent="0.2">
      <c r="B23665" s="653" t="s">
        <v>48974</v>
      </c>
      <c r="C23665" s="654" t="s">
        <v>48975</v>
      </c>
      <c r="D23665" s="655" t="s">
        <v>36</v>
      </c>
      <c r="E23665" s="656">
        <v>42.4</v>
      </c>
    </row>
    <row r="23666" spans="2:5" ht="15" customHeight="1" x14ac:dyDescent="0.2">
      <c r="B23666" s="653" t="s">
        <v>48976</v>
      </c>
      <c r="C23666" s="654" t="s">
        <v>48975</v>
      </c>
      <c r="D23666" s="655" t="s">
        <v>36</v>
      </c>
      <c r="E23666" s="656">
        <v>41.87</v>
      </c>
    </row>
    <row r="23667" spans="2:5" ht="15" customHeight="1" x14ac:dyDescent="0.2">
      <c r="B23667" s="653" t="s">
        <v>48977</v>
      </c>
      <c r="C23667" s="654" t="s">
        <v>48978</v>
      </c>
      <c r="D23667" s="655" t="s">
        <v>36</v>
      </c>
      <c r="E23667" s="656">
        <v>55.67</v>
      </c>
    </row>
    <row r="23668" spans="2:5" ht="15" customHeight="1" x14ac:dyDescent="0.2">
      <c r="B23668" s="653" t="s">
        <v>48979</v>
      </c>
      <c r="C23668" s="654" t="s">
        <v>48978</v>
      </c>
      <c r="D23668" s="655" t="s">
        <v>36</v>
      </c>
      <c r="E23668" s="656">
        <v>54.94</v>
      </c>
    </row>
    <row r="23669" spans="2:5" ht="15" customHeight="1" x14ac:dyDescent="0.2">
      <c r="B23669" s="653" t="s">
        <v>48980</v>
      </c>
      <c r="C23669" s="654" t="s">
        <v>48981</v>
      </c>
      <c r="D23669" s="655" t="s">
        <v>36</v>
      </c>
      <c r="E23669" s="656">
        <v>84.72</v>
      </c>
    </row>
    <row r="23670" spans="2:5" ht="15" customHeight="1" x14ac:dyDescent="0.2">
      <c r="B23670" s="653" t="s">
        <v>48982</v>
      </c>
      <c r="C23670" s="654" t="s">
        <v>48981</v>
      </c>
      <c r="D23670" s="655" t="s">
        <v>36</v>
      </c>
      <c r="E23670" s="656">
        <v>83.68</v>
      </c>
    </row>
    <row r="23671" spans="2:5" ht="15" customHeight="1" x14ac:dyDescent="0.2">
      <c r="B23671" s="653" t="s">
        <v>48983</v>
      </c>
      <c r="C23671" s="654" t="s">
        <v>48984</v>
      </c>
      <c r="D23671" s="655" t="s">
        <v>36</v>
      </c>
      <c r="E23671" s="656">
        <v>195.15</v>
      </c>
    </row>
    <row r="23672" spans="2:5" ht="15" customHeight="1" x14ac:dyDescent="0.2">
      <c r="B23672" s="653" t="s">
        <v>48985</v>
      </c>
      <c r="C23672" s="654" t="s">
        <v>48984</v>
      </c>
      <c r="D23672" s="655" t="s">
        <v>36</v>
      </c>
      <c r="E23672" s="656">
        <v>185.72</v>
      </c>
    </row>
    <row r="23673" spans="2:5" ht="15" customHeight="1" x14ac:dyDescent="0.2">
      <c r="B23673" s="653" t="s">
        <v>48986</v>
      </c>
      <c r="C23673" s="654" t="s">
        <v>48987</v>
      </c>
      <c r="D23673" s="655" t="s">
        <v>36</v>
      </c>
      <c r="E23673" s="656">
        <v>258.91000000000003</v>
      </c>
    </row>
    <row r="23674" spans="2:5" ht="15" customHeight="1" x14ac:dyDescent="0.2">
      <c r="B23674" s="653" t="s">
        <v>48988</v>
      </c>
      <c r="C23674" s="654" t="s">
        <v>48987</v>
      </c>
      <c r="D23674" s="655" t="s">
        <v>36</v>
      </c>
      <c r="E23674" s="656">
        <v>246.33</v>
      </c>
    </row>
    <row r="23675" spans="2:5" ht="15" customHeight="1" x14ac:dyDescent="0.2">
      <c r="B23675" s="653" t="s">
        <v>48989</v>
      </c>
      <c r="C23675" s="654" t="s">
        <v>48990</v>
      </c>
      <c r="D23675" s="655" t="s">
        <v>36</v>
      </c>
      <c r="E23675" s="656">
        <v>4.3899999999999997</v>
      </c>
    </row>
    <row r="23676" spans="2:5" ht="15" customHeight="1" x14ac:dyDescent="0.2">
      <c r="B23676" s="653" t="s">
        <v>48991</v>
      </c>
      <c r="C23676" s="654" t="s">
        <v>48990</v>
      </c>
      <c r="D23676" s="655" t="s">
        <v>36</v>
      </c>
      <c r="E23676" s="656">
        <v>4.28</v>
      </c>
    </row>
    <row r="23677" spans="2:5" ht="15" customHeight="1" x14ac:dyDescent="0.2">
      <c r="B23677" s="653" t="s">
        <v>48992</v>
      </c>
      <c r="C23677" s="654" t="s">
        <v>48993</v>
      </c>
      <c r="D23677" s="655" t="s">
        <v>36</v>
      </c>
      <c r="E23677" s="656">
        <v>6.47</v>
      </c>
    </row>
    <row r="23678" spans="2:5" ht="15" customHeight="1" x14ac:dyDescent="0.2">
      <c r="B23678" s="653" t="s">
        <v>48994</v>
      </c>
      <c r="C23678" s="654" t="s">
        <v>48993</v>
      </c>
      <c r="D23678" s="655" t="s">
        <v>36</v>
      </c>
      <c r="E23678" s="656">
        <v>6.31</v>
      </c>
    </row>
    <row r="23679" spans="2:5" ht="15" customHeight="1" x14ac:dyDescent="0.2">
      <c r="B23679" s="653" t="s">
        <v>48995</v>
      </c>
      <c r="C23679" s="654" t="s">
        <v>48996</v>
      </c>
      <c r="D23679" s="655" t="s">
        <v>36</v>
      </c>
      <c r="E23679" s="656">
        <v>7.44</v>
      </c>
    </row>
    <row r="23680" spans="2:5" ht="15" customHeight="1" x14ac:dyDescent="0.2">
      <c r="B23680" s="653" t="s">
        <v>48997</v>
      </c>
      <c r="C23680" s="654" t="s">
        <v>48996</v>
      </c>
      <c r="D23680" s="655" t="s">
        <v>36</v>
      </c>
      <c r="E23680" s="656">
        <v>7.18</v>
      </c>
    </row>
    <row r="23681" spans="2:5" ht="15" customHeight="1" x14ac:dyDescent="0.2">
      <c r="B23681" s="653" t="s">
        <v>48998</v>
      </c>
      <c r="C23681" s="654" t="s">
        <v>48999</v>
      </c>
      <c r="D23681" s="655" t="s">
        <v>36</v>
      </c>
      <c r="E23681" s="656">
        <v>8.6999999999999993</v>
      </c>
    </row>
    <row r="23682" spans="2:5" ht="15" customHeight="1" x14ac:dyDescent="0.2">
      <c r="B23682" s="653" t="s">
        <v>49000</v>
      </c>
      <c r="C23682" s="654" t="s">
        <v>48999</v>
      </c>
      <c r="D23682" s="655" t="s">
        <v>36</v>
      </c>
      <c r="E23682" s="656">
        <v>8.44</v>
      </c>
    </row>
    <row r="23683" spans="2:5" ht="15" customHeight="1" x14ac:dyDescent="0.2">
      <c r="B23683" s="653" t="s">
        <v>49001</v>
      </c>
      <c r="C23683" s="654" t="s">
        <v>49002</v>
      </c>
      <c r="D23683" s="655" t="s">
        <v>36</v>
      </c>
      <c r="E23683" s="656">
        <v>4.88</v>
      </c>
    </row>
    <row r="23684" spans="2:5" ht="15" customHeight="1" x14ac:dyDescent="0.2">
      <c r="B23684" s="653" t="s">
        <v>49003</v>
      </c>
      <c r="C23684" s="654" t="s">
        <v>49002</v>
      </c>
      <c r="D23684" s="655" t="s">
        <v>36</v>
      </c>
      <c r="E23684" s="656">
        <v>4.78</v>
      </c>
    </row>
    <row r="23685" spans="2:5" ht="15" customHeight="1" x14ac:dyDescent="0.2">
      <c r="B23685" s="653" t="s">
        <v>49004</v>
      </c>
      <c r="C23685" s="654" t="s">
        <v>49005</v>
      </c>
      <c r="D23685" s="655" t="s">
        <v>36</v>
      </c>
      <c r="E23685" s="656">
        <v>7.11</v>
      </c>
    </row>
    <row r="23686" spans="2:5" ht="15" customHeight="1" x14ac:dyDescent="0.2">
      <c r="B23686" s="653" t="s">
        <v>49006</v>
      </c>
      <c r="C23686" s="654" t="s">
        <v>49005</v>
      </c>
      <c r="D23686" s="655" t="s">
        <v>36</v>
      </c>
      <c r="E23686" s="656">
        <v>6.96</v>
      </c>
    </row>
    <row r="23687" spans="2:5" ht="15" customHeight="1" x14ac:dyDescent="0.2">
      <c r="B23687" s="653" t="s">
        <v>49007</v>
      </c>
      <c r="C23687" s="654" t="s">
        <v>49008</v>
      </c>
      <c r="D23687" s="655" t="s">
        <v>36</v>
      </c>
      <c r="E23687" s="656">
        <v>9.33</v>
      </c>
    </row>
    <row r="23688" spans="2:5" ht="15" customHeight="1" x14ac:dyDescent="0.2">
      <c r="B23688" s="653" t="s">
        <v>49009</v>
      </c>
      <c r="C23688" s="654" t="s">
        <v>49008</v>
      </c>
      <c r="D23688" s="655" t="s">
        <v>36</v>
      </c>
      <c r="E23688" s="656">
        <v>9.07</v>
      </c>
    </row>
    <row r="23689" spans="2:5" ht="15" customHeight="1" x14ac:dyDescent="0.2">
      <c r="B23689" s="653" t="s">
        <v>49010</v>
      </c>
      <c r="C23689" s="654" t="s">
        <v>49011</v>
      </c>
      <c r="D23689" s="655" t="s">
        <v>36</v>
      </c>
      <c r="E23689" s="656">
        <v>10.220000000000001</v>
      </c>
    </row>
    <row r="23690" spans="2:5" ht="15" customHeight="1" x14ac:dyDescent="0.2">
      <c r="B23690" s="653" t="s">
        <v>49012</v>
      </c>
      <c r="C23690" s="654" t="s">
        <v>49011</v>
      </c>
      <c r="D23690" s="655" t="s">
        <v>36</v>
      </c>
      <c r="E23690" s="656">
        <v>9.9600000000000009</v>
      </c>
    </row>
    <row r="23691" spans="2:5" ht="15" customHeight="1" x14ac:dyDescent="0.2">
      <c r="B23691" s="653" t="s">
        <v>49013</v>
      </c>
      <c r="C23691" s="654" t="s">
        <v>49014</v>
      </c>
      <c r="D23691" s="655" t="s">
        <v>36</v>
      </c>
      <c r="E23691" s="656">
        <v>2.35</v>
      </c>
    </row>
    <row r="23692" spans="2:5" ht="15" customHeight="1" x14ac:dyDescent="0.2">
      <c r="B23692" s="653" t="s">
        <v>49015</v>
      </c>
      <c r="C23692" s="654" t="s">
        <v>49014</v>
      </c>
      <c r="D23692" s="655" t="s">
        <v>36</v>
      </c>
      <c r="E23692" s="656">
        <v>2.25</v>
      </c>
    </row>
    <row r="23693" spans="2:5" ht="15" customHeight="1" x14ac:dyDescent="0.2">
      <c r="B23693" s="653" t="s">
        <v>49016</v>
      </c>
      <c r="C23693" s="654" t="s">
        <v>49017</v>
      </c>
      <c r="D23693" s="655" t="s">
        <v>36</v>
      </c>
      <c r="E23693" s="656">
        <v>3.81</v>
      </c>
    </row>
    <row r="23694" spans="2:5" ht="15" customHeight="1" x14ac:dyDescent="0.2">
      <c r="B23694" s="653" t="s">
        <v>49018</v>
      </c>
      <c r="C23694" s="654" t="s">
        <v>49017</v>
      </c>
      <c r="D23694" s="655" t="s">
        <v>36</v>
      </c>
      <c r="E23694" s="656">
        <v>3.66</v>
      </c>
    </row>
    <row r="23695" spans="2:5" ht="15" customHeight="1" x14ac:dyDescent="0.2">
      <c r="B23695" s="653" t="s">
        <v>49019</v>
      </c>
      <c r="C23695" s="654" t="s">
        <v>49020</v>
      </c>
      <c r="D23695" s="655" t="s">
        <v>36</v>
      </c>
      <c r="E23695" s="656">
        <v>5.43</v>
      </c>
    </row>
    <row r="23696" spans="2:5" ht="15" customHeight="1" x14ac:dyDescent="0.2">
      <c r="B23696" s="653" t="s">
        <v>49021</v>
      </c>
      <c r="C23696" s="654" t="s">
        <v>49020</v>
      </c>
      <c r="D23696" s="655" t="s">
        <v>36</v>
      </c>
      <c r="E23696" s="656">
        <v>5.17</v>
      </c>
    </row>
    <row r="23697" spans="2:5" ht="15" customHeight="1" x14ac:dyDescent="0.2">
      <c r="B23697" s="653" t="s">
        <v>49022</v>
      </c>
      <c r="C23697" s="654" t="s">
        <v>49023</v>
      </c>
      <c r="D23697" s="655" t="s">
        <v>36</v>
      </c>
      <c r="E23697" s="656">
        <v>5.97</v>
      </c>
    </row>
    <row r="23698" spans="2:5" ht="15" customHeight="1" x14ac:dyDescent="0.2">
      <c r="B23698" s="653" t="s">
        <v>49024</v>
      </c>
      <c r="C23698" s="654" t="s">
        <v>49023</v>
      </c>
      <c r="D23698" s="655" t="s">
        <v>36</v>
      </c>
      <c r="E23698" s="656">
        <v>5.71</v>
      </c>
    </row>
    <row r="23699" spans="2:5" ht="15" customHeight="1" x14ac:dyDescent="0.2">
      <c r="B23699" s="653" t="s">
        <v>49025</v>
      </c>
      <c r="C23699" s="654" t="s">
        <v>49026</v>
      </c>
      <c r="D23699" s="655" t="s">
        <v>36</v>
      </c>
      <c r="E23699" s="656">
        <v>4.93</v>
      </c>
    </row>
    <row r="23700" spans="2:5" ht="15" customHeight="1" x14ac:dyDescent="0.2">
      <c r="B23700" s="653" t="s">
        <v>49027</v>
      </c>
      <c r="C23700" s="654" t="s">
        <v>49026</v>
      </c>
      <c r="D23700" s="655" t="s">
        <v>36</v>
      </c>
      <c r="E23700" s="656">
        <v>4.5599999999999996</v>
      </c>
    </row>
    <row r="23701" spans="2:5" ht="15" customHeight="1" x14ac:dyDescent="0.2">
      <c r="B23701" s="653" t="s">
        <v>49028</v>
      </c>
      <c r="C23701" s="654" t="s">
        <v>49029</v>
      </c>
      <c r="D23701" s="655" t="s">
        <v>36</v>
      </c>
      <c r="E23701" s="656">
        <v>5.15</v>
      </c>
    </row>
    <row r="23702" spans="2:5" ht="15" customHeight="1" x14ac:dyDescent="0.2">
      <c r="B23702" s="653" t="s">
        <v>49030</v>
      </c>
      <c r="C23702" s="654" t="s">
        <v>49029</v>
      </c>
      <c r="D23702" s="655" t="s">
        <v>36</v>
      </c>
      <c r="E23702" s="656">
        <v>4.79</v>
      </c>
    </row>
    <row r="23703" spans="2:5" ht="15" customHeight="1" x14ac:dyDescent="0.2">
      <c r="B23703" s="653" t="s">
        <v>49031</v>
      </c>
      <c r="C23703" s="654" t="s">
        <v>49032</v>
      </c>
      <c r="D23703" s="655" t="s">
        <v>28</v>
      </c>
      <c r="E23703" s="656">
        <v>360.67</v>
      </c>
    </row>
    <row r="23704" spans="2:5" ht="15" customHeight="1" x14ac:dyDescent="0.2">
      <c r="B23704" s="653" t="s">
        <v>49033</v>
      </c>
      <c r="C23704" s="654" t="s">
        <v>49032</v>
      </c>
      <c r="D23704" s="655" t="s">
        <v>28</v>
      </c>
      <c r="E23704" s="656">
        <v>348.96</v>
      </c>
    </row>
    <row r="23705" spans="2:5" ht="15" customHeight="1" x14ac:dyDescent="0.2">
      <c r="B23705" s="653" t="s">
        <v>49034</v>
      </c>
      <c r="C23705" s="654" t="s">
        <v>49035</v>
      </c>
      <c r="D23705" s="655" t="s">
        <v>28</v>
      </c>
      <c r="E23705" s="656">
        <v>406.2</v>
      </c>
    </row>
    <row r="23706" spans="2:5" ht="15" customHeight="1" x14ac:dyDescent="0.2">
      <c r="B23706" s="653" t="s">
        <v>49036</v>
      </c>
      <c r="C23706" s="654" t="s">
        <v>49035</v>
      </c>
      <c r="D23706" s="655" t="s">
        <v>28</v>
      </c>
      <c r="E23706" s="656">
        <v>394.3</v>
      </c>
    </row>
    <row r="23707" spans="2:5" ht="15" customHeight="1" x14ac:dyDescent="0.2">
      <c r="B23707" s="653" t="s">
        <v>49037</v>
      </c>
      <c r="C23707" s="654" t="s">
        <v>49038</v>
      </c>
      <c r="D23707" s="655" t="s">
        <v>28</v>
      </c>
      <c r="E23707" s="656">
        <v>406.78</v>
      </c>
    </row>
    <row r="23708" spans="2:5" ht="15" customHeight="1" x14ac:dyDescent="0.2">
      <c r="B23708" s="653" t="s">
        <v>49039</v>
      </c>
      <c r="C23708" s="654" t="s">
        <v>49038</v>
      </c>
      <c r="D23708" s="655" t="s">
        <v>28</v>
      </c>
      <c r="E23708" s="656">
        <v>394.82</v>
      </c>
    </row>
    <row r="23709" spans="2:5" ht="15" customHeight="1" x14ac:dyDescent="0.2">
      <c r="B23709" s="653" t="s">
        <v>49040</v>
      </c>
      <c r="C23709" s="654" t="s">
        <v>49041</v>
      </c>
      <c r="D23709" s="655" t="s">
        <v>28</v>
      </c>
      <c r="E23709" s="656">
        <v>532.29</v>
      </c>
    </row>
    <row r="23710" spans="2:5" ht="15" customHeight="1" x14ac:dyDescent="0.2">
      <c r="B23710" s="653" t="s">
        <v>49042</v>
      </c>
      <c r="C23710" s="654" t="s">
        <v>49041</v>
      </c>
      <c r="D23710" s="655" t="s">
        <v>28</v>
      </c>
      <c r="E23710" s="656">
        <v>515.55999999999995</v>
      </c>
    </row>
    <row r="23711" spans="2:5" ht="15" customHeight="1" x14ac:dyDescent="0.2">
      <c r="B23711" s="653" t="s">
        <v>49043</v>
      </c>
      <c r="C23711" s="654" t="s">
        <v>49044</v>
      </c>
      <c r="D23711" s="655" t="s">
        <v>28</v>
      </c>
      <c r="E23711" s="656">
        <v>1405.97</v>
      </c>
    </row>
    <row r="23712" spans="2:5" ht="15" customHeight="1" x14ac:dyDescent="0.2">
      <c r="B23712" s="653" t="s">
        <v>49045</v>
      </c>
      <c r="C23712" s="654" t="s">
        <v>49044</v>
      </c>
      <c r="D23712" s="655" t="s">
        <v>28</v>
      </c>
      <c r="E23712" s="656">
        <v>1389.22</v>
      </c>
    </row>
    <row r="23713" spans="2:5" ht="15" customHeight="1" x14ac:dyDescent="0.2">
      <c r="B23713" s="653" t="s">
        <v>49046</v>
      </c>
      <c r="C23713" s="654" t="s">
        <v>49047</v>
      </c>
      <c r="D23713" s="655" t="s">
        <v>28</v>
      </c>
      <c r="E23713" s="656">
        <v>1361.18</v>
      </c>
    </row>
    <row r="23714" spans="2:5" ht="15" customHeight="1" x14ac:dyDescent="0.2">
      <c r="B23714" s="653" t="s">
        <v>49048</v>
      </c>
      <c r="C23714" s="654" t="s">
        <v>49047</v>
      </c>
      <c r="D23714" s="655" t="s">
        <v>28</v>
      </c>
      <c r="E23714" s="656">
        <v>1342.06</v>
      </c>
    </row>
    <row r="23715" spans="2:5" ht="15" customHeight="1" x14ac:dyDescent="0.2">
      <c r="B23715" s="653" t="s">
        <v>49049</v>
      </c>
      <c r="C23715" s="654" t="s">
        <v>49050</v>
      </c>
      <c r="D23715" s="655" t="s">
        <v>28</v>
      </c>
      <c r="E23715" s="656">
        <v>414.32</v>
      </c>
    </row>
    <row r="23716" spans="2:5" ht="15" customHeight="1" x14ac:dyDescent="0.2">
      <c r="B23716" s="653" t="s">
        <v>49051</v>
      </c>
      <c r="C23716" s="654" t="s">
        <v>49050</v>
      </c>
      <c r="D23716" s="655" t="s">
        <v>28</v>
      </c>
      <c r="E23716" s="656">
        <v>398.98</v>
      </c>
    </row>
    <row r="23717" spans="2:5" ht="15" customHeight="1" x14ac:dyDescent="0.2">
      <c r="B23717" s="653" t="s">
        <v>49052</v>
      </c>
      <c r="C23717" s="654" t="s">
        <v>49053</v>
      </c>
      <c r="D23717" s="655" t="s">
        <v>28</v>
      </c>
      <c r="E23717" s="656">
        <v>558.37</v>
      </c>
    </row>
    <row r="23718" spans="2:5" ht="15" customHeight="1" x14ac:dyDescent="0.2">
      <c r="B23718" s="653" t="s">
        <v>49054</v>
      </c>
      <c r="C23718" s="654" t="s">
        <v>49053</v>
      </c>
      <c r="D23718" s="655" t="s">
        <v>28</v>
      </c>
      <c r="E23718" s="656">
        <v>540.01</v>
      </c>
    </row>
    <row r="23719" spans="2:5" ht="15" customHeight="1" x14ac:dyDescent="0.2">
      <c r="B23719" s="653" t="s">
        <v>49055</v>
      </c>
      <c r="C23719" s="654" t="s">
        <v>49056</v>
      </c>
      <c r="D23719" s="655" t="s">
        <v>28</v>
      </c>
      <c r="E23719" s="656">
        <v>667.03</v>
      </c>
    </row>
    <row r="23720" spans="2:5" ht="15" customHeight="1" x14ac:dyDescent="0.2">
      <c r="B23720" s="653" t="s">
        <v>49057</v>
      </c>
      <c r="C23720" s="654" t="s">
        <v>49056</v>
      </c>
      <c r="D23720" s="655" t="s">
        <v>28</v>
      </c>
      <c r="E23720" s="656">
        <v>646.97</v>
      </c>
    </row>
    <row r="23721" spans="2:5" ht="15" customHeight="1" x14ac:dyDescent="0.2">
      <c r="B23721" s="653" t="s">
        <v>49058</v>
      </c>
      <c r="C23721" s="654" t="s">
        <v>49059</v>
      </c>
      <c r="D23721" s="655" t="s">
        <v>28</v>
      </c>
      <c r="E23721" s="656">
        <v>1368.14</v>
      </c>
    </row>
    <row r="23722" spans="2:5" ht="15" customHeight="1" x14ac:dyDescent="0.2">
      <c r="B23722" s="653" t="s">
        <v>49060</v>
      </c>
      <c r="C23722" s="654" t="s">
        <v>49059</v>
      </c>
      <c r="D23722" s="655" t="s">
        <v>28</v>
      </c>
      <c r="E23722" s="656">
        <v>1346.85</v>
      </c>
    </row>
    <row r="23723" spans="2:5" ht="15" customHeight="1" x14ac:dyDescent="0.2">
      <c r="B23723" s="653" t="s">
        <v>49061</v>
      </c>
      <c r="C23723" s="654" t="s">
        <v>49062</v>
      </c>
      <c r="D23723" s="655" t="s">
        <v>28</v>
      </c>
      <c r="E23723" s="656">
        <v>1439.71</v>
      </c>
    </row>
    <row r="23724" spans="2:5" ht="15" customHeight="1" x14ac:dyDescent="0.2">
      <c r="B23724" s="653" t="s">
        <v>49063</v>
      </c>
      <c r="C23724" s="654" t="s">
        <v>49062</v>
      </c>
      <c r="D23724" s="655" t="s">
        <v>28</v>
      </c>
      <c r="E23724" s="656">
        <v>1417.04</v>
      </c>
    </row>
    <row r="23725" spans="2:5" ht="15" customHeight="1" x14ac:dyDescent="0.2">
      <c r="B23725" s="653" t="s">
        <v>49064</v>
      </c>
      <c r="C23725" s="654" t="s">
        <v>49065</v>
      </c>
      <c r="D23725" s="655" t="s">
        <v>28</v>
      </c>
      <c r="E23725" s="656">
        <v>29384.53</v>
      </c>
    </row>
    <row r="23726" spans="2:5" ht="15" customHeight="1" x14ac:dyDescent="0.2">
      <c r="B23726" s="653" t="s">
        <v>49066</v>
      </c>
      <c r="C23726" s="654" t="s">
        <v>49065</v>
      </c>
      <c r="D23726" s="655" t="s">
        <v>28</v>
      </c>
      <c r="E23726" s="656">
        <v>29068.92</v>
      </c>
    </row>
    <row r="23727" spans="2:5" ht="15" customHeight="1" x14ac:dyDescent="0.2">
      <c r="B23727" s="653" t="s">
        <v>49067</v>
      </c>
      <c r="C23727" s="654" t="s">
        <v>49068</v>
      </c>
      <c r="D23727" s="655" t="s">
        <v>28</v>
      </c>
      <c r="E23727" s="656">
        <v>33354.53</v>
      </c>
    </row>
    <row r="23728" spans="2:5" ht="15" customHeight="1" x14ac:dyDescent="0.2">
      <c r="B23728" s="653" t="s">
        <v>49069</v>
      </c>
      <c r="C23728" s="654" t="s">
        <v>49068</v>
      </c>
      <c r="D23728" s="655" t="s">
        <v>28</v>
      </c>
      <c r="E23728" s="656">
        <v>33038.92</v>
      </c>
    </row>
    <row r="23729" spans="2:5" ht="15" customHeight="1" x14ac:dyDescent="0.2">
      <c r="B23729" s="653" t="s">
        <v>49070</v>
      </c>
      <c r="C23729" s="654" t="s">
        <v>49071</v>
      </c>
      <c r="D23729" s="655" t="s">
        <v>28</v>
      </c>
      <c r="E23729" s="656">
        <v>37464.53</v>
      </c>
    </row>
    <row r="23730" spans="2:5" ht="15" customHeight="1" x14ac:dyDescent="0.2">
      <c r="B23730" s="653" t="s">
        <v>49072</v>
      </c>
      <c r="C23730" s="654" t="s">
        <v>49071</v>
      </c>
      <c r="D23730" s="655" t="s">
        <v>28</v>
      </c>
      <c r="E23730" s="656">
        <v>37148.92</v>
      </c>
    </row>
    <row r="23731" spans="2:5" ht="15" customHeight="1" x14ac:dyDescent="0.2">
      <c r="B23731" s="653" t="s">
        <v>49073</v>
      </c>
      <c r="C23731" s="654" t="s">
        <v>49074</v>
      </c>
      <c r="D23731" s="655" t="s">
        <v>28</v>
      </c>
      <c r="E23731" s="656">
        <v>43444.53</v>
      </c>
    </row>
    <row r="23732" spans="2:5" ht="15" customHeight="1" x14ac:dyDescent="0.2">
      <c r="B23732" s="653" t="s">
        <v>49075</v>
      </c>
      <c r="C23732" s="654" t="s">
        <v>49074</v>
      </c>
      <c r="D23732" s="655" t="s">
        <v>28</v>
      </c>
      <c r="E23732" s="656">
        <v>43128.92</v>
      </c>
    </row>
    <row r="23733" spans="2:5" ht="15" customHeight="1" x14ac:dyDescent="0.2">
      <c r="B23733" s="653" t="s">
        <v>49076</v>
      </c>
      <c r="C23733" s="654" t="s">
        <v>49077</v>
      </c>
      <c r="D23733" s="655" t="s">
        <v>28</v>
      </c>
      <c r="E23733" s="656">
        <v>52484.53</v>
      </c>
    </row>
    <row r="23734" spans="2:5" ht="15" customHeight="1" x14ac:dyDescent="0.2">
      <c r="B23734" s="653" t="s">
        <v>49078</v>
      </c>
      <c r="C23734" s="654" t="s">
        <v>49077</v>
      </c>
      <c r="D23734" s="655" t="s">
        <v>28</v>
      </c>
      <c r="E23734" s="656">
        <v>52168.92</v>
      </c>
    </row>
    <row r="23735" spans="2:5" ht="15" customHeight="1" x14ac:dyDescent="0.2">
      <c r="B23735" s="653" t="s">
        <v>49079</v>
      </c>
      <c r="C23735" s="654" t="s">
        <v>49080</v>
      </c>
      <c r="D23735" s="655" t="s">
        <v>28</v>
      </c>
      <c r="E23735" s="656">
        <v>45739.75</v>
      </c>
    </row>
    <row r="23736" spans="2:5" ht="15" customHeight="1" x14ac:dyDescent="0.2">
      <c r="B23736" s="653" t="s">
        <v>49081</v>
      </c>
      <c r="C23736" s="654" t="s">
        <v>49080</v>
      </c>
      <c r="D23736" s="655" t="s">
        <v>28</v>
      </c>
      <c r="E23736" s="656">
        <v>45217.26</v>
      </c>
    </row>
    <row r="23737" spans="2:5" ht="15" customHeight="1" x14ac:dyDescent="0.2">
      <c r="B23737" s="653" t="s">
        <v>49082</v>
      </c>
      <c r="C23737" s="654" t="s">
        <v>49083</v>
      </c>
      <c r="D23737" s="655" t="s">
        <v>28</v>
      </c>
      <c r="E23737" s="656">
        <v>53397.63</v>
      </c>
    </row>
    <row r="23738" spans="2:5" ht="15" customHeight="1" x14ac:dyDescent="0.2">
      <c r="B23738" s="653" t="s">
        <v>49084</v>
      </c>
      <c r="C23738" s="654" t="s">
        <v>49083</v>
      </c>
      <c r="D23738" s="655" t="s">
        <v>28</v>
      </c>
      <c r="E23738" s="656">
        <v>52875.14</v>
      </c>
    </row>
    <row r="23739" spans="2:5" ht="15" customHeight="1" x14ac:dyDescent="0.2">
      <c r="B23739" s="653" t="s">
        <v>49085</v>
      </c>
      <c r="C23739" s="654" t="s">
        <v>49086</v>
      </c>
      <c r="D23739" s="655" t="s">
        <v>28</v>
      </c>
      <c r="E23739" s="656">
        <v>56593.86</v>
      </c>
    </row>
    <row r="23740" spans="2:5" ht="15" customHeight="1" x14ac:dyDescent="0.2">
      <c r="B23740" s="653" t="s">
        <v>49087</v>
      </c>
      <c r="C23740" s="654" t="s">
        <v>49086</v>
      </c>
      <c r="D23740" s="655" t="s">
        <v>28</v>
      </c>
      <c r="E23740" s="656">
        <v>56071.37</v>
      </c>
    </row>
    <row r="23741" spans="2:5" ht="15" customHeight="1" x14ac:dyDescent="0.2">
      <c r="B23741" s="653" t="s">
        <v>49088</v>
      </c>
      <c r="C23741" s="654" t="s">
        <v>49089</v>
      </c>
      <c r="D23741" s="655" t="s">
        <v>28</v>
      </c>
      <c r="E23741" s="656">
        <v>71730.710000000006</v>
      </c>
    </row>
    <row r="23742" spans="2:5" ht="15" customHeight="1" x14ac:dyDescent="0.2">
      <c r="B23742" s="653" t="s">
        <v>49090</v>
      </c>
      <c r="C23742" s="654" t="s">
        <v>49089</v>
      </c>
      <c r="D23742" s="655" t="s">
        <v>28</v>
      </c>
      <c r="E23742" s="656">
        <v>71208.23</v>
      </c>
    </row>
    <row r="23743" spans="2:5" ht="15" customHeight="1" x14ac:dyDescent="0.2">
      <c r="B23743" s="653" t="s">
        <v>49091</v>
      </c>
      <c r="C23743" s="654" t="s">
        <v>49092</v>
      </c>
      <c r="D23743" s="655" t="s">
        <v>28</v>
      </c>
      <c r="E23743" s="656">
        <v>85544.24</v>
      </c>
    </row>
    <row r="23744" spans="2:5" ht="15" customHeight="1" x14ac:dyDescent="0.2">
      <c r="B23744" s="653" t="s">
        <v>49093</v>
      </c>
      <c r="C23744" s="654" t="s">
        <v>49092</v>
      </c>
      <c r="D23744" s="655" t="s">
        <v>28</v>
      </c>
      <c r="E23744" s="656">
        <v>85025.76</v>
      </c>
    </row>
    <row r="23745" spans="2:5" ht="15" customHeight="1" x14ac:dyDescent="0.2">
      <c r="B23745" s="653" t="s">
        <v>49094</v>
      </c>
      <c r="C23745" s="654" t="s">
        <v>49095</v>
      </c>
      <c r="D23745" s="655" t="s">
        <v>28</v>
      </c>
      <c r="E23745" s="656">
        <v>880.86</v>
      </c>
    </row>
    <row r="23746" spans="2:5" ht="15" customHeight="1" x14ac:dyDescent="0.2">
      <c r="B23746" s="653" t="s">
        <v>49096</v>
      </c>
      <c r="C23746" s="654" t="s">
        <v>49095</v>
      </c>
      <c r="D23746" s="655" t="s">
        <v>28</v>
      </c>
      <c r="E23746" s="656">
        <v>868.64</v>
      </c>
    </row>
    <row r="23747" spans="2:5" ht="15" customHeight="1" x14ac:dyDescent="0.2">
      <c r="B23747" s="653" t="s">
        <v>49097</v>
      </c>
      <c r="C23747" s="654" t="s">
        <v>49098</v>
      </c>
      <c r="D23747" s="655" t="s">
        <v>28</v>
      </c>
      <c r="E23747" s="656">
        <v>1109.3</v>
      </c>
    </row>
    <row r="23748" spans="2:5" ht="15" customHeight="1" x14ac:dyDescent="0.2">
      <c r="B23748" s="653" t="s">
        <v>49099</v>
      </c>
      <c r="C23748" s="654" t="s">
        <v>49098</v>
      </c>
      <c r="D23748" s="655" t="s">
        <v>28</v>
      </c>
      <c r="E23748" s="656">
        <v>1094.17</v>
      </c>
    </row>
    <row r="23749" spans="2:5" ht="15" customHeight="1" x14ac:dyDescent="0.2">
      <c r="B23749" s="653" t="s">
        <v>49100</v>
      </c>
      <c r="C23749" s="654" t="s">
        <v>49101</v>
      </c>
      <c r="D23749" s="655" t="s">
        <v>28</v>
      </c>
      <c r="E23749" s="656">
        <v>1231.3399999999999</v>
      </c>
    </row>
    <row r="23750" spans="2:5" ht="15" customHeight="1" x14ac:dyDescent="0.2">
      <c r="B23750" s="653" t="s">
        <v>49102</v>
      </c>
      <c r="C23750" s="654" t="s">
        <v>49101</v>
      </c>
      <c r="D23750" s="655" t="s">
        <v>28</v>
      </c>
      <c r="E23750" s="656">
        <v>1213.28</v>
      </c>
    </row>
    <row r="23751" spans="2:5" ht="15" customHeight="1" x14ac:dyDescent="0.2">
      <c r="B23751" s="653" t="s">
        <v>49103</v>
      </c>
      <c r="C23751" s="654" t="s">
        <v>49104</v>
      </c>
      <c r="D23751" s="655" t="s">
        <v>28</v>
      </c>
      <c r="E23751" s="656">
        <v>1655.36</v>
      </c>
    </row>
    <row r="23752" spans="2:5" ht="15" customHeight="1" x14ac:dyDescent="0.2">
      <c r="B23752" s="653" t="s">
        <v>49105</v>
      </c>
      <c r="C23752" s="654" t="s">
        <v>49104</v>
      </c>
      <c r="D23752" s="655" t="s">
        <v>28</v>
      </c>
      <c r="E23752" s="656">
        <v>1635.92</v>
      </c>
    </row>
    <row r="23753" spans="2:5" ht="15" customHeight="1" x14ac:dyDescent="0.2">
      <c r="B23753" s="653" t="s">
        <v>49106</v>
      </c>
      <c r="C23753" s="654" t="s">
        <v>49107</v>
      </c>
      <c r="D23753" s="655" t="s">
        <v>28</v>
      </c>
      <c r="E23753" s="656">
        <v>29119.360000000001</v>
      </c>
    </row>
    <row r="23754" spans="2:5" ht="15" customHeight="1" x14ac:dyDescent="0.2">
      <c r="B23754" s="653" t="s">
        <v>49108</v>
      </c>
      <c r="C23754" s="654" t="s">
        <v>49107</v>
      </c>
      <c r="D23754" s="655" t="s">
        <v>28</v>
      </c>
      <c r="E23754" s="656">
        <v>28546.240000000002</v>
      </c>
    </row>
    <row r="23755" spans="2:5" ht="15" customHeight="1" x14ac:dyDescent="0.2">
      <c r="B23755" s="653" t="s">
        <v>49109</v>
      </c>
      <c r="C23755" s="654" t="s">
        <v>49110</v>
      </c>
      <c r="D23755" s="655" t="s">
        <v>28</v>
      </c>
      <c r="E23755" s="656">
        <v>35405.82</v>
      </c>
    </row>
    <row r="23756" spans="2:5" ht="15" customHeight="1" x14ac:dyDescent="0.2">
      <c r="B23756" s="653" t="s">
        <v>49111</v>
      </c>
      <c r="C23756" s="654" t="s">
        <v>49110</v>
      </c>
      <c r="D23756" s="655" t="s">
        <v>28</v>
      </c>
      <c r="E23756" s="656">
        <v>34832.699999999997</v>
      </c>
    </row>
    <row r="23757" spans="2:5" ht="15" customHeight="1" x14ac:dyDescent="0.2">
      <c r="B23757" s="653" t="s">
        <v>49112</v>
      </c>
      <c r="C23757" s="654" t="s">
        <v>49113</v>
      </c>
      <c r="D23757" s="655" t="s">
        <v>28</v>
      </c>
      <c r="E23757" s="656">
        <v>45757.21</v>
      </c>
    </row>
    <row r="23758" spans="2:5" ht="15" customHeight="1" x14ac:dyDescent="0.2">
      <c r="B23758" s="653" t="s">
        <v>49114</v>
      </c>
      <c r="C23758" s="654" t="s">
        <v>49113</v>
      </c>
      <c r="D23758" s="655" t="s">
        <v>28</v>
      </c>
      <c r="E23758" s="656">
        <v>45184.09</v>
      </c>
    </row>
    <row r="23759" spans="2:5" ht="15" customHeight="1" x14ac:dyDescent="0.2">
      <c r="B23759" s="653" t="s">
        <v>49115</v>
      </c>
      <c r="C23759" s="654" t="s">
        <v>49116</v>
      </c>
      <c r="D23759" s="655" t="s">
        <v>28</v>
      </c>
      <c r="E23759" s="656">
        <v>46852.480000000003</v>
      </c>
    </row>
    <row r="23760" spans="2:5" ht="15" customHeight="1" x14ac:dyDescent="0.2">
      <c r="B23760" s="653" t="s">
        <v>49117</v>
      </c>
      <c r="C23760" s="654" t="s">
        <v>49116</v>
      </c>
      <c r="D23760" s="655" t="s">
        <v>28</v>
      </c>
      <c r="E23760" s="656">
        <v>46273.84</v>
      </c>
    </row>
    <row r="23761" spans="2:5" ht="15" customHeight="1" x14ac:dyDescent="0.2">
      <c r="B23761" s="653" t="s">
        <v>49118</v>
      </c>
      <c r="C23761" s="654" t="s">
        <v>49119</v>
      </c>
      <c r="D23761" s="655" t="s">
        <v>28</v>
      </c>
      <c r="E23761" s="656">
        <v>51955.86</v>
      </c>
    </row>
    <row r="23762" spans="2:5" ht="15" customHeight="1" x14ac:dyDescent="0.2">
      <c r="B23762" s="653" t="s">
        <v>49120</v>
      </c>
      <c r="C23762" s="654" t="s">
        <v>49119</v>
      </c>
      <c r="D23762" s="655" t="s">
        <v>28</v>
      </c>
      <c r="E23762" s="656">
        <v>51377.22</v>
      </c>
    </row>
    <row r="23763" spans="2:5" ht="15" customHeight="1" x14ac:dyDescent="0.2">
      <c r="B23763" s="653" t="s">
        <v>49121</v>
      </c>
      <c r="C23763" s="654" t="s">
        <v>49122</v>
      </c>
      <c r="D23763" s="655" t="s">
        <v>28</v>
      </c>
      <c r="E23763" s="656">
        <v>23789.66</v>
      </c>
    </row>
    <row r="23764" spans="2:5" ht="15" customHeight="1" x14ac:dyDescent="0.2">
      <c r="B23764" s="653" t="s">
        <v>49123</v>
      </c>
      <c r="C23764" s="654" t="s">
        <v>49122</v>
      </c>
      <c r="D23764" s="655" t="s">
        <v>28</v>
      </c>
      <c r="E23764" s="656">
        <v>23417.919999999998</v>
      </c>
    </row>
    <row r="23765" spans="2:5" ht="15" customHeight="1" x14ac:dyDescent="0.2">
      <c r="B23765" s="653" t="s">
        <v>49124</v>
      </c>
      <c r="C23765" s="654" t="s">
        <v>49125</v>
      </c>
      <c r="D23765" s="655" t="s">
        <v>28</v>
      </c>
      <c r="E23765" s="656">
        <v>26596.15</v>
      </c>
    </row>
    <row r="23766" spans="2:5" ht="15" customHeight="1" x14ac:dyDescent="0.2">
      <c r="B23766" s="653" t="s">
        <v>49126</v>
      </c>
      <c r="C23766" s="654" t="s">
        <v>49125</v>
      </c>
      <c r="D23766" s="655" t="s">
        <v>28</v>
      </c>
      <c r="E23766" s="656">
        <v>26224.41</v>
      </c>
    </row>
    <row r="23767" spans="2:5" ht="15" customHeight="1" x14ac:dyDescent="0.2">
      <c r="B23767" s="653" t="s">
        <v>49127</v>
      </c>
      <c r="C23767" s="654" t="s">
        <v>49128</v>
      </c>
      <c r="D23767" s="655" t="s">
        <v>28</v>
      </c>
      <c r="E23767" s="656">
        <v>30132.44</v>
      </c>
    </row>
    <row r="23768" spans="2:5" ht="15" customHeight="1" x14ac:dyDescent="0.2">
      <c r="B23768" s="653" t="s">
        <v>49129</v>
      </c>
      <c r="C23768" s="654" t="s">
        <v>49128</v>
      </c>
      <c r="D23768" s="655" t="s">
        <v>28</v>
      </c>
      <c r="E23768" s="656">
        <v>29760.7</v>
      </c>
    </row>
    <row r="23769" spans="2:5" ht="15" customHeight="1" x14ac:dyDescent="0.2">
      <c r="B23769" s="653" t="s">
        <v>49130</v>
      </c>
      <c r="C23769" s="654" t="s">
        <v>49131</v>
      </c>
      <c r="D23769" s="655" t="s">
        <v>28</v>
      </c>
      <c r="E23769" s="656">
        <v>34239.800000000003</v>
      </c>
    </row>
    <row r="23770" spans="2:5" ht="15" customHeight="1" x14ac:dyDescent="0.2">
      <c r="B23770" s="653" t="s">
        <v>49132</v>
      </c>
      <c r="C23770" s="654" t="s">
        <v>49131</v>
      </c>
      <c r="D23770" s="655" t="s">
        <v>28</v>
      </c>
      <c r="E23770" s="656">
        <v>33864.82</v>
      </c>
    </row>
    <row r="23771" spans="2:5" ht="15" customHeight="1" x14ac:dyDescent="0.2">
      <c r="B23771" s="653" t="s">
        <v>49133</v>
      </c>
      <c r="C23771" s="654" t="s">
        <v>49134</v>
      </c>
      <c r="D23771" s="655" t="s">
        <v>28</v>
      </c>
      <c r="E23771" s="656">
        <v>38174.089999999997</v>
      </c>
    </row>
    <row r="23772" spans="2:5" ht="15" customHeight="1" x14ac:dyDescent="0.2">
      <c r="B23772" s="653" t="s">
        <v>49135</v>
      </c>
      <c r="C23772" s="654" t="s">
        <v>49134</v>
      </c>
      <c r="D23772" s="655" t="s">
        <v>28</v>
      </c>
      <c r="E23772" s="656">
        <v>37799.11</v>
      </c>
    </row>
    <row r="23773" spans="2:5" ht="15" customHeight="1" x14ac:dyDescent="0.2">
      <c r="B23773" s="653" t="s">
        <v>49136</v>
      </c>
      <c r="C23773" s="654" t="s">
        <v>49137</v>
      </c>
      <c r="D23773" s="655" t="s">
        <v>28</v>
      </c>
      <c r="E23773" s="656">
        <v>70565.710000000006</v>
      </c>
    </row>
    <row r="23774" spans="2:5" ht="15" customHeight="1" x14ac:dyDescent="0.2">
      <c r="B23774" s="653" t="s">
        <v>49138</v>
      </c>
      <c r="C23774" s="654" t="s">
        <v>49137</v>
      </c>
      <c r="D23774" s="655" t="s">
        <v>28</v>
      </c>
      <c r="E23774" s="656">
        <v>69980.28</v>
      </c>
    </row>
    <row r="23775" spans="2:5" ht="15" customHeight="1" x14ac:dyDescent="0.2">
      <c r="B23775" s="653" t="s">
        <v>49139</v>
      </c>
      <c r="C23775" s="654" t="s">
        <v>49140</v>
      </c>
      <c r="D23775" s="655" t="s">
        <v>28</v>
      </c>
      <c r="E23775" s="656">
        <v>47594.77</v>
      </c>
    </row>
    <row r="23776" spans="2:5" ht="15" customHeight="1" x14ac:dyDescent="0.2">
      <c r="B23776" s="653" t="s">
        <v>49141</v>
      </c>
      <c r="C23776" s="654" t="s">
        <v>49140</v>
      </c>
      <c r="D23776" s="655" t="s">
        <v>28</v>
      </c>
      <c r="E23776" s="656">
        <v>47212.99</v>
      </c>
    </row>
    <row r="23777" spans="2:5" ht="15" customHeight="1" x14ac:dyDescent="0.2">
      <c r="B23777" s="653" t="s">
        <v>49142</v>
      </c>
      <c r="C23777" s="654" t="s">
        <v>49143</v>
      </c>
      <c r="D23777" s="655" t="s">
        <v>44</v>
      </c>
      <c r="E23777" s="656">
        <v>25.42</v>
      </c>
    </row>
    <row r="23778" spans="2:5" ht="15" customHeight="1" x14ac:dyDescent="0.2">
      <c r="B23778" s="653" t="s">
        <v>49144</v>
      </c>
      <c r="C23778" s="654" t="s">
        <v>49143</v>
      </c>
      <c r="D23778" s="655" t="s">
        <v>44</v>
      </c>
      <c r="E23778" s="656">
        <v>24.4</v>
      </c>
    </row>
    <row r="23779" spans="2:5" ht="15" customHeight="1" x14ac:dyDescent="0.2">
      <c r="B23779" s="653" t="s">
        <v>49145</v>
      </c>
      <c r="C23779" s="654" t="s">
        <v>49146</v>
      </c>
      <c r="D23779" s="655" t="s">
        <v>36</v>
      </c>
      <c r="E23779" s="656">
        <v>139.66999999999999</v>
      </c>
    </row>
    <row r="23780" spans="2:5" ht="15" customHeight="1" x14ac:dyDescent="0.2">
      <c r="B23780" s="653" t="s">
        <v>49147</v>
      </c>
      <c r="C23780" s="654" t="s">
        <v>49146</v>
      </c>
      <c r="D23780" s="655" t="s">
        <v>36</v>
      </c>
      <c r="E23780" s="656">
        <v>131.74</v>
      </c>
    </row>
    <row r="23781" spans="2:5" ht="15" customHeight="1" x14ac:dyDescent="0.2">
      <c r="B23781" s="653" t="s">
        <v>49148</v>
      </c>
      <c r="C23781" s="654" t="s">
        <v>49149</v>
      </c>
      <c r="D23781" s="655" t="s">
        <v>36</v>
      </c>
      <c r="E23781" s="656">
        <v>171.71</v>
      </c>
    </row>
    <row r="23782" spans="2:5" ht="15" customHeight="1" x14ac:dyDescent="0.2">
      <c r="B23782" s="653" t="s">
        <v>49150</v>
      </c>
      <c r="C23782" s="654" t="s">
        <v>49149</v>
      </c>
      <c r="D23782" s="655" t="s">
        <v>36</v>
      </c>
      <c r="E23782" s="656">
        <v>163.58000000000001</v>
      </c>
    </row>
    <row r="23783" spans="2:5" ht="15" customHeight="1" x14ac:dyDescent="0.2">
      <c r="B23783" s="653" t="s">
        <v>49151</v>
      </c>
      <c r="C23783" s="654" t="s">
        <v>49152</v>
      </c>
      <c r="D23783" s="655" t="s">
        <v>36</v>
      </c>
      <c r="E23783" s="656">
        <v>196.13</v>
      </c>
    </row>
    <row r="23784" spans="2:5" ht="15" customHeight="1" x14ac:dyDescent="0.2">
      <c r="B23784" s="653" t="s">
        <v>49153</v>
      </c>
      <c r="C23784" s="654" t="s">
        <v>49152</v>
      </c>
      <c r="D23784" s="655" t="s">
        <v>36</v>
      </c>
      <c r="E23784" s="656">
        <v>187.78</v>
      </c>
    </row>
    <row r="23785" spans="2:5" ht="15" customHeight="1" x14ac:dyDescent="0.2">
      <c r="B23785" s="653" t="s">
        <v>49154</v>
      </c>
      <c r="C23785" s="654" t="s">
        <v>49155</v>
      </c>
      <c r="D23785" s="655" t="s">
        <v>36</v>
      </c>
      <c r="E23785" s="656">
        <v>261.83999999999997</v>
      </c>
    </row>
    <row r="23786" spans="2:5" ht="15" customHeight="1" x14ac:dyDescent="0.2">
      <c r="B23786" s="653" t="s">
        <v>49156</v>
      </c>
      <c r="C23786" s="654" t="s">
        <v>49155</v>
      </c>
      <c r="D23786" s="655" t="s">
        <v>36</v>
      </c>
      <c r="E23786" s="656">
        <v>253.28</v>
      </c>
    </row>
    <row r="23787" spans="2:5" ht="15" customHeight="1" x14ac:dyDescent="0.2">
      <c r="B23787" s="653" t="s">
        <v>49157</v>
      </c>
      <c r="C23787" s="654" t="s">
        <v>49158</v>
      </c>
      <c r="D23787" s="655" t="s">
        <v>36</v>
      </c>
      <c r="E23787" s="656">
        <v>316.16000000000003</v>
      </c>
    </row>
    <row r="23788" spans="2:5" ht="15" customHeight="1" x14ac:dyDescent="0.2">
      <c r="B23788" s="653" t="s">
        <v>49159</v>
      </c>
      <c r="C23788" s="654" t="s">
        <v>49158</v>
      </c>
      <c r="D23788" s="655" t="s">
        <v>36</v>
      </c>
      <c r="E23788" s="656">
        <v>307.39</v>
      </c>
    </row>
    <row r="23789" spans="2:5" ht="15" customHeight="1" x14ac:dyDescent="0.2">
      <c r="B23789" s="653" t="s">
        <v>49160</v>
      </c>
      <c r="C23789" s="654" t="s">
        <v>49161</v>
      </c>
      <c r="D23789" s="655" t="s">
        <v>36</v>
      </c>
      <c r="E23789" s="656">
        <v>395.85</v>
      </c>
    </row>
    <row r="23790" spans="2:5" ht="15" customHeight="1" x14ac:dyDescent="0.2">
      <c r="B23790" s="653" t="s">
        <v>49162</v>
      </c>
      <c r="C23790" s="654" t="s">
        <v>49161</v>
      </c>
      <c r="D23790" s="655" t="s">
        <v>36</v>
      </c>
      <c r="E23790" s="656">
        <v>386.85</v>
      </c>
    </row>
    <row r="23791" spans="2:5" ht="15" customHeight="1" x14ac:dyDescent="0.2">
      <c r="B23791" s="653" t="s">
        <v>49163</v>
      </c>
      <c r="C23791" s="654" t="s">
        <v>49164</v>
      </c>
      <c r="D23791" s="655" t="s">
        <v>36</v>
      </c>
      <c r="E23791" s="656">
        <v>501.71</v>
      </c>
    </row>
    <row r="23792" spans="2:5" ht="15" customHeight="1" x14ac:dyDescent="0.2">
      <c r="B23792" s="653" t="s">
        <v>49165</v>
      </c>
      <c r="C23792" s="654" t="s">
        <v>49164</v>
      </c>
      <c r="D23792" s="655" t="s">
        <v>36</v>
      </c>
      <c r="E23792" s="656">
        <v>492.48</v>
      </c>
    </row>
    <row r="23793" spans="2:5" ht="15" customHeight="1" x14ac:dyDescent="0.2">
      <c r="B23793" s="653" t="s">
        <v>49166</v>
      </c>
      <c r="C23793" s="654" t="s">
        <v>49167</v>
      </c>
      <c r="D23793" s="655" t="s">
        <v>28</v>
      </c>
      <c r="E23793" s="656">
        <v>3377.58</v>
      </c>
    </row>
    <row r="23794" spans="2:5" ht="15" customHeight="1" x14ac:dyDescent="0.2">
      <c r="B23794" s="653" t="s">
        <v>49168</v>
      </c>
      <c r="C23794" s="654" t="s">
        <v>49167</v>
      </c>
      <c r="D23794" s="655" t="s">
        <v>28</v>
      </c>
      <c r="E23794" s="656">
        <v>3329.69</v>
      </c>
    </row>
    <row r="23795" spans="2:5" ht="15" customHeight="1" x14ac:dyDescent="0.2">
      <c r="B23795" s="653" t="s">
        <v>49169</v>
      </c>
      <c r="C23795" s="654" t="s">
        <v>49170</v>
      </c>
      <c r="D23795" s="655" t="s">
        <v>28</v>
      </c>
      <c r="E23795" s="656">
        <v>4604.51</v>
      </c>
    </row>
    <row r="23796" spans="2:5" ht="15" customHeight="1" x14ac:dyDescent="0.2">
      <c r="B23796" s="653" t="s">
        <v>49171</v>
      </c>
      <c r="C23796" s="654" t="s">
        <v>49170</v>
      </c>
      <c r="D23796" s="655" t="s">
        <v>28</v>
      </c>
      <c r="E23796" s="656">
        <v>4552.41</v>
      </c>
    </row>
    <row r="23797" spans="2:5" ht="15" customHeight="1" x14ac:dyDescent="0.2">
      <c r="B23797" s="653" t="s">
        <v>49172</v>
      </c>
      <c r="C23797" s="654" t="s">
        <v>49173</v>
      </c>
      <c r="D23797" s="655" t="s">
        <v>28</v>
      </c>
      <c r="E23797" s="656">
        <v>5831.44</v>
      </c>
    </row>
    <row r="23798" spans="2:5" ht="15" customHeight="1" x14ac:dyDescent="0.2">
      <c r="B23798" s="653" t="s">
        <v>49174</v>
      </c>
      <c r="C23798" s="654" t="s">
        <v>49173</v>
      </c>
      <c r="D23798" s="655" t="s">
        <v>28</v>
      </c>
      <c r="E23798" s="656">
        <v>5775.12</v>
      </c>
    </row>
    <row r="23799" spans="2:5" ht="15" customHeight="1" x14ac:dyDescent="0.2">
      <c r="B23799" s="653" t="s">
        <v>49175</v>
      </c>
      <c r="C23799" s="654" t="s">
        <v>49176</v>
      </c>
      <c r="D23799" s="655" t="s">
        <v>28</v>
      </c>
      <c r="E23799" s="656">
        <v>7058.37</v>
      </c>
    </row>
    <row r="23800" spans="2:5" ht="15" customHeight="1" x14ac:dyDescent="0.2">
      <c r="B23800" s="653" t="s">
        <v>49177</v>
      </c>
      <c r="C23800" s="654" t="s">
        <v>49176</v>
      </c>
      <c r="D23800" s="655" t="s">
        <v>28</v>
      </c>
      <c r="E23800" s="656">
        <v>6997.84</v>
      </c>
    </row>
    <row r="23801" spans="2:5" ht="15" customHeight="1" x14ac:dyDescent="0.2">
      <c r="B23801" s="653" t="s">
        <v>49178</v>
      </c>
      <c r="C23801" s="654" t="s">
        <v>49179</v>
      </c>
      <c r="D23801" s="655" t="s">
        <v>28</v>
      </c>
      <c r="E23801" s="656">
        <v>8285.2999999999993</v>
      </c>
    </row>
    <row r="23802" spans="2:5" ht="15" customHeight="1" x14ac:dyDescent="0.2">
      <c r="B23802" s="653" t="s">
        <v>49180</v>
      </c>
      <c r="C23802" s="654" t="s">
        <v>49179</v>
      </c>
      <c r="D23802" s="655" t="s">
        <v>28</v>
      </c>
      <c r="E23802" s="656">
        <v>8220.5499999999993</v>
      </c>
    </row>
    <row r="23803" spans="2:5" ht="15" customHeight="1" x14ac:dyDescent="0.2">
      <c r="B23803" s="653" t="s">
        <v>49181</v>
      </c>
      <c r="C23803" s="654" t="s">
        <v>49182</v>
      </c>
      <c r="D23803" s="655" t="s">
        <v>28</v>
      </c>
      <c r="E23803" s="656">
        <v>413.01</v>
      </c>
    </row>
    <row r="23804" spans="2:5" ht="15" customHeight="1" x14ac:dyDescent="0.2">
      <c r="B23804" s="653" t="s">
        <v>49183</v>
      </c>
      <c r="C23804" s="654" t="s">
        <v>49182</v>
      </c>
      <c r="D23804" s="655" t="s">
        <v>28</v>
      </c>
      <c r="E23804" s="656">
        <v>378.14</v>
      </c>
    </row>
    <row r="23805" spans="2:5" ht="15" customHeight="1" x14ac:dyDescent="0.2">
      <c r="B23805" s="653" t="s">
        <v>49184</v>
      </c>
      <c r="C23805" s="654" t="s">
        <v>49185</v>
      </c>
      <c r="D23805" s="655" t="s">
        <v>28</v>
      </c>
      <c r="E23805" s="656">
        <v>327.05</v>
      </c>
    </row>
    <row r="23806" spans="2:5" ht="15" customHeight="1" x14ac:dyDescent="0.2">
      <c r="B23806" s="653" t="s">
        <v>49186</v>
      </c>
      <c r="C23806" s="654" t="s">
        <v>49185</v>
      </c>
      <c r="D23806" s="655" t="s">
        <v>28</v>
      </c>
      <c r="E23806" s="656">
        <v>301.67</v>
      </c>
    </row>
    <row r="23807" spans="2:5" ht="15" customHeight="1" x14ac:dyDescent="0.2">
      <c r="B23807" s="653" t="s">
        <v>49187</v>
      </c>
      <c r="C23807" s="654" t="s">
        <v>49188</v>
      </c>
      <c r="D23807" s="655" t="s">
        <v>28</v>
      </c>
      <c r="E23807" s="656">
        <v>432.97</v>
      </c>
    </row>
    <row r="23808" spans="2:5" ht="15" customHeight="1" x14ac:dyDescent="0.2">
      <c r="B23808" s="653" t="s">
        <v>49189</v>
      </c>
      <c r="C23808" s="654" t="s">
        <v>49188</v>
      </c>
      <c r="D23808" s="655" t="s">
        <v>28</v>
      </c>
      <c r="E23808" s="656">
        <v>404.97</v>
      </c>
    </row>
    <row r="23809" spans="2:5" ht="15" customHeight="1" x14ac:dyDescent="0.2">
      <c r="B23809" s="653" t="s">
        <v>49190</v>
      </c>
      <c r="C23809" s="654" t="s">
        <v>49191</v>
      </c>
      <c r="D23809" s="655" t="s">
        <v>28</v>
      </c>
      <c r="E23809" s="656">
        <v>318.01</v>
      </c>
    </row>
    <row r="23810" spans="2:5" ht="15" customHeight="1" x14ac:dyDescent="0.2">
      <c r="B23810" s="653" t="s">
        <v>49192</v>
      </c>
      <c r="C23810" s="654" t="s">
        <v>49191</v>
      </c>
      <c r="D23810" s="655" t="s">
        <v>28</v>
      </c>
      <c r="E23810" s="656">
        <v>291.72000000000003</v>
      </c>
    </row>
    <row r="23811" spans="2:5" ht="15" customHeight="1" x14ac:dyDescent="0.2">
      <c r="B23811" s="653" t="s">
        <v>49193</v>
      </c>
      <c r="C23811" s="654" t="s">
        <v>49194</v>
      </c>
      <c r="D23811" s="655" t="s">
        <v>28</v>
      </c>
      <c r="E23811" s="656">
        <v>286.22000000000003</v>
      </c>
    </row>
    <row r="23812" spans="2:5" ht="15" customHeight="1" x14ac:dyDescent="0.2">
      <c r="B23812" s="653" t="s">
        <v>49195</v>
      </c>
      <c r="C23812" s="654" t="s">
        <v>49194</v>
      </c>
      <c r="D23812" s="655" t="s">
        <v>28</v>
      </c>
      <c r="E23812" s="656">
        <v>264.56</v>
      </c>
    </row>
    <row r="23813" spans="2:5" ht="15" customHeight="1" x14ac:dyDescent="0.2">
      <c r="B23813" s="653" t="s">
        <v>49196</v>
      </c>
      <c r="C23813" s="654" t="s">
        <v>49197</v>
      </c>
      <c r="D23813" s="655" t="s">
        <v>28</v>
      </c>
      <c r="E23813" s="656">
        <v>371.16</v>
      </c>
    </row>
    <row r="23814" spans="2:5" ht="15" customHeight="1" x14ac:dyDescent="0.2">
      <c r="B23814" s="653" t="s">
        <v>49198</v>
      </c>
      <c r="C23814" s="654" t="s">
        <v>49197</v>
      </c>
      <c r="D23814" s="655" t="s">
        <v>28</v>
      </c>
      <c r="E23814" s="656">
        <v>349.51</v>
      </c>
    </row>
    <row r="23815" spans="2:5" ht="15" customHeight="1" x14ac:dyDescent="0.2">
      <c r="B23815" s="653" t="s">
        <v>49199</v>
      </c>
      <c r="C23815" s="654" t="s">
        <v>49200</v>
      </c>
      <c r="D23815" s="655" t="s">
        <v>28</v>
      </c>
      <c r="E23815" s="656">
        <v>783.14</v>
      </c>
    </row>
    <row r="23816" spans="2:5" ht="15" customHeight="1" x14ac:dyDescent="0.2">
      <c r="B23816" s="653" t="s">
        <v>49201</v>
      </c>
      <c r="C23816" s="654" t="s">
        <v>49200</v>
      </c>
      <c r="D23816" s="655" t="s">
        <v>28</v>
      </c>
      <c r="E23816" s="656">
        <v>720.38</v>
      </c>
    </row>
    <row r="23817" spans="2:5" ht="15" customHeight="1" x14ac:dyDescent="0.2">
      <c r="B23817" s="653" t="s">
        <v>49202</v>
      </c>
      <c r="C23817" s="654" t="s">
        <v>49203</v>
      </c>
      <c r="D23817" s="655" t="s">
        <v>28</v>
      </c>
      <c r="E23817" s="656">
        <v>569.70000000000005</v>
      </c>
    </row>
    <row r="23818" spans="2:5" ht="15" customHeight="1" x14ac:dyDescent="0.2">
      <c r="B23818" s="653" t="s">
        <v>49204</v>
      </c>
      <c r="C23818" s="654" t="s">
        <v>49203</v>
      </c>
      <c r="D23818" s="655" t="s">
        <v>28</v>
      </c>
      <c r="E23818" s="656">
        <v>530.69000000000005</v>
      </c>
    </row>
    <row r="23819" spans="2:5" ht="15" customHeight="1" x14ac:dyDescent="0.2">
      <c r="B23819" s="653" t="s">
        <v>49205</v>
      </c>
      <c r="C23819" s="654" t="s">
        <v>49206</v>
      </c>
      <c r="D23819" s="655" t="s">
        <v>28</v>
      </c>
      <c r="E23819" s="656">
        <v>650.01</v>
      </c>
    </row>
    <row r="23820" spans="2:5" ht="15" customHeight="1" x14ac:dyDescent="0.2">
      <c r="B23820" s="653" t="s">
        <v>49207</v>
      </c>
      <c r="C23820" s="654" t="s">
        <v>49206</v>
      </c>
      <c r="D23820" s="655" t="s">
        <v>28</v>
      </c>
      <c r="E23820" s="656">
        <v>608.91</v>
      </c>
    </row>
    <row r="23821" spans="2:5" ht="15" customHeight="1" x14ac:dyDescent="0.2">
      <c r="B23821" s="653" t="s">
        <v>49208</v>
      </c>
      <c r="C23821" s="654" t="s">
        <v>49209</v>
      </c>
      <c r="D23821" s="655" t="s">
        <v>28</v>
      </c>
      <c r="E23821" s="656">
        <v>600.82000000000005</v>
      </c>
    </row>
    <row r="23822" spans="2:5" ht="15" customHeight="1" x14ac:dyDescent="0.2">
      <c r="B23822" s="653" t="s">
        <v>49210</v>
      </c>
      <c r="C23822" s="654" t="s">
        <v>49209</v>
      </c>
      <c r="D23822" s="655" t="s">
        <v>28</v>
      </c>
      <c r="E23822" s="656">
        <v>554.03</v>
      </c>
    </row>
    <row r="23823" spans="2:5" ht="15" customHeight="1" x14ac:dyDescent="0.2">
      <c r="B23823" s="653" t="s">
        <v>49211</v>
      </c>
      <c r="C23823" s="654" t="s">
        <v>49212</v>
      </c>
      <c r="D23823" s="655" t="s">
        <v>28</v>
      </c>
      <c r="E23823" s="656">
        <v>522.83000000000004</v>
      </c>
    </row>
    <row r="23824" spans="2:5" ht="15" customHeight="1" x14ac:dyDescent="0.2">
      <c r="B23824" s="653" t="s">
        <v>49213</v>
      </c>
      <c r="C23824" s="654" t="s">
        <v>49212</v>
      </c>
      <c r="D23824" s="655" t="s">
        <v>28</v>
      </c>
      <c r="E23824" s="656">
        <v>487.62</v>
      </c>
    </row>
    <row r="23825" spans="2:5" ht="15" customHeight="1" x14ac:dyDescent="0.2">
      <c r="B23825" s="653" t="s">
        <v>49214</v>
      </c>
      <c r="C23825" s="654" t="s">
        <v>49215</v>
      </c>
      <c r="D23825" s="655" t="s">
        <v>28</v>
      </c>
      <c r="E23825" s="656">
        <v>635.75</v>
      </c>
    </row>
    <row r="23826" spans="2:5" ht="15" customHeight="1" x14ac:dyDescent="0.2">
      <c r="B23826" s="653" t="s">
        <v>49216</v>
      </c>
      <c r="C23826" s="654" t="s">
        <v>49215</v>
      </c>
      <c r="D23826" s="655" t="s">
        <v>28</v>
      </c>
      <c r="E23826" s="656">
        <v>598.36</v>
      </c>
    </row>
    <row r="23827" spans="2:5" ht="15" customHeight="1" x14ac:dyDescent="0.2">
      <c r="B23827" s="653" t="s">
        <v>49217</v>
      </c>
      <c r="C23827" s="654" t="s">
        <v>49218</v>
      </c>
      <c r="D23827" s="655" t="s">
        <v>28</v>
      </c>
      <c r="E23827" s="656">
        <v>1000.32</v>
      </c>
    </row>
    <row r="23828" spans="2:5" ht="15" customHeight="1" x14ac:dyDescent="0.2">
      <c r="B23828" s="653" t="s">
        <v>49219</v>
      </c>
      <c r="C23828" s="654" t="s">
        <v>49218</v>
      </c>
      <c r="D23828" s="655" t="s">
        <v>28</v>
      </c>
      <c r="E23828" s="656">
        <v>921.34</v>
      </c>
    </row>
    <row r="23829" spans="2:5" ht="15" customHeight="1" x14ac:dyDescent="0.2">
      <c r="B23829" s="653" t="s">
        <v>49220</v>
      </c>
      <c r="C23829" s="654" t="s">
        <v>49221</v>
      </c>
      <c r="D23829" s="655" t="s">
        <v>28</v>
      </c>
      <c r="E23829" s="656">
        <v>744.4</v>
      </c>
    </row>
    <row r="23830" spans="2:5" ht="15" customHeight="1" x14ac:dyDescent="0.2">
      <c r="B23830" s="653" t="s">
        <v>49222</v>
      </c>
      <c r="C23830" s="654" t="s">
        <v>49221</v>
      </c>
      <c r="D23830" s="655" t="s">
        <v>28</v>
      </c>
      <c r="E23830" s="656">
        <v>693.91</v>
      </c>
    </row>
    <row r="23831" spans="2:5" ht="15" customHeight="1" x14ac:dyDescent="0.2">
      <c r="B23831" s="653" t="s">
        <v>49223</v>
      </c>
      <c r="C23831" s="654" t="s">
        <v>49224</v>
      </c>
      <c r="D23831" s="655" t="s">
        <v>28</v>
      </c>
      <c r="E23831" s="656">
        <v>870.47</v>
      </c>
    </row>
    <row r="23832" spans="2:5" ht="15" customHeight="1" x14ac:dyDescent="0.2">
      <c r="B23832" s="653" t="s">
        <v>49225</v>
      </c>
      <c r="C23832" s="654" t="s">
        <v>49224</v>
      </c>
      <c r="D23832" s="655" t="s">
        <v>28</v>
      </c>
      <c r="E23832" s="656">
        <v>817.36</v>
      </c>
    </row>
    <row r="23833" spans="2:5" ht="15" customHeight="1" x14ac:dyDescent="0.2">
      <c r="B23833" s="653" t="s">
        <v>49226</v>
      </c>
      <c r="C23833" s="654" t="s">
        <v>49227</v>
      </c>
      <c r="D23833" s="655" t="s">
        <v>28</v>
      </c>
      <c r="E23833" s="656">
        <v>776.73</v>
      </c>
    </row>
    <row r="23834" spans="2:5" ht="15" customHeight="1" x14ac:dyDescent="0.2">
      <c r="B23834" s="653" t="s">
        <v>49228</v>
      </c>
      <c r="C23834" s="654" t="s">
        <v>49227</v>
      </c>
      <c r="D23834" s="655" t="s">
        <v>28</v>
      </c>
      <c r="E23834" s="656">
        <v>717.36</v>
      </c>
    </row>
    <row r="23835" spans="2:5" ht="15" customHeight="1" x14ac:dyDescent="0.2">
      <c r="B23835" s="653" t="s">
        <v>49229</v>
      </c>
      <c r="C23835" s="654" t="s">
        <v>49230</v>
      </c>
      <c r="D23835" s="655" t="s">
        <v>28</v>
      </c>
      <c r="E23835" s="656">
        <v>683.33</v>
      </c>
    </row>
    <row r="23836" spans="2:5" ht="15" customHeight="1" x14ac:dyDescent="0.2">
      <c r="B23836" s="653" t="s">
        <v>49231</v>
      </c>
      <c r="C23836" s="654" t="s">
        <v>49230</v>
      </c>
      <c r="D23836" s="655" t="s">
        <v>28</v>
      </c>
      <c r="E23836" s="656">
        <v>637.86</v>
      </c>
    </row>
    <row r="23837" spans="2:5" ht="15" customHeight="1" x14ac:dyDescent="0.2">
      <c r="B23837" s="653" t="s">
        <v>49232</v>
      </c>
      <c r="C23837" s="654" t="s">
        <v>49233</v>
      </c>
      <c r="D23837" s="655" t="s">
        <v>28</v>
      </c>
      <c r="E23837" s="656">
        <v>845.89</v>
      </c>
    </row>
    <row r="23838" spans="2:5" ht="15" customHeight="1" x14ac:dyDescent="0.2">
      <c r="B23838" s="653" t="s">
        <v>49234</v>
      </c>
      <c r="C23838" s="654" t="s">
        <v>49233</v>
      </c>
      <c r="D23838" s="655" t="s">
        <v>28</v>
      </c>
      <c r="E23838" s="656">
        <v>798.02</v>
      </c>
    </row>
    <row r="23839" spans="2:5" ht="15" customHeight="1" x14ac:dyDescent="0.2">
      <c r="B23839" s="653" t="s">
        <v>49235</v>
      </c>
      <c r="C23839" s="654" t="s">
        <v>49236</v>
      </c>
      <c r="D23839" s="655" t="s">
        <v>28</v>
      </c>
      <c r="E23839" s="656">
        <v>1083.82</v>
      </c>
    </row>
    <row r="23840" spans="2:5" ht="15" customHeight="1" x14ac:dyDescent="0.2">
      <c r="B23840" s="653" t="s">
        <v>49237</v>
      </c>
      <c r="C23840" s="654" t="s">
        <v>49236</v>
      </c>
      <c r="D23840" s="655" t="s">
        <v>28</v>
      </c>
      <c r="E23840" s="656">
        <v>998.98</v>
      </c>
    </row>
    <row r="23841" spans="2:5" ht="15" customHeight="1" x14ac:dyDescent="0.2">
      <c r="B23841" s="653" t="s">
        <v>49238</v>
      </c>
      <c r="C23841" s="654" t="s">
        <v>49239</v>
      </c>
      <c r="D23841" s="655" t="s">
        <v>28</v>
      </c>
      <c r="E23841" s="656">
        <v>788.77</v>
      </c>
    </row>
    <row r="23842" spans="2:5" ht="15" customHeight="1" x14ac:dyDescent="0.2">
      <c r="B23842" s="653" t="s">
        <v>49240</v>
      </c>
      <c r="C23842" s="654" t="s">
        <v>49239</v>
      </c>
      <c r="D23842" s="655" t="s">
        <v>28</v>
      </c>
      <c r="E23842" s="656">
        <v>737.18</v>
      </c>
    </row>
    <row r="23843" spans="2:5" ht="15" customHeight="1" x14ac:dyDescent="0.2">
      <c r="B23843" s="653" t="s">
        <v>49241</v>
      </c>
      <c r="C23843" s="654" t="s">
        <v>49242</v>
      </c>
      <c r="D23843" s="655" t="s">
        <v>28</v>
      </c>
      <c r="E23843" s="656">
        <v>955.37</v>
      </c>
    </row>
    <row r="23844" spans="2:5" ht="15" customHeight="1" x14ac:dyDescent="0.2">
      <c r="B23844" s="653" t="s">
        <v>49243</v>
      </c>
      <c r="C23844" s="654" t="s">
        <v>49242</v>
      </c>
      <c r="D23844" s="655" t="s">
        <v>28</v>
      </c>
      <c r="E23844" s="656">
        <v>901.15</v>
      </c>
    </row>
    <row r="23845" spans="2:5" ht="15" customHeight="1" x14ac:dyDescent="0.2">
      <c r="B23845" s="653" t="s">
        <v>49244</v>
      </c>
      <c r="C23845" s="654" t="s">
        <v>49245</v>
      </c>
      <c r="D23845" s="655" t="s">
        <v>28</v>
      </c>
      <c r="E23845" s="656">
        <v>850.65</v>
      </c>
    </row>
    <row r="23846" spans="2:5" ht="15" customHeight="1" x14ac:dyDescent="0.2">
      <c r="B23846" s="653" t="s">
        <v>49246</v>
      </c>
      <c r="C23846" s="654" t="s">
        <v>49245</v>
      </c>
      <c r="D23846" s="655" t="s">
        <v>28</v>
      </c>
      <c r="E23846" s="656">
        <v>785.9</v>
      </c>
    </row>
    <row r="23847" spans="2:5" ht="15" customHeight="1" x14ac:dyDescent="0.2">
      <c r="B23847" s="653" t="s">
        <v>49247</v>
      </c>
      <c r="C23847" s="654" t="s">
        <v>49248</v>
      </c>
      <c r="D23847" s="655" t="s">
        <v>28</v>
      </c>
      <c r="E23847" s="656">
        <v>745.22</v>
      </c>
    </row>
    <row r="23848" spans="2:5" ht="15" customHeight="1" x14ac:dyDescent="0.2">
      <c r="B23848" s="653" t="s">
        <v>49249</v>
      </c>
      <c r="C23848" s="654" t="s">
        <v>49248</v>
      </c>
      <c r="D23848" s="655" t="s">
        <v>28</v>
      </c>
      <c r="E23848" s="656">
        <v>696.69</v>
      </c>
    </row>
    <row r="23849" spans="2:5" ht="15" customHeight="1" x14ac:dyDescent="0.2">
      <c r="B23849" s="653" t="s">
        <v>49250</v>
      </c>
      <c r="C23849" s="654" t="s">
        <v>49251</v>
      </c>
      <c r="D23849" s="655" t="s">
        <v>28</v>
      </c>
      <c r="E23849" s="656">
        <v>917.64</v>
      </c>
    </row>
    <row r="23850" spans="2:5" ht="15" customHeight="1" x14ac:dyDescent="0.2">
      <c r="B23850" s="653" t="s">
        <v>49252</v>
      </c>
      <c r="C23850" s="654" t="s">
        <v>49251</v>
      </c>
      <c r="D23850" s="655" t="s">
        <v>28</v>
      </c>
      <c r="E23850" s="656">
        <v>866.49</v>
      </c>
    </row>
    <row r="23851" spans="2:5" ht="15" customHeight="1" x14ac:dyDescent="0.2">
      <c r="B23851" s="653" t="s">
        <v>49253</v>
      </c>
      <c r="C23851" s="654" t="s">
        <v>49254</v>
      </c>
      <c r="D23851" s="655" t="s">
        <v>28</v>
      </c>
      <c r="E23851" s="656">
        <v>1229.98</v>
      </c>
    </row>
    <row r="23852" spans="2:5" ht="15" customHeight="1" x14ac:dyDescent="0.2">
      <c r="B23852" s="653" t="s">
        <v>49255</v>
      </c>
      <c r="C23852" s="654" t="s">
        <v>49254</v>
      </c>
      <c r="D23852" s="655" t="s">
        <v>28</v>
      </c>
      <c r="E23852" s="656">
        <v>1134.05</v>
      </c>
    </row>
    <row r="23853" spans="2:5" ht="15" customHeight="1" x14ac:dyDescent="0.2">
      <c r="B23853" s="653" t="s">
        <v>49256</v>
      </c>
      <c r="C23853" s="654" t="s">
        <v>49257</v>
      </c>
      <c r="D23853" s="655" t="s">
        <v>28</v>
      </c>
      <c r="E23853" s="656">
        <v>894.87</v>
      </c>
    </row>
    <row r="23854" spans="2:5" ht="15" customHeight="1" x14ac:dyDescent="0.2">
      <c r="B23854" s="653" t="s">
        <v>49258</v>
      </c>
      <c r="C23854" s="654" t="s">
        <v>49257</v>
      </c>
      <c r="D23854" s="655" t="s">
        <v>28</v>
      </c>
      <c r="E23854" s="656">
        <v>836.93</v>
      </c>
    </row>
    <row r="23855" spans="2:5" ht="15" customHeight="1" x14ac:dyDescent="0.2">
      <c r="B23855" s="653" t="s">
        <v>49259</v>
      </c>
      <c r="C23855" s="654" t="s">
        <v>49260</v>
      </c>
      <c r="D23855" s="655" t="s">
        <v>28</v>
      </c>
      <c r="E23855" s="656">
        <v>1088.3900000000001</v>
      </c>
    </row>
    <row r="23856" spans="2:5" ht="15" customHeight="1" x14ac:dyDescent="0.2">
      <c r="B23856" s="653" t="s">
        <v>49261</v>
      </c>
      <c r="C23856" s="654" t="s">
        <v>49260</v>
      </c>
      <c r="D23856" s="655" t="s">
        <v>28</v>
      </c>
      <c r="E23856" s="656">
        <v>1027.83</v>
      </c>
    </row>
    <row r="23857" spans="2:5" ht="15" customHeight="1" x14ac:dyDescent="0.2">
      <c r="B23857" s="653" t="s">
        <v>49262</v>
      </c>
      <c r="C23857" s="654" t="s">
        <v>49263</v>
      </c>
      <c r="D23857" s="655" t="s">
        <v>28</v>
      </c>
      <c r="E23857" s="656">
        <v>956.56</v>
      </c>
    </row>
    <row r="23858" spans="2:5" ht="15" customHeight="1" x14ac:dyDescent="0.2">
      <c r="B23858" s="653" t="s">
        <v>49264</v>
      </c>
      <c r="C23858" s="654" t="s">
        <v>49263</v>
      </c>
      <c r="D23858" s="655" t="s">
        <v>28</v>
      </c>
      <c r="E23858" s="656">
        <v>884.3</v>
      </c>
    </row>
    <row r="23859" spans="2:5" ht="15" customHeight="1" x14ac:dyDescent="0.2">
      <c r="B23859" s="653" t="s">
        <v>49265</v>
      </c>
      <c r="C23859" s="654" t="s">
        <v>49266</v>
      </c>
      <c r="D23859" s="655" t="s">
        <v>28</v>
      </c>
      <c r="E23859" s="656">
        <v>838.15</v>
      </c>
    </row>
    <row r="23860" spans="2:5" ht="15" customHeight="1" x14ac:dyDescent="0.2">
      <c r="B23860" s="653" t="s">
        <v>49267</v>
      </c>
      <c r="C23860" s="654" t="s">
        <v>49266</v>
      </c>
      <c r="D23860" s="655" t="s">
        <v>28</v>
      </c>
      <c r="E23860" s="656">
        <v>784.43</v>
      </c>
    </row>
    <row r="23861" spans="2:5" ht="15" customHeight="1" x14ac:dyDescent="0.2">
      <c r="B23861" s="653" t="s">
        <v>49268</v>
      </c>
      <c r="C23861" s="654" t="s">
        <v>49269</v>
      </c>
      <c r="D23861" s="655" t="s">
        <v>28</v>
      </c>
      <c r="E23861" s="656">
        <v>1038.72</v>
      </c>
    </row>
    <row r="23862" spans="2:5" ht="15" customHeight="1" x14ac:dyDescent="0.2">
      <c r="B23862" s="653" t="s">
        <v>49270</v>
      </c>
      <c r="C23862" s="654" t="s">
        <v>49269</v>
      </c>
      <c r="D23862" s="655" t="s">
        <v>28</v>
      </c>
      <c r="E23862" s="656">
        <v>982.38</v>
      </c>
    </row>
    <row r="23863" spans="2:5" ht="15" customHeight="1" x14ac:dyDescent="0.2">
      <c r="B23863" s="653" t="s">
        <v>49271</v>
      </c>
      <c r="C23863" s="654" t="s">
        <v>49272</v>
      </c>
      <c r="D23863" s="655" t="s">
        <v>28</v>
      </c>
      <c r="E23863" s="656">
        <v>1412.96</v>
      </c>
    </row>
    <row r="23864" spans="2:5" ht="15" customHeight="1" x14ac:dyDescent="0.2">
      <c r="B23864" s="653" t="s">
        <v>49273</v>
      </c>
      <c r="C23864" s="654" t="s">
        <v>49272</v>
      </c>
      <c r="D23864" s="655" t="s">
        <v>28</v>
      </c>
      <c r="E23864" s="656">
        <v>1302.26</v>
      </c>
    </row>
    <row r="23865" spans="2:5" ht="15" customHeight="1" x14ac:dyDescent="0.2">
      <c r="B23865" s="653" t="s">
        <v>49274</v>
      </c>
      <c r="C23865" s="654" t="s">
        <v>49275</v>
      </c>
      <c r="D23865" s="655" t="s">
        <v>28</v>
      </c>
      <c r="E23865" s="656">
        <v>1035.3699999999999</v>
      </c>
    </row>
    <row r="23866" spans="2:5" ht="15" customHeight="1" x14ac:dyDescent="0.2">
      <c r="B23866" s="653" t="s">
        <v>49276</v>
      </c>
      <c r="C23866" s="654" t="s">
        <v>49275</v>
      </c>
      <c r="D23866" s="655" t="s">
        <v>28</v>
      </c>
      <c r="E23866" s="656">
        <v>967.41</v>
      </c>
    </row>
    <row r="23867" spans="2:5" ht="15" customHeight="1" x14ac:dyDescent="0.2">
      <c r="B23867" s="653" t="s">
        <v>49277</v>
      </c>
      <c r="C23867" s="654" t="s">
        <v>49278</v>
      </c>
      <c r="D23867" s="655" t="s">
        <v>28</v>
      </c>
      <c r="E23867" s="656">
        <v>1255.8</v>
      </c>
    </row>
    <row r="23868" spans="2:5" ht="15" customHeight="1" x14ac:dyDescent="0.2">
      <c r="B23868" s="653" t="s">
        <v>49279</v>
      </c>
      <c r="C23868" s="654" t="s">
        <v>49278</v>
      </c>
      <c r="D23868" s="655" t="s">
        <v>28</v>
      </c>
      <c r="E23868" s="656">
        <v>1185.22</v>
      </c>
    </row>
    <row r="23869" spans="2:5" ht="15" customHeight="1" x14ac:dyDescent="0.2">
      <c r="B23869" s="653" t="s">
        <v>49280</v>
      </c>
      <c r="C23869" s="654" t="s">
        <v>49281</v>
      </c>
      <c r="D23869" s="655" t="s">
        <v>28</v>
      </c>
      <c r="E23869" s="656">
        <v>1104.8699999999999</v>
      </c>
    </row>
    <row r="23870" spans="2:5" ht="15" customHeight="1" x14ac:dyDescent="0.2">
      <c r="B23870" s="653" t="s">
        <v>49282</v>
      </c>
      <c r="C23870" s="654" t="s">
        <v>49281</v>
      </c>
      <c r="D23870" s="655" t="s">
        <v>28</v>
      </c>
      <c r="E23870" s="656">
        <v>1020.86</v>
      </c>
    </row>
    <row r="23871" spans="2:5" ht="15" customHeight="1" x14ac:dyDescent="0.2">
      <c r="B23871" s="653" t="s">
        <v>49283</v>
      </c>
      <c r="C23871" s="654" t="s">
        <v>49284</v>
      </c>
      <c r="D23871" s="655" t="s">
        <v>28</v>
      </c>
      <c r="E23871" s="656">
        <v>971.06</v>
      </c>
    </row>
    <row r="23872" spans="2:5" ht="15" customHeight="1" x14ac:dyDescent="0.2">
      <c r="B23872" s="653" t="s">
        <v>49285</v>
      </c>
      <c r="C23872" s="654" t="s">
        <v>49284</v>
      </c>
      <c r="D23872" s="655" t="s">
        <v>28</v>
      </c>
      <c r="E23872" s="656">
        <v>907.9</v>
      </c>
    </row>
    <row r="23873" spans="2:5" ht="15" customHeight="1" x14ac:dyDescent="0.2">
      <c r="B23873" s="653" t="s">
        <v>49286</v>
      </c>
      <c r="C23873" s="654" t="s">
        <v>49287</v>
      </c>
      <c r="D23873" s="655" t="s">
        <v>28</v>
      </c>
      <c r="E23873" s="656">
        <v>1196.95</v>
      </c>
    </row>
    <row r="23874" spans="2:5" ht="15" customHeight="1" x14ac:dyDescent="0.2">
      <c r="B23874" s="653" t="s">
        <v>49288</v>
      </c>
      <c r="C23874" s="654" t="s">
        <v>49287</v>
      </c>
      <c r="D23874" s="655" t="s">
        <v>28</v>
      </c>
      <c r="E23874" s="656">
        <v>1131.17</v>
      </c>
    </row>
    <row r="23875" spans="2:5" ht="15" customHeight="1" x14ac:dyDescent="0.2">
      <c r="B23875" s="653" t="s">
        <v>49289</v>
      </c>
      <c r="C23875" s="654" t="s">
        <v>49290</v>
      </c>
      <c r="D23875" s="655" t="s">
        <v>28</v>
      </c>
      <c r="E23875" s="656">
        <v>1611.72</v>
      </c>
    </row>
    <row r="23876" spans="2:5" ht="15" customHeight="1" x14ac:dyDescent="0.2">
      <c r="B23876" s="653" t="s">
        <v>49291</v>
      </c>
      <c r="C23876" s="654" t="s">
        <v>49290</v>
      </c>
      <c r="D23876" s="655" t="s">
        <v>28</v>
      </c>
      <c r="E23876" s="656">
        <v>1487.75</v>
      </c>
    </row>
    <row r="23877" spans="2:5" ht="15" customHeight="1" x14ac:dyDescent="0.2">
      <c r="B23877" s="653" t="s">
        <v>49292</v>
      </c>
      <c r="C23877" s="654" t="s">
        <v>49293</v>
      </c>
      <c r="D23877" s="655" t="s">
        <v>28</v>
      </c>
      <c r="E23877" s="656">
        <v>1204.8399999999999</v>
      </c>
    </row>
    <row r="23878" spans="2:5" ht="15" customHeight="1" x14ac:dyDescent="0.2">
      <c r="B23878" s="653" t="s">
        <v>49294</v>
      </c>
      <c r="C23878" s="654" t="s">
        <v>49293</v>
      </c>
      <c r="D23878" s="655" t="s">
        <v>28</v>
      </c>
      <c r="E23878" s="656">
        <v>1127.03</v>
      </c>
    </row>
    <row r="23879" spans="2:5" ht="15" customHeight="1" x14ac:dyDescent="0.2">
      <c r="B23879" s="653" t="s">
        <v>49295</v>
      </c>
      <c r="C23879" s="654" t="s">
        <v>49296</v>
      </c>
      <c r="D23879" s="655" t="s">
        <v>28</v>
      </c>
      <c r="E23879" s="656">
        <v>1509.58</v>
      </c>
    </row>
    <row r="23880" spans="2:5" ht="15" customHeight="1" x14ac:dyDescent="0.2">
      <c r="B23880" s="653" t="s">
        <v>49297</v>
      </c>
      <c r="C23880" s="654" t="s">
        <v>49296</v>
      </c>
      <c r="D23880" s="655" t="s">
        <v>28</v>
      </c>
      <c r="E23880" s="656">
        <v>1429.15</v>
      </c>
    </row>
    <row r="23881" spans="2:5" ht="15" customHeight="1" x14ac:dyDescent="0.2">
      <c r="B23881" s="653" t="s">
        <v>49298</v>
      </c>
      <c r="C23881" s="654" t="s">
        <v>49299</v>
      </c>
      <c r="D23881" s="655" t="s">
        <v>28</v>
      </c>
      <c r="E23881" s="656">
        <v>640.57000000000005</v>
      </c>
    </row>
    <row r="23882" spans="2:5" ht="15" customHeight="1" x14ac:dyDescent="0.2">
      <c r="B23882" s="653" t="s">
        <v>49300</v>
      </c>
      <c r="C23882" s="654" t="s">
        <v>49299</v>
      </c>
      <c r="D23882" s="655" t="s">
        <v>28</v>
      </c>
      <c r="E23882" s="656">
        <v>585.21</v>
      </c>
    </row>
    <row r="23883" spans="2:5" ht="15" customHeight="1" x14ac:dyDescent="0.2">
      <c r="B23883" s="653" t="s">
        <v>49301</v>
      </c>
      <c r="C23883" s="654" t="s">
        <v>49302</v>
      </c>
      <c r="D23883" s="655" t="s">
        <v>28</v>
      </c>
      <c r="E23883" s="656">
        <v>513.1</v>
      </c>
    </row>
    <row r="23884" spans="2:5" ht="15" customHeight="1" x14ac:dyDescent="0.2">
      <c r="B23884" s="653" t="s">
        <v>49303</v>
      </c>
      <c r="C23884" s="654" t="s">
        <v>49302</v>
      </c>
      <c r="D23884" s="655" t="s">
        <v>28</v>
      </c>
      <c r="E23884" s="656">
        <v>472</v>
      </c>
    </row>
    <row r="23885" spans="2:5" ht="15" customHeight="1" x14ac:dyDescent="0.2">
      <c r="B23885" s="653" t="s">
        <v>49304</v>
      </c>
      <c r="C23885" s="654" t="s">
        <v>49305</v>
      </c>
      <c r="D23885" s="655" t="s">
        <v>28</v>
      </c>
      <c r="E23885" s="656">
        <v>686.78</v>
      </c>
    </row>
    <row r="23886" spans="2:5" ht="15" customHeight="1" x14ac:dyDescent="0.2">
      <c r="B23886" s="653" t="s">
        <v>49306</v>
      </c>
      <c r="C23886" s="654" t="s">
        <v>49305</v>
      </c>
      <c r="D23886" s="655" t="s">
        <v>28</v>
      </c>
      <c r="E23886" s="656">
        <v>643.04999999999995</v>
      </c>
    </row>
    <row r="23887" spans="2:5" ht="15" customHeight="1" x14ac:dyDescent="0.2">
      <c r="B23887" s="653" t="s">
        <v>49307</v>
      </c>
      <c r="C23887" s="654" t="s">
        <v>49308</v>
      </c>
      <c r="D23887" s="655" t="s">
        <v>28</v>
      </c>
      <c r="E23887" s="656">
        <v>554.46</v>
      </c>
    </row>
    <row r="23888" spans="2:5" ht="15" customHeight="1" x14ac:dyDescent="0.2">
      <c r="B23888" s="653" t="s">
        <v>49309</v>
      </c>
      <c r="C23888" s="654" t="s">
        <v>49308</v>
      </c>
      <c r="D23888" s="655" t="s">
        <v>28</v>
      </c>
      <c r="E23888" s="656">
        <v>506.4</v>
      </c>
    </row>
    <row r="23889" spans="2:5" ht="15" customHeight="1" x14ac:dyDescent="0.2">
      <c r="B23889" s="653" t="s">
        <v>49310</v>
      </c>
      <c r="C23889" s="654" t="s">
        <v>49311</v>
      </c>
      <c r="D23889" s="655" t="s">
        <v>28</v>
      </c>
      <c r="E23889" s="656">
        <v>508.25</v>
      </c>
    </row>
    <row r="23890" spans="2:5" ht="15" customHeight="1" x14ac:dyDescent="0.2">
      <c r="B23890" s="653" t="s">
        <v>49312</v>
      </c>
      <c r="C23890" s="654" t="s">
        <v>49311</v>
      </c>
      <c r="D23890" s="655" t="s">
        <v>28</v>
      </c>
      <c r="E23890" s="656">
        <v>467.15</v>
      </c>
    </row>
    <row r="23891" spans="2:5" ht="15" customHeight="1" x14ac:dyDescent="0.2">
      <c r="B23891" s="653" t="s">
        <v>49313</v>
      </c>
      <c r="C23891" s="654" t="s">
        <v>49314</v>
      </c>
      <c r="D23891" s="655" t="s">
        <v>28</v>
      </c>
      <c r="E23891" s="656">
        <v>685.66</v>
      </c>
    </row>
    <row r="23892" spans="2:5" ht="15" customHeight="1" x14ac:dyDescent="0.2">
      <c r="B23892" s="653" t="s">
        <v>49315</v>
      </c>
      <c r="C23892" s="654" t="s">
        <v>49314</v>
      </c>
      <c r="D23892" s="655" t="s">
        <v>28</v>
      </c>
      <c r="E23892" s="656">
        <v>641.92999999999995</v>
      </c>
    </row>
    <row r="23893" spans="2:5" ht="15" customHeight="1" x14ac:dyDescent="0.2">
      <c r="B23893" s="653" t="s">
        <v>49316</v>
      </c>
      <c r="C23893" s="654" t="s">
        <v>49317</v>
      </c>
      <c r="D23893" s="655" t="s">
        <v>28</v>
      </c>
      <c r="E23893" s="656">
        <v>837.85</v>
      </c>
    </row>
    <row r="23894" spans="2:5" ht="15" customHeight="1" x14ac:dyDescent="0.2">
      <c r="B23894" s="653" t="s">
        <v>49318</v>
      </c>
      <c r="C23894" s="654" t="s">
        <v>49317</v>
      </c>
      <c r="D23894" s="655" t="s">
        <v>28</v>
      </c>
      <c r="E23894" s="656">
        <v>767.76</v>
      </c>
    </row>
    <row r="23895" spans="2:5" ht="15" customHeight="1" x14ac:dyDescent="0.2">
      <c r="B23895" s="653" t="s">
        <v>49319</v>
      </c>
      <c r="C23895" s="654" t="s">
        <v>49320</v>
      </c>
      <c r="D23895" s="655" t="s">
        <v>28</v>
      </c>
      <c r="E23895" s="656">
        <v>625.41</v>
      </c>
    </row>
    <row r="23896" spans="2:5" ht="15" customHeight="1" x14ac:dyDescent="0.2">
      <c r="B23896" s="653" t="s">
        <v>49321</v>
      </c>
      <c r="C23896" s="654" t="s">
        <v>49320</v>
      </c>
      <c r="D23896" s="655" t="s">
        <v>28</v>
      </c>
      <c r="E23896" s="656">
        <v>579.05999999999995</v>
      </c>
    </row>
    <row r="23897" spans="2:5" ht="15" customHeight="1" x14ac:dyDescent="0.2">
      <c r="B23897" s="653" t="s">
        <v>49322</v>
      </c>
      <c r="C23897" s="654" t="s">
        <v>49323</v>
      </c>
      <c r="D23897" s="655" t="s">
        <v>28</v>
      </c>
      <c r="E23897" s="656">
        <v>816.89</v>
      </c>
    </row>
    <row r="23898" spans="2:5" ht="15" customHeight="1" x14ac:dyDescent="0.2">
      <c r="B23898" s="653" t="s">
        <v>49324</v>
      </c>
      <c r="C23898" s="654" t="s">
        <v>49323</v>
      </c>
      <c r="D23898" s="655" t="s">
        <v>28</v>
      </c>
      <c r="E23898" s="656">
        <v>767.92</v>
      </c>
    </row>
    <row r="23899" spans="2:5" ht="15" customHeight="1" x14ac:dyDescent="0.2">
      <c r="B23899" s="653" t="s">
        <v>49325</v>
      </c>
      <c r="C23899" s="654" t="s">
        <v>49326</v>
      </c>
      <c r="D23899" s="655" t="s">
        <v>28</v>
      </c>
      <c r="E23899" s="656">
        <v>694.48</v>
      </c>
    </row>
    <row r="23900" spans="2:5" ht="15" customHeight="1" x14ac:dyDescent="0.2">
      <c r="B23900" s="653" t="s">
        <v>49327</v>
      </c>
      <c r="C23900" s="654" t="s">
        <v>49326</v>
      </c>
      <c r="D23900" s="655" t="s">
        <v>28</v>
      </c>
      <c r="E23900" s="656">
        <v>636.54</v>
      </c>
    </row>
    <row r="23901" spans="2:5" ht="15" customHeight="1" x14ac:dyDescent="0.2">
      <c r="B23901" s="653" t="s">
        <v>49328</v>
      </c>
      <c r="C23901" s="654" t="s">
        <v>49329</v>
      </c>
      <c r="D23901" s="655" t="s">
        <v>28</v>
      </c>
      <c r="E23901" s="656">
        <v>617.47</v>
      </c>
    </row>
    <row r="23902" spans="2:5" ht="15" customHeight="1" x14ac:dyDescent="0.2">
      <c r="B23902" s="653" t="s">
        <v>49330</v>
      </c>
      <c r="C23902" s="654" t="s">
        <v>49329</v>
      </c>
      <c r="D23902" s="655" t="s">
        <v>28</v>
      </c>
      <c r="E23902" s="656">
        <v>571.12</v>
      </c>
    </row>
    <row r="23903" spans="2:5" ht="15" customHeight="1" x14ac:dyDescent="0.2">
      <c r="B23903" s="653" t="s">
        <v>49331</v>
      </c>
      <c r="C23903" s="654" t="s">
        <v>49332</v>
      </c>
      <c r="D23903" s="655" t="s">
        <v>28</v>
      </c>
      <c r="E23903" s="656">
        <v>824.14</v>
      </c>
    </row>
    <row r="23904" spans="2:5" ht="15" customHeight="1" x14ac:dyDescent="0.2">
      <c r="B23904" s="653" t="s">
        <v>49333</v>
      </c>
      <c r="C23904" s="654" t="s">
        <v>49332</v>
      </c>
      <c r="D23904" s="655" t="s">
        <v>28</v>
      </c>
      <c r="E23904" s="656">
        <v>775.17</v>
      </c>
    </row>
    <row r="23905" spans="2:5" ht="15" customHeight="1" x14ac:dyDescent="0.2">
      <c r="B23905" s="653" t="s">
        <v>49334</v>
      </c>
      <c r="C23905" s="654" t="s">
        <v>49335</v>
      </c>
      <c r="D23905" s="655" t="s">
        <v>28</v>
      </c>
      <c r="E23905" s="656">
        <v>862.14</v>
      </c>
    </row>
    <row r="23906" spans="2:5" ht="15" customHeight="1" x14ac:dyDescent="0.2">
      <c r="B23906" s="653" t="s">
        <v>49336</v>
      </c>
      <c r="C23906" s="654" t="s">
        <v>49335</v>
      </c>
      <c r="D23906" s="655" t="s">
        <v>28</v>
      </c>
      <c r="E23906" s="656">
        <v>794.74</v>
      </c>
    </row>
    <row r="23907" spans="2:5" ht="15" customHeight="1" x14ac:dyDescent="0.2">
      <c r="B23907" s="653" t="s">
        <v>49337</v>
      </c>
      <c r="C23907" s="654" t="s">
        <v>49338</v>
      </c>
      <c r="D23907" s="655" t="s">
        <v>28</v>
      </c>
      <c r="E23907" s="656">
        <v>607.21</v>
      </c>
    </row>
    <row r="23908" spans="2:5" ht="15" customHeight="1" x14ac:dyDescent="0.2">
      <c r="B23908" s="653" t="s">
        <v>49339</v>
      </c>
      <c r="C23908" s="654" t="s">
        <v>49338</v>
      </c>
      <c r="D23908" s="655" t="s">
        <v>28</v>
      </c>
      <c r="E23908" s="656">
        <v>568.30999999999995</v>
      </c>
    </row>
    <row r="23909" spans="2:5" ht="15" customHeight="1" x14ac:dyDescent="0.2">
      <c r="B23909" s="653" t="s">
        <v>49340</v>
      </c>
      <c r="C23909" s="654" t="s">
        <v>49341</v>
      </c>
      <c r="D23909" s="655" t="s">
        <v>28</v>
      </c>
      <c r="E23909" s="656">
        <v>838.69</v>
      </c>
    </row>
    <row r="23910" spans="2:5" ht="15" customHeight="1" x14ac:dyDescent="0.2">
      <c r="B23910" s="653" t="s">
        <v>49342</v>
      </c>
      <c r="C23910" s="654" t="s">
        <v>49341</v>
      </c>
      <c r="D23910" s="655" t="s">
        <v>28</v>
      </c>
      <c r="E23910" s="656">
        <v>796.99</v>
      </c>
    </row>
    <row r="23911" spans="2:5" ht="15" customHeight="1" x14ac:dyDescent="0.2">
      <c r="B23911" s="653" t="s">
        <v>49343</v>
      </c>
      <c r="C23911" s="654" t="s">
        <v>49344</v>
      </c>
      <c r="D23911" s="655" t="s">
        <v>28</v>
      </c>
      <c r="E23911" s="656">
        <v>649.33000000000004</v>
      </c>
    </row>
    <row r="23912" spans="2:5" ht="15" customHeight="1" x14ac:dyDescent="0.2">
      <c r="B23912" s="653" t="s">
        <v>49345</v>
      </c>
      <c r="C23912" s="654" t="s">
        <v>49344</v>
      </c>
      <c r="D23912" s="655" t="s">
        <v>28</v>
      </c>
      <c r="E23912" s="656">
        <v>600.45000000000005</v>
      </c>
    </row>
    <row r="23913" spans="2:5" ht="15" customHeight="1" x14ac:dyDescent="0.2">
      <c r="B23913" s="653" t="s">
        <v>49346</v>
      </c>
      <c r="C23913" s="654" t="s">
        <v>49347</v>
      </c>
      <c r="D23913" s="655" t="s">
        <v>28</v>
      </c>
      <c r="E23913" s="656">
        <v>556.91999999999996</v>
      </c>
    </row>
    <row r="23914" spans="2:5" ht="15" customHeight="1" x14ac:dyDescent="0.2">
      <c r="B23914" s="653" t="s">
        <v>49348</v>
      </c>
      <c r="C23914" s="654" t="s">
        <v>49347</v>
      </c>
      <c r="D23914" s="655" t="s">
        <v>28</v>
      </c>
      <c r="E23914" s="656">
        <v>521.95000000000005</v>
      </c>
    </row>
    <row r="23915" spans="2:5" ht="15" customHeight="1" x14ac:dyDescent="0.2">
      <c r="B23915" s="653" t="s">
        <v>49349</v>
      </c>
      <c r="C23915" s="654" t="s">
        <v>49350</v>
      </c>
      <c r="D23915" s="655" t="s">
        <v>28</v>
      </c>
      <c r="E23915" s="656">
        <v>785.7</v>
      </c>
    </row>
    <row r="23916" spans="2:5" ht="15" customHeight="1" x14ac:dyDescent="0.2">
      <c r="B23916" s="653" t="s">
        <v>49351</v>
      </c>
      <c r="C23916" s="654" t="s">
        <v>49350</v>
      </c>
      <c r="D23916" s="655" t="s">
        <v>28</v>
      </c>
      <c r="E23916" s="656">
        <v>748.11</v>
      </c>
    </row>
    <row r="23917" spans="2:5" ht="15" customHeight="1" x14ac:dyDescent="0.2">
      <c r="B23917" s="653" t="s">
        <v>49352</v>
      </c>
      <c r="C23917" s="654" t="s">
        <v>49353</v>
      </c>
      <c r="D23917" s="655" t="s">
        <v>28</v>
      </c>
      <c r="E23917" s="656">
        <v>992.63</v>
      </c>
    </row>
    <row r="23918" spans="2:5" ht="15" customHeight="1" x14ac:dyDescent="0.2">
      <c r="B23918" s="653" t="s">
        <v>49354</v>
      </c>
      <c r="C23918" s="654" t="s">
        <v>49353</v>
      </c>
      <c r="D23918" s="655" t="s">
        <v>28</v>
      </c>
      <c r="E23918" s="656">
        <v>915.24</v>
      </c>
    </row>
    <row r="23919" spans="2:5" ht="15" customHeight="1" x14ac:dyDescent="0.2">
      <c r="B23919" s="653" t="s">
        <v>49355</v>
      </c>
      <c r="C23919" s="654" t="s">
        <v>49356</v>
      </c>
      <c r="D23919" s="655" t="s">
        <v>28</v>
      </c>
      <c r="E23919" s="656">
        <v>695.21</v>
      </c>
    </row>
    <row r="23920" spans="2:5" ht="15" customHeight="1" x14ac:dyDescent="0.2">
      <c r="B23920" s="653" t="s">
        <v>49357</v>
      </c>
      <c r="C23920" s="654" t="s">
        <v>49356</v>
      </c>
      <c r="D23920" s="655" t="s">
        <v>28</v>
      </c>
      <c r="E23920" s="656">
        <v>651.05999999999995</v>
      </c>
    </row>
    <row r="23921" spans="2:5" ht="15" customHeight="1" x14ac:dyDescent="0.2">
      <c r="B23921" s="653" t="s">
        <v>49358</v>
      </c>
      <c r="C23921" s="654" t="s">
        <v>49359</v>
      </c>
      <c r="D23921" s="655" t="s">
        <v>28</v>
      </c>
      <c r="E23921" s="656">
        <v>1000.84</v>
      </c>
    </row>
    <row r="23922" spans="2:5" ht="15" customHeight="1" x14ac:dyDescent="0.2">
      <c r="B23922" s="653" t="s">
        <v>49360</v>
      </c>
      <c r="C23922" s="654" t="s">
        <v>49359</v>
      </c>
      <c r="D23922" s="655" t="s">
        <v>28</v>
      </c>
      <c r="E23922" s="656">
        <v>954.08</v>
      </c>
    </row>
    <row r="23923" spans="2:5" ht="15" customHeight="1" x14ac:dyDescent="0.2">
      <c r="B23923" s="653" t="s">
        <v>49361</v>
      </c>
      <c r="C23923" s="654" t="s">
        <v>49362</v>
      </c>
      <c r="D23923" s="655" t="s">
        <v>28</v>
      </c>
      <c r="E23923" s="656">
        <v>753.29</v>
      </c>
    </row>
    <row r="23924" spans="2:5" ht="15" customHeight="1" x14ac:dyDescent="0.2">
      <c r="B23924" s="653" t="s">
        <v>49363</v>
      </c>
      <c r="C23924" s="654" t="s">
        <v>49362</v>
      </c>
      <c r="D23924" s="655" t="s">
        <v>28</v>
      </c>
      <c r="E23924" s="656">
        <v>696.59</v>
      </c>
    </row>
    <row r="23925" spans="2:5" ht="15" customHeight="1" x14ac:dyDescent="0.2">
      <c r="B23925" s="653" t="s">
        <v>49364</v>
      </c>
      <c r="C23925" s="654" t="s">
        <v>49365</v>
      </c>
      <c r="D23925" s="655" t="s">
        <v>28</v>
      </c>
      <c r="E23925" s="656">
        <v>645.48</v>
      </c>
    </row>
    <row r="23926" spans="2:5" ht="15" customHeight="1" x14ac:dyDescent="0.2">
      <c r="B23926" s="653" t="s">
        <v>49366</v>
      </c>
      <c r="C23926" s="654" t="s">
        <v>49365</v>
      </c>
      <c r="D23926" s="655" t="s">
        <v>28</v>
      </c>
      <c r="E23926" s="656">
        <v>605.01</v>
      </c>
    </row>
    <row r="23927" spans="2:5" ht="15" customHeight="1" x14ac:dyDescent="0.2">
      <c r="B23927" s="653" t="s">
        <v>49367</v>
      </c>
      <c r="C23927" s="654" t="s">
        <v>49368</v>
      </c>
      <c r="D23927" s="655" t="s">
        <v>28</v>
      </c>
      <c r="E23927" s="656">
        <v>902.41</v>
      </c>
    </row>
    <row r="23928" spans="2:5" ht="15" customHeight="1" x14ac:dyDescent="0.2">
      <c r="B23928" s="653" t="s">
        <v>49369</v>
      </c>
      <c r="C23928" s="654" t="s">
        <v>49368</v>
      </c>
      <c r="D23928" s="655" t="s">
        <v>28</v>
      </c>
      <c r="E23928" s="656">
        <v>859.31</v>
      </c>
    </row>
    <row r="23929" spans="2:5" ht="15" customHeight="1" x14ac:dyDescent="0.2">
      <c r="B23929" s="653" t="s">
        <v>49370</v>
      </c>
      <c r="C23929" s="654" t="s">
        <v>49371</v>
      </c>
      <c r="D23929" s="655" t="s">
        <v>28</v>
      </c>
      <c r="E23929" s="656">
        <v>1151.99</v>
      </c>
    </row>
    <row r="23930" spans="2:5" ht="15" customHeight="1" x14ac:dyDescent="0.2">
      <c r="B23930" s="653" t="s">
        <v>49372</v>
      </c>
      <c r="C23930" s="654" t="s">
        <v>49371</v>
      </c>
      <c r="D23930" s="655" t="s">
        <v>28</v>
      </c>
      <c r="E23930" s="656">
        <v>1061.99</v>
      </c>
    </row>
    <row r="23931" spans="2:5" ht="15" customHeight="1" x14ac:dyDescent="0.2">
      <c r="B23931" s="653" t="s">
        <v>49373</v>
      </c>
      <c r="C23931" s="654" t="s">
        <v>49374</v>
      </c>
      <c r="D23931" s="655" t="s">
        <v>28</v>
      </c>
      <c r="E23931" s="656">
        <v>812.08</v>
      </c>
    </row>
    <row r="23932" spans="2:5" ht="15" customHeight="1" x14ac:dyDescent="0.2">
      <c r="B23932" s="653" t="s">
        <v>49375</v>
      </c>
      <c r="C23932" s="654" t="s">
        <v>49374</v>
      </c>
      <c r="D23932" s="655" t="s">
        <v>28</v>
      </c>
      <c r="E23932" s="656">
        <v>760.07</v>
      </c>
    </row>
    <row r="23933" spans="2:5" ht="15" customHeight="1" x14ac:dyDescent="0.2">
      <c r="B23933" s="653" t="s">
        <v>49376</v>
      </c>
      <c r="C23933" s="654" t="s">
        <v>49377</v>
      </c>
      <c r="D23933" s="655" t="s">
        <v>28</v>
      </c>
      <c r="E23933" s="656">
        <v>1049.3699999999999</v>
      </c>
    </row>
    <row r="23934" spans="2:5" ht="15" customHeight="1" x14ac:dyDescent="0.2">
      <c r="B23934" s="653" t="s">
        <v>49378</v>
      </c>
      <c r="C23934" s="654" t="s">
        <v>49377</v>
      </c>
      <c r="D23934" s="655" t="s">
        <v>28</v>
      </c>
      <c r="E23934" s="656">
        <v>994.74</v>
      </c>
    </row>
    <row r="23935" spans="2:5" ht="15" customHeight="1" x14ac:dyDescent="0.2">
      <c r="B23935" s="653" t="s">
        <v>49379</v>
      </c>
      <c r="C23935" s="654" t="s">
        <v>49380</v>
      </c>
      <c r="D23935" s="655" t="s">
        <v>28</v>
      </c>
      <c r="E23935" s="656">
        <v>868.19</v>
      </c>
    </row>
    <row r="23936" spans="2:5" ht="15" customHeight="1" x14ac:dyDescent="0.2">
      <c r="B23936" s="653" t="s">
        <v>49381</v>
      </c>
      <c r="C23936" s="654" t="s">
        <v>49380</v>
      </c>
      <c r="D23936" s="655" t="s">
        <v>28</v>
      </c>
      <c r="E23936" s="656">
        <v>802.88</v>
      </c>
    </row>
    <row r="23937" spans="2:5" ht="15" customHeight="1" x14ac:dyDescent="0.2">
      <c r="B23937" s="653" t="s">
        <v>49382</v>
      </c>
      <c r="C23937" s="654" t="s">
        <v>49383</v>
      </c>
      <c r="D23937" s="655" t="s">
        <v>28</v>
      </c>
      <c r="E23937" s="656">
        <v>744.98</v>
      </c>
    </row>
    <row r="23938" spans="2:5" ht="15" customHeight="1" x14ac:dyDescent="0.2">
      <c r="B23938" s="653" t="s">
        <v>49384</v>
      </c>
      <c r="C23938" s="654" t="s">
        <v>49383</v>
      </c>
      <c r="D23938" s="655" t="s">
        <v>28</v>
      </c>
      <c r="E23938" s="656">
        <v>698.21</v>
      </c>
    </row>
    <row r="23939" spans="2:5" ht="15" customHeight="1" x14ac:dyDescent="0.2">
      <c r="B23939" s="653" t="s">
        <v>49385</v>
      </c>
      <c r="C23939" s="654" t="s">
        <v>49386</v>
      </c>
      <c r="D23939" s="655" t="s">
        <v>28</v>
      </c>
      <c r="E23939" s="656">
        <v>1084.5</v>
      </c>
    </row>
    <row r="23940" spans="2:5" ht="15" customHeight="1" x14ac:dyDescent="0.2">
      <c r="B23940" s="653" t="s">
        <v>49387</v>
      </c>
      <c r="C23940" s="654" t="s">
        <v>49386</v>
      </c>
      <c r="D23940" s="655" t="s">
        <v>28</v>
      </c>
      <c r="E23940" s="656">
        <v>1035.1099999999999</v>
      </c>
    </row>
    <row r="23941" spans="2:5" ht="15" customHeight="1" x14ac:dyDescent="0.2">
      <c r="B23941" s="653" t="s">
        <v>49388</v>
      </c>
      <c r="C23941" s="654" t="s">
        <v>49389</v>
      </c>
      <c r="D23941" s="655" t="s">
        <v>28</v>
      </c>
      <c r="E23941" s="656">
        <v>1291.83</v>
      </c>
    </row>
    <row r="23942" spans="2:5" ht="15" customHeight="1" x14ac:dyDescent="0.2">
      <c r="B23942" s="653" t="s">
        <v>49390</v>
      </c>
      <c r="C23942" s="654" t="s">
        <v>49389</v>
      </c>
      <c r="D23942" s="655" t="s">
        <v>28</v>
      </c>
      <c r="E23942" s="656">
        <v>1191.83</v>
      </c>
    </row>
    <row r="23943" spans="2:5" ht="15" customHeight="1" x14ac:dyDescent="0.2">
      <c r="B23943" s="653" t="s">
        <v>49391</v>
      </c>
      <c r="C23943" s="654" t="s">
        <v>49392</v>
      </c>
      <c r="D23943" s="655" t="s">
        <v>28</v>
      </c>
      <c r="E23943" s="656">
        <v>909.43</v>
      </c>
    </row>
    <row r="23944" spans="2:5" ht="15" customHeight="1" x14ac:dyDescent="0.2">
      <c r="B23944" s="653" t="s">
        <v>49393</v>
      </c>
      <c r="C23944" s="654" t="s">
        <v>49392</v>
      </c>
      <c r="D23944" s="655" t="s">
        <v>28</v>
      </c>
      <c r="E23944" s="656">
        <v>852.18</v>
      </c>
    </row>
    <row r="23945" spans="2:5" ht="15" customHeight="1" x14ac:dyDescent="0.2">
      <c r="B23945" s="653" t="s">
        <v>49394</v>
      </c>
      <c r="C23945" s="654" t="s">
        <v>49395</v>
      </c>
      <c r="D23945" s="655" t="s">
        <v>28</v>
      </c>
      <c r="E23945" s="656">
        <v>1326.29</v>
      </c>
    </row>
    <row r="23946" spans="2:5" ht="15" customHeight="1" x14ac:dyDescent="0.2">
      <c r="B23946" s="653" t="s">
        <v>49396</v>
      </c>
      <c r="C23946" s="654" t="s">
        <v>49395</v>
      </c>
      <c r="D23946" s="655" t="s">
        <v>28</v>
      </c>
      <c r="E23946" s="656">
        <v>1266.4100000000001</v>
      </c>
    </row>
    <row r="23947" spans="2:5" ht="15" customHeight="1" x14ac:dyDescent="0.2">
      <c r="B23947" s="653" t="s">
        <v>49397</v>
      </c>
      <c r="C23947" s="654" t="s">
        <v>49398</v>
      </c>
      <c r="D23947" s="655" t="s">
        <v>28</v>
      </c>
      <c r="E23947" s="656">
        <v>532.77</v>
      </c>
    </row>
    <row r="23948" spans="2:5" ht="15" customHeight="1" x14ac:dyDescent="0.2">
      <c r="B23948" s="653" t="s">
        <v>49399</v>
      </c>
      <c r="C23948" s="654" t="s">
        <v>49398</v>
      </c>
      <c r="D23948" s="655" t="s">
        <v>28</v>
      </c>
      <c r="E23948" s="656">
        <v>485.59</v>
      </c>
    </row>
    <row r="23949" spans="2:5" ht="15" customHeight="1" x14ac:dyDescent="0.2">
      <c r="B23949" s="653" t="s">
        <v>49400</v>
      </c>
      <c r="C23949" s="654" t="s">
        <v>49401</v>
      </c>
      <c r="D23949" s="655" t="s">
        <v>28</v>
      </c>
      <c r="E23949" s="656">
        <v>615.54</v>
      </c>
    </row>
    <row r="23950" spans="2:5" ht="15" customHeight="1" x14ac:dyDescent="0.2">
      <c r="B23950" s="653" t="s">
        <v>49402</v>
      </c>
      <c r="C23950" s="654" t="s">
        <v>49401</v>
      </c>
      <c r="D23950" s="655" t="s">
        <v>28</v>
      </c>
      <c r="E23950" s="656">
        <v>563.11</v>
      </c>
    </row>
    <row r="23951" spans="2:5" ht="15" customHeight="1" x14ac:dyDescent="0.2">
      <c r="B23951" s="653" t="s">
        <v>49403</v>
      </c>
      <c r="C23951" s="654" t="s">
        <v>49404</v>
      </c>
      <c r="D23951" s="655" t="s">
        <v>28</v>
      </c>
      <c r="E23951" s="656">
        <v>720.12</v>
      </c>
    </row>
    <row r="23952" spans="2:5" ht="15" customHeight="1" x14ac:dyDescent="0.2">
      <c r="B23952" s="653" t="s">
        <v>49405</v>
      </c>
      <c r="C23952" s="654" t="s">
        <v>49404</v>
      </c>
      <c r="D23952" s="655" t="s">
        <v>28</v>
      </c>
      <c r="E23952" s="656">
        <v>657.21</v>
      </c>
    </row>
    <row r="23953" spans="2:5" ht="15" customHeight="1" x14ac:dyDescent="0.2">
      <c r="B23953" s="653" t="s">
        <v>49406</v>
      </c>
      <c r="C23953" s="654" t="s">
        <v>49407</v>
      </c>
      <c r="D23953" s="655" t="s">
        <v>28</v>
      </c>
      <c r="E23953" s="656">
        <v>920.82</v>
      </c>
    </row>
    <row r="23954" spans="2:5" ht="15" customHeight="1" x14ac:dyDescent="0.2">
      <c r="B23954" s="653" t="s">
        <v>49408</v>
      </c>
      <c r="C23954" s="654" t="s">
        <v>49407</v>
      </c>
      <c r="D23954" s="655" t="s">
        <v>28</v>
      </c>
      <c r="E23954" s="656">
        <v>842.18</v>
      </c>
    </row>
    <row r="23955" spans="2:5" ht="15" customHeight="1" x14ac:dyDescent="0.2">
      <c r="B23955" s="653" t="s">
        <v>49409</v>
      </c>
      <c r="C23955" s="654" t="s">
        <v>49410</v>
      </c>
      <c r="D23955" s="655" t="s">
        <v>28</v>
      </c>
      <c r="E23955" s="656">
        <v>1126.96</v>
      </c>
    </row>
    <row r="23956" spans="2:5" ht="15" customHeight="1" x14ac:dyDescent="0.2">
      <c r="B23956" s="653" t="s">
        <v>49411</v>
      </c>
      <c r="C23956" s="654" t="s">
        <v>49410</v>
      </c>
      <c r="D23956" s="655" t="s">
        <v>28</v>
      </c>
      <c r="E23956" s="656">
        <v>1037.83</v>
      </c>
    </row>
    <row r="23957" spans="2:5" ht="15" customHeight="1" x14ac:dyDescent="0.2">
      <c r="B23957" s="653" t="s">
        <v>49412</v>
      </c>
      <c r="C23957" s="654" t="s">
        <v>49413</v>
      </c>
      <c r="D23957" s="655" t="s">
        <v>28</v>
      </c>
      <c r="E23957" s="656">
        <v>181.89</v>
      </c>
    </row>
    <row r="23958" spans="2:5" ht="15" customHeight="1" x14ac:dyDescent="0.2">
      <c r="B23958" s="653" t="s">
        <v>49414</v>
      </c>
      <c r="C23958" s="654" t="s">
        <v>49413</v>
      </c>
      <c r="D23958" s="655" t="s">
        <v>28</v>
      </c>
      <c r="E23958" s="656">
        <v>166.17</v>
      </c>
    </row>
    <row r="23959" spans="2:5" ht="15" customHeight="1" x14ac:dyDescent="0.2">
      <c r="B23959" s="653" t="s">
        <v>49415</v>
      </c>
      <c r="C23959" s="654" t="s">
        <v>49416</v>
      </c>
      <c r="D23959" s="655" t="s">
        <v>28</v>
      </c>
      <c r="E23959" s="656">
        <v>208.04</v>
      </c>
    </row>
    <row r="23960" spans="2:5" ht="15" customHeight="1" x14ac:dyDescent="0.2">
      <c r="B23960" s="653" t="s">
        <v>49417</v>
      </c>
      <c r="C23960" s="654" t="s">
        <v>49416</v>
      </c>
      <c r="D23960" s="655" t="s">
        <v>28</v>
      </c>
      <c r="E23960" s="656">
        <v>189.69</v>
      </c>
    </row>
    <row r="23961" spans="2:5" ht="15" customHeight="1" x14ac:dyDescent="0.2">
      <c r="B23961" s="653" t="s">
        <v>49418</v>
      </c>
      <c r="C23961" s="654" t="s">
        <v>49419</v>
      </c>
      <c r="D23961" s="655" t="s">
        <v>28</v>
      </c>
      <c r="E23961" s="656">
        <v>242.87</v>
      </c>
    </row>
    <row r="23962" spans="2:5" ht="15" customHeight="1" x14ac:dyDescent="0.2">
      <c r="B23962" s="653" t="s">
        <v>49420</v>
      </c>
      <c r="C23962" s="654" t="s">
        <v>49419</v>
      </c>
      <c r="D23962" s="655" t="s">
        <v>28</v>
      </c>
      <c r="E23962" s="656">
        <v>221.9</v>
      </c>
    </row>
    <row r="23963" spans="2:5" ht="15" customHeight="1" x14ac:dyDescent="0.2">
      <c r="B23963" s="653" t="s">
        <v>49421</v>
      </c>
      <c r="C23963" s="654" t="s">
        <v>49422</v>
      </c>
      <c r="D23963" s="655" t="s">
        <v>28</v>
      </c>
      <c r="E23963" s="656">
        <v>303.83999999999997</v>
      </c>
    </row>
    <row r="23964" spans="2:5" ht="15" customHeight="1" x14ac:dyDescent="0.2">
      <c r="B23964" s="653" t="s">
        <v>49423</v>
      </c>
      <c r="C23964" s="654" t="s">
        <v>49422</v>
      </c>
      <c r="D23964" s="655" t="s">
        <v>28</v>
      </c>
      <c r="E23964" s="656">
        <v>277.63</v>
      </c>
    </row>
    <row r="23965" spans="2:5" ht="15" customHeight="1" x14ac:dyDescent="0.2">
      <c r="B23965" s="653" t="s">
        <v>49424</v>
      </c>
      <c r="C23965" s="654" t="s">
        <v>49425</v>
      </c>
      <c r="D23965" s="655" t="s">
        <v>28</v>
      </c>
      <c r="E23965" s="656">
        <v>364.81</v>
      </c>
    </row>
    <row r="23966" spans="2:5" ht="15" customHeight="1" x14ac:dyDescent="0.2">
      <c r="B23966" s="653" t="s">
        <v>49426</v>
      </c>
      <c r="C23966" s="654" t="s">
        <v>49425</v>
      </c>
      <c r="D23966" s="655" t="s">
        <v>28</v>
      </c>
      <c r="E23966" s="656">
        <v>333.36</v>
      </c>
    </row>
    <row r="23967" spans="2:5" ht="15" customHeight="1" x14ac:dyDescent="0.2">
      <c r="B23967" s="653" t="s">
        <v>49427</v>
      </c>
      <c r="C23967" s="654" t="s">
        <v>49428</v>
      </c>
      <c r="D23967" s="655" t="s">
        <v>28</v>
      </c>
      <c r="E23967" s="656">
        <v>425.79</v>
      </c>
    </row>
    <row r="23968" spans="2:5" ht="15" customHeight="1" x14ac:dyDescent="0.2">
      <c r="B23968" s="653" t="s">
        <v>49429</v>
      </c>
      <c r="C23968" s="654" t="s">
        <v>49428</v>
      </c>
      <c r="D23968" s="655" t="s">
        <v>28</v>
      </c>
      <c r="E23968" s="656">
        <v>389.09</v>
      </c>
    </row>
    <row r="23969" spans="2:5" ht="15" customHeight="1" x14ac:dyDescent="0.2">
      <c r="B23969" s="653" t="s">
        <v>49430</v>
      </c>
      <c r="C23969" s="654" t="s">
        <v>49431</v>
      </c>
      <c r="D23969" s="655" t="s">
        <v>28</v>
      </c>
      <c r="E23969" s="656">
        <v>364.81</v>
      </c>
    </row>
    <row r="23970" spans="2:5" ht="15" customHeight="1" x14ac:dyDescent="0.2">
      <c r="B23970" s="653" t="s">
        <v>49432</v>
      </c>
      <c r="C23970" s="654" t="s">
        <v>49431</v>
      </c>
      <c r="D23970" s="655" t="s">
        <v>28</v>
      </c>
      <c r="E23970" s="656">
        <v>333.36</v>
      </c>
    </row>
    <row r="23971" spans="2:5" ht="15" customHeight="1" x14ac:dyDescent="0.2">
      <c r="B23971" s="653" t="s">
        <v>49433</v>
      </c>
      <c r="C23971" s="654" t="s">
        <v>49434</v>
      </c>
      <c r="D23971" s="655" t="s">
        <v>28</v>
      </c>
      <c r="E23971" s="656">
        <v>303.83999999999997</v>
      </c>
    </row>
    <row r="23972" spans="2:5" ht="15" customHeight="1" x14ac:dyDescent="0.2">
      <c r="B23972" s="653" t="s">
        <v>49435</v>
      </c>
      <c r="C23972" s="654" t="s">
        <v>49434</v>
      </c>
      <c r="D23972" s="655" t="s">
        <v>28</v>
      </c>
      <c r="E23972" s="656">
        <v>277.63</v>
      </c>
    </row>
    <row r="23973" spans="2:5" ht="15" customHeight="1" x14ac:dyDescent="0.2">
      <c r="B23973" s="653" t="s">
        <v>49436</v>
      </c>
      <c r="C23973" s="654" t="s">
        <v>49437</v>
      </c>
      <c r="D23973" s="655" t="s">
        <v>28</v>
      </c>
      <c r="E23973" s="656">
        <v>242.87</v>
      </c>
    </row>
    <row r="23974" spans="2:5" ht="15" customHeight="1" x14ac:dyDescent="0.2">
      <c r="B23974" s="653" t="s">
        <v>49438</v>
      </c>
      <c r="C23974" s="654" t="s">
        <v>49437</v>
      </c>
      <c r="D23974" s="655" t="s">
        <v>28</v>
      </c>
      <c r="E23974" s="656">
        <v>221.9</v>
      </c>
    </row>
    <row r="23975" spans="2:5" ht="15" customHeight="1" x14ac:dyDescent="0.2">
      <c r="B23975" s="653" t="s">
        <v>49439</v>
      </c>
      <c r="C23975" s="654" t="s">
        <v>49440</v>
      </c>
      <c r="D23975" s="655" t="s">
        <v>28</v>
      </c>
      <c r="E23975" s="656">
        <v>266.08999999999997</v>
      </c>
    </row>
    <row r="23976" spans="2:5" ht="15" customHeight="1" x14ac:dyDescent="0.2">
      <c r="B23976" s="653" t="s">
        <v>49441</v>
      </c>
      <c r="C23976" s="654" t="s">
        <v>49440</v>
      </c>
      <c r="D23976" s="655" t="s">
        <v>28</v>
      </c>
      <c r="E23976" s="656">
        <v>245.12</v>
      </c>
    </row>
    <row r="23977" spans="2:5" ht="15" customHeight="1" x14ac:dyDescent="0.2">
      <c r="B23977" s="653" t="s">
        <v>49442</v>
      </c>
      <c r="C23977" s="654" t="s">
        <v>49443</v>
      </c>
      <c r="D23977" s="655" t="s">
        <v>28</v>
      </c>
      <c r="E23977" s="656">
        <v>531.04</v>
      </c>
    </row>
    <row r="23978" spans="2:5" ht="15" customHeight="1" x14ac:dyDescent="0.2">
      <c r="B23978" s="653" t="s">
        <v>49444</v>
      </c>
      <c r="C23978" s="654" t="s">
        <v>49443</v>
      </c>
      <c r="D23978" s="655" t="s">
        <v>28</v>
      </c>
      <c r="E23978" s="656">
        <v>504.83</v>
      </c>
    </row>
    <row r="23979" spans="2:5" ht="15" customHeight="1" x14ac:dyDescent="0.2">
      <c r="B23979" s="653" t="s">
        <v>49445</v>
      </c>
      <c r="C23979" s="654" t="s">
        <v>49446</v>
      </c>
      <c r="D23979" s="655" t="s">
        <v>28</v>
      </c>
      <c r="E23979" s="656">
        <v>247.89</v>
      </c>
    </row>
    <row r="23980" spans="2:5" ht="15" customHeight="1" x14ac:dyDescent="0.2">
      <c r="B23980" s="653" t="s">
        <v>49447</v>
      </c>
      <c r="C23980" s="654" t="s">
        <v>49446</v>
      </c>
      <c r="D23980" s="655" t="s">
        <v>28</v>
      </c>
      <c r="E23980" s="656">
        <v>242.65</v>
      </c>
    </row>
    <row r="23981" spans="2:5" ht="15" customHeight="1" x14ac:dyDescent="0.2">
      <c r="B23981" s="653" t="s">
        <v>49448</v>
      </c>
      <c r="C23981" s="654" t="s">
        <v>49449</v>
      </c>
      <c r="D23981" s="655" t="s">
        <v>28</v>
      </c>
      <c r="E23981" s="656">
        <v>367.5</v>
      </c>
    </row>
    <row r="23982" spans="2:5" ht="15" customHeight="1" x14ac:dyDescent="0.2">
      <c r="B23982" s="653" t="s">
        <v>49450</v>
      </c>
      <c r="C23982" s="654" t="s">
        <v>49449</v>
      </c>
      <c r="D23982" s="655" t="s">
        <v>28</v>
      </c>
      <c r="E23982" s="656">
        <v>336.68</v>
      </c>
    </row>
    <row r="23983" spans="2:5" ht="15" customHeight="1" x14ac:dyDescent="0.2">
      <c r="B23983" s="653" t="s">
        <v>49451</v>
      </c>
      <c r="C23983" s="654" t="s">
        <v>49452</v>
      </c>
      <c r="D23983" s="655" t="s">
        <v>28</v>
      </c>
      <c r="E23983" s="656">
        <v>282.52</v>
      </c>
    </row>
    <row r="23984" spans="2:5" ht="15" customHeight="1" x14ac:dyDescent="0.2">
      <c r="B23984" s="653" t="s">
        <v>49453</v>
      </c>
      <c r="C23984" s="654" t="s">
        <v>49452</v>
      </c>
      <c r="D23984" s="655" t="s">
        <v>28</v>
      </c>
      <c r="E23984" s="656">
        <v>261.20999999999998</v>
      </c>
    </row>
    <row r="23985" spans="2:5" ht="15" customHeight="1" x14ac:dyDescent="0.2">
      <c r="B23985" s="653" t="s">
        <v>49454</v>
      </c>
      <c r="C23985" s="654" t="s">
        <v>49455</v>
      </c>
      <c r="D23985" s="655" t="s">
        <v>28</v>
      </c>
      <c r="E23985" s="656">
        <v>428.03</v>
      </c>
    </row>
    <row r="23986" spans="2:5" ht="15" customHeight="1" x14ac:dyDescent="0.2">
      <c r="B23986" s="653" t="s">
        <v>49456</v>
      </c>
      <c r="C23986" s="654" t="s">
        <v>49455</v>
      </c>
      <c r="D23986" s="655" t="s">
        <v>28</v>
      </c>
      <c r="E23986" s="656">
        <v>404.09</v>
      </c>
    </row>
    <row r="23987" spans="2:5" ht="15" customHeight="1" x14ac:dyDescent="0.2">
      <c r="B23987" s="653" t="s">
        <v>49457</v>
      </c>
      <c r="C23987" s="654" t="s">
        <v>49458</v>
      </c>
      <c r="D23987" s="655" t="s">
        <v>28</v>
      </c>
      <c r="E23987" s="656">
        <v>494.92</v>
      </c>
    </row>
    <row r="23988" spans="2:5" ht="15" customHeight="1" x14ac:dyDescent="0.2">
      <c r="B23988" s="653" t="s">
        <v>49459</v>
      </c>
      <c r="C23988" s="654" t="s">
        <v>49458</v>
      </c>
      <c r="D23988" s="655" t="s">
        <v>28</v>
      </c>
      <c r="E23988" s="656">
        <v>455.69</v>
      </c>
    </row>
    <row r="23989" spans="2:5" ht="15" customHeight="1" x14ac:dyDescent="0.2">
      <c r="B23989" s="653" t="s">
        <v>49460</v>
      </c>
      <c r="C23989" s="654" t="s">
        <v>49461</v>
      </c>
      <c r="D23989" s="655" t="s">
        <v>28</v>
      </c>
      <c r="E23989" s="656">
        <v>381.62</v>
      </c>
    </row>
    <row r="23990" spans="2:5" ht="15" customHeight="1" x14ac:dyDescent="0.2">
      <c r="B23990" s="653" t="s">
        <v>49462</v>
      </c>
      <c r="C23990" s="654" t="s">
        <v>49461</v>
      </c>
      <c r="D23990" s="655" t="s">
        <v>28</v>
      </c>
      <c r="E23990" s="656">
        <v>355.05</v>
      </c>
    </row>
    <row r="23991" spans="2:5" ht="15" customHeight="1" x14ac:dyDescent="0.2">
      <c r="B23991" s="653" t="s">
        <v>49463</v>
      </c>
      <c r="C23991" s="654" t="s">
        <v>49464</v>
      </c>
      <c r="D23991" s="655" t="s">
        <v>28</v>
      </c>
      <c r="E23991" s="656">
        <v>554.34</v>
      </c>
    </row>
    <row r="23992" spans="2:5" ht="15" customHeight="1" x14ac:dyDescent="0.2">
      <c r="B23992" s="653" t="s">
        <v>49465</v>
      </c>
      <c r="C23992" s="654" t="s">
        <v>49464</v>
      </c>
      <c r="D23992" s="655" t="s">
        <v>28</v>
      </c>
      <c r="E23992" s="656">
        <v>525.16</v>
      </c>
    </row>
    <row r="23993" spans="2:5" ht="15" customHeight="1" x14ac:dyDescent="0.2">
      <c r="B23993" s="653" t="s">
        <v>49466</v>
      </c>
      <c r="C23993" s="654" t="s">
        <v>49467</v>
      </c>
      <c r="D23993" s="655" t="s">
        <v>28</v>
      </c>
      <c r="E23993" s="656">
        <v>572.79999999999995</v>
      </c>
    </row>
    <row r="23994" spans="2:5" ht="15" customHeight="1" x14ac:dyDescent="0.2">
      <c r="B23994" s="653" t="s">
        <v>49468</v>
      </c>
      <c r="C23994" s="654" t="s">
        <v>49467</v>
      </c>
      <c r="D23994" s="655" t="s">
        <v>28</v>
      </c>
      <c r="E23994" s="656">
        <v>527.79</v>
      </c>
    </row>
    <row r="23995" spans="2:5" ht="15" customHeight="1" x14ac:dyDescent="0.2">
      <c r="B23995" s="653" t="s">
        <v>49469</v>
      </c>
      <c r="C23995" s="654" t="s">
        <v>49470</v>
      </c>
      <c r="D23995" s="655" t="s">
        <v>28</v>
      </c>
      <c r="E23995" s="656">
        <v>431.17</v>
      </c>
    </row>
    <row r="23996" spans="2:5" ht="15" customHeight="1" x14ac:dyDescent="0.2">
      <c r="B23996" s="653" t="s">
        <v>49471</v>
      </c>
      <c r="C23996" s="654" t="s">
        <v>49470</v>
      </c>
      <c r="D23996" s="655" t="s">
        <v>28</v>
      </c>
      <c r="E23996" s="656">
        <v>401.99</v>
      </c>
    </row>
    <row r="23997" spans="2:5" ht="15" customHeight="1" x14ac:dyDescent="0.2">
      <c r="B23997" s="653" t="s">
        <v>49472</v>
      </c>
      <c r="C23997" s="654" t="s">
        <v>49473</v>
      </c>
      <c r="D23997" s="655" t="s">
        <v>28</v>
      </c>
      <c r="E23997" s="656">
        <v>658.34</v>
      </c>
    </row>
    <row r="23998" spans="2:5" ht="15" customHeight="1" x14ac:dyDescent="0.2">
      <c r="B23998" s="653" t="s">
        <v>49474</v>
      </c>
      <c r="C23998" s="654" t="s">
        <v>49473</v>
      </c>
      <c r="D23998" s="655" t="s">
        <v>28</v>
      </c>
      <c r="E23998" s="656">
        <v>626.54</v>
      </c>
    </row>
    <row r="23999" spans="2:5" ht="15" customHeight="1" x14ac:dyDescent="0.2">
      <c r="B23999" s="653" t="s">
        <v>49475</v>
      </c>
      <c r="C23999" s="654" t="s">
        <v>49476</v>
      </c>
      <c r="D23999" s="655" t="s">
        <v>28</v>
      </c>
      <c r="E23999" s="656">
        <v>396.61</v>
      </c>
    </row>
    <row r="24000" spans="2:5" ht="15" customHeight="1" x14ac:dyDescent="0.2">
      <c r="B24000" s="653" t="s">
        <v>49477</v>
      </c>
      <c r="C24000" s="654" t="s">
        <v>49476</v>
      </c>
      <c r="D24000" s="655" t="s">
        <v>28</v>
      </c>
      <c r="E24000" s="656">
        <v>364.35</v>
      </c>
    </row>
    <row r="24001" spans="2:5" ht="15" customHeight="1" x14ac:dyDescent="0.2">
      <c r="B24001" s="653" t="s">
        <v>49478</v>
      </c>
      <c r="C24001" s="654" t="s">
        <v>49479</v>
      </c>
      <c r="D24001" s="655" t="s">
        <v>28</v>
      </c>
      <c r="E24001" s="656">
        <v>311.66000000000003</v>
      </c>
    </row>
    <row r="24002" spans="2:5" ht="15" customHeight="1" x14ac:dyDescent="0.2">
      <c r="B24002" s="653" t="s">
        <v>49480</v>
      </c>
      <c r="C24002" s="654" t="s">
        <v>49479</v>
      </c>
      <c r="D24002" s="655" t="s">
        <v>28</v>
      </c>
      <c r="E24002" s="656">
        <v>288.89999999999998</v>
      </c>
    </row>
    <row r="24003" spans="2:5" ht="15" customHeight="1" x14ac:dyDescent="0.2">
      <c r="B24003" s="653" t="s">
        <v>49481</v>
      </c>
      <c r="C24003" s="654" t="s">
        <v>49482</v>
      </c>
      <c r="D24003" s="655" t="s">
        <v>28</v>
      </c>
      <c r="E24003" s="656">
        <v>400.35</v>
      </c>
    </row>
    <row r="24004" spans="2:5" ht="15" customHeight="1" x14ac:dyDescent="0.2">
      <c r="B24004" s="653" t="s">
        <v>49483</v>
      </c>
      <c r="C24004" s="654" t="s">
        <v>49482</v>
      </c>
      <c r="D24004" s="655" t="s">
        <v>28</v>
      </c>
      <c r="E24004" s="656">
        <v>368.09</v>
      </c>
    </row>
    <row r="24005" spans="2:5" ht="15" customHeight="1" x14ac:dyDescent="0.2">
      <c r="B24005" s="653" t="s">
        <v>49484</v>
      </c>
      <c r="C24005" s="654" t="s">
        <v>49485</v>
      </c>
      <c r="D24005" s="655" t="s">
        <v>28</v>
      </c>
      <c r="E24005" s="656">
        <v>313.85000000000002</v>
      </c>
    </row>
    <row r="24006" spans="2:5" ht="15" customHeight="1" x14ac:dyDescent="0.2">
      <c r="B24006" s="653" t="s">
        <v>49486</v>
      </c>
      <c r="C24006" s="654" t="s">
        <v>49485</v>
      </c>
      <c r="D24006" s="655" t="s">
        <v>28</v>
      </c>
      <c r="E24006" s="656">
        <v>291.08999999999997</v>
      </c>
    </row>
    <row r="24007" spans="2:5" ht="15" customHeight="1" x14ac:dyDescent="0.2">
      <c r="B24007" s="653" t="s">
        <v>49487</v>
      </c>
      <c r="C24007" s="654" t="s">
        <v>49488</v>
      </c>
      <c r="D24007" s="655" t="s">
        <v>28</v>
      </c>
      <c r="E24007" s="656">
        <v>469.4</v>
      </c>
    </row>
    <row r="24008" spans="2:5" ht="15" customHeight="1" x14ac:dyDescent="0.2">
      <c r="B24008" s="653" t="s">
        <v>49489</v>
      </c>
      <c r="C24008" s="654" t="s">
        <v>49488</v>
      </c>
      <c r="D24008" s="655" t="s">
        <v>28</v>
      </c>
      <c r="E24008" s="656">
        <v>444.02</v>
      </c>
    </row>
    <row r="24009" spans="2:5" ht="15" customHeight="1" x14ac:dyDescent="0.2">
      <c r="B24009" s="653" t="s">
        <v>49490</v>
      </c>
      <c r="C24009" s="654" t="s">
        <v>49491</v>
      </c>
      <c r="D24009" s="655" t="s">
        <v>28</v>
      </c>
      <c r="E24009" s="656">
        <v>471.59</v>
      </c>
    </row>
    <row r="24010" spans="2:5" ht="15" customHeight="1" x14ac:dyDescent="0.2">
      <c r="B24010" s="653" t="s">
        <v>49492</v>
      </c>
      <c r="C24010" s="654" t="s">
        <v>49491</v>
      </c>
      <c r="D24010" s="655" t="s">
        <v>28</v>
      </c>
      <c r="E24010" s="656">
        <v>446.21</v>
      </c>
    </row>
    <row r="24011" spans="2:5" ht="15" customHeight="1" x14ac:dyDescent="0.2">
      <c r="B24011" s="653" t="s">
        <v>49493</v>
      </c>
      <c r="C24011" s="654" t="s">
        <v>49494</v>
      </c>
      <c r="D24011" s="655" t="s">
        <v>28</v>
      </c>
      <c r="E24011" s="656">
        <v>312.58</v>
      </c>
    </row>
    <row r="24012" spans="2:5" ht="15" customHeight="1" x14ac:dyDescent="0.2">
      <c r="B24012" s="653" t="s">
        <v>49495</v>
      </c>
      <c r="C24012" s="654" t="s">
        <v>49494</v>
      </c>
      <c r="D24012" s="655" t="s">
        <v>28</v>
      </c>
      <c r="E24012" s="656">
        <v>287.8</v>
      </c>
    </row>
    <row r="24013" spans="2:5" ht="15" customHeight="1" x14ac:dyDescent="0.2">
      <c r="B24013" s="653" t="s">
        <v>49496</v>
      </c>
      <c r="C24013" s="654" t="s">
        <v>49497</v>
      </c>
      <c r="D24013" s="655" t="s">
        <v>28</v>
      </c>
      <c r="E24013" s="656">
        <v>281.8</v>
      </c>
    </row>
    <row r="24014" spans="2:5" ht="15" customHeight="1" x14ac:dyDescent="0.2">
      <c r="B24014" s="653" t="s">
        <v>49498</v>
      </c>
      <c r="C24014" s="654" t="s">
        <v>49497</v>
      </c>
      <c r="D24014" s="655" t="s">
        <v>28</v>
      </c>
      <c r="E24014" s="656">
        <v>261.67</v>
      </c>
    </row>
    <row r="24015" spans="2:5" ht="15" customHeight="1" x14ac:dyDescent="0.2">
      <c r="B24015" s="653" t="s">
        <v>49499</v>
      </c>
      <c r="C24015" s="654" t="s">
        <v>49500</v>
      </c>
      <c r="D24015" s="655" t="s">
        <v>28</v>
      </c>
      <c r="E24015" s="656">
        <v>316.32</v>
      </c>
    </row>
    <row r="24016" spans="2:5" ht="15" customHeight="1" x14ac:dyDescent="0.2">
      <c r="B24016" s="653" t="s">
        <v>49501</v>
      </c>
      <c r="C24016" s="654" t="s">
        <v>49500</v>
      </c>
      <c r="D24016" s="655" t="s">
        <v>28</v>
      </c>
      <c r="E24016" s="656">
        <v>291.54000000000002</v>
      </c>
    </row>
    <row r="24017" spans="2:5" ht="15" customHeight="1" x14ac:dyDescent="0.2">
      <c r="B24017" s="653" t="s">
        <v>49502</v>
      </c>
      <c r="C24017" s="654" t="s">
        <v>49503</v>
      </c>
      <c r="D24017" s="655" t="s">
        <v>28</v>
      </c>
      <c r="E24017" s="656">
        <v>283.99</v>
      </c>
    </row>
    <row r="24018" spans="2:5" ht="15" customHeight="1" x14ac:dyDescent="0.2">
      <c r="B24018" s="653" t="s">
        <v>49504</v>
      </c>
      <c r="C24018" s="654" t="s">
        <v>49503</v>
      </c>
      <c r="D24018" s="655" t="s">
        <v>28</v>
      </c>
      <c r="E24018" s="656">
        <v>263.86</v>
      </c>
    </row>
    <row r="24019" spans="2:5" ht="15" customHeight="1" x14ac:dyDescent="0.2">
      <c r="B24019" s="653" t="s">
        <v>49505</v>
      </c>
      <c r="C24019" s="654" t="s">
        <v>49506</v>
      </c>
      <c r="D24019" s="655" t="s">
        <v>28</v>
      </c>
      <c r="E24019" s="656">
        <v>405.12</v>
      </c>
    </row>
    <row r="24020" spans="2:5" ht="15" customHeight="1" x14ac:dyDescent="0.2">
      <c r="B24020" s="653" t="s">
        <v>49507</v>
      </c>
      <c r="C24020" s="654" t="s">
        <v>49506</v>
      </c>
      <c r="D24020" s="655" t="s">
        <v>28</v>
      </c>
      <c r="E24020" s="656">
        <v>382.36</v>
      </c>
    </row>
    <row r="24021" spans="2:5" ht="15" customHeight="1" x14ac:dyDescent="0.2">
      <c r="B24021" s="653" t="s">
        <v>49508</v>
      </c>
      <c r="C24021" s="654" t="s">
        <v>49509</v>
      </c>
      <c r="D24021" s="655" t="s">
        <v>28</v>
      </c>
      <c r="E24021" s="656">
        <v>407.31</v>
      </c>
    </row>
    <row r="24022" spans="2:5" ht="15" customHeight="1" x14ac:dyDescent="0.2">
      <c r="B24022" s="653" t="s">
        <v>49510</v>
      </c>
      <c r="C24022" s="654" t="s">
        <v>49509</v>
      </c>
      <c r="D24022" s="655" t="s">
        <v>28</v>
      </c>
      <c r="E24022" s="656">
        <v>384.55</v>
      </c>
    </row>
    <row r="24023" spans="2:5" ht="15" customHeight="1" x14ac:dyDescent="0.2">
      <c r="B24023" s="653" t="s">
        <v>49511</v>
      </c>
      <c r="C24023" s="654" t="s">
        <v>49512</v>
      </c>
      <c r="D24023" s="655" t="s">
        <v>28</v>
      </c>
      <c r="E24023" s="656">
        <v>526.66</v>
      </c>
    </row>
    <row r="24024" spans="2:5" ht="15" customHeight="1" x14ac:dyDescent="0.2">
      <c r="B24024" s="653" t="s">
        <v>49513</v>
      </c>
      <c r="C24024" s="654" t="s">
        <v>49512</v>
      </c>
      <c r="D24024" s="655" t="s">
        <v>28</v>
      </c>
      <c r="E24024" s="656">
        <v>484.81</v>
      </c>
    </row>
    <row r="24025" spans="2:5" ht="15" customHeight="1" x14ac:dyDescent="0.2">
      <c r="B24025" s="653" t="s">
        <v>49514</v>
      </c>
      <c r="C24025" s="654" t="s">
        <v>49515</v>
      </c>
      <c r="D24025" s="655" t="s">
        <v>28</v>
      </c>
      <c r="E24025" s="656">
        <v>403.23</v>
      </c>
    </row>
    <row r="24026" spans="2:5" ht="15" customHeight="1" x14ac:dyDescent="0.2">
      <c r="B24026" s="653" t="s">
        <v>49516</v>
      </c>
      <c r="C24026" s="654" t="s">
        <v>49515</v>
      </c>
      <c r="D24026" s="655" t="s">
        <v>28</v>
      </c>
      <c r="E24026" s="656">
        <v>375.23</v>
      </c>
    </row>
    <row r="24027" spans="2:5" ht="15" customHeight="1" x14ac:dyDescent="0.2">
      <c r="B24027" s="653" t="s">
        <v>49517</v>
      </c>
      <c r="C24027" s="654" t="s">
        <v>49518</v>
      </c>
      <c r="D24027" s="655" t="s">
        <v>28</v>
      </c>
      <c r="E24027" s="656">
        <v>538.11</v>
      </c>
    </row>
    <row r="24028" spans="2:5" ht="15" customHeight="1" x14ac:dyDescent="0.2">
      <c r="B24028" s="653" t="s">
        <v>49519</v>
      </c>
      <c r="C24028" s="654" t="s">
        <v>49518</v>
      </c>
      <c r="D24028" s="655" t="s">
        <v>28</v>
      </c>
      <c r="E24028" s="656">
        <v>495.87</v>
      </c>
    </row>
    <row r="24029" spans="2:5" ht="15" customHeight="1" x14ac:dyDescent="0.2">
      <c r="B24029" s="653" t="s">
        <v>49520</v>
      </c>
      <c r="C24029" s="654" t="s">
        <v>49521</v>
      </c>
      <c r="D24029" s="655" t="s">
        <v>28</v>
      </c>
      <c r="E24029" s="656">
        <v>407.61</v>
      </c>
    </row>
    <row r="24030" spans="2:5" ht="15" customHeight="1" x14ac:dyDescent="0.2">
      <c r="B24030" s="653" t="s">
        <v>49522</v>
      </c>
      <c r="C24030" s="654" t="s">
        <v>49521</v>
      </c>
      <c r="D24030" s="655" t="s">
        <v>28</v>
      </c>
      <c r="E24030" s="656">
        <v>379.61</v>
      </c>
    </row>
    <row r="24031" spans="2:5" ht="15" customHeight="1" x14ac:dyDescent="0.2">
      <c r="B24031" s="653" t="s">
        <v>49523</v>
      </c>
      <c r="C24031" s="654" t="s">
        <v>49524</v>
      </c>
      <c r="D24031" s="655" t="s">
        <v>28</v>
      </c>
      <c r="E24031" s="656">
        <v>588.19000000000005</v>
      </c>
    </row>
    <row r="24032" spans="2:5" ht="15" customHeight="1" x14ac:dyDescent="0.2">
      <c r="B24032" s="653" t="s">
        <v>49525</v>
      </c>
      <c r="C24032" s="654" t="s">
        <v>49524</v>
      </c>
      <c r="D24032" s="655" t="s">
        <v>28</v>
      </c>
      <c r="E24032" s="656">
        <v>557.55999999999995</v>
      </c>
    </row>
    <row r="24033" spans="2:5" ht="15" customHeight="1" x14ac:dyDescent="0.2">
      <c r="B24033" s="653" t="s">
        <v>49526</v>
      </c>
      <c r="C24033" s="654" t="s">
        <v>49527</v>
      </c>
      <c r="D24033" s="655" t="s">
        <v>28</v>
      </c>
      <c r="E24033" s="656">
        <v>592.57000000000005</v>
      </c>
    </row>
    <row r="24034" spans="2:5" ht="15" customHeight="1" x14ac:dyDescent="0.2">
      <c r="B24034" s="653" t="s">
        <v>49528</v>
      </c>
      <c r="C24034" s="654" t="s">
        <v>49527</v>
      </c>
      <c r="D24034" s="655" t="s">
        <v>28</v>
      </c>
      <c r="E24034" s="656">
        <v>561.94000000000005</v>
      </c>
    </row>
    <row r="24035" spans="2:5" ht="15" customHeight="1" x14ac:dyDescent="0.2">
      <c r="B24035" s="653" t="s">
        <v>49529</v>
      </c>
      <c r="C24035" s="654" t="s">
        <v>49530</v>
      </c>
      <c r="D24035" s="655" t="s">
        <v>28</v>
      </c>
      <c r="E24035" s="656">
        <v>424.98</v>
      </c>
    </row>
    <row r="24036" spans="2:5" ht="15" customHeight="1" x14ac:dyDescent="0.2">
      <c r="B24036" s="653" t="s">
        <v>49531</v>
      </c>
      <c r="C24036" s="654" t="s">
        <v>49530</v>
      </c>
      <c r="D24036" s="655" t="s">
        <v>28</v>
      </c>
      <c r="E24036" s="656">
        <v>392.64</v>
      </c>
    </row>
    <row r="24037" spans="2:5" ht="15" customHeight="1" x14ac:dyDescent="0.2">
      <c r="B24037" s="653" t="s">
        <v>49532</v>
      </c>
      <c r="C24037" s="654" t="s">
        <v>49533</v>
      </c>
      <c r="D24037" s="655" t="s">
        <v>28</v>
      </c>
      <c r="E24037" s="656">
        <v>378.83</v>
      </c>
    </row>
    <row r="24038" spans="2:5" ht="15" customHeight="1" x14ac:dyDescent="0.2">
      <c r="B24038" s="653" t="s">
        <v>49534</v>
      </c>
      <c r="C24038" s="654" t="s">
        <v>49533</v>
      </c>
      <c r="D24038" s="655" t="s">
        <v>28</v>
      </c>
      <c r="E24038" s="656">
        <v>353.45</v>
      </c>
    </row>
    <row r="24039" spans="2:5" ht="15" customHeight="1" x14ac:dyDescent="0.2">
      <c r="B24039" s="653" t="s">
        <v>49535</v>
      </c>
      <c r="C24039" s="654" t="s">
        <v>49536</v>
      </c>
      <c r="D24039" s="655" t="s">
        <v>28</v>
      </c>
      <c r="E24039" s="656">
        <v>432.46</v>
      </c>
    </row>
    <row r="24040" spans="2:5" ht="15" customHeight="1" x14ac:dyDescent="0.2">
      <c r="B24040" s="653" t="s">
        <v>49537</v>
      </c>
      <c r="C24040" s="654" t="s">
        <v>49536</v>
      </c>
      <c r="D24040" s="655" t="s">
        <v>28</v>
      </c>
      <c r="E24040" s="656">
        <v>400.12</v>
      </c>
    </row>
    <row r="24041" spans="2:5" ht="15" customHeight="1" x14ac:dyDescent="0.2">
      <c r="B24041" s="653" t="s">
        <v>49538</v>
      </c>
      <c r="C24041" s="654" t="s">
        <v>49539</v>
      </c>
      <c r="D24041" s="655" t="s">
        <v>28</v>
      </c>
      <c r="E24041" s="656">
        <v>383.21</v>
      </c>
    </row>
    <row r="24042" spans="2:5" ht="15" customHeight="1" x14ac:dyDescent="0.2">
      <c r="B24042" s="653" t="s">
        <v>49540</v>
      </c>
      <c r="C24042" s="654" t="s">
        <v>49539</v>
      </c>
      <c r="D24042" s="655" t="s">
        <v>28</v>
      </c>
      <c r="E24042" s="656">
        <v>357.83</v>
      </c>
    </row>
    <row r="24043" spans="2:5" ht="15" customHeight="1" x14ac:dyDescent="0.2">
      <c r="B24043" s="653" t="s">
        <v>49541</v>
      </c>
      <c r="C24043" s="654" t="s">
        <v>49542</v>
      </c>
      <c r="D24043" s="655" t="s">
        <v>28</v>
      </c>
      <c r="E24043" s="656">
        <v>529.37</v>
      </c>
    </row>
    <row r="24044" spans="2:5" ht="15" customHeight="1" x14ac:dyDescent="0.2">
      <c r="B24044" s="653" t="s">
        <v>49543</v>
      </c>
      <c r="C24044" s="654" t="s">
        <v>49542</v>
      </c>
      <c r="D24044" s="655" t="s">
        <v>28</v>
      </c>
      <c r="E24044" s="656">
        <v>501.37</v>
      </c>
    </row>
    <row r="24045" spans="2:5" ht="15" customHeight="1" x14ac:dyDescent="0.2">
      <c r="B24045" s="653" t="s">
        <v>49544</v>
      </c>
      <c r="C24045" s="654" t="s">
        <v>49545</v>
      </c>
      <c r="D24045" s="655" t="s">
        <v>28</v>
      </c>
      <c r="E24045" s="656">
        <v>533.75</v>
      </c>
    </row>
    <row r="24046" spans="2:5" ht="15" customHeight="1" x14ac:dyDescent="0.2">
      <c r="B24046" s="653" t="s">
        <v>49546</v>
      </c>
      <c r="C24046" s="654" t="s">
        <v>49545</v>
      </c>
      <c r="D24046" s="655" t="s">
        <v>28</v>
      </c>
      <c r="E24046" s="656">
        <v>505.75</v>
      </c>
    </row>
    <row r="24047" spans="2:5" ht="15" customHeight="1" x14ac:dyDescent="0.2">
      <c r="B24047" s="653" t="s">
        <v>49547</v>
      </c>
      <c r="C24047" s="654" t="s">
        <v>49548</v>
      </c>
      <c r="D24047" s="655" t="s">
        <v>28</v>
      </c>
      <c r="E24047" s="656">
        <v>681.72</v>
      </c>
    </row>
    <row r="24048" spans="2:5" ht="15" customHeight="1" x14ac:dyDescent="0.2">
      <c r="B24048" s="653" t="s">
        <v>49549</v>
      </c>
      <c r="C24048" s="654" t="s">
        <v>49548</v>
      </c>
      <c r="D24048" s="655" t="s">
        <v>28</v>
      </c>
      <c r="E24048" s="656">
        <v>629.48</v>
      </c>
    </row>
    <row r="24049" spans="2:5" ht="15" customHeight="1" x14ac:dyDescent="0.2">
      <c r="B24049" s="653" t="s">
        <v>49550</v>
      </c>
      <c r="C24049" s="654" t="s">
        <v>49551</v>
      </c>
      <c r="D24049" s="655" t="s">
        <v>28</v>
      </c>
      <c r="E24049" s="656">
        <v>511.86</v>
      </c>
    </row>
    <row r="24050" spans="2:5" ht="15" customHeight="1" x14ac:dyDescent="0.2">
      <c r="B24050" s="653" t="s">
        <v>49552</v>
      </c>
      <c r="C24050" s="654" t="s">
        <v>49551</v>
      </c>
      <c r="D24050" s="655" t="s">
        <v>28</v>
      </c>
      <c r="E24050" s="656">
        <v>478.61</v>
      </c>
    </row>
    <row r="24051" spans="2:5" ht="15" customHeight="1" x14ac:dyDescent="0.2">
      <c r="B24051" s="653" t="s">
        <v>49553</v>
      </c>
      <c r="C24051" s="654" t="s">
        <v>49554</v>
      </c>
      <c r="D24051" s="655" t="s">
        <v>28</v>
      </c>
      <c r="E24051" s="656">
        <v>692.94</v>
      </c>
    </row>
    <row r="24052" spans="2:5" ht="15" customHeight="1" x14ac:dyDescent="0.2">
      <c r="B24052" s="653" t="s">
        <v>49555</v>
      </c>
      <c r="C24052" s="654" t="s">
        <v>49554</v>
      </c>
      <c r="D24052" s="655" t="s">
        <v>28</v>
      </c>
      <c r="E24052" s="656">
        <v>640.70000000000005</v>
      </c>
    </row>
    <row r="24053" spans="2:5" ht="15" customHeight="1" x14ac:dyDescent="0.2">
      <c r="B24053" s="653" t="s">
        <v>49556</v>
      </c>
      <c r="C24053" s="654" t="s">
        <v>49557</v>
      </c>
      <c r="D24053" s="655" t="s">
        <v>28</v>
      </c>
      <c r="E24053" s="656">
        <v>518.42999999999995</v>
      </c>
    </row>
    <row r="24054" spans="2:5" ht="15" customHeight="1" x14ac:dyDescent="0.2">
      <c r="B24054" s="653" t="s">
        <v>49558</v>
      </c>
      <c r="C24054" s="654" t="s">
        <v>49557</v>
      </c>
      <c r="D24054" s="655" t="s">
        <v>28</v>
      </c>
      <c r="E24054" s="656">
        <v>485.18</v>
      </c>
    </row>
    <row r="24055" spans="2:5" ht="15" customHeight="1" x14ac:dyDescent="0.2">
      <c r="B24055" s="653" t="s">
        <v>49559</v>
      </c>
      <c r="C24055" s="654" t="s">
        <v>49560</v>
      </c>
      <c r="D24055" s="655" t="s">
        <v>28</v>
      </c>
      <c r="E24055" s="656">
        <v>751.25</v>
      </c>
    </row>
    <row r="24056" spans="2:5" ht="15" customHeight="1" x14ac:dyDescent="0.2">
      <c r="B24056" s="653" t="s">
        <v>49561</v>
      </c>
      <c r="C24056" s="654" t="s">
        <v>49560</v>
      </c>
      <c r="D24056" s="655" t="s">
        <v>28</v>
      </c>
      <c r="E24056" s="656">
        <v>715.39</v>
      </c>
    </row>
    <row r="24057" spans="2:5" ht="15" customHeight="1" x14ac:dyDescent="0.2">
      <c r="B24057" s="653" t="s">
        <v>49562</v>
      </c>
      <c r="C24057" s="654" t="s">
        <v>49563</v>
      </c>
      <c r="D24057" s="655" t="s">
        <v>28</v>
      </c>
      <c r="E24057" s="656">
        <v>757.82</v>
      </c>
    </row>
    <row r="24058" spans="2:5" ht="15" customHeight="1" x14ac:dyDescent="0.2">
      <c r="B24058" s="653" t="s">
        <v>49564</v>
      </c>
      <c r="C24058" s="654" t="s">
        <v>49563</v>
      </c>
      <c r="D24058" s="655" t="s">
        <v>28</v>
      </c>
      <c r="E24058" s="656">
        <v>721.96</v>
      </c>
    </row>
    <row r="24059" spans="2:5" ht="15" customHeight="1" x14ac:dyDescent="0.2">
      <c r="B24059" s="653" t="s">
        <v>49565</v>
      </c>
      <c r="C24059" s="654" t="s">
        <v>49566</v>
      </c>
      <c r="D24059" s="655" t="s">
        <v>28</v>
      </c>
      <c r="E24059" s="656">
        <v>539.41</v>
      </c>
    </row>
    <row r="24060" spans="2:5" ht="15" customHeight="1" x14ac:dyDescent="0.2">
      <c r="B24060" s="653" t="s">
        <v>49567</v>
      </c>
      <c r="C24060" s="654" t="s">
        <v>49566</v>
      </c>
      <c r="D24060" s="655" t="s">
        <v>28</v>
      </c>
      <c r="E24060" s="656">
        <v>499.52</v>
      </c>
    </row>
    <row r="24061" spans="2:5" ht="15" customHeight="1" x14ac:dyDescent="0.2">
      <c r="B24061" s="653" t="s">
        <v>49568</v>
      </c>
      <c r="C24061" s="654" t="s">
        <v>49569</v>
      </c>
      <c r="D24061" s="655" t="s">
        <v>28</v>
      </c>
      <c r="E24061" s="656">
        <v>477.9</v>
      </c>
    </row>
    <row r="24062" spans="2:5" ht="15" customHeight="1" x14ac:dyDescent="0.2">
      <c r="B24062" s="653" t="s">
        <v>49570</v>
      </c>
      <c r="C24062" s="654" t="s">
        <v>49569</v>
      </c>
      <c r="D24062" s="655" t="s">
        <v>28</v>
      </c>
      <c r="E24062" s="656">
        <v>447.28</v>
      </c>
    </row>
    <row r="24063" spans="2:5" ht="15" customHeight="1" x14ac:dyDescent="0.2">
      <c r="B24063" s="653" t="s">
        <v>49571</v>
      </c>
      <c r="C24063" s="654" t="s">
        <v>49572</v>
      </c>
      <c r="D24063" s="655" t="s">
        <v>28</v>
      </c>
      <c r="E24063" s="656">
        <v>550.63</v>
      </c>
    </row>
    <row r="24064" spans="2:5" ht="15" customHeight="1" x14ac:dyDescent="0.2">
      <c r="B24064" s="653" t="s">
        <v>49573</v>
      </c>
      <c r="C24064" s="654" t="s">
        <v>49572</v>
      </c>
      <c r="D24064" s="655" t="s">
        <v>28</v>
      </c>
      <c r="E24064" s="656">
        <v>510.74</v>
      </c>
    </row>
    <row r="24065" spans="2:5" ht="15" customHeight="1" x14ac:dyDescent="0.2">
      <c r="B24065" s="653" t="s">
        <v>49574</v>
      </c>
      <c r="C24065" s="654" t="s">
        <v>49575</v>
      </c>
      <c r="D24065" s="655" t="s">
        <v>28</v>
      </c>
      <c r="E24065" s="656">
        <v>484.47</v>
      </c>
    </row>
    <row r="24066" spans="2:5" ht="15" customHeight="1" x14ac:dyDescent="0.2">
      <c r="B24066" s="653" t="s">
        <v>49576</v>
      </c>
      <c r="C24066" s="654" t="s">
        <v>49575</v>
      </c>
      <c r="D24066" s="655" t="s">
        <v>28</v>
      </c>
      <c r="E24066" s="656">
        <v>453.85</v>
      </c>
    </row>
    <row r="24067" spans="2:5" ht="15" customHeight="1" x14ac:dyDescent="0.2">
      <c r="B24067" s="653" t="s">
        <v>49577</v>
      </c>
      <c r="C24067" s="654" t="s">
        <v>49578</v>
      </c>
      <c r="D24067" s="655" t="s">
        <v>28</v>
      </c>
      <c r="E24067" s="656">
        <v>682.88</v>
      </c>
    </row>
    <row r="24068" spans="2:5" ht="15" customHeight="1" x14ac:dyDescent="0.2">
      <c r="B24068" s="653" t="s">
        <v>49579</v>
      </c>
      <c r="C24068" s="654" t="s">
        <v>49578</v>
      </c>
      <c r="D24068" s="655" t="s">
        <v>28</v>
      </c>
      <c r="E24068" s="656">
        <v>649.63</v>
      </c>
    </row>
    <row r="24069" spans="2:5" ht="15" customHeight="1" x14ac:dyDescent="0.2">
      <c r="B24069" s="653" t="s">
        <v>49580</v>
      </c>
      <c r="C24069" s="654" t="s">
        <v>49581</v>
      </c>
      <c r="D24069" s="655" t="s">
        <v>28</v>
      </c>
      <c r="E24069" s="656">
        <v>689.45</v>
      </c>
    </row>
    <row r="24070" spans="2:5" ht="15" customHeight="1" x14ac:dyDescent="0.2">
      <c r="B24070" s="653" t="s">
        <v>49582</v>
      </c>
      <c r="C24070" s="654" t="s">
        <v>49581</v>
      </c>
      <c r="D24070" s="655" t="s">
        <v>28</v>
      </c>
      <c r="E24070" s="656">
        <v>656.2</v>
      </c>
    </row>
    <row r="24071" spans="2:5" ht="15" customHeight="1" x14ac:dyDescent="0.2">
      <c r="B24071" s="653" t="s">
        <v>49583</v>
      </c>
      <c r="C24071" s="654" t="s">
        <v>49584</v>
      </c>
      <c r="D24071" s="655" t="s">
        <v>28</v>
      </c>
      <c r="E24071" s="656">
        <v>821.22</v>
      </c>
    </row>
    <row r="24072" spans="2:5" ht="15" customHeight="1" x14ac:dyDescent="0.2">
      <c r="B24072" s="653" t="s">
        <v>49585</v>
      </c>
      <c r="C24072" s="654" t="s">
        <v>49584</v>
      </c>
      <c r="D24072" s="655" t="s">
        <v>28</v>
      </c>
      <c r="E24072" s="656">
        <v>758.99</v>
      </c>
    </row>
    <row r="24073" spans="2:5" ht="15" customHeight="1" x14ac:dyDescent="0.2">
      <c r="B24073" s="653" t="s">
        <v>49586</v>
      </c>
      <c r="C24073" s="654" t="s">
        <v>49587</v>
      </c>
      <c r="D24073" s="655" t="s">
        <v>28</v>
      </c>
      <c r="E24073" s="656">
        <v>608.9</v>
      </c>
    </row>
    <row r="24074" spans="2:5" ht="15" customHeight="1" x14ac:dyDescent="0.2">
      <c r="B24074" s="653" t="s">
        <v>49588</v>
      </c>
      <c r="C24074" s="654" t="s">
        <v>49587</v>
      </c>
      <c r="D24074" s="655" t="s">
        <v>28</v>
      </c>
      <c r="E24074" s="656">
        <v>570.41</v>
      </c>
    </row>
    <row r="24075" spans="2:5" ht="15" customHeight="1" x14ac:dyDescent="0.2">
      <c r="B24075" s="653" t="s">
        <v>49589</v>
      </c>
      <c r="C24075" s="654" t="s">
        <v>49590</v>
      </c>
      <c r="D24075" s="655" t="s">
        <v>28</v>
      </c>
      <c r="E24075" s="656">
        <v>814.24</v>
      </c>
    </row>
    <row r="24076" spans="2:5" ht="15" customHeight="1" x14ac:dyDescent="0.2">
      <c r="B24076" s="653" t="s">
        <v>49591</v>
      </c>
      <c r="C24076" s="654" t="s">
        <v>49590</v>
      </c>
      <c r="D24076" s="655" t="s">
        <v>28</v>
      </c>
      <c r="E24076" s="656">
        <v>754.21</v>
      </c>
    </row>
    <row r="24077" spans="2:5" ht="15" customHeight="1" x14ac:dyDescent="0.2">
      <c r="B24077" s="653" t="s">
        <v>49592</v>
      </c>
      <c r="C24077" s="654" t="s">
        <v>49593</v>
      </c>
      <c r="D24077" s="655" t="s">
        <v>28</v>
      </c>
      <c r="E24077" s="656">
        <v>617.66</v>
      </c>
    </row>
    <row r="24078" spans="2:5" ht="15" customHeight="1" x14ac:dyDescent="0.2">
      <c r="B24078" s="653" t="s">
        <v>49594</v>
      </c>
      <c r="C24078" s="654" t="s">
        <v>49593</v>
      </c>
      <c r="D24078" s="655" t="s">
        <v>28</v>
      </c>
      <c r="E24078" s="656">
        <v>579.16999999999996</v>
      </c>
    </row>
    <row r="24079" spans="2:5" ht="15" customHeight="1" x14ac:dyDescent="0.2">
      <c r="B24079" s="653" t="s">
        <v>49595</v>
      </c>
      <c r="C24079" s="654" t="s">
        <v>49596</v>
      </c>
      <c r="D24079" s="655" t="s">
        <v>28</v>
      </c>
      <c r="E24079" s="656">
        <v>902.73</v>
      </c>
    </row>
    <row r="24080" spans="2:5" ht="15" customHeight="1" x14ac:dyDescent="0.2">
      <c r="B24080" s="653" t="s">
        <v>49597</v>
      </c>
      <c r="C24080" s="654" t="s">
        <v>49596</v>
      </c>
      <c r="D24080" s="655" t="s">
        <v>28</v>
      </c>
      <c r="E24080" s="656">
        <v>861.63</v>
      </c>
    </row>
    <row r="24081" spans="2:5" ht="15" customHeight="1" x14ac:dyDescent="0.2">
      <c r="B24081" s="653" t="s">
        <v>49598</v>
      </c>
      <c r="C24081" s="654" t="s">
        <v>49599</v>
      </c>
      <c r="D24081" s="655" t="s">
        <v>28</v>
      </c>
      <c r="E24081" s="656">
        <v>911.49</v>
      </c>
    </row>
    <row r="24082" spans="2:5" ht="15" customHeight="1" x14ac:dyDescent="0.2">
      <c r="B24082" s="653" t="s">
        <v>49600</v>
      </c>
      <c r="C24082" s="654" t="s">
        <v>49599</v>
      </c>
      <c r="D24082" s="655" t="s">
        <v>28</v>
      </c>
      <c r="E24082" s="656">
        <v>870.39</v>
      </c>
    </row>
    <row r="24083" spans="2:5" ht="15" customHeight="1" x14ac:dyDescent="0.2">
      <c r="B24083" s="653" t="s">
        <v>49601</v>
      </c>
      <c r="C24083" s="654" t="s">
        <v>49602</v>
      </c>
      <c r="D24083" s="655" t="s">
        <v>28</v>
      </c>
      <c r="E24083" s="656">
        <v>649.78</v>
      </c>
    </row>
    <row r="24084" spans="2:5" ht="15" customHeight="1" x14ac:dyDescent="0.2">
      <c r="B24084" s="653" t="s">
        <v>49603</v>
      </c>
      <c r="C24084" s="654" t="s">
        <v>49602</v>
      </c>
      <c r="D24084" s="655" t="s">
        <v>28</v>
      </c>
      <c r="E24084" s="656">
        <v>602.32000000000005</v>
      </c>
    </row>
    <row r="24085" spans="2:5" ht="15" customHeight="1" x14ac:dyDescent="0.2">
      <c r="B24085" s="653" t="s">
        <v>49604</v>
      </c>
      <c r="C24085" s="654" t="s">
        <v>49605</v>
      </c>
      <c r="D24085" s="655" t="s">
        <v>28</v>
      </c>
      <c r="E24085" s="656">
        <v>572.89</v>
      </c>
    </row>
    <row r="24086" spans="2:5" ht="15" customHeight="1" x14ac:dyDescent="0.2">
      <c r="B24086" s="653" t="s">
        <v>49606</v>
      </c>
      <c r="C24086" s="654" t="s">
        <v>49605</v>
      </c>
      <c r="D24086" s="655" t="s">
        <v>28</v>
      </c>
      <c r="E24086" s="656">
        <v>537.03</v>
      </c>
    </row>
    <row r="24087" spans="2:5" ht="15" customHeight="1" x14ac:dyDescent="0.2">
      <c r="B24087" s="653" t="s">
        <v>49607</v>
      </c>
      <c r="C24087" s="654" t="s">
        <v>49608</v>
      </c>
      <c r="D24087" s="655" t="s">
        <v>28</v>
      </c>
      <c r="E24087" s="656">
        <v>664.74</v>
      </c>
    </row>
    <row r="24088" spans="2:5" ht="15" customHeight="1" x14ac:dyDescent="0.2">
      <c r="B24088" s="653" t="s">
        <v>49609</v>
      </c>
      <c r="C24088" s="654" t="s">
        <v>49608</v>
      </c>
      <c r="D24088" s="655" t="s">
        <v>28</v>
      </c>
      <c r="E24088" s="656">
        <v>617.28</v>
      </c>
    </row>
    <row r="24089" spans="2:5" ht="15" customHeight="1" x14ac:dyDescent="0.2">
      <c r="B24089" s="653" t="s">
        <v>49610</v>
      </c>
      <c r="C24089" s="654" t="s">
        <v>49611</v>
      </c>
      <c r="D24089" s="655" t="s">
        <v>28</v>
      </c>
      <c r="E24089" s="656">
        <v>581.65</v>
      </c>
    </row>
    <row r="24090" spans="2:5" ht="15" customHeight="1" x14ac:dyDescent="0.2">
      <c r="B24090" s="653" t="s">
        <v>49612</v>
      </c>
      <c r="C24090" s="654" t="s">
        <v>49611</v>
      </c>
      <c r="D24090" s="655" t="s">
        <v>28</v>
      </c>
      <c r="E24090" s="656">
        <v>545.79</v>
      </c>
    </row>
    <row r="24091" spans="2:5" ht="15" customHeight="1" x14ac:dyDescent="0.2">
      <c r="B24091" s="653" t="s">
        <v>49613</v>
      </c>
      <c r="C24091" s="654" t="s">
        <v>49614</v>
      </c>
      <c r="D24091" s="655" t="s">
        <v>28</v>
      </c>
      <c r="E24091" s="656">
        <v>832.31</v>
      </c>
    </row>
    <row r="24092" spans="2:5" ht="15" customHeight="1" x14ac:dyDescent="0.2">
      <c r="B24092" s="653" t="s">
        <v>49615</v>
      </c>
      <c r="C24092" s="654" t="s">
        <v>49614</v>
      </c>
      <c r="D24092" s="655" t="s">
        <v>28</v>
      </c>
      <c r="E24092" s="656">
        <v>793.82</v>
      </c>
    </row>
    <row r="24093" spans="2:5" ht="15" customHeight="1" x14ac:dyDescent="0.2">
      <c r="B24093" s="653" t="s">
        <v>49616</v>
      </c>
      <c r="C24093" s="654" t="s">
        <v>49617</v>
      </c>
      <c r="D24093" s="655" t="s">
        <v>28</v>
      </c>
      <c r="E24093" s="656">
        <v>841.07</v>
      </c>
    </row>
    <row r="24094" spans="2:5" ht="15" customHeight="1" x14ac:dyDescent="0.2">
      <c r="B24094" s="653" t="s">
        <v>49618</v>
      </c>
      <c r="C24094" s="654" t="s">
        <v>49617</v>
      </c>
      <c r="D24094" s="655" t="s">
        <v>28</v>
      </c>
      <c r="E24094" s="656">
        <v>802.58</v>
      </c>
    </row>
    <row r="24095" spans="2:5" ht="15" customHeight="1" x14ac:dyDescent="0.2">
      <c r="B24095" s="653" t="s">
        <v>49619</v>
      </c>
      <c r="C24095" s="654" t="s">
        <v>49620</v>
      </c>
      <c r="D24095" s="655" t="s">
        <v>28</v>
      </c>
      <c r="E24095" s="656">
        <v>268.82</v>
      </c>
    </row>
    <row r="24096" spans="2:5" ht="15" customHeight="1" x14ac:dyDescent="0.2">
      <c r="B24096" s="653" t="s">
        <v>49621</v>
      </c>
      <c r="C24096" s="654" t="s">
        <v>49620</v>
      </c>
      <c r="D24096" s="655" t="s">
        <v>28</v>
      </c>
      <c r="E24096" s="656">
        <v>246.11</v>
      </c>
    </row>
    <row r="24097" spans="2:5" ht="15" customHeight="1" x14ac:dyDescent="0.2">
      <c r="B24097" s="653" t="s">
        <v>49622</v>
      </c>
      <c r="C24097" s="654" t="s">
        <v>49623</v>
      </c>
      <c r="D24097" s="655" t="s">
        <v>28</v>
      </c>
      <c r="E24097" s="656">
        <v>387.75</v>
      </c>
    </row>
    <row r="24098" spans="2:5" ht="15" customHeight="1" x14ac:dyDescent="0.2">
      <c r="B24098" s="653" t="s">
        <v>49624</v>
      </c>
      <c r="C24098" s="654" t="s">
        <v>49623</v>
      </c>
      <c r="D24098" s="655" t="s">
        <v>28</v>
      </c>
      <c r="E24098" s="656">
        <v>359.33</v>
      </c>
    </row>
    <row r="24099" spans="2:5" ht="15" customHeight="1" x14ac:dyDescent="0.2">
      <c r="B24099" s="653" t="s">
        <v>49625</v>
      </c>
      <c r="C24099" s="654" t="s">
        <v>49626</v>
      </c>
      <c r="D24099" s="655" t="s">
        <v>28</v>
      </c>
      <c r="E24099" s="656">
        <v>352.52</v>
      </c>
    </row>
    <row r="24100" spans="2:5" ht="15" customHeight="1" x14ac:dyDescent="0.2">
      <c r="B24100" s="653" t="s">
        <v>49627</v>
      </c>
      <c r="C24100" s="654" t="s">
        <v>49626</v>
      </c>
      <c r="D24100" s="655" t="s">
        <v>28</v>
      </c>
      <c r="E24100" s="656">
        <v>325.62</v>
      </c>
    </row>
    <row r="24101" spans="2:5" ht="15" customHeight="1" x14ac:dyDescent="0.2">
      <c r="B24101" s="653" t="s">
        <v>49628</v>
      </c>
      <c r="C24101" s="654" t="s">
        <v>49629</v>
      </c>
      <c r="D24101" s="655" t="s">
        <v>28</v>
      </c>
      <c r="E24101" s="656">
        <v>717.95</v>
      </c>
    </row>
    <row r="24102" spans="2:5" ht="15" customHeight="1" x14ac:dyDescent="0.2">
      <c r="B24102" s="653" t="s">
        <v>49630</v>
      </c>
      <c r="C24102" s="654" t="s">
        <v>49629</v>
      </c>
      <c r="D24102" s="655" t="s">
        <v>28</v>
      </c>
      <c r="E24102" s="656">
        <v>670.08</v>
      </c>
    </row>
    <row r="24103" spans="2:5" ht="15" customHeight="1" x14ac:dyDescent="0.2">
      <c r="B24103" s="653" t="s">
        <v>49631</v>
      </c>
      <c r="C24103" s="654" t="s">
        <v>49632</v>
      </c>
      <c r="D24103" s="655" t="s">
        <v>28</v>
      </c>
      <c r="E24103" s="656">
        <v>919.1</v>
      </c>
    </row>
    <row r="24104" spans="2:5" ht="15" customHeight="1" x14ac:dyDescent="0.2">
      <c r="B24104" s="653" t="s">
        <v>49633</v>
      </c>
      <c r="C24104" s="654" t="s">
        <v>49632</v>
      </c>
      <c r="D24104" s="655" t="s">
        <v>28</v>
      </c>
      <c r="E24104" s="656">
        <v>859.22</v>
      </c>
    </row>
    <row r="24105" spans="2:5" ht="15" customHeight="1" x14ac:dyDescent="0.2">
      <c r="B24105" s="653" t="s">
        <v>49634</v>
      </c>
      <c r="C24105" s="654" t="s">
        <v>49635</v>
      </c>
      <c r="D24105" s="655" t="s">
        <v>28</v>
      </c>
      <c r="E24105" s="656">
        <v>986.74</v>
      </c>
    </row>
    <row r="24106" spans="2:5" ht="15" customHeight="1" x14ac:dyDescent="0.2">
      <c r="B24106" s="653" t="s">
        <v>49636</v>
      </c>
      <c r="C24106" s="654" t="s">
        <v>49635</v>
      </c>
      <c r="D24106" s="655" t="s">
        <v>28</v>
      </c>
      <c r="E24106" s="656">
        <v>922.84</v>
      </c>
    </row>
    <row r="24107" spans="2:5" ht="15" customHeight="1" x14ac:dyDescent="0.2">
      <c r="B24107" s="653" t="s">
        <v>49637</v>
      </c>
      <c r="C24107" s="654" t="s">
        <v>49638</v>
      </c>
      <c r="D24107" s="655" t="s">
        <v>28</v>
      </c>
      <c r="E24107" s="656">
        <v>1159.1199999999999</v>
      </c>
    </row>
    <row r="24108" spans="2:5" ht="15" customHeight="1" x14ac:dyDescent="0.2">
      <c r="B24108" s="653" t="s">
        <v>49639</v>
      </c>
      <c r="C24108" s="654" t="s">
        <v>49638</v>
      </c>
      <c r="D24108" s="655" t="s">
        <v>28</v>
      </c>
      <c r="E24108" s="656">
        <v>1083.24</v>
      </c>
    </row>
    <row r="24109" spans="2:5" ht="15" customHeight="1" x14ac:dyDescent="0.2">
      <c r="B24109" s="653" t="s">
        <v>49640</v>
      </c>
      <c r="C24109" s="654" t="s">
        <v>49641</v>
      </c>
      <c r="D24109" s="655" t="s">
        <v>28</v>
      </c>
      <c r="E24109" s="656">
        <v>1311.59</v>
      </c>
    </row>
    <row r="24110" spans="2:5" ht="15" customHeight="1" x14ac:dyDescent="0.2">
      <c r="B24110" s="653" t="s">
        <v>49642</v>
      </c>
      <c r="C24110" s="654" t="s">
        <v>49641</v>
      </c>
      <c r="D24110" s="655" t="s">
        <v>28</v>
      </c>
      <c r="E24110" s="656">
        <v>1225.5</v>
      </c>
    </row>
    <row r="24111" spans="2:5" ht="15" customHeight="1" x14ac:dyDescent="0.2">
      <c r="B24111" s="653" t="s">
        <v>49643</v>
      </c>
      <c r="C24111" s="654" t="s">
        <v>49644</v>
      </c>
      <c r="D24111" s="655" t="s">
        <v>28</v>
      </c>
      <c r="E24111" s="656">
        <v>1511.47</v>
      </c>
    </row>
    <row r="24112" spans="2:5" ht="15" customHeight="1" x14ac:dyDescent="0.2">
      <c r="B24112" s="653" t="s">
        <v>49645</v>
      </c>
      <c r="C24112" s="654" t="s">
        <v>49644</v>
      </c>
      <c r="D24112" s="655" t="s">
        <v>28</v>
      </c>
      <c r="E24112" s="656">
        <v>1412.69</v>
      </c>
    </row>
    <row r="24113" spans="2:5" ht="15" customHeight="1" x14ac:dyDescent="0.2">
      <c r="B24113" s="653" t="s">
        <v>49646</v>
      </c>
      <c r="C24113" s="654" t="s">
        <v>49647</v>
      </c>
      <c r="D24113" s="655" t="s">
        <v>28</v>
      </c>
      <c r="E24113" s="656">
        <v>529.12</v>
      </c>
    </row>
    <row r="24114" spans="2:5" ht="15" customHeight="1" x14ac:dyDescent="0.2">
      <c r="B24114" s="653" t="s">
        <v>49648</v>
      </c>
      <c r="C24114" s="654" t="s">
        <v>49647</v>
      </c>
      <c r="D24114" s="655" t="s">
        <v>28</v>
      </c>
      <c r="E24114" s="656">
        <v>490.22</v>
      </c>
    </row>
    <row r="24115" spans="2:5" ht="15" customHeight="1" x14ac:dyDescent="0.2">
      <c r="B24115" s="653" t="s">
        <v>49649</v>
      </c>
      <c r="C24115" s="654" t="s">
        <v>49650</v>
      </c>
      <c r="D24115" s="655" t="s">
        <v>28</v>
      </c>
      <c r="E24115" s="656">
        <v>666.31</v>
      </c>
    </row>
    <row r="24116" spans="2:5" ht="15" customHeight="1" x14ac:dyDescent="0.2">
      <c r="B24116" s="653" t="s">
        <v>49651</v>
      </c>
      <c r="C24116" s="654" t="s">
        <v>49650</v>
      </c>
      <c r="D24116" s="655" t="s">
        <v>28</v>
      </c>
      <c r="E24116" s="656">
        <v>622.16999999999996</v>
      </c>
    </row>
    <row r="24117" spans="2:5" ht="15" customHeight="1" x14ac:dyDescent="0.2">
      <c r="B24117" s="653" t="s">
        <v>49652</v>
      </c>
      <c r="C24117" s="654" t="s">
        <v>49653</v>
      </c>
      <c r="D24117" s="655" t="s">
        <v>28</v>
      </c>
      <c r="E24117" s="656">
        <v>774.6</v>
      </c>
    </row>
    <row r="24118" spans="2:5" ht="15" customHeight="1" x14ac:dyDescent="0.2">
      <c r="B24118" s="653" t="s">
        <v>49654</v>
      </c>
      <c r="C24118" s="654" t="s">
        <v>49653</v>
      </c>
      <c r="D24118" s="655" t="s">
        <v>28</v>
      </c>
      <c r="E24118" s="656">
        <v>725.05</v>
      </c>
    </row>
    <row r="24119" spans="2:5" ht="15" customHeight="1" x14ac:dyDescent="0.2">
      <c r="B24119" s="653" t="s">
        <v>49655</v>
      </c>
      <c r="C24119" s="654" t="s">
        <v>49656</v>
      </c>
      <c r="D24119" s="655" t="s">
        <v>28</v>
      </c>
      <c r="E24119" s="656">
        <v>904.59</v>
      </c>
    </row>
    <row r="24120" spans="2:5" ht="15" customHeight="1" x14ac:dyDescent="0.2">
      <c r="B24120" s="653" t="s">
        <v>49657</v>
      </c>
      <c r="C24120" s="654" t="s">
        <v>49656</v>
      </c>
      <c r="D24120" s="655" t="s">
        <v>28</v>
      </c>
      <c r="E24120" s="656">
        <v>846.42</v>
      </c>
    </row>
    <row r="24121" spans="2:5" ht="15" customHeight="1" x14ac:dyDescent="0.2">
      <c r="B24121" s="653" t="s">
        <v>49658</v>
      </c>
      <c r="C24121" s="654" t="s">
        <v>49659</v>
      </c>
      <c r="D24121" s="655" t="s">
        <v>28</v>
      </c>
      <c r="E24121" s="656">
        <v>1398.63</v>
      </c>
    </row>
    <row r="24122" spans="2:5" ht="15" customHeight="1" x14ac:dyDescent="0.2">
      <c r="B24122" s="653" t="s">
        <v>49660</v>
      </c>
      <c r="C24122" s="654" t="s">
        <v>49659</v>
      </c>
      <c r="D24122" s="655" t="s">
        <v>28</v>
      </c>
      <c r="E24122" s="656">
        <v>1331.33</v>
      </c>
    </row>
    <row r="24123" spans="2:5" ht="15" customHeight="1" x14ac:dyDescent="0.2">
      <c r="B24123" s="653" t="s">
        <v>49661</v>
      </c>
      <c r="C24123" s="654" t="s">
        <v>49662</v>
      </c>
      <c r="D24123" s="655" t="s">
        <v>28</v>
      </c>
      <c r="E24123" s="656">
        <v>1591.33</v>
      </c>
    </row>
    <row r="24124" spans="2:5" ht="15" customHeight="1" x14ac:dyDescent="0.2">
      <c r="B24124" s="653" t="s">
        <v>49663</v>
      </c>
      <c r="C24124" s="654" t="s">
        <v>49662</v>
      </c>
      <c r="D24124" s="655" t="s">
        <v>28</v>
      </c>
      <c r="E24124" s="656">
        <v>1513.89</v>
      </c>
    </row>
    <row r="24125" spans="2:5" ht="15" customHeight="1" x14ac:dyDescent="0.2">
      <c r="B24125" s="653" t="s">
        <v>49664</v>
      </c>
      <c r="C24125" s="654" t="s">
        <v>49665</v>
      </c>
      <c r="D24125" s="655" t="s">
        <v>28</v>
      </c>
      <c r="E24125" s="656">
        <v>632.46</v>
      </c>
    </row>
    <row r="24126" spans="2:5" ht="15" customHeight="1" x14ac:dyDescent="0.2">
      <c r="B24126" s="653" t="s">
        <v>49666</v>
      </c>
      <c r="C24126" s="654" t="s">
        <v>49665</v>
      </c>
      <c r="D24126" s="655" t="s">
        <v>28</v>
      </c>
      <c r="E24126" s="656">
        <v>580.04</v>
      </c>
    </row>
    <row r="24127" spans="2:5" ht="15" customHeight="1" x14ac:dyDescent="0.2">
      <c r="B24127" s="653" t="s">
        <v>49667</v>
      </c>
      <c r="C24127" s="654" t="s">
        <v>49668</v>
      </c>
      <c r="D24127" s="655" t="s">
        <v>28</v>
      </c>
      <c r="E24127" s="656">
        <v>727.99</v>
      </c>
    </row>
    <row r="24128" spans="2:5" ht="15" customHeight="1" x14ac:dyDescent="0.2">
      <c r="B24128" s="653" t="s">
        <v>49669</v>
      </c>
      <c r="C24128" s="654" t="s">
        <v>49668</v>
      </c>
      <c r="D24128" s="655" t="s">
        <v>28</v>
      </c>
      <c r="E24128" s="656">
        <v>670.32</v>
      </c>
    </row>
    <row r="24129" spans="2:5" ht="15" customHeight="1" x14ac:dyDescent="0.2">
      <c r="B24129" s="653" t="s">
        <v>49670</v>
      </c>
      <c r="C24129" s="654" t="s">
        <v>49671</v>
      </c>
      <c r="D24129" s="655" t="s">
        <v>28</v>
      </c>
      <c r="E24129" s="656">
        <v>832.58</v>
      </c>
    </row>
    <row r="24130" spans="2:5" ht="15" customHeight="1" x14ac:dyDescent="0.2">
      <c r="B24130" s="653" t="s">
        <v>49672</v>
      </c>
      <c r="C24130" s="654" t="s">
        <v>49671</v>
      </c>
      <c r="D24130" s="655" t="s">
        <v>28</v>
      </c>
      <c r="E24130" s="656">
        <v>764.42</v>
      </c>
    </row>
    <row r="24131" spans="2:5" ht="15" customHeight="1" x14ac:dyDescent="0.2">
      <c r="B24131" s="653" t="s">
        <v>49673</v>
      </c>
      <c r="C24131" s="654" t="s">
        <v>49674</v>
      </c>
      <c r="D24131" s="655" t="s">
        <v>28</v>
      </c>
      <c r="E24131" s="656">
        <v>1053.8</v>
      </c>
    </row>
    <row r="24132" spans="2:5" ht="15" customHeight="1" x14ac:dyDescent="0.2">
      <c r="B24132" s="653" t="s">
        <v>49675</v>
      </c>
      <c r="C24132" s="654" t="s">
        <v>49674</v>
      </c>
      <c r="D24132" s="655" t="s">
        <v>28</v>
      </c>
      <c r="E24132" s="656">
        <v>969.92</v>
      </c>
    </row>
    <row r="24133" spans="2:5" ht="15" customHeight="1" x14ac:dyDescent="0.2">
      <c r="B24133" s="653" t="s">
        <v>49676</v>
      </c>
      <c r="C24133" s="654" t="s">
        <v>49677</v>
      </c>
      <c r="D24133" s="655" t="s">
        <v>28</v>
      </c>
      <c r="E24133" s="656">
        <v>1297.44</v>
      </c>
    </row>
    <row r="24134" spans="2:5" ht="15" customHeight="1" x14ac:dyDescent="0.2">
      <c r="B24134" s="653" t="s">
        <v>49678</v>
      </c>
      <c r="C24134" s="654" t="s">
        <v>49677</v>
      </c>
      <c r="D24134" s="655" t="s">
        <v>28</v>
      </c>
      <c r="E24134" s="656">
        <v>1203.07</v>
      </c>
    </row>
    <row r="24135" spans="2:5" ht="15" customHeight="1" x14ac:dyDescent="0.2">
      <c r="B24135" s="653" t="s">
        <v>49679</v>
      </c>
      <c r="C24135" s="654" t="s">
        <v>49680</v>
      </c>
      <c r="D24135" s="655" t="s">
        <v>28</v>
      </c>
      <c r="E24135" s="656">
        <v>376.24</v>
      </c>
    </row>
    <row r="24136" spans="2:5" ht="15" customHeight="1" x14ac:dyDescent="0.2">
      <c r="B24136" s="653" t="s">
        <v>49681</v>
      </c>
      <c r="C24136" s="654" t="s">
        <v>49680</v>
      </c>
      <c r="D24136" s="655" t="s">
        <v>28</v>
      </c>
      <c r="E24136" s="656">
        <v>350.45</v>
      </c>
    </row>
    <row r="24137" spans="2:5" ht="15" customHeight="1" x14ac:dyDescent="0.2">
      <c r="B24137" s="653" t="s">
        <v>49682</v>
      </c>
      <c r="C24137" s="654" t="s">
        <v>49683</v>
      </c>
      <c r="D24137" s="655" t="s">
        <v>28</v>
      </c>
      <c r="E24137" s="656">
        <v>489.83</v>
      </c>
    </row>
    <row r="24138" spans="2:5" ht="15" customHeight="1" x14ac:dyDescent="0.2">
      <c r="B24138" s="653" t="s">
        <v>49684</v>
      </c>
      <c r="C24138" s="654" t="s">
        <v>49683</v>
      </c>
      <c r="D24138" s="655" t="s">
        <v>28</v>
      </c>
      <c r="E24138" s="656">
        <v>458.79</v>
      </c>
    </row>
    <row r="24139" spans="2:5" ht="15" customHeight="1" x14ac:dyDescent="0.2">
      <c r="B24139" s="653" t="s">
        <v>49685</v>
      </c>
      <c r="C24139" s="654" t="s">
        <v>49686</v>
      </c>
      <c r="D24139" s="655" t="s">
        <v>28</v>
      </c>
      <c r="E24139" s="656">
        <v>605.45000000000005</v>
      </c>
    </row>
    <row r="24140" spans="2:5" ht="15" customHeight="1" x14ac:dyDescent="0.2">
      <c r="B24140" s="653" t="s">
        <v>49687</v>
      </c>
      <c r="C24140" s="654" t="s">
        <v>49686</v>
      </c>
      <c r="D24140" s="655" t="s">
        <v>28</v>
      </c>
      <c r="E24140" s="656">
        <v>569.16999999999996</v>
      </c>
    </row>
    <row r="24141" spans="2:5" ht="15" customHeight="1" x14ac:dyDescent="0.2">
      <c r="B24141" s="653" t="s">
        <v>49688</v>
      </c>
      <c r="C24141" s="654" t="s">
        <v>49689</v>
      </c>
      <c r="D24141" s="655" t="s">
        <v>28</v>
      </c>
      <c r="E24141" s="656">
        <v>716.99</v>
      </c>
    </row>
    <row r="24142" spans="2:5" ht="15" customHeight="1" x14ac:dyDescent="0.2">
      <c r="B24142" s="653" t="s">
        <v>49690</v>
      </c>
      <c r="C24142" s="654" t="s">
        <v>49689</v>
      </c>
      <c r="D24142" s="655" t="s">
        <v>28</v>
      </c>
      <c r="E24142" s="656">
        <v>675.47</v>
      </c>
    </row>
    <row r="24143" spans="2:5" ht="15" customHeight="1" x14ac:dyDescent="0.2">
      <c r="B24143" s="653" t="s">
        <v>49691</v>
      </c>
      <c r="C24143" s="654" t="s">
        <v>49692</v>
      </c>
      <c r="D24143" s="655" t="s">
        <v>28</v>
      </c>
      <c r="E24143" s="656">
        <v>18.04</v>
      </c>
    </row>
    <row r="24144" spans="2:5" ht="15" customHeight="1" x14ac:dyDescent="0.2">
      <c r="B24144" s="653" t="s">
        <v>49693</v>
      </c>
      <c r="C24144" s="654" t="s">
        <v>49692</v>
      </c>
      <c r="D24144" s="655" t="s">
        <v>28</v>
      </c>
      <c r="E24144" s="656">
        <v>16.73</v>
      </c>
    </row>
    <row r="24145" spans="2:5" ht="15" customHeight="1" x14ac:dyDescent="0.2">
      <c r="B24145" s="653" t="s">
        <v>49694</v>
      </c>
      <c r="C24145" s="654" t="s">
        <v>49695</v>
      </c>
      <c r="D24145" s="655" t="s">
        <v>28</v>
      </c>
      <c r="E24145" s="656">
        <v>19.2</v>
      </c>
    </row>
    <row r="24146" spans="2:5" ht="15" customHeight="1" x14ac:dyDescent="0.2">
      <c r="B24146" s="653" t="s">
        <v>49696</v>
      </c>
      <c r="C24146" s="654" t="s">
        <v>49695</v>
      </c>
      <c r="D24146" s="655" t="s">
        <v>28</v>
      </c>
      <c r="E24146" s="656">
        <v>17.73</v>
      </c>
    </row>
    <row r="24147" spans="2:5" ht="15" customHeight="1" x14ac:dyDescent="0.2">
      <c r="B24147" s="653" t="s">
        <v>49697</v>
      </c>
      <c r="C24147" s="654" t="s">
        <v>49698</v>
      </c>
      <c r="D24147" s="655" t="s">
        <v>28</v>
      </c>
      <c r="E24147" s="656">
        <v>21.69</v>
      </c>
    </row>
    <row r="24148" spans="2:5" ht="15" customHeight="1" x14ac:dyDescent="0.2">
      <c r="B24148" s="653" t="s">
        <v>49699</v>
      </c>
      <c r="C24148" s="654" t="s">
        <v>49698</v>
      </c>
      <c r="D24148" s="655" t="s">
        <v>28</v>
      </c>
      <c r="E24148" s="656">
        <v>20.059999999999999</v>
      </c>
    </row>
    <row r="24149" spans="2:5" ht="15" customHeight="1" x14ac:dyDescent="0.2">
      <c r="B24149" s="653" t="s">
        <v>49700</v>
      </c>
      <c r="C24149" s="654" t="s">
        <v>49701</v>
      </c>
      <c r="D24149" s="655" t="s">
        <v>28</v>
      </c>
      <c r="E24149" s="656">
        <v>27.93</v>
      </c>
    </row>
    <row r="24150" spans="2:5" ht="15" customHeight="1" x14ac:dyDescent="0.2">
      <c r="B24150" s="653" t="s">
        <v>49702</v>
      </c>
      <c r="C24150" s="654" t="s">
        <v>49701</v>
      </c>
      <c r="D24150" s="655" t="s">
        <v>28</v>
      </c>
      <c r="E24150" s="656">
        <v>26.15</v>
      </c>
    </row>
    <row r="24151" spans="2:5" ht="15" customHeight="1" x14ac:dyDescent="0.2">
      <c r="B24151" s="653" t="s">
        <v>49703</v>
      </c>
      <c r="C24151" s="654" t="s">
        <v>49704</v>
      </c>
      <c r="D24151" s="655" t="s">
        <v>28</v>
      </c>
      <c r="E24151" s="656">
        <v>38.4</v>
      </c>
    </row>
    <row r="24152" spans="2:5" ht="15" customHeight="1" x14ac:dyDescent="0.2">
      <c r="B24152" s="653" t="s">
        <v>49705</v>
      </c>
      <c r="C24152" s="654" t="s">
        <v>49704</v>
      </c>
      <c r="D24152" s="655" t="s">
        <v>28</v>
      </c>
      <c r="E24152" s="656">
        <v>36.46</v>
      </c>
    </row>
    <row r="24153" spans="2:5" ht="15" customHeight="1" x14ac:dyDescent="0.2">
      <c r="B24153" s="653" t="s">
        <v>49706</v>
      </c>
      <c r="C24153" s="654" t="s">
        <v>49707</v>
      </c>
      <c r="D24153" s="655" t="s">
        <v>28</v>
      </c>
      <c r="E24153" s="656">
        <v>43.8</v>
      </c>
    </row>
    <row r="24154" spans="2:5" ht="15" customHeight="1" x14ac:dyDescent="0.2">
      <c r="B24154" s="653" t="s">
        <v>49708</v>
      </c>
      <c r="C24154" s="654" t="s">
        <v>49707</v>
      </c>
      <c r="D24154" s="655" t="s">
        <v>28</v>
      </c>
      <c r="E24154" s="656">
        <v>41.71</v>
      </c>
    </row>
    <row r="24155" spans="2:5" ht="15" customHeight="1" x14ac:dyDescent="0.2">
      <c r="B24155" s="653" t="s">
        <v>49709</v>
      </c>
      <c r="C24155" s="654" t="s">
        <v>49710</v>
      </c>
      <c r="D24155" s="655" t="s">
        <v>28</v>
      </c>
      <c r="E24155" s="656">
        <v>57.76</v>
      </c>
    </row>
    <row r="24156" spans="2:5" ht="15" customHeight="1" x14ac:dyDescent="0.2">
      <c r="B24156" s="653" t="s">
        <v>49711</v>
      </c>
      <c r="C24156" s="654" t="s">
        <v>49710</v>
      </c>
      <c r="D24156" s="655" t="s">
        <v>28</v>
      </c>
      <c r="E24156" s="656">
        <v>55.51</v>
      </c>
    </row>
    <row r="24157" spans="2:5" ht="15" customHeight="1" x14ac:dyDescent="0.2">
      <c r="B24157" s="653" t="s">
        <v>49712</v>
      </c>
      <c r="C24157" s="654" t="s">
        <v>49713</v>
      </c>
      <c r="D24157" s="655" t="s">
        <v>28</v>
      </c>
      <c r="E24157" s="656">
        <v>66.97</v>
      </c>
    </row>
    <row r="24158" spans="2:5" ht="15" customHeight="1" x14ac:dyDescent="0.2">
      <c r="B24158" s="653" t="s">
        <v>49714</v>
      </c>
      <c r="C24158" s="654" t="s">
        <v>49713</v>
      </c>
      <c r="D24158" s="655" t="s">
        <v>28</v>
      </c>
      <c r="E24158" s="656">
        <v>64.510000000000005</v>
      </c>
    </row>
    <row r="24159" spans="2:5" ht="15" customHeight="1" x14ac:dyDescent="0.2">
      <c r="B24159" s="653" t="s">
        <v>49715</v>
      </c>
      <c r="C24159" s="654" t="s">
        <v>49716</v>
      </c>
      <c r="D24159" s="655" t="s">
        <v>28</v>
      </c>
      <c r="E24159" s="656">
        <v>114.42</v>
      </c>
    </row>
    <row r="24160" spans="2:5" ht="15" customHeight="1" x14ac:dyDescent="0.2">
      <c r="B24160" s="653" t="s">
        <v>49717</v>
      </c>
      <c r="C24160" s="654" t="s">
        <v>49716</v>
      </c>
      <c r="D24160" s="655" t="s">
        <v>28</v>
      </c>
      <c r="E24160" s="656">
        <v>111.17</v>
      </c>
    </row>
    <row r="24161" spans="2:5" ht="15" customHeight="1" x14ac:dyDescent="0.2">
      <c r="B24161" s="653" t="s">
        <v>49718</v>
      </c>
      <c r="C24161" s="654" t="s">
        <v>49719</v>
      </c>
      <c r="D24161" s="655" t="s">
        <v>28</v>
      </c>
      <c r="E24161" s="656">
        <v>168.55</v>
      </c>
    </row>
    <row r="24162" spans="2:5" ht="15" customHeight="1" x14ac:dyDescent="0.2">
      <c r="B24162" s="653" t="s">
        <v>49720</v>
      </c>
      <c r="C24162" s="654" t="s">
        <v>49719</v>
      </c>
      <c r="D24162" s="655" t="s">
        <v>28</v>
      </c>
      <c r="E24162" s="656">
        <v>164.99</v>
      </c>
    </row>
    <row r="24163" spans="2:5" ht="15" customHeight="1" x14ac:dyDescent="0.2">
      <c r="B24163" s="653" t="s">
        <v>49721</v>
      </c>
      <c r="C24163" s="654" t="s">
        <v>49722</v>
      </c>
      <c r="D24163" s="655" t="s">
        <v>28</v>
      </c>
      <c r="E24163" s="656">
        <v>185.69</v>
      </c>
    </row>
    <row r="24164" spans="2:5" ht="15" customHeight="1" x14ac:dyDescent="0.2">
      <c r="B24164" s="653" t="s">
        <v>49723</v>
      </c>
      <c r="C24164" s="654" t="s">
        <v>49722</v>
      </c>
      <c r="D24164" s="655" t="s">
        <v>28</v>
      </c>
      <c r="E24164" s="656">
        <v>181.81</v>
      </c>
    </row>
    <row r="24165" spans="2:5" ht="15" customHeight="1" x14ac:dyDescent="0.2">
      <c r="B24165" s="653" t="s">
        <v>49724</v>
      </c>
      <c r="C24165" s="654" t="s">
        <v>49725</v>
      </c>
      <c r="D24165" s="655" t="s">
        <v>28</v>
      </c>
      <c r="E24165" s="656">
        <v>323.83</v>
      </c>
    </row>
    <row r="24166" spans="2:5" ht="15" customHeight="1" x14ac:dyDescent="0.2">
      <c r="B24166" s="653" t="s">
        <v>49726</v>
      </c>
      <c r="C24166" s="654" t="s">
        <v>49725</v>
      </c>
      <c r="D24166" s="655" t="s">
        <v>28</v>
      </c>
      <c r="E24166" s="656">
        <v>319.64</v>
      </c>
    </row>
    <row r="24167" spans="2:5" ht="15" customHeight="1" x14ac:dyDescent="0.2">
      <c r="B24167" s="653" t="s">
        <v>49727</v>
      </c>
      <c r="C24167" s="654" t="s">
        <v>49728</v>
      </c>
      <c r="D24167" s="655" t="s">
        <v>28</v>
      </c>
      <c r="E24167" s="656">
        <v>374.97</v>
      </c>
    </row>
    <row r="24168" spans="2:5" ht="15" customHeight="1" x14ac:dyDescent="0.2">
      <c r="B24168" s="653" t="s">
        <v>49729</v>
      </c>
      <c r="C24168" s="654" t="s">
        <v>49728</v>
      </c>
      <c r="D24168" s="655" t="s">
        <v>28</v>
      </c>
      <c r="E24168" s="656">
        <v>370.46</v>
      </c>
    </row>
    <row r="24169" spans="2:5" ht="15" customHeight="1" x14ac:dyDescent="0.2">
      <c r="B24169" s="653" t="s">
        <v>49730</v>
      </c>
      <c r="C24169" s="654" t="s">
        <v>49731</v>
      </c>
      <c r="D24169" s="655" t="s">
        <v>28</v>
      </c>
      <c r="E24169" s="656">
        <v>348.15</v>
      </c>
    </row>
    <row r="24170" spans="2:5" ht="15" customHeight="1" x14ac:dyDescent="0.2">
      <c r="B24170" s="653" t="s">
        <v>49732</v>
      </c>
      <c r="C24170" s="654" t="s">
        <v>49731</v>
      </c>
      <c r="D24170" s="655" t="s">
        <v>28</v>
      </c>
      <c r="E24170" s="656">
        <v>343.22</v>
      </c>
    </row>
    <row r="24171" spans="2:5" ht="15" customHeight="1" x14ac:dyDescent="0.2">
      <c r="B24171" s="653" t="s">
        <v>49733</v>
      </c>
      <c r="C24171" s="654" t="s">
        <v>49734</v>
      </c>
      <c r="D24171" s="655" t="s">
        <v>28</v>
      </c>
      <c r="E24171" s="656">
        <v>36.68</v>
      </c>
    </row>
    <row r="24172" spans="2:5" ht="15" customHeight="1" x14ac:dyDescent="0.2">
      <c r="B24172" s="653" t="s">
        <v>49735</v>
      </c>
      <c r="C24172" s="654" t="s">
        <v>49734</v>
      </c>
      <c r="D24172" s="655" t="s">
        <v>28</v>
      </c>
      <c r="E24172" s="656">
        <v>35.369999999999997</v>
      </c>
    </row>
    <row r="24173" spans="2:5" ht="15" customHeight="1" x14ac:dyDescent="0.2">
      <c r="B24173" s="653" t="s">
        <v>49736</v>
      </c>
      <c r="C24173" s="654" t="s">
        <v>49737</v>
      </c>
      <c r="D24173" s="655" t="s">
        <v>28</v>
      </c>
      <c r="E24173" s="656">
        <v>46.57</v>
      </c>
    </row>
    <row r="24174" spans="2:5" ht="15" customHeight="1" x14ac:dyDescent="0.2">
      <c r="B24174" s="653" t="s">
        <v>49738</v>
      </c>
      <c r="C24174" s="654" t="s">
        <v>49737</v>
      </c>
      <c r="D24174" s="655" t="s">
        <v>28</v>
      </c>
      <c r="E24174" s="656">
        <v>45.1</v>
      </c>
    </row>
    <row r="24175" spans="2:5" ht="15" customHeight="1" x14ac:dyDescent="0.2">
      <c r="B24175" s="653" t="s">
        <v>49739</v>
      </c>
      <c r="C24175" s="654" t="s">
        <v>49740</v>
      </c>
      <c r="D24175" s="655" t="s">
        <v>28</v>
      </c>
      <c r="E24175" s="656">
        <v>112.1</v>
      </c>
    </row>
    <row r="24176" spans="2:5" ht="15" customHeight="1" x14ac:dyDescent="0.2">
      <c r="B24176" s="653" t="s">
        <v>49741</v>
      </c>
      <c r="C24176" s="654" t="s">
        <v>49740</v>
      </c>
      <c r="D24176" s="655" t="s">
        <v>28</v>
      </c>
      <c r="E24176" s="656">
        <v>110.32</v>
      </c>
    </row>
    <row r="24177" spans="2:5" ht="15" customHeight="1" x14ac:dyDescent="0.2">
      <c r="B24177" s="653" t="s">
        <v>49742</v>
      </c>
      <c r="C24177" s="654" t="s">
        <v>49743</v>
      </c>
      <c r="D24177" s="655" t="s">
        <v>28</v>
      </c>
      <c r="E24177" s="656">
        <v>13.99</v>
      </c>
    </row>
    <row r="24178" spans="2:5" ht="15" customHeight="1" x14ac:dyDescent="0.2">
      <c r="B24178" s="653" t="s">
        <v>49744</v>
      </c>
      <c r="C24178" s="654" t="s">
        <v>49743</v>
      </c>
      <c r="D24178" s="655" t="s">
        <v>28</v>
      </c>
      <c r="E24178" s="656">
        <v>12.68</v>
      </c>
    </row>
    <row r="24179" spans="2:5" ht="15" customHeight="1" x14ac:dyDescent="0.2">
      <c r="B24179" s="653" t="s">
        <v>49745</v>
      </c>
      <c r="C24179" s="654" t="s">
        <v>49746</v>
      </c>
      <c r="D24179" s="655" t="s">
        <v>28</v>
      </c>
      <c r="E24179" s="656">
        <v>13.95</v>
      </c>
    </row>
    <row r="24180" spans="2:5" ht="15" customHeight="1" x14ac:dyDescent="0.2">
      <c r="B24180" s="653" t="s">
        <v>49747</v>
      </c>
      <c r="C24180" s="654" t="s">
        <v>49746</v>
      </c>
      <c r="D24180" s="655" t="s">
        <v>28</v>
      </c>
      <c r="E24180" s="656">
        <v>12.64</v>
      </c>
    </row>
    <row r="24181" spans="2:5" ht="15" customHeight="1" x14ac:dyDescent="0.2">
      <c r="B24181" s="653" t="s">
        <v>49748</v>
      </c>
      <c r="C24181" s="654" t="s">
        <v>49749</v>
      </c>
      <c r="D24181" s="655" t="s">
        <v>28</v>
      </c>
      <c r="E24181" s="656">
        <v>14.22</v>
      </c>
    </row>
    <row r="24182" spans="2:5" ht="15" customHeight="1" x14ac:dyDescent="0.2">
      <c r="B24182" s="653" t="s">
        <v>49750</v>
      </c>
      <c r="C24182" s="654" t="s">
        <v>49749</v>
      </c>
      <c r="D24182" s="655" t="s">
        <v>28</v>
      </c>
      <c r="E24182" s="656">
        <v>12.91</v>
      </c>
    </row>
    <row r="24183" spans="2:5" ht="15" customHeight="1" x14ac:dyDescent="0.2">
      <c r="B24183" s="653" t="s">
        <v>49751</v>
      </c>
      <c r="C24183" s="654" t="s">
        <v>49752</v>
      </c>
      <c r="D24183" s="655" t="s">
        <v>28</v>
      </c>
      <c r="E24183" s="656">
        <v>14.01</v>
      </c>
    </row>
    <row r="24184" spans="2:5" ht="15" customHeight="1" x14ac:dyDescent="0.2">
      <c r="B24184" s="653" t="s">
        <v>49753</v>
      </c>
      <c r="C24184" s="654" t="s">
        <v>49752</v>
      </c>
      <c r="D24184" s="655" t="s">
        <v>28</v>
      </c>
      <c r="E24184" s="656">
        <v>12.7</v>
      </c>
    </row>
    <row r="24185" spans="2:5" ht="15" customHeight="1" x14ac:dyDescent="0.2">
      <c r="B24185" s="653" t="s">
        <v>49754</v>
      </c>
      <c r="C24185" s="654" t="s">
        <v>49755</v>
      </c>
      <c r="D24185" s="655" t="s">
        <v>28</v>
      </c>
      <c r="E24185" s="656">
        <v>14.07</v>
      </c>
    </row>
    <row r="24186" spans="2:5" ht="15" customHeight="1" x14ac:dyDescent="0.2">
      <c r="B24186" s="653" t="s">
        <v>49756</v>
      </c>
      <c r="C24186" s="654" t="s">
        <v>49755</v>
      </c>
      <c r="D24186" s="655" t="s">
        <v>28</v>
      </c>
      <c r="E24186" s="656">
        <v>12.76</v>
      </c>
    </row>
    <row r="24187" spans="2:5" ht="15" customHeight="1" x14ac:dyDescent="0.2">
      <c r="B24187" s="653" t="s">
        <v>49757</v>
      </c>
      <c r="C24187" s="654" t="s">
        <v>49758</v>
      </c>
      <c r="D24187" s="655" t="s">
        <v>28</v>
      </c>
      <c r="E24187" s="656">
        <v>16.13</v>
      </c>
    </row>
    <row r="24188" spans="2:5" ht="15" customHeight="1" x14ac:dyDescent="0.2">
      <c r="B24188" s="653" t="s">
        <v>49759</v>
      </c>
      <c r="C24188" s="654" t="s">
        <v>49758</v>
      </c>
      <c r="D24188" s="655" t="s">
        <v>28</v>
      </c>
      <c r="E24188" s="656">
        <v>14.66</v>
      </c>
    </row>
    <row r="24189" spans="2:5" ht="15" customHeight="1" x14ac:dyDescent="0.2">
      <c r="B24189" s="653" t="s">
        <v>49760</v>
      </c>
      <c r="C24189" s="654" t="s">
        <v>49761</v>
      </c>
      <c r="D24189" s="655" t="s">
        <v>28</v>
      </c>
      <c r="E24189" s="656">
        <v>16.95</v>
      </c>
    </row>
    <row r="24190" spans="2:5" ht="15" customHeight="1" x14ac:dyDescent="0.2">
      <c r="B24190" s="653" t="s">
        <v>49762</v>
      </c>
      <c r="C24190" s="654" t="s">
        <v>49761</v>
      </c>
      <c r="D24190" s="655" t="s">
        <v>28</v>
      </c>
      <c r="E24190" s="656">
        <v>15.48</v>
      </c>
    </row>
    <row r="24191" spans="2:5" ht="15" customHeight="1" x14ac:dyDescent="0.2">
      <c r="B24191" s="653" t="s">
        <v>49763</v>
      </c>
      <c r="C24191" s="654" t="s">
        <v>49764</v>
      </c>
      <c r="D24191" s="655" t="s">
        <v>28</v>
      </c>
      <c r="E24191" s="656">
        <v>19.04</v>
      </c>
    </row>
    <row r="24192" spans="2:5" ht="15" customHeight="1" x14ac:dyDescent="0.2">
      <c r="B24192" s="653" t="s">
        <v>49765</v>
      </c>
      <c r="C24192" s="654" t="s">
        <v>49764</v>
      </c>
      <c r="D24192" s="655" t="s">
        <v>28</v>
      </c>
      <c r="E24192" s="656">
        <v>17.41</v>
      </c>
    </row>
    <row r="24193" spans="2:5" ht="15" customHeight="1" x14ac:dyDescent="0.2">
      <c r="B24193" s="653" t="s">
        <v>49766</v>
      </c>
      <c r="C24193" s="654" t="s">
        <v>49767</v>
      </c>
      <c r="D24193" s="655" t="s">
        <v>28</v>
      </c>
      <c r="E24193" s="656">
        <v>23.01</v>
      </c>
    </row>
    <row r="24194" spans="2:5" ht="15" customHeight="1" x14ac:dyDescent="0.2">
      <c r="B24194" s="653" t="s">
        <v>49768</v>
      </c>
      <c r="C24194" s="654" t="s">
        <v>49767</v>
      </c>
      <c r="D24194" s="655" t="s">
        <v>28</v>
      </c>
      <c r="E24194" s="656">
        <v>21.23</v>
      </c>
    </row>
    <row r="24195" spans="2:5" ht="15" customHeight="1" x14ac:dyDescent="0.2">
      <c r="B24195" s="653" t="s">
        <v>49769</v>
      </c>
      <c r="C24195" s="654" t="s">
        <v>49770</v>
      </c>
      <c r="D24195" s="655" t="s">
        <v>28</v>
      </c>
      <c r="E24195" s="656">
        <v>24.34</v>
      </c>
    </row>
    <row r="24196" spans="2:5" ht="15" customHeight="1" x14ac:dyDescent="0.2">
      <c r="B24196" s="653" t="s">
        <v>49771</v>
      </c>
      <c r="C24196" s="654" t="s">
        <v>49770</v>
      </c>
      <c r="D24196" s="655" t="s">
        <v>28</v>
      </c>
      <c r="E24196" s="656">
        <v>22.56</v>
      </c>
    </row>
    <row r="24197" spans="2:5" ht="15" customHeight="1" x14ac:dyDescent="0.2">
      <c r="B24197" s="653" t="s">
        <v>49772</v>
      </c>
      <c r="C24197" s="654" t="s">
        <v>49773</v>
      </c>
      <c r="D24197" s="655" t="s">
        <v>28</v>
      </c>
      <c r="E24197" s="656">
        <v>28.96</v>
      </c>
    </row>
    <row r="24198" spans="2:5" ht="15" customHeight="1" x14ac:dyDescent="0.2">
      <c r="B24198" s="653" t="s">
        <v>49774</v>
      </c>
      <c r="C24198" s="654" t="s">
        <v>49773</v>
      </c>
      <c r="D24198" s="655" t="s">
        <v>28</v>
      </c>
      <c r="E24198" s="656">
        <v>27.02</v>
      </c>
    </row>
    <row r="24199" spans="2:5" ht="15" customHeight="1" x14ac:dyDescent="0.2">
      <c r="B24199" s="653" t="s">
        <v>49775</v>
      </c>
      <c r="C24199" s="654" t="s">
        <v>49776</v>
      </c>
      <c r="D24199" s="655" t="s">
        <v>28</v>
      </c>
      <c r="E24199" s="656">
        <v>33.630000000000003</v>
      </c>
    </row>
    <row r="24200" spans="2:5" ht="15" customHeight="1" x14ac:dyDescent="0.2">
      <c r="B24200" s="653" t="s">
        <v>49777</v>
      </c>
      <c r="C24200" s="654" t="s">
        <v>49776</v>
      </c>
      <c r="D24200" s="655" t="s">
        <v>28</v>
      </c>
      <c r="E24200" s="656">
        <v>31.54</v>
      </c>
    </row>
    <row r="24201" spans="2:5" ht="15" customHeight="1" x14ac:dyDescent="0.2">
      <c r="B24201" s="653" t="s">
        <v>49778</v>
      </c>
      <c r="C24201" s="654" t="s">
        <v>49779</v>
      </c>
      <c r="D24201" s="655" t="s">
        <v>28</v>
      </c>
      <c r="E24201" s="656">
        <v>37.590000000000003</v>
      </c>
    </row>
    <row r="24202" spans="2:5" ht="15" customHeight="1" x14ac:dyDescent="0.2">
      <c r="B24202" s="653" t="s">
        <v>49780</v>
      </c>
      <c r="C24202" s="654" t="s">
        <v>49779</v>
      </c>
      <c r="D24202" s="655" t="s">
        <v>28</v>
      </c>
      <c r="E24202" s="656">
        <v>35.5</v>
      </c>
    </row>
    <row r="24203" spans="2:5" ht="15" customHeight="1" x14ac:dyDescent="0.2">
      <c r="B24203" s="653" t="s">
        <v>49781</v>
      </c>
      <c r="C24203" s="654" t="s">
        <v>49782</v>
      </c>
      <c r="D24203" s="655" t="s">
        <v>28</v>
      </c>
      <c r="E24203" s="656">
        <v>41.33</v>
      </c>
    </row>
    <row r="24204" spans="2:5" ht="15" customHeight="1" x14ac:dyDescent="0.2">
      <c r="B24204" s="653" t="s">
        <v>49783</v>
      </c>
      <c r="C24204" s="654" t="s">
        <v>49782</v>
      </c>
      <c r="D24204" s="655" t="s">
        <v>28</v>
      </c>
      <c r="E24204" s="656">
        <v>39.24</v>
      </c>
    </row>
    <row r="24205" spans="2:5" ht="15" customHeight="1" x14ac:dyDescent="0.2">
      <c r="B24205" s="653" t="s">
        <v>49784</v>
      </c>
      <c r="C24205" s="654" t="s">
        <v>49785</v>
      </c>
      <c r="D24205" s="655" t="s">
        <v>28</v>
      </c>
      <c r="E24205" s="656">
        <v>53.03</v>
      </c>
    </row>
    <row r="24206" spans="2:5" ht="15" customHeight="1" x14ac:dyDescent="0.2">
      <c r="B24206" s="653" t="s">
        <v>49786</v>
      </c>
      <c r="C24206" s="654" t="s">
        <v>49785</v>
      </c>
      <c r="D24206" s="655" t="s">
        <v>28</v>
      </c>
      <c r="E24206" s="656">
        <v>50.78</v>
      </c>
    </row>
    <row r="24207" spans="2:5" ht="15" customHeight="1" x14ac:dyDescent="0.2">
      <c r="B24207" s="653" t="s">
        <v>49787</v>
      </c>
      <c r="C24207" s="654" t="s">
        <v>49788</v>
      </c>
      <c r="D24207" s="655" t="s">
        <v>28</v>
      </c>
      <c r="E24207" s="656">
        <v>71.25</v>
      </c>
    </row>
    <row r="24208" spans="2:5" ht="15" customHeight="1" x14ac:dyDescent="0.2">
      <c r="B24208" s="653" t="s">
        <v>49789</v>
      </c>
      <c r="C24208" s="654" t="s">
        <v>49788</v>
      </c>
      <c r="D24208" s="655" t="s">
        <v>28</v>
      </c>
      <c r="E24208" s="656">
        <v>68.790000000000006</v>
      </c>
    </row>
    <row r="24209" spans="2:5" ht="15" customHeight="1" x14ac:dyDescent="0.2">
      <c r="B24209" s="653" t="s">
        <v>49790</v>
      </c>
      <c r="C24209" s="654" t="s">
        <v>49791</v>
      </c>
      <c r="D24209" s="655" t="s">
        <v>28</v>
      </c>
      <c r="E24209" s="656">
        <v>18.98</v>
      </c>
    </row>
    <row r="24210" spans="2:5" ht="15" customHeight="1" x14ac:dyDescent="0.2">
      <c r="B24210" s="653" t="s">
        <v>49792</v>
      </c>
      <c r="C24210" s="654" t="s">
        <v>49791</v>
      </c>
      <c r="D24210" s="655" t="s">
        <v>28</v>
      </c>
      <c r="E24210" s="656">
        <v>17.670000000000002</v>
      </c>
    </row>
    <row r="24211" spans="2:5" ht="15" customHeight="1" x14ac:dyDescent="0.2">
      <c r="B24211" s="653" t="s">
        <v>49793</v>
      </c>
      <c r="C24211" s="654" t="s">
        <v>49794</v>
      </c>
      <c r="D24211" s="655" t="s">
        <v>28</v>
      </c>
      <c r="E24211" s="656">
        <v>22.86</v>
      </c>
    </row>
    <row r="24212" spans="2:5" ht="15" customHeight="1" x14ac:dyDescent="0.2">
      <c r="B24212" s="653" t="s">
        <v>49795</v>
      </c>
      <c r="C24212" s="654" t="s">
        <v>49794</v>
      </c>
      <c r="D24212" s="655" t="s">
        <v>28</v>
      </c>
      <c r="E24212" s="656">
        <v>21.39</v>
      </c>
    </row>
    <row r="24213" spans="2:5" ht="15" customHeight="1" x14ac:dyDescent="0.2">
      <c r="B24213" s="653" t="s">
        <v>49796</v>
      </c>
      <c r="C24213" s="654" t="s">
        <v>49797</v>
      </c>
      <c r="D24213" s="655" t="s">
        <v>28</v>
      </c>
      <c r="E24213" s="656">
        <v>25.84</v>
      </c>
    </row>
    <row r="24214" spans="2:5" ht="15" customHeight="1" x14ac:dyDescent="0.2">
      <c r="B24214" s="653" t="s">
        <v>49798</v>
      </c>
      <c r="C24214" s="654" t="s">
        <v>49797</v>
      </c>
      <c r="D24214" s="655" t="s">
        <v>28</v>
      </c>
      <c r="E24214" s="656">
        <v>24.32</v>
      </c>
    </row>
    <row r="24215" spans="2:5" ht="15" customHeight="1" x14ac:dyDescent="0.2">
      <c r="B24215" s="653" t="s">
        <v>49799</v>
      </c>
      <c r="C24215" s="654" t="s">
        <v>49800</v>
      </c>
      <c r="D24215" s="655" t="s">
        <v>28</v>
      </c>
      <c r="E24215" s="656">
        <v>26.63</v>
      </c>
    </row>
    <row r="24216" spans="2:5" ht="15" customHeight="1" x14ac:dyDescent="0.2">
      <c r="B24216" s="653" t="s">
        <v>49801</v>
      </c>
      <c r="C24216" s="654" t="s">
        <v>49800</v>
      </c>
      <c r="D24216" s="655" t="s">
        <v>28</v>
      </c>
      <c r="E24216" s="656">
        <v>25.06</v>
      </c>
    </row>
    <row r="24217" spans="2:5" ht="15" customHeight="1" x14ac:dyDescent="0.2">
      <c r="B24217" s="653" t="s">
        <v>49802</v>
      </c>
      <c r="C24217" s="654" t="s">
        <v>49803</v>
      </c>
      <c r="D24217" s="655" t="s">
        <v>28</v>
      </c>
      <c r="E24217" s="656">
        <v>31.56</v>
      </c>
    </row>
    <row r="24218" spans="2:5" ht="15" customHeight="1" x14ac:dyDescent="0.2">
      <c r="B24218" s="653" t="s">
        <v>49804</v>
      </c>
      <c r="C24218" s="654" t="s">
        <v>49803</v>
      </c>
      <c r="D24218" s="655" t="s">
        <v>28</v>
      </c>
      <c r="E24218" s="656">
        <v>29.93</v>
      </c>
    </row>
    <row r="24219" spans="2:5" ht="15" customHeight="1" x14ac:dyDescent="0.2">
      <c r="B24219" s="653" t="s">
        <v>49805</v>
      </c>
      <c r="C24219" s="654" t="s">
        <v>49806</v>
      </c>
      <c r="D24219" s="655" t="s">
        <v>28</v>
      </c>
      <c r="E24219" s="656">
        <v>37.590000000000003</v>
      </c>
    </row>
    <row r="24220" spans="2:5" ht="15" customHeight="1" x14ac:dyDescent="0.2">
      <c r="B24220" s="653" t="s">
        <v>49807</v>
      </c>
      <c r="C24220" s="654" t="s">
        <v>49806</v>
      </c>
      <c r="D24220" s="655" t="s">
        <v>28</v>
      </c>
      <c r="E24220" s="656">
        <v>35.909999999999997</v>
      </c>
    </row>
    <row r="24221" spans="2:5" ht="15" customHeight="1" x14ac:dyDescent="0.2">
      <c r="B24221" s="653" t="s">
        <v>49808</v>
      </c>
      <c r="C24221" s="654" t="s">
        <v>49809</v>
      </c>
      <c r="D24221" s="655" t="s">
        <v>28</v>
      </c>
      <c r="E24221" s="656">
        <v>51.58</v>
      </c>
    </row>
    <row r="24222" spans="2:5" ht="15" customHeight="1" x14ac:dyDescent="0.2">
      <c r="B24222" s="653" t="s">
        <v>49810</v>
      </c>
      <c r="C24222" s="654" t="s">
        <v>49809</v>
      </c>
      <c r="D24222" s="655" t="s">
        <v>28</v>
      </c>
      <c r="E24222" s="656">
        <v>49.85</v>
      </c>
    </row>
    <row r="24223" spans="2:5" ht="15" customHeight="1" x14ac:dyDescent="0.2">
      <c r="B24223" s="653" t="s">
        <v>49811</v>
      </c>
      <c r="C24223" s="654" t="s">
        <v>49812</v>
      </c>
      <c r="D24223" s="655" t="s">
        <v>28</v>
      </c>
      <c r="E24223" s="656">
        <v>52.56</v>
      </c>
    </row>
    <row r="24224" spans="2:5" ht="15" customHeight="1" x14ac:dyDescent="0.2">
      <c r="B24224" s="653" t="s">
        <v>49813</v>
      </c>
      <c r="C24224" s="654" t="s">
        <v>49812</v>
      </c>
      <c r="D24224" s="655" t="s">
        <v>28</v>
      </c>
      <c r="E24224" s="656">
        <v>50.78</v>
      </c>
    </row>
    <row r="24225" spans="2:5" ht="15" customHeight="1" x14ac:dyDescent="0.2">
      <c r="B24225" s="653" t="s">
        <v>49814</v>
      </c>
      <c r="C24225" s="654" t="s">
        <v>49815</v>
      </c>
      <c r="D24225" s="655" t="s">
        <v>28</v>
      </c>
      <c r="E24225" s="656">
        <v>64.540000000000006</v>
      </c>
    </row>
    <row r="24226" spans="2:5" ht="15" customHeight="1" x14ac:dyDescent="0.2">
      <c r="B24226" s="653" t="s">
        <v>49816</v>
      </c>
      <c r="C24226" s="654" t="s">
        <v>49815</v>
      </c>
      <c r="D24226" s="655" t="s">
        <v>28</v>
      </c>
      <c r="E24226" s="656">
        <v>62.65</v>
      </c>
    </row>
    <row r="24227" spans="2:5" ht="15" customHeight="1" x14ac:dyDescent="0.2">
      <c r="B24227" s="653" t="s">
        <v>49817</v>
      </c>
      <c r="C24227" s="654" t="s">
        <v>49818</v>
      </c>
      <c r="D24227" s="655" t="s">
        <v>28</v>
      </c>
      <c r="E24227" s="656">
        <v>78.95</v>
      </c>
    </row>
    <row r="24228" spans="2:5" ht="15" customHeight="1" x14ac:dyDescent="0.2">
      <c r="B24228" s="653" t="s">
        <v>49819</v>
      </c>
      <c r="C24228" s="654" t="s">
        <v>49818</v>
      </c>
      <c r="D24228" s="655" t="s">
        <v>28</v>
      </c>
      <c r="E24228" s="656">
        <v>77.010000000000005</v>
      </c>
    </row>
    <row r="24229" spans="2:5" ht="15" customHeight="1" x14ac:dyDescent="0.2">
      <c r="B24229" s="653" t="s">
        <v>49820</v>
      </c>
      <c r="C24229" s="654" t="s">
        <v>49821</v>
      </c>
      <c r="D24229" s="655" t="s">
        <v>28</v>
      </c>
      <c r="E24229" s="656">
        <v>101.46</v>
      </c>
    </row>
    <row r="24230" spans="2:5" ht="15" customHeight="1" x14ac:dyDescent="0.2">
      <c r="B24230" s="653" t="s">
        <v>49822</v>
      </c>
      <c r="C24230" s="654" t="s">
        <v>49821</v>
      </c>
      <c r="D24230" s="655" t="s">
        <v>28</v>
      </c>
      <c r="E24230" s="656">
        <v>99.37</v>
      </c>
    </row>
    <row r="24231" spans="2:5" ht="15" customHeight="1" x14ac:dyDescent="0.2">
      <c r="B24231" s="653" t="s">
        <v>49823</v>
      </c>
      <c r="C24231" s="654" t="s">
        <v>49824</v>
      </c>
      <c r="D24231" s="655" t="s">
        <v>28</v>
      </c>
      <c r="E24231" s="656">
        <v>18.809999999999999</v>
      </c>
    </row>
    <row r="24232" spans="2:5" ht="15" customHeight="1" x14ac:dyDescent="0.2">
      <c r="B24232" s="653" t="s">
        <v>49825</v>
      </c>
      <c r="C24232" s="654" t="s">
        <v>49824</v>
      </c>
      <c r="D24232" s="655" t="s">
        <v>28</v>
      </c>
      <c r="E24232" s="656">
        <v>18.2</v>
      </c>
    </row>
    <row r="24233" spans="2:5" ht="15" customHeight="1" x14ac:dyDescent="0.2">
      <c r="B24233" s="653" t="s">
        <v>49826</v>
      </c>
      <c r="C24233" s="654" t="s">
        <v>49827</v>
      </c>
      <c r="D24233" s="655" t="s">
        <v>28</v>
      </c>
      <c r="E24233" s="656">
        <v>21.91</v>
      </c>
    </row>
    <row r="24234" spans="2:5" ht="15" customHeight="1" x14ac:dyDescent="0.2">
      <c r="B24234" s="653" t="s">
        <v>49828</v>
      </c>
      <c r="C24234" s="654" t="s">
        <v>49827</v>
      </c>
      <c r="D24234" s="655" t="s">
        <v>28</v>
      </c>
      <c r="E24234" s="656">
        <v>21.15</v>
      </c>
    </row>
    <row r="24235" spans="2:5" ht="15" customHeight="1" x14ac:dyDescent="0.2">
      <c r="B24235" s="653" t="s">
        <v>49829</v>
      </c>
      <c r="C24235" s="654" t="s">
        <v>49830</v>
      </c>
      <c r="D24235" s="655" t="s">
        <v>28</v>
      </c>
      <c r="E24235" s="656">
        <v>27.16</v>
      </c>
    </row>
    <row r="24236" spans="2:5" ht="15" customHeight="1" x14ac:dyDescent="0.2">
      <c r="B24236" s="653" t="s">
        <v>49831</v>
      </c>
      <c r="C24236" s="654" t="s">
        <v>49830</v>
      </c>
      <c r="D24236" s="655" t="s">
        <v>28</v>
      </c>
      <c r="E24236" s="656">
        <v>26.25</v>
      </c>
    </row>
    <row r="24237" spans="2:5" ht="15" customHeight="1" x14ac:dyDescent="0.2">
      <c r="B24237" s="653" t="s">
        <v>49832</v>
      </c>
      <c r="C24237" s="654" t="s">
        <v>49833</v>
      </c>
      <c r="D24237" s="655" t="s">
        <v>28</v>
      </c>
      <c r="E24237" s="656">
        <v>19.149999999999999</v>
      </c>
    </row>
    <row r="24238" spans="2:5" ht="15" customHeight="1" x14ac:dyDescent="0.2">
      <c r="B24238" s="653" t="s">
        <v>49834</v>
      </c>
      <c r="C24238" s="654" t="s">
        <v>49833</v>
      </c>
      <c r="D24238" s="655" t="s">
        <v>28</v>
      </c>
      <c r="E24238" s="656">
        <v>18.54</v>
      </c>
    </row>
    <row r="24239" spans="2:5" ht="15" customHeight="1" x14ac:dyDescent="0.2">
      <c r="B24239" s="653" t="s">
        <v>49835</v>
      </c>
      <c r="C24239" s="654" t="s">
        <v>49836</v>
      </c>
      <c r="D24239" s="655" t="s">
        <v>28</v>
      </c>
      <c r="E24239" s="656">
        <v>21.29</v>
      </c>
    </row>
    <row r="24240" spans="2:5" ht="15" customHeight="1" x14ac:dyDescent="0.2">
      <c r="B24240" s="653" t="s">
        <v>49837</v>
      </c>
      <c r="C24240" s="654" t="s">
        <v>49836</v>
      </c>
      <c r="D24240" s="655" t="s">
        <v>28</v>
      </c>
      <c r="E24240" s="656">
        <v>20.53</v>
      </c>
    </row>
    <row r="24241" spans="2:5" ht="15" customHeight="1" x14ac:dyDescent="0.2">
      <c r="B24241" s="653" t="s">
        <v>49838</v>
      </c>
      <c r="C24241" s="654" t="s">
        <v>49839</v>
      </c>
      <c r="D24241" s="655" t="s">
        <v>28</v>
      </c>
      <c r="E24241" s="656">
        <v>28.58</v>
      </c>
    </row>
    <row r="24242" spans="2:5" ht="15" customHeight="1" x14ac:dyDescent="0.2">
      <c r="B24242" s="653" t="s">
        <v>49840</v>
      </c>
      <c r="C24242" s="654" t="s">
        <v>49839</v>
      </c>
      <c r="D24242" s="655" t="s">
        <v>28</v>
      </c>
      <c r="E24242" s="656">
        <v>27.67</v>
      </c>
    </row>
    <row r="24243" spans="2:5" ht="15" customHeight="1" x14ac:dyDescent="0.2">
      <c r="B24243" s="653" t="s">
        <v>49841</v>
      </c>
      <c r="C24243" s="654" t="s">
        <v>49842</v>
      </c>
      <c r="D24243" s="655" t="s">
        <v>28</v>
      </c>
      <c r="E24243" s="656">
        <v>18.48</v>
      </c>
    </row>
    <row r="24244" spans="2:5" ht="15" customHeight="1" x14ac:dyDescent="0.2">
      <c r="B24244" s="653" t="s">
        <v>49843</v>
      </c>
      <c r="C24244" s="654" t="s">
        <v>49842</v>
      </c>
      <c r="D24244" s="655" t="s">
        <v>28</v>
      </c>
      <c r="E24244" s="656">
        <v>17.87</v>
      </c>
    </row>
    <row r="24245" spans="2:5" ht="15" customHeight="1" x14ac:dyDescent="0.2">
      <c r="B24245" s="653" t="s">
        <v>49844</v>
      </c>
      <c r="C24245" s="654" t="s">
        <v>49845</v>
      </c>
      <c r="D24245" s="655" t="s">
        <v>28</v>
      </c>
      <c r="E24245" s="656">
        <v>18.690000000000001</v>
      </c>
    </row>
    <row r="24246" spans="2:5" ht="15" customHeight="1" x14ac:dyDescent="0.2">
      <c r="B24246" s="653" t="s">
        <v>49846</v>
      </c>
      <c r="C24246" s="654" t="s">
        <v>49845</v>
      </c>
      <c r="D24246" s="655" t="s">
        <v>28</v>
      </c>
      <c r="E24246" s="656">
        <v>17.93</v>
      </c>
    </row>
    <row r="24247" spans="2:5" ht="15" customHeight="1" x14ac:dyDescent="0.2">
      <c r="B24247" s="653" t="s">
        <v>49847</v>
      </c>
      <c r="C24247" s="654" t="s">
        <v>49848</v>
      </c>
      <c r="D24247" s="655" t="s">
        <v>28</v>
      </c>
      <c r="E24247" s="656">
        <v>27.54</v>
      </c>
    </row>
    <row r="24248" spans="2:5" ht="15" customHeight="1" x14ac:dyDescent="0.2">
      <c r="B24248" s="653" t="s">
        <v>49849</v>
      </c>
      <c r="C24248" s="654" t="s">
        <v>49848</v>
      </c>
      <c r="D24248" s="655" t="s">
        <v>28</v>
      </c>
      <c r="E24248" s="656">
        <v>26.63</v>
      </c>
    </row>
    <row r="24249" spans="2:5" ht="15" customHeight="1" x14ac:dyDescent="0.2">
      <c r="B24249" s="653" t="s">
        <v>49850</v>
      </c>
      <c r="C24249" s="654" t="s">
        <v>49851</v>
      </c>
      <c r="D24249" s="655" t="s">
        <v>28</v>
      </c>
      <c r="E24249" s="656">
        <v>20.16</v>
      </c>
    </row>
    <row r="24250" spans="2:5" ht="15" customHeight="1" x14ac:dyDescent="0.2">
      <c r="B24250" s="653" t="s">
        <v>49852</v>
      </c>
      <c r="C24250" s="654" t="s">
        <v>49851</v>
      </c>
      <c r="D24250" s="655" t="s">
        <v>28</v>
      </c>
      <c r="E24250" s="656">
        <v>19.55</v>
      </c>
    </row>
    <row r="24251" spans="2:5" ht="15" customHeight="1" x14ac:dyDescent="0.2">
      <c r="B24251" s="653" t="s">
        <v>49853</v>
      </c>
      <c r="C24251" s="654" t="s">
        <v>49854</v>
      </c>
      <c r="D24251" s="655" t="s">
        <v>28</v>
      </c>
      <c r="E24251" s="656">
        <v>20.94</v>
      </c>
    </row>
    <row r="24252" spans="2:5" ht="15" customHeight="1" x14ac:dyDescent="0.2">
      <c r="B24252" s="653" t="s">
        <v>49855</v>
      </c>
      <c r="C24252" s="654" t="s">
        <v>49854</v>
      </c>
      <c r="D24252" s="655" t="s">
        <v>28</v>
      </c>
      <c r="E24252" s="656">
        <v>20.18</v>
      </c>
    </row>
    <row r="24253" spans="2:5" ht="15" customHeight="1" x14ac:dyDescent="0.2">
      <c r="B24253" s="653" t="s">
        <v>49856</v>
      </c>
      <c r="C24253" s="654" t="s">
        <v>49857</v>
      </c>
      <c r="D24253" s="655" t="s">
        <v>28</v>
      </c>
      <c r="E24253" s="656">
        <v>27.44</v>
      </c>
    </row>
    <row r="24254" spans="2:5" ht="15" customHeight="1" x14ac:dyDescent="0.2">
      <c r="B24254" s="653" t="s">
        <v>49858</v>
      </c>
      <c r="C24254" s="654" t="s">
        <v>49857</v>
      </c>
      <c r="D24254" s="655" t="s">
        <v>28</v>
      </c>
      <c r="E24254" s="656">
        <v>26.53</v>
      </c>
    </row>
    <row r="24255" spans="2:5" ht="15" customHeight="1" x14ac:dyDescent="0.2">
      <c r="B24255" s="653" t="s">
        <v>49859</v>
      </c>
      <c r="C24255" s="654" t="s">
        <v>49860</v>
      </c>
      <c r="D24255" s="655" t="s">
        <v>28</v>
      </c>
      <c r="E24255" s="656">
        <v>63.75</v>
      </c>
    </row>
    <row r="24256" spans="2:5" ht="15" customHeight="1" x14ac:dyDescent="0.2">
      <c r="B24256" s="653" t="s">
        <v>49861</v>
      </c>
      <c r="C24256" s="654" t="s">
        <v>49860</v>
      </c>
      <c r="D24256" s="655" t="s">
        <v>28</v>
      </c>
      <c r="E24256" s="656">
        <v>62.69</v>
      </c>
    </row>
    <row r="24257" spans="2:5" ht="15" customHeight="1" x14ac:dyDescent="0.2">
      <c r="B24257" s="653" t="s">
        <v>49862</v>
      </c>
      <c r="C24257" s="654" t="s">
        <v>49863</v>
      </c>
      <c r="D24257" s="655" t="s">
        <v>28</v>
      </c>
      <c r="E24257" s="656">
        <v>20.16</v>
      </c>
    </row>
    <row r="24258" spans="2:5" ht="15" customHeight="1" x14ac:dyDescent="0.2">
      <c r="B24258" s="653" t="s">
        <v>49864</v>
      </c>
      <c r="C24258" s="654" t="s">
        <v>49863</v>
      </c>
      <c r="D24258" s="655" t="s">
        <v>28</v>
      </c>
      <c r="E24258" s="656">
        <v>19.55</v>
      </c>
    </row>
    <row r="24259" spans="2:5" ht="15" customHeight="1" x14ac:dyDescent="0.2">
      <c r="B24259" s="653" t="s">
        <v>49865</v>
      </c>
      <c r="C24259" s="654" t="s">
        <v>49866</v>
      </c>
      <c r="D24259" s="655" t="s">
        <v>28</v>
      </c>
      <c r="E24259" s="656">
        <v>20.94</v>
      </c>
    </row>
    <row r="24260" spans="2:5" ht="15" customHeight="1" x14ac:dyDescent="0.2">
      <c r="B24260" s="653" t="s">
        <v>49867</v>
      </c>
      <c r="C24260" s="654" t="s">
        <v>49866</v>
      </c>
      <c r="D24260" s="655" t="s">
        <v>28</v>
      </c>
      <c r="E24260" s="656">
        <v>20.18</v>
      </c>
    </row>
    <row r="24261" spans="2:5" ht="15" customHeight="1" x14ac:dyDescent="0.2">
      <c r="B24261" s="653" t="s">
        <v>49868</v>
      </c>
      <c r="C24261" s="654" t="s">
        <v>49869</v>
      </c>
      <c r="D24261" s="655" t="s">
        <v>28</v>
      </c>
      <c r="E24261" s="656">
        <v>28.4</v>
      </c>
    </row>
    <row r="24262" spans="2:5" ht="15" customHeight="1" x14ac:dyDescent="0.2">
      <c r="B24262" s="653" t="s">
        <v>49870</v>
      </c>
      <c r="C24262" s="654" t="s">
        <v>49869</v>
      </c>
      <c r="D24262" s="655" t="s">
        <v>28</v>
      </c>
      <c r="E24262" s="656">
        <v>27.49</v>
      </c>
    </row>
    <row r="24263" spans="2:5" ht="15" customHeight="1" x14ac:dyDescent="0.2">
      <c r="B24263" s="653" t="s">
        <v>49871</v>
      </c>
      <c r="C24263" s="654" t="s">
        <v>49872</v>
      </c>
      <c r="D24263" s="655" t="s">
        <v>28</v>
      </c>
      <c r="E24263" s="656">
        <v>20.5</v>
      </c>
    </row>
    <row r="24264" spans="2:5" ht="15" customHeight="1" x14ac:dyDescent="0.2">
      <c r="B24264" s="653" t="s">
        <v>49873</v>
      </c>
      <c r="C24264" s="654" t="s">
        <v>49872</v>
      </c>
      <c r="D24264" s="655" t="s">
        <v>28</v>
      </c>
      <c r="E24264" s="656">
        <v>19.89</v>
      </c>
    </row>
    <row r="24265" spans="2:5" ht="15" customHeight="1" x14ac:dyDescent="0.2">
      <c r="B24265" s="653" t="s">
        <v>49874</v>
      </c>
      <c r="C24265" s="654" t="s">
        <v>49875</v>
      </c>
      <c r="D24265" s="655" t="s">
        <v>28</v>
      </c>
      <c r="E24265" s="656">
        <v>22.01</v>
      </c>
    </row>
    <row r="24266" spans="2:5" ht="15" customHeight="1" x14ac:dyDescent="0.2">
      <c r="B24266" s="653" t="s">
        <v>49876</v>
      </c>
      <c r="C24266" s="654" t="s">
        <v>49875</v>
      </c>
      <c r="D24266" s="655" t="s">
        <v>28</v>
      </c>
      <c r="E24266" s="656">
        <v>21.25</v>
      </c>
    </row>
    <row r="24267" spans="2:5" ht="15" customHeight="1" x14ac:dyDescent="0.2">
      <c r="B24267" s="653" t="s">
        <v>49877</v>
      </c>
      <c r="C24267" s="654" t="s">
        <v>49878</v>
      </c>
      <c r="D24267" s="655" t="s">
        <v>28</v>
      </c>
      <c r="E24267" s="656">
        <v>29.5</v>
      </c>
    </row>
    <row r="24268" spans="2:5" ht="15" customHeight="1" x14ac:dyDescent="0.2">
      <c r="B24268" s="653" t="s">
        <v>49879</v>
      </c>
      <c r="C24268" s="654" t="s">
        <v>49878</v>
      </c>
      <c r="D24268" s="655" t="s">
        <v>28</v>
      </c>
      <c r="E24268" s="656">
        <v>28.59</v>
      </c>
    </row>
    <row r="24269" spans="2:5" ht="15" customHeight="1" x14ac:dyDescent="0.2">
      <c r="B24269" s="653" t="s">
        <v>49880</v>
      </c>
      <c r="C24269" s="654" t="s">
        <v>49881</v>
      </c>
      <c r="D24269" s="655" t="s">
        <v>28</v>
      </c>
      <c r="E24269" s="656">
        <v>31.64</v>
      </c>
    </row>
    <row r="24270" spans="2:5" ht="15" customHeight="1" x14ac:dyDescent="0.2">
      <c r="B24270" s="653" t="s">
        <v>49882</v>
      </c>
      <c r="C24270" s="654" t="s">
        <v>49881</v>
      </c>
      <c r="D24270" s="655" t="s">
        <v>28</v>
      </c>
      <c r="E24270" s="656">
        <v>30.73</v>
      </c>
    </row>
    <row r="24271" spans="2:5" ht="15" customHeight="1" x14ac:dyDescent="0.2">
      <c r="B24271" s="653" t="s">
        <v>49883</v>
      </c>
      <c r="C24271" s="654" t="s">
        <v>49884</v>
      </c>
      <c r="D24271" s="655" t="s">
        <v>28</v>
      </c>
      <c r="E24271" s="656">
        <v>84.59</v>
      </c>
    </row>
    <row r="24272" spans="2:5" ht="15" customHeight="1" x14ac:dyDescent="0.2">
      <c r="B24272" s="653" t="s">
        <v>49885</v>
      </c>
      <c r="C24272" s="654" t="s">
        <v>49884</v>
      </c>
      <c r="D24272" s="655" t="s">
        <v>28</v>
      </c>
      <c r="E24272" s="656">
        <v>83.37</v>
      </c>
    </row>
    <row r="24273" spans="2:5" ht="15" customHeight="1" x14ac:dyDescent="0.2">
      <c r="B24273" s="653" t="s">
        <v>49886</v>
      </c>
      <c r="C24273" s="654" t="s">
        <v>49887</v>
      </c>
      <c r="D24273" s="655" t="s">
        <v>28</v>
      </c>
      <c r="E24273" s="656">
        <v>20.5</v>
      </c>
    </row>
    <row r="24274" spans="2:5" ht="15" customHeight="1" x14ac:dyDescent="0.2">
      <c r="B24274" s="653" t="s">
        <v>49888</v>
      </c>
      <c r="C24274" s="654" t="s">
        <v>49887</v>
      </c>
      <c r="D24274" s="655" t="s">
        <v>28</v>
      </c>
      <c r="E24274" s="656">
        <v>19.89</v>
      </c>
    </row>
    <row r="24275" spans="2:5" ht="15" customHeight="1" x14ac:dyDescent="0.2">
      <c r="B24275" s="653" t="s">
        <v>49889</v>
      </c>
      <c r="C24275" s="654" t="s">
        <v>49890</v>
      </c>
      <c r="D24275" s="655" t="s">
        <v>28</v>
      </c>
      <c r="E24275" s="656">
        <v>22.01</v>
      </c>
    </row>
    <row r="24276" spans="2:5" ht="15" customHeight="1" x14ac:dyDescent="0.2">
      <c r="B24276" s="653" t="s">
        <v>49891</v>
      </c>
      <c r="C24276" s="654" t="s">
        <v>49890</v>
      </c>
      <c r="D24276" s="655" t="s">
        <v>28</v>
      </c>
      <c r="E24276" s="656">
        <v>21.25</v>
      </c>
    </row>
    <row r="24277" spans="2:5" ht="15" customHeight="1" x14ac:dyDescent="0.2">
      <c r="B24277" s="653" t="s">
        <v>49892</v>
      </c>
      <c r="C24277" s="654" t="s">
        <v>49893</v>
      </c>
      <c r="D24277" s="655" t="s">
        <v>28</v>
      </c>
      <c r="E24277" s="656">
        <v>30.41</v>
      </c>
    </row>
    <row r="24278" spans="2:5" ht="15" customHeight="1" x14ac:dyDescent="0.2">
      <c r="B24278" s="653" t="s">
        <v>49894</v>
      </c>
      <c r="C24278" s="654" t="s">
        <v>49893</v>
      </c>
      <c r="D24278" s="655" t="s">
        <v>28</v>
      </c>
      <c r="E24278" s="656">
        <v>29.5</v>
      </c>
    </row>
    <row r="24279" spans="2:5" ht="15" customHeight="1" x14ac:dyDescent="0.2">
      <c r="B24279" s="653" t="s">
        <v>49895</v>
      </c>
      <c r="C24279" s="654" t="s">
        <v>49896</v>
      </c>
      <c r="D24279" s="655" t="s">
        <v>28</v>
      </c>
      <c r="E24279" s="656">
        <v>11.14</v>
      </c>
    </row>
    <row r="24280" spans="2:5" ht="15" customHeight="1" x14ac:dyDescent="0.2">
      <c r="B24280" s="653" t="s">
        <v>49897</v>
      </c>
      <c r="C24280" s="654" t="s">
        <v>49896</v>
      </c>
      <c r="D24280" s="655" t="s">
        <v>28</v>
      </c>
      <c r="E24280" s="656">
        <v>10.53</v>
      </c>
    </row>
    <row r="24281" spans="2:5" ht="15" customHeight="1" x14ac:dyDescent="0.2">
      <c r="B24281" s="653" t="s">
        <v>49898</v>
      </c>
      <c r="C24281" s="654" t="s">
        <v>49899</v>
      </c>
      <c r="D24281" s="655" t="s">
        <v>28</v>
      </c>
      <c r="E24281" s="656">
        <v>12.3</v>
      </c>
    </row>
    <row r="24282" spans="2:5" ht="15" customHeight="1" x14ac:dyDescent="0.2">
      <c r="B24282" s="653" t="s">
        <v>49900</v>
      </c>
      <c r="C24282" s="654" t="s">
        <v>49899</v>
      </c>
      <c r="D24282" s="655" t="s">
        <v>28</v>
      </c>
      <c r="E24282" s="656">
        <v>11.54</v>
      </c>
    </row>
    <row r="24283" spans="2:5" ht="15" customHeight="1" x14ac:dyDescent="0.2">
      <c r="B24283" s="653" t="s">
        <v>49901</v>
      </c>
      <c r="C24283" s="654" t="s">
        <v>49902</v>
      </c>
      <c r="D24283" s="655" t="s">
        <v>28</v>
      </c>
      <c r="E24283" s="656">
        <v>16.21</v>
      </c>
    </row>
    <row r="24284" spans="2:5" ht="15" customHeight="1" x14ac:dyDescent="0.2">
      <c r="B24284" s="653" t="s">
        <v>49903</v>
      </c>
      <c r="C24284" s="654" t="s">
        <v>49902</v>
      </c>
      <c r="D24284" s="655" t="s">
        <v>28</v>
      </c>
      <c r="E24284" s="656">
        <v>15.3</v>
      </c>
    </row>
    <row r="24285" spans="2:5" ht="15" customHeight="1" x14ac:dyDescent="0.2">
      <c r="B24285" s="653" t="s">
        <v>49904</v>
      </c>
      <c r="C24285" s="654" t="s">
        <v>49905</v>
      </c>
      <c r="D24285" s="655" t="s">
        <v>28</v>
      </c>
      <c r="E24285" s="656">
        <v>10.4</v>
      </c>
    </row>
    <row r="24286" spans="2:5" ht="15" customHeight="1" x14ac:dyDescent="0.2">
      <c r="B24286" s="653" t="s">
        <v>49906</v>
      </c>
      <c r="C24286" s="654" t="s">
        <v>49905</v>
      </c>
      <c r="D24286" s="655" t="s">
        <v>28</v>
      </c>
      <c r="E24286" s="656">
        <v>9.77</v>
      </c>
    </row>
    <row r="24287" spans="2:5" ht="15" customHeight="1" x14ac:dyDescent="0.2">
      <c r="B24287" s="653" t="s">
        <v>49907</v>
      </c>
      <c r="C24287" s="654" t="s">
        <v>49908</v>
      </c>
      <c r="D24287" s="655" t="s">
        <v>28</v>
      </c>
      <c r="E24287" s="656">
        <v>11.93</v>
      </c>
    </row>
    <row r="24288" spans="2:5" ht="15" customHeight="1" x14ac:dyDescent="0.2">
      <c r="B24288" s="653" t="s">
        <v>49909</v>
      </c>
      <c r="C24288" s="654" t="s">
        <v>49908</v>
      </c>
      <c r="D24288" s="655" t="s">
        <v>28</v>
      </c>
      <c r="E24288" s="656">
        <v>11.3</v>
      </c>
    </row>
    <row r="24289" spans="2:5" ht="15" customHeight="1" x14ac:dyDescent="0.2">
      <c r="B24289" s="653" t="s">
        <v>49910</v>
      </c>
      <c r="C24289" s="654" t="s">
        <v>49911</v>
      </c>
      <c r="D24289" s="655" t="s">
        <v>28</v>
      </c>
      <c r="E24289" s="656">
        <v>11.55</v>
      </c>
    </row>
    <row r="24290" spans="2:5" ht="15" customHeight="1" x14ac:dyDescent="0.2">
      <c r="B24290" s="653" t="s">
        <v>49912</v>
      </c>
      <c r="C24290" s="654" t="s">
        <v>49911</v>
      </c>
      <c r="D24290" s="655" t="s">
        <v>28</v>
      </c>
      <c r="E24290" s="656">
        <v>10.92</v>
      </c>
    </row>
    <row r="24291" spans="2:5" ht="15" customHeight="1" x14ac:dyDescent="0.2">
      <c r="B24291" s="653" t="s">
        <v>49913</v>
      </c>
      <c r="C24291" s="654" t="s">
        <v>49914</v>
      </c>
      <c r="D24291" s="655" t="s">
        <v>28</v>
      </c>
      <c r="E24291" s="656">
        <v>47.1</v>
      </c>
    </row>
    <row r="24292" spans="2:5" ht="15" customHeight="1" x14ac:dyDescent="0.2">
      <c r="B24292" s="653" t="s">
        <v>49915</v>
      </c>
      <c r="C24292" s="654" t="s">
        <v>49914</v>
      </c>
      <c r="D24292" s="655" t="s">
        <v>28</v>
      </c>
      <c r="E24292" s="656">
        <v>43.43</v>
      </c>
    </row>
    <row r="24293" spans="2:5" ht="15" customHeight="1" x14ac:dyDescent="0.2">
      <c r="B24293" s="653" t="s">
        <v>49916</v>
      </c>
      <c r="C24293" s="654" t="s">
        <v>49917</v>
      </c>
      <c r="D24293" s="655" t="s">
        <v>28</v>
      </c>
      <c r="E24293" s="656">
        <v>23.14</v>
      </c>
    </row>
    <row r="24294" spans="2:5" ht="15" customHeight="1" x14ac:dyDescent="0.2">
      <c r="B24294" s="653" t="s">
        <v>49918</v>
      </c>
      <c r="C24294" s="654" t="s">
        <v>49917</v>
      </c>
      <c r="D24294" s="655" t="s">
        <v>28</v>
      </c>
      <c r="E24294" s="656">
        <v>21.02</v>
      </c>
    </row>
    <row r="24295" spans="2:5" ht="15" customHeight="1" x14ac:dyDescent="0.2">
      <c r="B24295" s="653" t="s">
        <v>49919</v>
      </c>
      <c r="C24295" s="654" t="s">
        <v>49920</v>
      </c>
      <c r="D24295" s="655" t="s">
        <v>28</v>
      </c>
      <c r="E24295" s="656">
        <v>78.41</v>
      </c>
    </row>
    <row r="24296" spans="2:5" ht="15" customHeight="1" x14ac:dyDescent="0.2">
      <c r="B24296" s="653" t="s">
        <v>49921</v>
      </c>
      <c r="C24296" s="654" t="s">
        <v>49920</v>
      </c>
      <c r="D24296" s="655" t="s">
        <v>28</v>
      </c>
      <c r="E24296" s="656">
        <v>76.290000000000006</v>
      </c>
    </row>
    <row r="24297" spans="2:5" ht="15" customHeight="1" x14ac:dyDescent="0.2">
      <c r="B24297" s="653" t="s">
        <v>49922</v>
      </c>
      <c r="C24297" s="654" t="s">
        <v>49923</v>
      </c>
      <c r="D24297" s="655" t="s">
        <v>28</v>
      </c>
      <c r="E24297" s="656">
        <v>136.68</v>
      </c>
    </row>
    <row r="24298" spans="2:5" ht="15" customHeight="1" x14ac:dyDescent="0.2">
      <c r="B24298" s="653" t="s">
        <v>49924</v>
      </c>
      <c r="C24298" s="654" t="s">
        <v>49923</v>
      </c>
      <c r="D24298" s="655" t="s">
        <v>28</v>
      </c>
      <c r="E24298" s="656">
        <v>134.4</v>
      </c>
    </row>
    <row r="24299" spans="2:5" ht="15" customHeight="1" x14ac:dyDescent="0.2">
      <c r="B24299" s="653" t="s">
        <v>49925</v>
      </c>
      <c r="C24299" s="654" t="s">
        <v>49926</v>
      </c>
      <c r="D24299" s="655" t="s">
        <v>28</v>
      </c>
      <c r="E24299" s="656">
        <v>236.06</v>
      </c>
    </row>
    <row r="24300" spans="2:5" ht="15" customHeight="1" x14ac:dyDescent="0.2">
      <c r="B24300" s="653" t="s">
        <v>49927</v>
      </c>
      <c r="C24300" s="654" t="s">
        <v>49926</v>
      </c>
      <c r="D24300" s="655" t="s">
        <v>28</v>
      </c>
      <c r="E24300" s="656">
        <v>233.63</v>
      </c>
    </row>
    <row r="24301" spans="2:5" ht="15" customHeight="1" x14ac:dyDescent="0.2">
      <c r="B24301" s="653" t="s">
        <v>49928</v>
      </c>
      <c r="C24301" s="654" t="s">
        <v>49929</v>
      </c>
      <c r="D24301" s="655" t="s">
        <v>28</v>
      </c>
      <c r="E24301" s="656">
        <v>354.49</v>
      </c>
    </row>
    <row r="24302" spans="2:5" ht="15" customHeight="1" x14ac:dyDescent="0.2">
      <c r="B24302" s="653" t="s">
        <v>49930</v>
      </c>
      <c r="C24302" s="654" t="s">
        <v>49929</v>
      </c>
      <c r="D24302" s="655" t="s">
        <v>28</v>
      </c>
      <c r="E24302" s="656">
        <v>351.9</v>
      </c>
    </row>
    <row r="24303" spans="2:5" ht="15" customHeight="1" x14ac:dyDescent="0.2">
      <c r="B24303" s="653" t="s">
        <v>49931</v>
      </c>
      <c r="C24303" s="654" t="s">
        <v>49932</v>
      </c>
      <c r="D24303" s="655" t="s">
        <v>28</v>
      </c>
      <c r="E24303" s="656">
        <v>877.32</v>
      </c>
    </row>
    <row r="24304" spans="2:5" ht="15" customHeight="1" x14ac:dyDescent="0.2">
      <c r="B24304" s="653" t="s">
        <v>49933</v>
      </c>
      <c r="C24304" s="654" t="s">
        <v>49932</v>
      </c>
      <c r="D24304" s="655" t="s">
        <v>28</v>
      </c>
      <c r="E24304" s="656">
        <v>874.59</v>
      </c>
    </row>
    <row r="24305" spans="2:5" ht="15" customHeight="1" x14ac:dyDescent="0.2">
      <c r="B24305" s="653" t="s">
        <v>49934</v>
      </c>
      <c r="C24305" s="654" t="s">
        <v>49935</v>
      </c>
      <c r="D24305" s="655" t="s">
        <v>28</v>
      </c>
      <c r="E24305" s="656">
        <v>1606.3</v>
      </c>
    </row>
    <row r="24306" spans="2:5" ht="15" customHeight="1" x14ac:dyDescent="0.2">
      <c r="B24306" s="653" t="s">
        <v>49936</v>
      </c>
      <c r="C24306" s="654" t="s">
        <v>49935</v>
      </c>
      <c r="D24306" s="655" t="s">
        <v>28</v>
      </c>
      <c r="E24306" s="656">
        <v>1603.26</v>
      </c>
    </row>
    <row r="24307" spans="2:5" ht="15" customHeight="1" x14ac:dyDescent="0.2">
      <c r="B24307" s="653" t="s">
        <v>49937</v>
      </c>
      <c r="C24307" s="654" t="s">
        <v>49938</v>
      </c>
      <c r="D24307" s="655" t="s">
        <v>28</v>
      </c>
      <c r="E24307" s="656">
        <v>2308.81</v>
      </c>
    </row>
    <row r="24308" spans="2:5" ht="15" customHeight="1" x14ac:dyDescent="0.2">
      <c r="B24308" s="653" t="s">
        <v>49939</v>
      </c>
      <c r="C24308" s="654" t="s">
        <v>49938</v>
      </c>
      <c r="D24308" s="655" t="s">
        <v>28</v>
      </c>
      <c r="E24308" s="656">
        <v>2305.4699999999998</v>
      </c>
    </row>
    <row r="24309" spans="2:5" ht="15" customHeight="1" x14ac:dyDescent="0.2">
      <c r="B24309" s="653" t="s">
        <v>49940</v>
      </c>
      <c r="C24309" s="654" t="s">
        <v>49941</v>
      </c>
      <c r="D24309" s="655" t="s">
        <v>36</v>
      </c>
      <c r="E24309" s="656">
        <v>70.75</v>
      </c>
    </row>
    <row r="24310" spans="2:5" ht="15" customHeight="1" x14ac:dyDescent="0.2">
      <c r="B24310" s="653" t="s">
        <v>49942</v>
      </c>
      <c r="C24310" s="654" t="s">
        <v>49941</v>
      </c>
      <c r="D24310" s="655" t="s">
        <v>36</v>
      </c>
      <c r="E24310" s="656">
        <v>65.510000000000005</v>
      </c>
    </row>
    <row r="24311" spans="2:5" ht="15" customHeight="1" x14ac:dyDescent="0.2">
      <c r="B24311" s="653" t="s">
        <v>49943</v>
      </c>
      <c r="C24311" s="654" t="s">
        <v>49944</v>
      </c>
      <c r="D24311" s="655" t="s">
        <v>28</v>
      </c>
      <c r="E24311" s="656">
        <v>40.54</v>
      </c>
    </row>
    <row r="24312" spans="2:5" ht="15" customHeight="1" x14ac:dyDescent="0.2">
      <c r="B24312" s="653" t="s">
        <v>49945</v>
      </c>
      <c r="C24312" s="654" t="s">
        <v>49944</v>
      </c>
      <c r="D24312" s="655" t="s">
        <v>28</v>
      </c>
      <c r="E24312" s="656">
        <v>38.18</v>
      </c>
    </row>
    <row r="24313" spans="2:5" ht="15" customHeight="1" x14ac:dyDescent="0.2">
      <c r="B24313" s="653" t="s">
        <v>49946</v>
      </c>
      <c r="C24313" s="654" t="s">
        <v>49947</v>
      </c>
      <c r="D24313" s="655" t="s">
        <v>28</v>
      </c>
      <c r="E24313" s="656">
        <v>32.17</v>
      </c>
    </row>
    <row r="24314" spans="2:5" ht="15" customHeight="1" x14ac:dyDescent="0.2">
      <c r="B24314" s="653" t="s">
        <v>49948</v>
      </c>
      <c r="C24314" s="654" t="s">
        <v>49947</v>
      </c>
      <c r="D24314" s="655" t="s">
        <v>28</v>
      </c>
      <c r="E24314" s="656">
        <v>29.55</v>
      </c>
    </row>
    <row r="24315" spans="2:5" ht="15" customHeight="1" x14ac:dyDescent="0.2">
      <c r="B24315" s="653" t="s">
        <v>49949</v>
      </c>
      <c r="C24315" s="654" t="s">
        <v>49950</v>
      </c>
      <c r="D24315" s="655" t="s">
        <v>28</v>
      </c>
      <c r="E24315" s="656">
        <v>34.61</v>
      </c>
    </row>
    <row r="24316" spans="2:5" ht="15" customHeight="1" x14ac:dyDescent="0.2">
      <c r="B24316" s="653" t="s">
        <v>49951</v>
      </c>
      <c r="C24316" s="654" t="s">
        <v>49950</v>
      </c>
      <c r="D24316" s="655" t="s">
        <v>28</v>
      </c>
      <c r="E24316" s="656">
        <v>31.99</v>
      </c>
    </row>
    <row r="24317" spans="2:5" ht="15" customHeight="1" x14ac:dyDescent="0.2">
      <c r="B24317" s="653" t="s">
        <v>49952</v>
      </c>
      <c r="C24317" s="654" t="s">
        <v>49953</v>
      </c>
      <c r="D24317" s="655" t="s">
        <v>28</v>
      </c>
      <c r="E24317" s="656">
        <v>48.7</v>
      </c>
    </row>
    <row r="24318" spans="2:5" ht="15" customHeight="1" x14ac:dyDescent="0.2">
      <c r="B24318" s="653" t="s">
        <v>49954</v>
      </c>
      <c r="C24318" s="654" t="s">
        <v>49953</v>
      </c>
      <c r="D24318" s="655" t="s">
        <v>28</v>
      </c>
      <c r="E24318" s="656">
        <v>45.92</v>
      </c>
    </row>
    <row r="24319" spans="2:5" ht="15" customHeight="1" x14ac:dyDescent="0.2">
      <c r="B24319" s="653" t="s">
        <v>49955</v>
      </c>
      <c r="C24319" s="654" t="s">
        <v>49956</v>
      </c>
      <c r="D24319" s="655" t="s">
        <v>28</v>
      </c>
      <c r="E24319" s="656">
        <v>77.38</v>
      </c>
    </row>
    <row r="24320" spans="2:5" ht="15" customHeight="1" x14ac:dyDescent="0.2">
      <c r="B24320" s="653" t="s">
        <v>49957</v>
      </c>
      <c r="C24320" s="654" t="s">
        <v>49956</v>
      </c>
      <c r="D24320" s="655" t="s">
        <v>28</v>
      </c>
      <c r="E24320" s="656">
        <v>74.599999999999994</v>
      </c>
    </row>
    <row r="24321" spans="2:5" ht="15" customHeight="1" x14ac:dyDescent="0.2">
      <c r="B24321" s="653" t="s">
        <v>49958</v>
      </c>
      <c r="C24321" s="654" t="s">
        <v>49959</v>
      </c>
      <c r="D24321" s="655" t="s">
        <v>28</v>
      </c>
      <c r="E24321" s="656">
        <v>92.38</v>
      </c>
    </row>
    <row r="24322" spans="2:5" ht="15" customHeight="1" x14ac:dyDescent="0.2">
      <c r="B24322" s="653" t="s">
        <v>49960</v>
      </c>
      <c r="C24322" s="654" t="s">
        <v>49959</v>
      </c>
      <c r="D24322" s="655" t="s">
        <v>28</v>
      </c>
      <c r="E24322" s="656">
        <v>89.6</v>
      </c>
    </row>
    <row r="24323" spans="2:5" ht="15" customHeight="1" x14ac:dyDescent="0.2">
      <c r="B24323" s="653" t="s">
        <v>49961</v>
      </c>
      <c r="C24323" s="654" t="s">
        <v>49962</v>
      </c>
      <c r="D24323" s="655" t="s">
        <v>28</v>
      </c>
      <c r="E24323" s="656">
        <v>108.59</v>
      </c>
    </row>
    <row r="24324" spans="2:5" ht="15" customHeight="1" x14ac:dyDescent="0.2">
      <c r="B24324" s="653" t="s">
        <v>49963</v>
      </c>
      <c r="C24324" s="654" t="s">
        <v>49962</v>
      </c>
      <c r="D24324" s="655" t="s">
        <v>28</v>
      </c>
      <c r="E24324" s="656">
        <v>105.7</v>
      </c>
    </row>
    <row r="24325" spans="2:5" ht="15" customHeight="1" x14ac:dyDescent="0.2">
      <c r="B24325" s="653" t="s">
        <v>49964</v>
      </c>
      <c r="C24325" s="654" t="s">
        <v>49965</v>
      </c>
      <c r="D24325" s="655" t="s">
        <v>28</v>
      </c>
      <c r="E24325" s="656">
        <v>202.83</v>
      </c>
    </row>
    <row r="24326" spans="2:5" ht="15" customHeight="1" x14ac:dyDescent="0.2">
      <c r="B24326" s="653" t="s">
        <v>49966</v>
      </c>
      <c r="C24326" s="654" t="s">
        <v>49965</v>
      </c>
      <c r="D24326" s="655" t="s">
        <v>28</v>
      </c>
      <c r="E24326" s="656">
        <v>199.94</v>
      </c>
    </row>
    <row r="24327" spans="2:5" ht="15" customHeight="1" x14ac:dyDescent="0.2">
      <c r="B24327" s="653" t="s">
        <v>49967</v>
      </c>
      <c r="C24327" s="654" t="s">
        <v>49968</v>
      </c>
      <c r="D24327" s="655" t="s">
        <v>28</v>
      </c>
      <c r="E24327" s="656">
        <v>51.47</v>
      </c>
    </row>
    <row r="24328" spans="2:5" ht="15" customHeight="1" x14ac:dyDescent="0.2">
      <c r="B24328" s="653" t="s">
        <v>49969</v>
      </c>
      <c r="C24328" s="654" t="s">
        <v>49968</v>
      </c>
      <c r="D24328" s="655" t="s">
        <v>28</v>
      </c>
      <c r="E24328" s="656">
        <v>47.23</v>
      </c>
    </row>
    <row r="24329" spans="2:5" ht="15" customHeight="1" x14ac:dyDescent="0.2">
      <c r="B24329" s="653" t="s">
        <v>49970</v>
      </c>
      <c r="C24329" s="654" t="s">
        <v>49971</v>
      </c>
      <c r="D24329" s="655" t="s">
        <v>28</v>
      </c>
      <c r="E24329" s="656">
        <v>56.74</v>
      </c>
    </row>
    <row r="24330" spans="2:5" ht="15" customHeight="1" x14ac:dyDescent="0.2">
      <c r="B24330" s="653" t="s">
        <v>49972</v>
      </c>
      <c r="C24330" s="654" t="s">
        <v>49971</v>
      </c>
      <c r="D24330" s="655" t="s">
        <v>28</v>
      </c>
      <c r="E24330" s="656">
        <v>52.49</v>
      </c>
    </row>
    <row r="24331" spans="2:5" ht="15" customHeight="1" x14ac:dyDescent="0.2">
      <c r="B24331" s="653" t="s">
        <v>49973</v>
      </c>
      <c r="C24331" s="654" t="s">
        <v>49974</v>
      </c>
      <c r="D24331" s="655" t="s">
        <v>28</v>
      </c>
      <c r="E24331" s="656">
        <v>76.760000000000005</v>
      </c>
    </row>
    <row r="24332" spans="2:5" ht="15" customHeight="1" x14ac:dyDescent="0.2">
      <c r="B24332" s="653" t="s">
        <v>49975</v>
      </c>
      <c r="C24332" s="654" t="s">
        <v>49974</v>
      </c>
      <c r="D24332" s="655" t="s">
        <v>28</v>
      </c>
      <c r="E24332" s="656">
        <v>72.06</v>
      </c>
    </row>
    <row r="24333" spans="2:5" ht="15" customHeight="1" x14ac:dyDescent="0.2">
      <c r="B24333" s="653" t="s">
        <v>49976</v>
      </c>
      <c r="C24333" s="654" t="s">
        <v>49977</v>
      </c>
      <c r="D24333" s="655" t="s">
        <v>28</v>
      </c>
      <c r="E24333" s="656">
        <v>109.81</v>
      </c>
    </row>
    <row r="24334" spans="2:5" ht="15" customHeight="1" x14ac:dyDescent="0.2">
      <c r="B24334" s="653" t="s">
        <v>49978</v>
      </c>
      <c r="C24334" s="654" t="s">
        <v>49977</v>
      </c>
      <c r="D24334" s="655" t="s">
        <v>28</v>
      </c>
      <c r="E24334" s="656">
        <v>105.08</v>
      </c>
    </row>
    <row r="24335" spans="2:5" ht="15" customHeight="1" x14ac:dyDescent="0.2">
      <c r="B24335" s="653" t="s">
        <v>49979</v>
      </c>
      <c r="C24335" s="654" t="s">
        <v>49980</v>
      </c>
      <c r="D24335" s="655" t="s">
        <v>28</v>
      </c>
      <c r="E24335" s="656">
        <v>116.09</v>
      </c>
    </row>
    <row r="24336" spans="2:5" ht="15" customHeight="1" x14ac:dyDescent="0.2">
      <c r="B24336" s="653" t="s">
        <v>49981</v>
      </c>
      <c r="C24336" s="654" t="s">
        <v>49980</v>
      </c>
      <c r="D24336" s="655" t="s">
        <v>28</v>
      </c>
      <c r="E24336" s="656">
        <v>111.32</v>
      </c>
    </row>
    <row r="24337" spans="2:5" ht="15" customHeight="1" x14ac:dyDescent="0.2">
      <c r="B24337" s="653" t="s">
        <v>49982</v>
      </c>
      <c r="C24337" s="654" t="s">
        <v>49983</v>
      </c>
      <c r="D24337" s="655" t="s">
        <v>28</v>
      </c>
      <c r="E24337" s="656">
        <v>170.14</v>
      </c>
    </row>
    <row r="24338" spans="2:5" ht="15" customHeight="1" x14ac:dyDescent="0.2">
      <c r="B24338" s="653" t="s">
        <v>49984</v>
      </c>
      <c r="C24338" s="654" t="s">
        <v>49983</v>
      </c>
      <c r="D24338" s="655" t="s">
        <v>28</v>
      </c>
      <c r="E24338" s="656">
        <v>164.83</v>
      </c>
    </row>
    <row r="24339" spans="2:5" ht="15" customHeight="1" x14ac:dyDescent="0.2">
      <c r="B24339" s="653" t="s">
        <v>49985</v>
      </c>
      <c r="C24339" s="654" t="s">
        <v>49986</v>
      </c>
      <c r="D24339" s="655" t="s">
        <v>28</v>
      </c>
      <c r="E24339" s="656">
        <v>225.88</v>
      </c>
    </row>
    <row r="24340" spans="2:5" ht="15" customHeight="1" x14ac:dyDescent="0.2">
      <c r="B24340" s="653" t="s">
        <v>49987</v>
      </c>
      <c r="C24340" s="654" t="s">
        <v>49986</v>
      </c>
      <c r="D24340" s="655" t="s">
        <v>28</v>
      </c>
      <c r="E24340" s="656">
        <v>220.47</v>
      </c>
    </row>
    <row r="24341" spans="2:5" ht="15" customHeight="1" x14ac:dyDescent="0.2">
      <c r="B24341" s="653" t="s">
        <v>49988</v>
      </c>
      <c r="C24341" s="654" t="s">
        <v>49989</v>
      </c>
      <c r="D24341" s="655" t="s">
        <v>28</v>
      </c>
      <c r="E24341" s="656">
        <v>111.84</v>
      </c>
    </row>
    <row r="24342" spans="2:5" ht="15" customHeight="1" x14ac:dyDescent="0.2">
      <c r="B24342" s="653" t="s">
        <v>49990</v>
      </c>
      <c r="C24342" s="654" t="s">
        <v>49989</v>
      </c>
      <c r="D24342" s="655" t="s">
        <v>28</v>
      </c>
      <c r="E24342" s="656">
        <v>106.6</v>
      </c>
    </row>
    <row r="24343" spans="2:5" ht="15" customHeight="1" x14ac:dyDescent="0.2">
      <c r="B24343" s="653" t="s">
        <v>49991</v>
      </c>
      <c r="C24343" s="654" t="s">
        <v>49992</v>
      </c>
      <c r="D24343" s="655" t="s">
        <v>28</v>
      </c>
      <c r="E24343" s="656">
        <v>106.94</v>
      </c>
    </row>
    <row r="24344" spans="2:5" ht="15" customHeight="1" x14ac:dyDescent="0.2">
      <c r="B24344" s="653" t="s">
        <v>49993</v>
      </c>
      <c r="C24344" s="654" t="s">
        <v>49992</v>
      </c>
      <c r="D24344" s="655" t="s">
        <v>28</v>
      </c>
      <c r="E24344" s="656">
        <v>101.69</v>
      </c>
    </row>
    <row r="24345" spans="2:5" ht="15" customHeight="1" x14ac:dyDescent="0.2">
      <c r="B24345" s="653" t="s">
        <v>49994</v>
      </c>
      <c r="C24345" s="654" t="s">
        <v>49995</v>
      </c>
      <c r="D24345" s="655" t="s">
        <v>28</v>
      </c>
      <c r="E24345" s="656">
        <v>141.15</v>
      </c>
    </row>
    <row r="24346" spans="2:5" ht="15" customHeight="1" x14ac:dyDescent="0.2">
      <c r="B24346" s="653" t="s">
        <v>49996</v>
      </c>
      <c r="C24346" s="654" t="s">
        <v>49995</v>
      </c>
      <c r="D24346" s="655" t="s">
        <v>28</v>
      </c>
      <c r="E24346" s="656">
        <v>135.91</v>
      </c>
    </row>
    <row r="24347" spans="2:5" ht="15" customHeight="1" x14ac:dyDescent="0.2">
      <c r="B24347" s="653" t="s">
        <v>49997</v>
      </c>
      <c r="C24347" s="654" t="s">
        <v>49998</v>
      </c>
      <c r="D24347" s="655" t="s">
        <v>28</v>
      </c>
      <c r="E24347" s="656">
        <v>229.13</v>
      </c>
    </row>
    <row r="24348" spans="2:5" ht="15" customHeight="1" x14ac:dyDescent="0.2">
      <c r="B24348" s="653" t="s">
        <v>49999</v>
      </c>
      <c r="C24348" s="654" t="s">
        <v>49998</v>
      </c>
      <c r="D24348" s="655" t="s">
        <v>28</v>
      </c>
      <c r="E24348" s="656">
        <v>223.89</v>
      </c>
    </row>
    <row r="24349" spans="2:5" ht="15" customHeight="1" x14ac:dyDescent="0.2">
      <c r="B24349" s="653" t="s">
        <v>50000</v>
      </c>
      <c r="C24349" s="654" t="s">
        <v>50001</v>
      </c>
      <c r="D24349" s="655" t="s">
        <v>36</v>
      </c>
      <c r="E24349" s="656">
        <v>77.430000000000007</v>
      </c>
    </row>
    <row r="24350" spans="2:5" ht="15" customHeight="1" x14ac:dyDescent="0.2">
      <c r="B24350" s="653" t="s">
        <v>50002</v>
      </c>
      <c r="C24350" s="654" t="s">
        <v>50001</v>
      </c>
      <c r="D24350" s="655" t="s">
        <v>36</v>
      </c>
      <c r="E24350" s="656">
        <v>72.180000000000007</v>
      </c>
    </row>
    <row r="24351" spans="2:5" ht="15" customHeight="1" x14ac:dyDescent="0.2">
      <c r="B24351" s="653" t="s">
        <v>50003</v>
      </c>
      <c r="C24351" s="654" t="s">
        <v>50004</v>
      </c>
      <c r="D24351" s="655" t="s">
        <v>36</v>
      </c>
      <c r="E24351" s="656">
        <v>81.489999999999995</v>
      </c>
    </row>
    <row r="24352" spans="2:5" ht="15" customHeight="1" x14ac:dyDescent="0.2">
      <c r="B24352" s="653" t="s">
        <v>50005</v>
      </c>
      <c r="C24352" s="654" t="s">
        <v>50004</v>
      </c>
      <c r="D24352" s="655" t="s">
        <v>36</v>
      </c>
      <c r="E24352" s="656">
        <v>76.25</v>
      </c>
    </row>
    <row r="24353" spans="2:5" ht="15" customHeight="1" x14ac:dyDescent="0.2">
      <c r="B24353" s="653" t="s">
        <v>50006</v>
      </c>
      <c r="C24353" s="654" t="s">
        <v>50007</v>
      </c>
      <c r="D24353" s="655" t="s">
        <v>36</v>
      </c>
      <c r="E24353" s="656">
        <v>86.99</v>
      </c>
    </row>
    <row r="24354" spans="2:5" ht="15" customHeight="1" x14ac:dyDescent="0.2">
      <c r="B24354" s="653" t="s">
        <v>50008</v>
      </c>
      <c r="C24354" s="654" t="s">
        <v>50007</v>
      </c>
      <c r="D24354" s="655" t="s">
        <v>36</v>
      </c>
      <c r="E24354" s="656">
        <v>81.75</v>
      </c>
    </row>
    <row r="24355" spans="2:5" ht="15" customHeight="1" x14ac:dyDescent="0.2">
      <c r="B24355" s="653" t="s">
        <v>50009</v>
      </c>
      <c r="C24355" s="654" t="s">
        <v>50010</v>
      </c>
      <c r="D24355" s="655" t="s">
        <v>36</v>
      </c>
      <c r="E24355" s="656">
        <v>93.19</v>
      </c>
    </row>
    <row r="24356" spans="2:5" ht="15" customHeight="1" x14ac:dyDescent="0.2">
      <c r="B24356" s="653" t="s">
        <v>50011</v>
      </c>
      <c r="C24356" s="654" t="s">
        <v>50010</v>
      </c>
      <c r="D24356" s="655" t="s">
        <v>36</v>
      </c>
      <c r="E24356" s="656">
        <v>87.94</v>
      </c>
    </row>
    <row r="24357" spans="2:5" ht="15" customHeight="1" x14ac:dyDescent="0.2">
      <c r="B24357" s="653" t="s">
        <v>50012</v>
      </c>
      <c r="C24357" s="654" t="s">
        <v>50013</v>
      </c>
      <c r="D24357" s="655" t="s">
        <v>36</v>
      </c>
      <c r="E24357" s="656">
        <v>114.5</v>
      </c>
    </row>
    <row r="24358" spans="2:5" ht="15" customHeight="1" x14ac:dyDescent="0.2">
      <c r="B24358" s="653" t="s">
        <v>50014</v>
      </c>
      <c r="C24358" s="654" t="s">
        <v>50013</v>
      </c>
      <c r="D24358" s="655" t="s">
        <v>36</v>
      </c>
      <c r="E24358" s="656">
        <v>109.26</v>
      </c>
    </row>
    <row r="24359" spans="2:5" ht="15" customHeight="1" x14ac:dyDescent="0.2">
      <c r="B24359" s="653" t="s">
        <v>50015</v>
      </c>
      <c r="C24359" s="654" t="s">
        <v>50016</v>
      </c>
      <c r="D24359" s="655" t="s">
        <v>36</v>
      </c>
      <c r="E24359" s="656">
        <v>147.79</v>
      </c>
    </row>
    <row r="24360" spans="2:5" ht="15" customHeight="1" x14ac:dyDescent="0.2">
      <c r="B24360" s="653" t="s">
        <v>50017</v>
      </c>
      <c r="C24360" s="654" t="s">
        <v>50016</v>
      </c>
      <c r="D24360" s="655" t="s">
        <v>36</v>
      </c>
      <c r="E24360" s="656">
        <v>142.55000000000001</v>
      </c>
    </row>
    <row r="24361" spans="2:5" ht="15" customHeight="1" x14ac:dyDescent="0.2">
      <c r="B24361" s="653" t="s">
        <v>50018</v>
      </c>
      <c r="C24361" s="654" t="s">
        <v>50019</v>
      </c>
      <c r="D24361" s="655" t="s">
        <v>36</v>
      </c>
      <c r="E24361" s="656">
        <v>97.94</v>
      </c>
    </row>
    <row r="24362" spans="2:5" ht="15" customHeight="1" x14ac:dyDescent="0.2">
      <c r="B24362" s="653" t="s">
        <v>50020</v>
      </c>
      <c r="C24362" s="654" t="s">
        <v>50019</v>
      </c>
      <c r="D24362" s="655" t="s">
        <v>36</v>
      </c>
      <c r="E24362" s="656">
        <v>92.7</v>
      </c>
    </row>
    <row r="24363" spans="2:5" ht="15" customHeight="1" x14ac:dyDescent="0.2">
      <c r="B24363" s="653" t="s">
        <v>50021</v>
      </c>
      <c r="C24363" s="654" t="s">
        <v>50022</v>
      </c>
      <c r="D24363" s="655" t="s">
        <v>36</v>
      </c>
      <c r="E24363" s="656">
        <v>100.64</v>
      </c>
    </row>
    <row r="24364" spans="2:5" ht="15" customHeight="1" x14ac:dyDescent="0.2">
      <c r="B24364" s="653" t="s">
        <v>50023</v>
      </c>
      <c r="C24364" s="654" t="s">
        <v>50022</v>
      </c>
      <c r="D24364" s="655" t="s">
        <v>36</v>
      </c>
      <c r="E24364" s="656">
        <v>95.4</v>
      </c>
    </row>
    <row r="24365" spans="2:5" ht="15" customHeight="1" x14ac:dyDescent="0.2">
      <c r="B24365" s="653" t="s">
        <v>50024</v>
      </c>
      <c r="C24365" s="654" t="s">
        <v>50025</v>
      </c>
      <c r="D24365" s="655" t="s">
        <v>36</v>
      </c>
      <c r="E24365" s="656">
        <v>106.74</v>
      </c>
    </row>
    <row r="24366" spans="2:5" ht="15" customHeight="1" x14ac:dyDescent="0.2">
      <c r="B24366" s="653" t="s">
        <v>50026</v>
      </c>
      <c r="C24366" s="654" t="s">
        <v>50025</v>
      </c>
      <c r="D24366" s="655" t="s">
        <v>36</v>
      </c>
      <c r="E24366" s="656">
        <v>101.49</v>
      </c>
    </row>
    <row r="24367" spans="2:5" ht="15" customHeight="1" x14ac:dyDescent="0.2">
      <c r="B24367" s="653" t="s">
        <v>50027</v>
      </c>
      <c r="C24367" s="654" t="s">
        <v>50028</v>
      </c>
      <c r="D24367" s="655" t="s">
        <v>36</v>
      </c>
      <c r="E24367" s="656">
        <v>130.31</v>
      </c>
    </row>
    <row r="24368" spans="2:5" ht="15" customHeight="1" x14ac:dyDescent="0.2">
      <c r="B24368" s="653" t="s">
        <v>50029</v>
      </c>
      <c r="C24368" s="654" t="s">
        <v>50028</v>
      </c>
      <c r="D24368" s="655" t="s">
        <v>36</v>
      </c>
      <c r="E24368" s="656">
        <v>125.07</v>
      </c>
    </row>
    <row r="24369" spans="2:5" ht="15" customHeight="1" x14ac:dyDescent="0.2">
      <c r="B24369" s="653" t="s">
        <v>50030</v>
      </c>
      <c r="C24369" s="654" t="s">
        <v>50031</v>
      </c>
      <c r="D24369" s="655" t="s">
        <v>36</v>
      </c>
      <c r="E24369" s="656">
        <v>159.63</v>
      </c>
    </row>
    <row r="24370" spans="2:5" ht="15" customHeight="1" x14ac:dyDescent="0.2">
      <c r="B24370" s="653" t="s">
        <v>50032</v>
      </c>
      <c r="C24370" s="654" t="s">
        <v>50031</v>
      </c>
      <c r="D24370" s="655" t="s">
        <v>36</v>
      </c>
      <c r="E24370" s="656">
        <v>154.38</v>
      </c>
    </row>
    <row r="24371" spans="2:5" ht="15" customHeight="1" x14ac:dyDescent="0.2">
      <c r="B24371" s="653" t="s">
        <v>50033</v>
      </c>
      <c r="C24371" s="654" t="s">
        <v>50034</v>
      </c>
      <c r="D24371" s="655" t="s">
        <v>36</v>
      </c>
      <c r="E24371" s="656">
        <v>91.99</v>
      </c>
    </row>
    <row r="24372" spans="2:5" ht="15" customHeight="1" x14ac:dyDescent="0.2">
      <c r="B24372" s="653" t="s">
        <v>50035</v>
      </c>
      <c r="C24372" s="654" t="s">
        <v>50034</v>
      </c>
      <c r="D24372" s="655" t="s">
        <v>36</v>
      </c>
      <c r="E24372" s="656">
        <v>86.75</v>
      </c>
    </row>
    <row r="24373" spans="2:5" ht="15" customHeight="1" x14ac:dyDescent="0.2">
      <c r="B24373" s="653" t="s">
        <v>50036</v>
      </c>
      <c r="C24373" s="654" t="s">
        <v>50037</v>
      </c>
      <c r="D24373" s="655" t="s">
        <v>36</v>
      </c>
      <c r="E24373" s="656">
        <v>98.56</v>
      </c>
    </row>
    <row r="24374" spans="2:5" ht="15" customHeight="1" x14ac:dyDescent="0.2">
      <c r="B24374" s="653" t="s">
        <v>50038</v>
      </c>
      <c r="C24374" s="654" t="s">
        <v>50037</v>
      </c>
      <c r="D24374" s="655" t="s">
        <v>36</v>
      </c>
      <c r="E24374" s="656">
        <v>93.31</v>
      </c>
    </row>
    <row r="24375" spans="2:5" ht="15" customHeight="1" x14ac:dyDescent="0.2">
      <c r="B24375" s="653" t="s">
        <v>50039</v>
      </c>
      <c r="C24375" s="654" t="s">
        <v>50040</v>
      </c>
      <c r="D24375" s="655" t="s">
        <v>36</v>
      </c>
      <c r="E24375" s="656">
        <v>102.25</v>
      </c>
    </row>
    <row r="24376" spans="2:5" ht="15" customHeight="1" x14ac:dyDescent="0.2">
      <c r="B24376" s="653" t="s">
        <v>50041</v>
      </c>
      <c r="C24376" s="654" t="s">
        <v>50040</v>
      </c>
      <c r="D24376" s="655" t="s">
        <v>36</v>
      </c>
      <c r="E24376" s="656">
        <v>97</v>
      </c>
    </row>
    <row r="24377" spans="2:5" ht="15" customHeight="1" x14ac:dyDescent="0.2">
      <c r="B24377" s="653" t="s">
        <v>50042</v>
      </c>
      <c r="C24377" s="654" t="s">
        <v>50043</v>
      </c>
      <c r="D24377" s="655" t="s">
        <v>36</v>
      </c>
      <c r="E24377" s="656">
        <v>121.9</v>
      </c>
    </row>
    <row r="24378" spans="2:5" ht="15" customHeight="1" x14ac:dyDescent="0.2">
      <c r="B24378" s="653" t="s">
        <v>50044</v>
      </c>
      <c r="C24378" s="654" t="s">
        <v>50043</v>
      </c>
      <c r="D24378" s="655" t="s">
        <v>36</v>
      </c>
      <c r="E24378" s="656">
        <v>116.66</v>
      </c>
    </row>
    <row r="24379" spans="2:5" ht="15" customHeight="1" x14ac:dyDescent="0.2">
      <c r="B24379" s="653" t="s">
        <v>50045</v>
      </c>
      <c r="C24379" s="654" t="s">
        <v>50046</v>
      </c>
      <c r="D24379" s="655" t="s">
        <v>36</v>
      </c>
      <c r="E24379" s="656">
        <v>164.13</v>
      </c>
    </row>
    <row r="24380" spans="2:5" ht="15" customHeight="1" x14ac:dyDescent="0.2">
      <c r="B24380" s="653" t="s">
        <v>50047</v>
      </c>
      <c r="C24380" s="654" t="s">
        <v>50046</v>
      </c>
      <c r="D24380" s="655" t="s">
        <v>36</v>
      </c>
      <c r="E24380" s="656">
        <v>158.88999999999999</v>
      </c>
    </row>
    <row r="24381" spans="2:5" ht="15" customHeight="1" x14ac:dyDescent="0.2">
      <c r="B24381" s="653" t="s">
        <v>50048</v>
      </c>
      <c r="C24381" s="654" t="s">
        <v>50049</v>
      </c>
      <c r="D24381" s="655" t="s">
        <v>36</v>
      </c>
      <c r="E24381" s="656">
        <v>62.28</v>
      </c>
    </row>
    <row r="24382" spans="2:5" ht="15" customHeight="1" x14ac:dyDescent="0.2">
      <c r="B24382" s="653" t="s">
        <v>50050</v>
      </c>
      <c r="C24382" s="654" t="s">
        <v>50049</v>
      </c>
      <c r="D24382" s="655" t="s">
        <v>36</v>
      </c>
      <c r="E24382" s="656">
        <v>57.04</v>
      </c>
    </row>
    <row r="24383" spans="2:5" ht="15" customHeight="1" x14ac:dyDescent="0.2">
      <c r="B24383" s="653" t="s">
        <v>50051</v>
      </c>
      <c r="C24383" s="654" t="s">
        <v>50052</v>
      </c>
      <c r="D24383" s="655" t="s">
        <v>36</v>
      </c>
      <c r="E24383" s="656">
        <v>65.31</v>
      </c>
    </row>
    <row r="24384" spans="2:5" ht="15" customHeight="1" x14ac:dyDescent="0.2">
      <c r="B24384" s="653" t="s">
        <v>50053</v>
      </c>
      <c r="C24384" s="654" t="s">
        <v>50052</v>
      </c>
      <c r="D24384" s="655" t="s">
        <v>36</v>
      </c>
      <c r="E24384" s="656">
        <v>60.07</v>
      </c>
    </row>
    <row r="24385" spans="2:5" ht="15" customHeight="1" x14ac:dyDescent="0.2">
      <c r="B24385" s="653" t="s">
        <v>50054</v>
      </c>
      <c r="C24385" s="654" t="s">
        <v>50055</v>
      </c>
      <c r="D24385" s="655" t="s">
        <v>36</v>
      </c>
      <c r="E24385" s="656">
        <v>68.94</v>
      </c>
    </row>
    <row r="24386" spans="2:5" ht="15" customHeight="1" x14ac:dyDescent="0.2">
      <c r="B24386" s="653" t="s">
        <v>50056</v>
      </c>
      <c r="C24386" s="654" t="s">
        <v>50055</v>
      </c>
      <c r="D24386" s="655" t="s">
        <v>36</v>
      </c>
      <c r="E24386" s="656">
        <v>63.7</v>
      </c>
    </row>
    <row r="24387" spans="2:5" ht="15" customHeight="1" x14ac:dyDescent="0.2">
      <c r="B24387" s="653" t="s">
        <v>50057</v>
      </c>
      <c r="C24387" s="654" t="s">
        <v>50058</v>
      </c>
      <c r="D24387" s="655" t="s">
        <v>36</v>
      </c>
      <c r="E24387" s="656">
        <v>73.38</v>
      </c>
    </row>
    <row r="24388" spans="2:5" ht="15" customHeight="1" x14ac:dyDescent="0.2">
      <c r="B24388" s="653" t="s">
        <v>50059</v>
      </c>
      <c r="C24388" s="654" t="s">
        <v>50058</v>
      </c>
      <c r="D24388" s="655" t="s">
        <v>36</v>
      </c>
      <c r="E24388" s="656">
        <v>68.13</v>
      </c>
    </row>
    <row r="24389" spans="2:5" ht="15" customHeight="1" x14ac:dyDescent="0.2">
      <c r="B24389" s="653" t="s">
        <v>50060</v>
      </c>
      <c r="C24389" s="654" t="s">
        <v>50061</v>
      </c>
      <c r="D24389" s="655" t="s">
        <v>36</v>
      </c>
      <c r="E24389" s="656">
        <v>88.61</v>
      </c>
    </row>
    <row r="24390" spans="2:5" ht="15" customHeight="1" x14ac:dyDescent="0.2">
      <c r="B24390" s="653" t="s">
        <v>50062</v>
      </c>
      <c r="C24390" s="654" t="s">
        <v>50061</v>
      </c>
      <c r="D24390" s="655" t="s">
        <v>36</v>
      </c>
      <c r="E24390" s="656">
        <v>83.37</v>
      </c>
    </row>
    <row r="24391" spans="2:5" ht="15" customHeight="1" x14ac:dyDescent="0.2">
      <c r="B24391" s="653" t="s">
        <v>50063</v>
      </c>
      <c r="C24391" s="654" t="s">
        <v>50064</v>
      </c>
      <c r="D24391" s="655" t="s">
        <v>36</v>
      </c>
      <c r="E24391" s="656">
        <v>118.69</v>
      </c>
    </row>
    <row r="24392" spans="2:5" ht="15" customHeight="1" x14ac:dyDescent="0.2">
      <c r="B24392" s="653" t="s">
        <v>50065</v>
      </c>
      <c r="C24392" s="654" t="s">
        <v>50064</v>
      </c>
      <c r="D24392" s="655" t="s">
        <v>36</v>
      </c>
      <c r="E24392" s="656">
        <v>113.44</v>
      </c>
    </row>
    <row r="24393" spans="2:5" ht="15" customHeight="1" x14ac:dyDescent="0.2">
      <c r="B24393" s="653" t="s">
        <v>50066</v>
      </c>
      <c r="C24393" s="654" t="s">
        <v>50067</v>
      </c>
      <c r="D24393" s="655" t="s">
        <v>36</v>
      </c>
      <c r="E24393" s="656">
        <v>78.77</v>
      </c>
    </row>
    <row r="24394" spans="2:5" ht="15" customHeight="1" x14ac:dyDescent="0.2">
      <c r="B24394" s="653" t="s">
        <v>50068</v>
      </c>
      <c r="C24394" s="654" t="s">
        <v>50067</v>
      </c>
      <c r="D24394" s="655" t="s">
        <v>36</v>
      </c>
      <c r="E24394" s="656">
        <v>73.53</v>
      </c>
    </row>
    <row r="24395" spans="2:5" ht="15" customHeight="1" x14ac:dyDescent="0.2">
      <c r="B24395" s="653" t="s">
        <v>50069</v>
      </c>
      <c r="C24395" s="654" t="s">
        <v>50070</v>
      </c>
      <c r="D24395" s="655" t="s">
        <v>36</v>
      </c>
      <c r="E24395" s="656">
        <v>80.55</v>
      </c>
    </row>
    <row r="24396" spans="2:5" ht="15" customHeight="1" x14ac:dyDescent="0.2">
      <c r="B24396" s="653" t="s">
        <v>50071</v>
      </c>
      <c r="C24396" s="654" t="s">
        <v>50070</v>
      </c>
      <c r="D24396" s="655" t="s">
        <v>36</v>
      </c>
      <c r="E24396" s="656">
        <v>75.3</v>
      </c>
    </row>
    <row r="24397" spans="2:5" ht="15" customHeight="1" x14ac:dyDescent="0.2">
      <c r="B24397" s="653" t="s">
        <v>50072</v>
      </c>
      <c r="C24397" s="654" t="s">
        <v>50073</v>
      </c>
      <c r="D24397" s="655" t="s">
        <v>36</v>
      </c>
      <c r="E24397" s="656">
        <v>85.24</v>
      </c>
    </row>
    <row r="24398" spans="2:5" ht="15" customHeight="1" x14ac:dyDescent="0.2">
      <c r="B24398" s="653" t="s">
        <v>50074</v>
      </c>
      <c r="C24398" s="654" t="s">
        <v>50073</v>
      </c>
      <c r="D24398" s="655" t="s">
        <v>36</v>
      </c>
      <c r="E24398" s="656">
        <v>79.989999999999995</v>
      </c>
    </row>
    <row r="24399" spans="2:5" ht="15" customHeight="1" x14ac:dyDescent="0.2">
      <c r="B24399" s="653" t="s">
        <v>50075</v>
      </c>
      <c r="C24399" s="654" t="s">
        <v>50076</v>
      </c>
      <c r="D24399" s="655" t="s">
        <v>36</v>
      </c>
      <c r="E24399" s="656">
        <v>104.43</v>
      </c>
    </row>
    <row r="24400" spans="2:5" ht="15" customHeight="1" x14ac:dyDescent="0.2">
      <c r="B24400" s="653" t="s">
        <v>50077</v>
      </c>
      <c r="C24400" s="654" t="s">
        <v>50076</v>
      </c>
      <c r="D24400" s="655" t="s">
        <v>36</v>
      </c>
      <c r="E24400" s="656">
        <v>99.19</v>
      </c>
    </row>
    <row r="24401" spans="2:5" ht="15" customHeight="1" x14ac:dyDescent="0.2">
      <c r="B24401" s="653" t="s">
        <v>50078</v>
      </c>
      <c r="C24401" s="654" t="s">
        <v>50079</v>
      </c>
      <c r="D24401" s="655" t="s">
        <v>36</v>
      </c>
      <c r="E24401" s="656">
        <v>128.18</v>
      </c>
    </row>
    <row r="24402" spans="2:5" ht="15" customHeight="1" x14ac:dyDescent="0.2">
      <c r="B24402" s="653" t="s">
        <v>50080</v>
      </c>
      <c r="C24402" s="654" t="s">
        <v>50079</v>
      </c>
      <c r="D24402" s="655" t="s">
        <v>36</v>
      </c>
      <c r="E24402" s="656">
        <v>122.93</v>
      </c>
    </row>
    <row r="24403" spans="2:5" ht="15" customHeight="1" x14ac:dyDescent="0.2">
      <c r="B24403" s="653" t="s">
        <v>50081</v>
      </c>
      <c r="C24403" s="654" t="s">
        <v>50082</v>
      </c>
      <c r="D24403" s="655" t="s">
        <v>36</v>
      </c>
      <c r="E24403" s="656">
        <v>73.36</v>
      </c>
    </row>
    <row r="24404" spans="2:5" ht="15" customHeight="1" x14ac:dyDescent="0.2">
      <c r="B24404" s="653" t="s">
        <v>50083</v>
      </c>
      <c r="C24404" s="654" t="s">
        <v>50082</v>
      </c>
      <c r="D24404" s="655" t="s">
        <v>36</v>
      </c>
      <c r="E24404" s="656">
        <v>68.12</v>
      </c>
    </row>
    <row r="24405" spans="2:5" ht="15" customHeight="1" x14ac:dyDescent="0.2">
      <c r="B24405" s="653" t="s">
        <v>50084</v>
      </c>
      <c r="C24405" s="654" t="s">
        <v>50085</v>
      </c>
      <c r="D24405" s="655" t="s">
        <v>36</v>
      </c>
      <c r="E24405" s="656">
        <v>78.83</v>
      </c>
    </row>
    <row r="24406" spans="2:5" ht="15" customHeight="1" x14ac:dyDescent="0.2">
      <c r="B24406" s="653" t="s">
        <v>50086</v>
      </c>
      <c r="C24406" s="654" t="s">
        <v>50085</v>
      </c>
      <c r="D24406" s="655" t="s">
        <v>36</v>
      </c>
      <c r="E24406" s="656">
        <v>73.59</v>
      </c>
    </row>
    <row r="24407" spans="2:5" ht="15" customHeight="1" x14ac:dyDescent="0.2">
      <c r="B24407" s="653" t="s">
        <v>50087</v>
      </c>
      <c r="C24407" s="654" t="s">
        <v>50088</v>
      </c>
      <c r="D24407" s="655" t="s">
        <v>36</v>
      </c>
      <c r="E24407" s="656">
        <v>81.05</v>
      </c>
    </row>
    <row r="24408" spans="2:5" ht="15" customHeight="1" x14ac:dyDescent="0.2">
      <c r="B24408" s="653" t="s">
        <v>50089</v>
      </c>
      <c r="C24408" s="654" t="s">
        <v>50088</v>
      </c>
      <c r="D24408" s="655" t="s">
        <v>36</v>
      </c>
      <c r="E24408" s="656">
        <v>75.81</v>
      </c>
    </row>
    <row r="24409" spans="2:5" ht="15" customHeight="1" x14ac:dyDescent="0.2">
      <c r="B24409" s="653" t="s">
        <v>50090</v>
      </c>
      <c r="C24409" s="654" t="s">
        <v>50091</v>
      </c>
      <c r="D24409" s="655" t="s">
        <v>36</v>
      </c>
      <c r="E24409" s="656">
        <v>95.43</v>
      </c>
    </row>
    <row r="24410" spans="2:5" ht="15" customHeight="1" x14ac:dyDescent="0.2">
      <c r="B24410" s="653" t="s">
        <v>50092</v>
      </c>
      <c r="C24410" s="654" t="s">
        <v>50091</v>
      </c>
      <c r="D24410" s="655" t="s">
        <v>36</v>
      </c>
      <c r="E24410" s="656">
        <v>90.18</v>
      </c>
    </row>
    <row r="24411" spans="2:5" ht="15" customHeight="1" x14ac:dyDescent="0.2">
      <c r="B24411" s="653" t="s">
        <v>50093</v>
      </c>
      <c r="C24411" s="654" t="s">
        <v>50094</v>
      </c>
      <c r="D24411" s="655" t="s">
        <v>36</v>
      </c>
      <c r="E24411" s="656">
        <v>131.96</v>
      </c>
    </row>
    <row r="24412" spans="2:5" ht="15" customHeight="1" x14ac:dyDescent="0.2">
      <c r="B24412" s="653" t="s">
        <v>50095</v>
      </c>
      <c r="C24412" s="654" t="s">
        <v>50094</v>
      </c>
      <c r="D24412" s="655" t="s">
        <v>36</v>
      </c>
      <c r="E24412" s="656">
        <v>126.71</v>
      </c>
    </row>
    <row r="24413" spans="2:5" ht="15" customHeight="1" x14ac:dyDescent="0.2">
      <c r="B24413" s="653" t="s">
        <v>50096</v>
      </c>
      <c r="C24413" s="654" t="s">
        <v>50097</v>
      </c>
      <c r="D24413" s="655" t="s">
        <v>36</v>
      </c>
      <c r="E24413" s="656">
        <v>83.38</v>
      </c>
    </row>
    <row r="24414" spans="2:5" ht="15" customHeight="1" x14ac:dyDescent="0.2">
      <c r="B24414" s="653" t="s">
        <v>50098</v>
      </c>
      <c r="C24414" s="654" t="s">
        <v>50097</v>
      </c>
      <c r="D24414" s="655" t="s">
        <v>36</v>
      </c>
      <c r="E24414" s="656">
        <v>78.14</v>
      </c>
    </row>
    <row r="24415" spans="2:5" ht="15" customHeight="1" x14ac:dyDescent="0.2">
      <c r="B24415" s="653" t="s">
        <v>50099</v>
      </c>
      <c r="C24415" s="654" t="s">
        <v>50100</v>
      </c>
      <c r="D24415" s="655" t="s">
        <v>36</v>
      </c>
      <c r="E24415" s="656">
        <v>91.67</v>
      </c>
    </row>
    <row r="24416" spans="2:5" ht="15" customHeight="1" x14ac:dyDescent="0.2">
      <c r="B24416" s="653" t="s">
        <v>50101</v>
      </c>
      <c r="C24416" s="654" t="s">
        <v>50100</v>
      </c>
      <c r="D24416" s="655" t="s">
        <v>36</v>
      </c>
      <c r="E24416" s="656">
        <v>86.42</v>
      </c>
    </row>
    <row r="24417" spans="2:5" ht="15" customHeight="1" x14ac:dyDescent="0.2">
      <c r="B24417" s="653" t="s">
        <v>50102</v>
      </c>
      <c r="C24417" s="654" t="s">
        <v>50103</v>
      </c>
      <c r="D24417" s="655" t="s">
        <v>36</v>
      </c>
      <c r="E24417" s="656">
        <v>101.28</v>
      </c>
    </row>
    <row r="24418" spans="2:5" ht="15" customHeight="1" x14ac:dyDescent="0.2">
      <c r="B24418" s="653" t="s">
        <v>50104</v>
      </c>
      <c r="C24418" s="654" t="s">
        <v>50103</v>
      </c>
      <c r="D24418" s="655" t="s">
        <v>36</v>
      </c>
      <c r="E24418" s="656">
        <v>96.04</v>
      </c>
    </row>
    <row r="24419" spans="2:5" ht="15" customHeight="1" x14ac:dyDescent="0.2">
      <c r="B24419" s="653" t="s">
        <v>50105</v>
      </c>
      <c r="C24419" s="654" t="s">
        <v>50106</v>
      </c>
      <c r="D24419" s="655" t="s">
        <v>36</v>
      </c>
      <c r="E24419" s="656">
        <v>111.05</v>
      </c>
    </row>
    <row r="24420" spans="2:5" ht="15" customHeight="1" x14ac:dyDescent="0.2">
      <c r="B24420" s="653" t="s">
        <v>50107</v>
      </c>
      <c r="C24420" s="654" t="s">
        <v>50106</v>
      </c>
      <c r="D24420" s="655" t="s">
        <v>36</v>
      </c>
      <c r="E24420" s="656">
        <v>105.81</v>
      </c>
    </row>
    <row r="24421" spans="2:5" ht="15" customHeight="1" x14ac:dyDescent="0.2">
      <c r="B24421" s="653" t="s">
        <v>50108</v>
      </c>
      <c r="C24421" s="654" t="s">
        <v>50109</v>
      </c>
      <c r="D24421" s="655" t="s">
        <v>36</v>
      </c>
      <c r="E24421" s="656">
        <v>141.83000000000001</v>
      </c>
    </row>
    <row r="24422" spans="2:5" ht="15" customHeight="1" x14ac:dyDescent="0.2">
      <c r="B24422" s="653" t="s">
        <v>50110</v>
      </c>
      <c r="C24422" s="654" t="s">
        <v>50109</v>
      </c>
      <c r="D24422" s="655" t="s">
        <v>36</v>
      </c>
      <c r="E24422" s="656">
        <v>136.59</v>
      </c>
    </row>
    <row r="24423" spans="2:5" ht="15" customHeight="1" x14ac:dyDescent="0.2">
      <c r="B24423" s="653" t="s">
        <v>50111</v>
      </c>
      <c r="C24423" s="654" t="s">
        <v>50112</v>
      </c>
      <c r="D24423" s="655" t="s">
        <v>36</v>
      </c>
      <c r="E24423" s="656">
        <v>194.03</v>
      </c>
    </row>
    <row r="24424" spans="2:5" ht="15" customHeight="1" x14ac:dyDescent="0.2">
      <c r="B24424" s="653" t="s">
        <v>50113</v>
      </c>
      <c r="C24424" s="654" t="s">
        <v>50112</v>
      </c>
      <c r="D24424" s="655" t="s">
        <v>36</v>
      </c>
      <c r="E24424" s="656">
        <v>188.78</v>
      </c>
    </row>
    <row r="24425" spans="2:5" ht="15" customHeight="1" x14ac:dyDescent="0.2">
      <c r="B24425" s="653" t="s">
        <v>50114</v>
      </c>
      <c r="C24425" s="654" t="s">
        <v>50115</v>
      </c>
      <c r="D24425" s="655" t="s">
        <v>36</v>
      </c>
      <c r="E24425" s="656">
        <v>108.12</v>
      </c>
    </row>
    <row r="24426" spans="2:5" ht="15" customHeight="1" x14ac:dyDescent="0.2">
      <c r="B24426" s="653" t="s">
        <v>50116</v>
      </c>
      <c r="C24426" s="654" t="s">
        <v>50115</v>
      </c>
      <c r="D24426" s="655" t="s">
        <v>36</v>
      </c>
      <c r="E24426" s="656">
        <v>102.88</v>
      </c>
    </row>
    <row r="24427" spans="2:5" ht="15" customHeight="1" x14ac:dyDescent="0.2">
      <c r="B24427" s="653" t="s">
        <v>50117</v>
      </c>
      <c r="C24427" s="654" t="s">
        <v>50118</v>
      </c>
      <c r="D24427" s="655" t="s">
        <v>36</v>
      </c>
      <c r="E24427" s="656">
        <v>115</v>
      </c>
    </row>
    <row r="24428" spans="2:5" ht="15" customHeight="1" x14ac:dyDescent="0.2">
      <c r="B24428" s="653" t="s">
        <v>50119</v>
      </c>
      <c r="C24428" s="654" t="s">
        <v>50118</v>
      </c>
      <c r="D24428" s="655" t="s">
        <v>36</v>
      </c>
      <c r="E24428" s="656">
        <v>109.76</v>
      </c>
    </row>
    <row r="24429" spans="2:5" ht="15" customHeight="1" x14ac:dyDescent="0.2">
      <c r="B24429" s="653" t="s">
        <v>50120</v>
      </c>
      <c r="C24429" s="654" t="s">
        <v>50121</v>
      </c>
      <c r="D24429" s="655" t="s">
        <v>36</v>
      </c>
      <c r="E24429" s="656">
        <v>124.6</v>
      </c>
    </row>
    <row r="24430" spans="2:5" ht="15" customHeight="1" x14ac:dyDescent="0.2">
      <c r="B24430" s="653" t="s">
        <v>50122</v>
      </c>
      <c r="C24430" s="654" t="s">
        <v>50121</v>
      </c>
      <c r="D24430" s="655" t="s">
        <v>36</v>
      </c>
      <c r="E24430" s="656">
        <v>119.36</v>
      </c>
    </row>
    <row r="24431" spans="2:5" ht="15" customHeight="1" x14ac:dyDescent="0.2">
      <c r="B24431" s="653" t="s">
        <v>50123</v>
      </c>
      <c r="C24431" s="654" t="s">
        <v>50124</v>
      </c>
      <c r="D24431" s="655" t="s">
        <v>36</v>
      </c>
      <c r="E24431" s="656">
        <v>157.63999999999999</v>
      </c>
    </row>
    <row r="24432" spans="2:5" ht="15" customHeight="1" x14ac:dyDescent="0.2">
      <c r="B24432" s="653" t="s">
        <v>50125</v>
      </c>
      <c r="C24432" s="654" t="s">
        <v>50124</v>
      </c>
      <c r="D24432" s="655" t="s">
        <v>36</v>
      </c>
      <c r="E24432" s="656">
        <v>152.4</v>
      </c>
    </row>
    <row r="24433" spans="2:5" ht="15" customHeight="1" x14ac:dyDescent="0.2">
      <c r="B24433" s="653" t="s">
        <v>50126</v>
      </c>
      <c r="C24433" s="654" t="s">
        <v>50127</v>
      </c>
      <c r="D24433" s="655" t="s">
        <v>36</v>
      </c>
      <c r="E24433" s="656">
        <v>205.86</v>
      </c>
    </row>
    <row r="24434" spans="2:5" ht="15" customHeight="1" x14ac:dyDescent="0.2">
      <c r="B24434" s="653" t="s">
        <v>50128</v>
      </c>
      <c r="C24434" s="654" t="s">
        <v>50127</v>
      </c>
      <c r="D24434" s="655" t="s">
        <v>36</v>
      </c>
      <c r="E24434" s="656">
        <v>200.62</v>
      </c>
    </row>
    <row r="24435" spans="2:5" ht="15" customHeight="1" x14ac:dyDescent="0.2">
      <c r="B24435" s="653" t="s">
        <v>50129</v>
      </c>
      <c r="C24435" s="654" t="s">
        <v>50130</v>
      </c>
      <c r="D24435" s="655" t="s">
        <v>36</v>
      </c>
      <c r="E24435" s="656">
        <v>102.17</v>
      </c>
    </row>
    <row r="24436" spans="2:5" ht="15" customHeight="1" x14ac:dyDescent="0.2">
      <c r="B24436" s="653" t="s">
        <v>50131</v>
      </c>
      <c r="C24436" s="654" t="s">
        <v>50130</v>
      </c>
      <c r="D24436" s="655" t="s">
        <v>36</v>
      </c>
      <c r="E24436" s="656">
        <v>96.93</v>
      </c>
    </row>
    <row r="24437" spans="2:5" ht="15" customHeight="1" x14ac:dyDescent="0.2">
      <c r="B24437" s="653" t="s">
        <v>50132</v>
      </c>
      <c r="C24437" s="654" t="s">
        <v>50133</v>
      </c>
      <c r="D24437" s="655" t="s">
        <v>36</v>
      </c>
      <c r="E24437" s="656">
        <v>112.85</v>
      </c>
    </row>
    <row r="24438" spans="2:5" ht="15" customHeight="1" x14ac:dyDescent="0.2">
      <c r="B24438" s="653" t="s">
        <v>50134</v>
      </c>
      <c r="C24438" s="654" t="s">
        <v>50133</v>
      </c>
      <c r="D24438" s="655" t="s">
        <v>36</v>
      </c>
      <c r="E24438" s="656">
        <v>107.61</v>
      </c>
    </row>
    <row r="24439" spans="2:5" ht="15" customHeight="1" x14ac:dyDescent="0.2">
      <c r="B24439" s="653" t="s">
        <v>50135</v>
      </c>
      <c r="C24439" s="654" t="s">
        <v>50136</v>
      </c>
      <c r="D24439" s="655" t="s">
        <v>36</v>
      </c>
      <c r="E24439" s="656">
        <v>120.11</v>
      </c>
    </row>
    <row r="24440" spans="2:5" ht="15" customHeight="1" x14ac:dyDescent="0.2">
      <c r="B24440" s="653" t="s">
        <v>50137</v>
      </c>
      <c r="C24440" s="654" t="s">
        <v>50136</v>
      </c>
      <c r="D24440" s="655" t="s">
        <v>36</v>
      </c>
      <c r="E24440" s="656">
        <v>114.87</v>
      </c>
    </row>
    <row r="24441" spans="2:5" ht="15" customHeight="1" x14ac:dyDescent="0.2">
      <c r="B24441" s="653" t="s">
        <v>50138</v>
      </c>
      <c r="C24441" s="654" t="s">
        <v>50139</v>
      </c>
      <c r="D24441" s="655" t="s">
        <v>36</v>
      </c>
      <c r="E24441" s="656">
        <v>149.22999999999999</v>
      </c>
    </row>
    <row r="24442" spans="2:5" ht="15" customHeight="1" x14ac:dyDescent="0.2">
      <c r="B24442" s="653" t="s">
        <v>50140</v>
      </c>
      <c r="C24442" s="654" t="s">
        <v>50139</v>
      </c>
      <c r="D24442" s="655" t="s">
        <v>36</v>
      </c>
      <c r="E24442" s="656">
        <v>143.99</v>
      </c>
    </row>
    <row r="24443" spans="2:5" ht="15" customHeight="1" x14ac:dyDescent="0.2">
      <c r="B24443" s="653" t="s">
        <v>50141</v>
      </c>
      <c r="C24443" s="654" t="s">
        <v>50142</v>
      </c>
      <c r="D24443" s="655" t="s">
        <v>36</v>
      </c>
      <c r="E24443" s="656">
        <v>210.36</v>
      </c>
    </row>
    <row r="24444" spans="2:5" ht="15" customHeight="1" x14ac:dyDescent="0.2">
      <c r="B24444" s="653" t="s">
        <v>50143</v>
      </c>
      <c r="C24444" s="654" t="s">
        <v>50142</v>
      </c>
      <c r="D24444" s="655" t="s">
        <v>36</v>
      </c>
      <c r="E24444" s="656">
        <v>205.12</v>
      </c>
    </row>
    <row r="24445" spans="2:5" ht="15" customHeight="1" x14ac:dyDescent="0.2">
      <c r="B24445" s="653" t="s">
        <v>50144</v>
      </c>
      <c r="C24445" s="654" t="s">
        <v>50145</v>
      </c>
      <c r="D24445" s="655" t="s">
        <v>36</v>
      </c>
      <c r="E24445" s="656">
        <v>67.239999999999995</v>
      </c>
    </row>
    <row r="24446" spans="2:5" ht="15" customHeight="1" x14ac:dyDescent="0.2">
      <c r="B24446" s="653" t="s">
        <v>50146</v>
      </c>
      <c r="C24446" s="654" t="s">
        <v>50145</v>
      </c>
      <c r="D24446" s="655" t="s">
        <v>36</v>
      </c>
      <c r="E24446" s="656">
        <v>62</v>
      </c>
    </row>
    <row r="24447" spans="2:5" ht="15" customHeight="1" x14ac:dyDescent="0.2">
      <c r="B24447" s="653" t="s">
        <v>50147</v>
      </c>
      <c r="C24447" s="654" t="s">
        <v>50148</v>
      </c>
      <c r="D24447" s="655" t="s">
        <v>36</v>
      </c>
      <c r="E24447" s="656">
        <v>73.790000000000006</v>
      </c>
    </row>
    <row r="24448" spans="2:5" ht="15" customHeight="1" x14ac:dyDescent="0.2">
      <c r="B24448" s="653" t="s">
        <v>50149</v>
      </c>
      <c r="C24448" s="654" t="s">
        <v>50148</v>
      </c>
      <c r="D24448" s="655" t="s">
        <v>36</v>
      </c>
      <c r="E24448" s="656">
        <v>68.55</v>
      </c>
    </row>
    <row r="24449" spans="2:5" ht="15" customHeight="1" x14ac:dyDescent="0.2">
      <c r="B24449" s="653" t="s">
        <v>50150</v>
      </c>
      <c r="C24449" s="654" t="s">
        <v>50151</v>
      </c>
      <c r="D24449" s="655" t="s">
        <v>36</v>
      </c>
      <c r="E24449" s="656">
        <v>80.86</v>
      </c>
    </row>
    <row r="24450" spans="2:5" ht="15" customHeight="1" x14ac:dyDescent="0.2">
      <c r="B24450" s="653" t="s">
        <v>50152</v>
      </c>
      <c r="C24450" s="654" t="s">
        <v>50151</v>
      </c>
      <c r="D24450" s="655" t="s">
        <v>36</v>
      </c>
      <c r="E24450" s="656">
        <v>75.61</v>
      </c>
    </row>
    <row r="24451" spans="2:5" ht="15" customHeight="1" x14ac:dyDescent="0.2">
      <c r="B24451" s="653" t="s">
        <v>50153</v>
      </c>
      <c r="C24451" s="654" t="s">
        <v>50154</v>
      </c>
      <c r="D24451" s="655" t="s">
        <v>36</v>
      </c>
      <c r="E24451" s="656">
        <v>88.26</v>
      </c>
    </row>
    <row r="24452" spans="2:5" ht="15" customHeight="1" x14ac:dyDescent="0.2">
      <c r="B24452" s="653" t="s">
        <v>50155</v>
      </c>
      <c r="C24452" s="654" t="s">
        <v>50154</v>
      </c>
      <c r="D24452" s="655" t="s">
        <v>36</v>
      </c>
      <c r="E24452" s="656">
        <v>83.02</v>
      </c>
    </row>
    <row r="24453" spans="2:5" ht="15" customHeight="1" x14ac:dyDescent="0.2">
      <c r="B24453" s="653" t="s">
        <v>50156</v>
      </c>
      <c r="C24453" s="654" t="s">
        <v>50157</v>
      </c>
      <c r="D24453" s="655" t="s">
        <v>36</v>
      </c>
      <c r="E24453" s="656">
        <v>111.39</v>
      </c>
    </row>
    <row r="24454" spans="2:5" ht="15" customHeight="1" x14ac:dyDescent="0.2">
      <c r="B24454" s="653" t="s">
        <v>50158</v>
      </c>
      <c r="C24454" s="654" t="s">
        <v>50157</v>
      </c>
      <c r="D24454" s="655" t="s">
        <v>36</v>
      </c>
      <c r="E24454" s="656">
        <v>106.15</v>
      </c>
    </row>
    <row r="24455" spans="2:5" ht="15" customHeight="1" x14ac:dyDescent="0.2">
      <c r="B24455" s="653" t="s">
        <v>50159</v>
      </c>
      <c r="C24455" s="654" t="s">
        <v>50160</v>
      </c>
      <c r="D24455" s="655" t="s">
        <v>36</v>
      </c>
      <c r="E24455" s="656">
        <v>157.21</v>
      </c>
    </row>
    <row r="24456" spans="2:5" ht="15" customHeight="1" x14ac:dyDescent="0.2">
      <c r="B24456" s="653" t="s">
        <v>50161</v>
      </c>
      <c r="C24456" s="654" t="s">
        <v>50160</v>
      </c>
      <c r="D24456" s="655" t="s">
        <v>36</v>
      </c>
      <c r="E24456" s="656">
        <v>151.97</v>
      </c>
    </row>
    <row r="24457" spans="2:5" ht="15" customHeight="1" x14ac:dyDescent="0.2">
      <c r="B24457" s="653" t="s">
        <v>50162</v>
      </c>
      <c r="C24457" s="654" t="s">
        <v>50163</v>
      </c>
      <c r="D24457" s="655" t="s">
        <v>36</v>
      </c>
      <c r="E24457" s="656">
        <v>87.25</v>
      </c>
    </row>
    <row r="24458" spans="2:5" ht="15" customHeight="1" x14ac:dyDescent="0.2">
      <c r="B24458" s="653" t="s">
        <v>50164</v>
      </c>
      <c r="C24458" s="654" t="s">
        <v>50163</v>
      </c>
      <c r="D24458" s="655" t="s">
        <v>36</v>
      </c>
      <c r="E24458" s="656">
        <v>82.01</v>
      </c>
    </row>
    <row r="24459" spans="2:5" ht="15" customHeight="1" x14ac:dyDescent="0.2">
      <c r="B24459" s="653" t="s">
        <v>50165</v>
      </c>
      <c r="C24459" s="654" t="s">
        <v>50166</v>
      </c>
      <c r="D24459" s="655" t="s">
        <v>36</v>
      </c>
      <c r="E24459" s="656">
        <v>92.46</v>
      </c>
    </row>
    <row r="24460" spans="2:5" ht="15" customHeight="1" x14ac:dyDescent="0.2">
      <c r="B24460" s="653" t="s">
        <v>50167</v>
      </c>
      <c r="C24460" s="654" t="s">
        <v>50166</v>
      </c>
      <c r="D24460" s="655" t="s">
        <v>36</v>
      </c>
      <c r="E24460" s="656">
        <v>87.22</v>
      </c>
    </row>
    <row r="24461" spans="2:5" ht="15" customHeight="1" x14ac:dyDescent="0.2">
      <c r="B24461" s="653" t="s">
        <v>50168</v>
      </c>
      <c r="C24461" s="654" t="s">
        <v>50169</v>
      </c>
      <c r="D24461" s="655" t="s">
        <v>36</v>
      </c>
      <c r="E24461" s="656">
        <v>100.12</v>
      </c>
    </row>
    <row r="24462" spans="2:5" ht="15" customHeight="1" x14ac:dyDescent="0.2">
      <c r="B24462" s="653" t="s">
        <v>50170</v>
      </c>
      <c r="C24462" s="654" t="s">
        <v>50169</v>
      </c>
      <c r="D24462" s="655" t="s">
        <v>36</v>
      </c>
      <c r="E24462" s="656">
        <v>94.88</v>
      </c>
    </row>
    <row r="24463" spans="2:5" ht="15" customHeight="1" x14ac:dyDescent="0.2">
      <c r="B24463" s="653" t="s">
        <v>50171</v>
      </c>
      <c r="C24463" s="654" t="s">
        <v>50172</v>
      </c>
      <c r="D24463" s="655" t="s">
        <v>36</v>
      </c>
      <c r="E24463" s="656">
        <v>127.21</v>
      </c>
    </row>
    <row r="24464" spans="2:5" ht="15" customHeight="1" x14ac:dyDescent="0.2">
      <c r="B24464" s="653" t="s">
        <v>50173</v>
      </c>
      <c r="C24464" s="654" t="s">
        <v>50172</v>
      </c>
      <c r="D24464" s="655" t="s">
        <v>36</v>
      </c>
      <c r="E24464" s="656">
        <v>121.97</v>
      </c>
    </row>
    <row r="24465" spans="2:5" ht="15" customHeight="1" x14ac:dyDescent="0.2">
      <c r="B24465" s="653" t="s">
        <v>50174</v>
      </c>
      <c r="C24465" s="654" t="s">
        <v>50175</v>
      </c>
      <c r="D24465" s="655" t="s">
        <v>36</v>
      </c>
      <c r="E24465" s="656">
        <v>166.7</v>
      </c>
    </row>
    <row r="24466" spans="2:5" ht="15" customHeight="1" x14ac:dyDescent="0.2">
      <c r="B24466" s="653" t="s">
        <v>50176</v>
      </c>
      <c r="C24466" s="654" t="s">
        <v>50175</v>
      </c>
      <c r="D24466" s="655" t="s">
        <v>36</v>
      </c>
      <c r="E24466" s="656">
        <v>161.46</v>
      </c>
    </row>
    <row r="24467" spans="2:5" ht="15" customHeight="1" x14ac:dyDescent="0.2">
      <c r="B24467" s="653" t="s">
        <v>50177</v>
      </c>
      <c r="C24467" s="654" t="s">
        <v>50178</v>
      </c>
      <c r="D24467" s="655" t="s">
        <v>36</v>
      </c>
      <c r="E24467" s="656">
        <v>81.84</v>
      </c>
    </row>
    <row r="24468" spans="2:5" ht="15" customHeight="1" x14ac:dyDescent="0.2">
      <c r="B24468" s="653" t="s">
        <v>50179</v>
      </c>
      <c r="C24468" s="654" t="s">
        <v>50178</v>
      </c>
      <c r="D24468" s="655" t="s">
        <v>36</v>
      </c>
      <c r="E24468" s="656">
        <v>76.599999999999994</v>
      </c>
    </row>
    <row r="24469" spans="2:5" ht="15" customHeight="1" x14ac:dyDescent="0.2">
      <c r="B24469" s="653" t="s">
        <v>50180</v>
      </c>
      <c r="C24469" s="654" t="s">
        <v>50181</v>
      </c>
      <c r="D24469" s="655" t="s">
        <v>36</v>
      </c>
      <c r="E24469" s="656">
        <v>90.74</v>
      </c>
    </row>
    <row r="24470" spans="2:5" ht="15" customHeight="1" x14ac:dyDescent="0.2">
      <c r="B24470" s="653" t="s">
        <v>50182</v>
      </c>
      <c r="C24470" s="654" t="s">
        <v>50181</v>
      </c>
      <c r="D24470" s="655" t="s">
        <v>36</v>
      </c>
      <c r="E24470" s="656">
        <v>85.5</v>
      </c>
    </row>
    <row r="24471" spans="2:5" ht="15" customHeight="1" x14ac:dyDescent="0.2">
      <c r="B24471" s="653" t="s">
        <v>50183</v>
      </c>
      <c r="C24471" s="654" t="s">
        <v>50184</v>
      </c>
      <c r="D24471" s="655" t="s">
        <v>36</v>
      </c>
      <c r="E24471" s="656">
        <v>95.94</v>
      </c>
    </row>
    <row r="24472" spans="2:5" ht="15" customHeight="1" x14ac:dyDescent="0.2">
      <c r="B24472" s="653" t="s">
        <v>50185</v>
      </c>
      <c r="C24472" s="654" t="s">
        <v>50184</v>
      </c>
      <c r="D24472" s="655" t="s">
        <v>36</v>
      </c>
      <c r="E24472" s="656">
        <v>90.69</v>
      </c>
    </row>
    <row r="24473" spans="2:5" ht="15" customHeight="1" x14ac:dyDescent="0.2">
      <c r="B24473" s="653" t="s">
        <v>50186</v>
      </c>
      <c r="C24473" s="654" t="s">
        <v>50187</v>
      </c>
      <c r="D24473" s="655" t="s">
        <v>36</v>
      </c>
      <c r="E24473" s="656">
        <v>118.2</v>
      </c>
    </row>
    <row r="24474" spans="2:5" ht="15" customHeight="1" x14ac:dyDescent="0.2">
      <c r="B24474" s="653" t="s">
        <v>50188</v>
      </c>
      <c r="C24474" s="654" t="s">
        <v>50187</v>
      </c>
      <c r="D24474" s="655" t="s">
        <v>36</v>
      </c>
      <c r="E24474" s="656">
        <v>112.96</v>
      </c>
    </row>
    <row r="24475" spans="2:5" ht="15" customHeight="1" x14ac:dyDescent="0.2">
      <c r="B24475" s="653" t="s">
        <v>50189</v>
      </c>
      <c r="C24475" s="654" t="s">
        <v>50190</v>
      </c>
      <c r="D24475" s="655" t="s">
        <v>36</v>
      </c>
      <c r="E24475" s="656">
        <v>170.48</v>
      </c>
    </row>
    <row r="24476" spans="2:5" ht="15" customHeight="1" x14ac:dyDescent="0.2">
      <c r="B24476" s="653" t="s">
        <v>50191</v>
      </c>
      <c r="C24476" s="654" t="s">
        <v>50190</v>
      </c>
      <c r="D24476" s="655" t="s">
        <v>36</v>
      </c>
      <c r="E24476" s="656">
        <v>165.24</v>
      </c>
    </row>
    <row r="24477" spans="2:5" ht="15" customHeight="1" x14ac:dyDescent="0.2">
      <c r="B24477" s="653" t="s">
        <v>50192</v>
      </c>
      <c r="C24477" s="654" t="s">
        <v>50193</v>
      </c>
      <c r="D24477" s="655" t="s">
        <v>36</v>
      </c>
      <c r="E24477" s="656">
        <v>84.61</v>
      </c>
    </row>
    <row r="24478" spans="2:5" ht="15" customHeight="1" x14ac:dyDescent="0.2">
      <c r="B24478" s="653" t="s">
        <v>50194</v>
      </c>
      <c r="C24478" s="654" t="s">
        <v>50193</v>
      </c>
      <c r="D24478" s="655" t="s">
        <v>36</v>
      </c>
      <c r="E24478" s="656">
        <v>79.37</v>
      </c>
    </row>
    <row r="24479" spans="2:5" ht="15" customHeight="1" x14ac:dyDescent="0.2">
      <c r="B24479" s="653" t="s">
        <v>50195</v>
      </c>
      <c r="C24479" s="654" t="s">
        <v>50196</v>
      </c>
      <c r="D24479" s="655" t="s">
        <v>36</v>
      </c>
      <c r="E24479" s="656">
        <v>92.07</v>
      </c>
    </row>
    <row r="24480" spans="2:5" ht="15" customHeight="1" x14ac:dyDescent="0.2">
      <c r="B24480" s="653" t="s">
        <v>50197</v>
      </c>
      <c r="C24480" s="654" t="s">
        <v>50196</v>
      </c>
      <c r="D24480" s="655" t="s">
        <v>36</v>
      </c>
      <c r="E24480" s="656">
        <v>86.83</v>
      </c>
    </row>
    <row r="24481" spans="2:5" ht="15" customHeight="1" x14ac:dyDescent="0.2">
      <c r="B24481" s="653" t="s">
        <v>50198</v>
      </c>
      <c r="C24481" s="654" t="s">
        <v>50199</v>
      </c>
      <c r="D24481" s="655" t="s">
        <v>36</v>
      </c>
      <c r="E24481" s="656">
        <v>104.04</v>
      </c>
    </row>
    <row r="24482" spans="2:5" ht="15" customHeight="1" x14ac:dyDescent="0.2">
      <c r="B24482" s="653" t="s">
        <v>50200</v>
      </c>
      <c r="C24482" s="654" t="s">
        <v>50199</v>
      </c>
      <c r="D24482" s="655" t="s">
        <v>36</v>
      </c>
      <c r="E24482" s="656">
        <v>98.8</v>
      </c>
    </row>
    <row r="24483" spans="2:5" ht="15" customHeight="1" x14ac:dyDescent="0.2">
      <c r="B24483" s="653" t="s">
        <v>50201</v>
      </c>
      <c r="C24483" s="654" t="s">
        <v>50202</v>
      </c>
      <c r="D24483" s="655" t="s">
        <v>36</v>
      </c>
      <c r="E24483" s="656">
        <v>111.05</v>
      </c>
    </row>
    <row r="24484" spans="2:5" ht="15" customHeight="1" x14ac:dyDescent="0.2">
      <c r="B24484" s="653" t="s">
        <v>50203</v>
      </c>
      <c r="C24484" s="654" t="s">
        <v>50202</v>
      </c>
      <c r="D24484" s="655" t="s">
        <v>36</v>
      </c>
      <c r="E24484" s="656">
        <v>105.81</v>
      </c>
    </row>
    <row r="24485" spans="2:5" ht="15" customHeight="1" x14ac:dyDescent="0.2">
      <c r="B24485" s="653" t="s">
        <v>50204</v>
      </c>
      <c r="C24485" s="654" t="s">
        <v>50205</v>
      </c>
      <c r="D24485" s="655" t="s">
        <v>36</v>
      </c>
      <c r="E24485" s="656">
        <v>139.01</v>
      </c>
    </row>
    <row r="24486" spans="2:5" ht="15" customHeight="1" x14ac:dyDescent="0.2">
      <c r="B24486" s="653" t="s">
        <v>50206</v>
      </c>
      <c r="C24486" s="654" t="s">
        <v>50205</v>
      </c>
      <c r="D24486" s="655" t="s">
        <v>36</v>
      </c>
      <c r="E24486" s="656">
        <v>133.77000000000001</v>
      </c>
    </row>
    <row r="24487" spans="2:5" ht="15" customHeight="1" x14ac:dyDescent="0.2">
      <c r="B24487" s="653" t="s">
        <v>50207</v>
      </c>
      <c r="C24487" s="654" t="s">
        <v>50208</v>
      </c>
      <c r="D24487" s="655" t="s">
        <v>36</v>
      </c>
      <c r="E24487" s="656">
        <v>193.99</v>
      </c>
    </row>
    <row r="24488" spans="2:5" ht="15" customHeight="1" x14ac:dyDescent="0.2">
      <c r="B24488" s="653" t="s">
        <v>50209</v>
      </c>
      <c r="C24488" s="654" t="s">
        <v>50208</v>
      </c>
      <c r="D24488" s="655" t="s">
        <v>36</v>
      </c>
      <c r="E24488" s="656">
        <v>188.75</v>
      </c>
    </row>
    <row r="24489" spans="2:5" ht="15" customHeight="1" x14ac:dyDescent="0.2">
      <c r="B24489" s="653" t="s">
        <v>50210</v>
      </c>
      <c r="C24489" s="654" t="s">
        <v>50211</v>
      </c>
      <c r="D24489" s="655" t="s">
        <v>36</v>
      </c>
      <c r="E24489" s="656">
        <v>104.58</v>
      </c>
    </row>
    <row r="24490" spans="2:5" ht="15" customHeight="1" x14ac:dyDescent="0.2">
      <c r="B24490" s="653" t="s">
        <v>50212</v>
      </c>
      <c r="C24490" s="654" t="s">
        <v>50211</v>
      </c>
      <c r="D24490" s="655" t="s">
        <v>36</v>
      </c>
      <c r="E24490" s="656">
        <v>99.34</v>
      </c>
    </row>
    <row r="24491" spans="2:5" ht="15" customHeight="1" x14ac:dyDescent="0.2">
      <c r="B24491" s="653" t="s">
        <v>50213</v>
      </c>
      <c r="C24491" s="654" t="s">
        <v>50214</v>
      </c>
      <c r="D24491" s="655" t="s">
        <v>36</v>
      </c>
      <c r="E24491" s="656">
        <v>115</v>
      </c>
    </row>
    <row r="24492" spans="2:5" ht="15" customHeight="1" x14ac:dyDescent="0.2">
      <c r="B24492" s="653" t="s">
        <v>50215</v>
      </c>
      <c r="C24492" s="654" t="s">
        <v>50214</v>
      </c>
      <c r="D24492" s="655" t="s">
        <v>36</v>
      </c>
      <c r="E24492" s="656">
        <v>109.76</v>
      </c>
    </row>
    <row r="24493" spans="2:5" ht="15" customHeight="1" x14ac:dyDescent="0.2">
      <c r="B24493" s="653" t="s">
        <v>50216</v>
      </c>
      <c r="C24493" s="654" t="s">
        <v>50217</v>
      </c>
      <c r="D24493" s="655" t="s">
        <v>36</v>
      </c>
      <c r="E24493" s="656">
        <v>124.6</v>
      </c>
    </row>
    <row r="24494" spans="2:5" ht="15" customHeight="1" x14ac:dyDescent="0.2">
      <c r="B24494" s="653" t="s">
        <v>50218</v>
      </c>
      <c r="C24494" s="654" t="s">
        <v>50217</v>
      </c>
      <c r="D24494" s="655" t="s">
        <v>36</v>
      </c>
      <c r="E24494" s="656">
        <v>119.35</v>
      </c>
    </row>
    <row r="24495" spans="2:5" ht="15" customHeight="1" x14ac:dyDescent="0.2">
      <c r="B24495" s="653" t="s">
        <v>50219</v>
      </c>
      <c r="C24495" s="654" t="s">
        <v>50220</v>
      </c>
      <c r="D24495" s="655" t="s">
        <v>36</v>
      </c>
      <c r="E24495" s="656">
        <v>157.63999999999999</v>
      </c>
    </row>
    <row r="24496" spans="2:5" ht="15" customHeight="1" x14ac:dyDescent="0.2">
      <c r="B24496" s="653" t="s">
        <v>50221</v>
      </c>
      <c r="C24496" s="654" t="s">
        <v>50220</v>
      </c>
      <c r="D24496" s="655" t="s">
        <v>36</v>
      </c>
      <c r="E24496" s="656">
        <v>152.4</v>
      </c>
    </row>
    <row r="24497" spans="2:5" ht="15" customHeight="1" x14ac:dyDescent="0.2">
      <c r="B24497" s="653" t="s">
        <v>50222</v>
      </c>
      <c r="C24497" s="654" t="s">
        <v>50223</v>
      </c>
      <c r="D24497" s="655" t="s">
        <v>36</v>
      </c>
      <c r="E24497" s="656">
        <v>205.83</v>
      </c>
    </row>
    <row r="24498" spans="2:5" ht="15" customHeight="1" x14ac:dyDescent="0.2">
      <c r="B24498" s="653" t="s">
        <v>50224</v>
      </c>
      <c r="C24498" s="654" t="s">
        <v>50223</v>
      </c>
      <c r="D24498" s="655" t="s">
        <v>36</v>
      </c>
      <c r="E24498" s="656">
        <v>200.58</v>
      </c>
    </row>
    <row r="24499" spans="2:5" ht="15" customHeight="1" x14ac:dyDescent="0.2">
      <c r="B24499" s="653" t="s">
        <v>50225</v>
      </c>
      <c r="C24499" s="654" t="s">
        <v>50226</v>
      </c>
      <c r="D24499" s="655" t="s">
        <v>36</v>
      </c>
      <c r="E24499" s="656">
        <v>104.16</v>
      </c>
    </row>
    <row r="24500" spans="2:5" ht="15" customHeight="1" x14ac:dyDescent="0.2">
      <c r="B24500" s="653" t="s">
        <v>50227</v>
      </c>
      <c r="C24500" s="654" t="s">
        <v>50226</v>
      </c>
      <c r="D24500" s="655" t="s">
        <v>36</v>
      </c>
      <c r="E24500" s="656">
        <v>98.92</v>
      </c>
    </row>
    <row r="24501" spans="2:5" ht="15" customHeight="1" x14ac:dyDescent="0.2">
      <c r="B24501" s="653" t="s">
        <v>50228</v>
      </c>
      <c r="C24501" s="654" t="s">
        <v>50229</v>
      </c>
      <c r="D24501" s="655" t="s">
        <v>36</v>
      </c>
      <c r="E24501" s="656">
        <v>112.81</v>
      </c>
    </row>
    <row r="24502" spans="2:5" ht="15" customHeight="1" x14ac:dyDescent="0.2">
      <c r="B24502" s="653" t="s">
        <v>50230</v>
      </c>
      <c r="C24502" s="654" t="s">
        <v>50229</v>
      </c>
      <c r="D24502" s="655" t="s">
        <v>36</v>
      </c>
      <c r="E24502" s="656">
        <v>107.57</v>
      </c>
    </row>
    <row r="24503" spans="2:5" ht="15" customHeight="1" x14ac:dyDescent="0.2">
      <c r="B24503" s="653" t="s">
        <v>50231</v>
      </c>
      <c r="C24503" s="654" t="s">
        <v>50232</v>
      </c>
      <c r="D24503" s="655" t="s">
        <v>36</v>
      </c>
      <c r="E24503" s="656">
        <v>120.11</v>
      </c>
    </row>
    <row r="24504" spans="2:5" ht="15" customHeight="1" x14ac:dyDescent="0.2">
      <c r="B24504" s="653" t="s">
        <v>50233</v>
      </c>
      <c r="C24504" s="654" t="s">
        <v>50232</v>
      </c>
      <c r="D24504" s="655" t="s">
        <v>36</v>
      </c>
      <c r="E24504" s="656">
        <v>114.87</v>
      </c>
    </row>
    <row r="24505" spans="2:5" ht="15" customHeight="1" x14ac:dyDescent="0.2">
      <c r="B24505" s="653" t="s">
        <v>50234</v>
      </c>
      <c r="C24505" s="654" t="s">
        <v>50235</v>
      </c>
      <c r="D24505" s="655" t="s">
        <v>36</v>
      </c>
      <c r="E24505" s="656">
        <v>149.22999999999999</v>
      </c>
    </row>
    <row r="24506" spans="2:5" ht="15" customHeight="1" x14ac:dyDescent="0.2">
      <c r="B24506" s="653" t="s">
        <v>50236</v>
      </c>
      <c r="C24506" s="654" t="s">
        <v>50235</v>
      </c>
      <c r="D24506" s="655" t="s">
        <v>36</v>
      </c>
      <c r="E24506" s="656">
        <v>143.99</v>
      </c>
    </row>
    <row r="24507" spans="2:5" ht="15" customHeight="1" x14ac:dyDescent="0.2">
      <c r="B24507" s="653" t="s">
        <v>50237</v>
      </c>
      <c r="C24507" s="654" t="s">
        <v>50238</v>
      </c>
      <c r="D24507" s="655" t="s">
        <v>36</v>
      </c>
      <c r="E24507" s="656">
        <v>210.36</v>
      </c>
    </row>
    <row r="24508" spans="2:5" ht="15" customHeight="1" x14ac:dyDescent="0.2">
      <c r="B24508" s="653" t="s">
        <v>50239</v>
      </c>
      <c r="C24508" s="654" t="s">
        <v>50238</v>
      </c>
      <c r="D24508" s="655" t="s">
        <v>36</v>
      </c>
      <c r="E24508" s="656">
        <v>205.11</v>
      </c>
    </row>
    <row r="24509" spans="2:5" ht="15" customHeight="1" x14ac:dyDescent="0.2">
      <c r="B24509" s="653" t="s">
        <v>50240</v>
      </c>
      <c r="C24509" s="654" t="s">
        <v>50241</v>
      </c>
      <c r="D24509" s="655" t="s">
        <v>36</v>
      </c>
      <c r="E24509" s="656">
        <v>68.27</v>
      </c>
    </row>
    <row r="24510" spans="2:5" ht="15" customHeight="1" x14ac:dyDescent="0.2">
      <c r="B24510" s="653" t="s">
        <v>50242</v>
      </c>
      <c r="C24510" s="654" t="s">
        <v>50241</v>
      </c>
      <c r="D24510" s="655" t="s">
        <v>36</v>
      </c>
      <c r="E24510" s="656">
        <v>63.03</v>
      </c>
    </row>
    <row r="24511" spans="2:5" ht="15" customHeight="1" x14ac:dyDescent="0.2">
      <c r="B24511" s="653" t="s">
        <v>50243</v>
      </c>
      <c r="C24511" s="654" t="s">
        <v>50244</v>
      </c>
      <c r="D24511" s="655" t="s">
        <v>36</v>
      </c>
      <c r="E24511" s="656">
        <v>74.13</v>
      </c>
    </row>
    <row r="24512" spans="2:5" ht="15" customHeight="1" x14ac:dyDescent="0.2">
      <c r="B24512" s="653" t="s">
        <v>50245</v>
      </c>
      <c r="C24512" s="654" t="s">
        <v>50244</v>
      </c>
      <c r="D24512" s="655" t="s">
        <v>36</v>
      </c>
      <c r="E24512" s="656">
        <v>68.89</v>
      </c>
    </row>
    <row r="24513" spans="2:5" ht="15" customHeight="1" x14ac:dyDescent="0.2">
      <c r="B24513" s="653" t="s">
        <v>50246</v>
      </c>
      <c r="C24513" s="654" t="s">
        <v>50247</v>
      </c>
      <c r="D24513" s="655" t="s">
        <v>36</v>
      </c>
      <c r="E24513" s="656">
        <v>83.15</v>
      </c>
    </row>
    <row r="24514" spans="2:5" ht="15" customHeight="1" x14ac:dyDescent="0.2">
      <c r="B24514" s="653" t="s">
        <v>50248</v>
      </c>
      <c r="C24514" s="654" t="s">
        <v>50247</v>
      </c>
      <c r="D24514" s="655" t="s">
        <v>36</v>
      </c>
      <c r="E24514" s="656">
        <v>77.91</v>
      </c>
    </row>
    <row r="24515" spans="2:5" ht="15" customHeight="1" x14ac:dyDescent="0.2">
      <c r="B24515" s="653" t="s">
        <v>50249</v>
      </c>
      <c r="C24515" s="654" t="s">
        <v>50250</v>
      </c>
      <c r="D24515" s="655" t="s">
        <v>36</v>
      </c>
      <c r="E24515" s="656">
        <v>88.26</v>
      </c>
    </row>
    <row r="24516" spans="2:5" ht="15" customHeight="1" x14ac:dyDescent="0.2">
      <c r="B24516" s="653" t="s">
        <v>50251</v>
      </c>
      <c r="C24516" s="654" t="s">
        <v>50250</v>
      </c>
      <c r="D24516" s="655" t="s">
        <v>36</v>
      </c>
      <c r="E24516" s="656">
        <v>83.02</v>
      </c>
    </row>
    <row r="24517" spans="2:5" ht="15" customHeight="1" x14ac:dyDescent="0.2">
      <c r="B24517" s="653" t="s">
        <v>50252</v>
      </c>
      <c r="C24517" s="654" t="s">
        <v>50253</v>
      </c>
      <c r="D24517" s="655" t="s">
        <v>36</v>
      </c>
      <c r="E24517" s="656">
        <v>109.04</v>
      </c>
    </row>
    <row r="24518" spans="2:5" ht="15" customHeight="1" x14ac:dyDescent="0.2">
      <c r="B24518" s="653" t="s">
        <v>50254</v>
      </c>
      <c r="C24518" s="654" t="s">
        <v>50253</v>
      </c>
      <c r="D24518" s="655" t="s">
        <v>36</v>
      </c>
      <c r="E24518" s="656">
        <v>103.8</v>
      </c>
    </row>
    <row r="24519" spans="2:5" ht="15" customHeight="1" x14ac:dyDescent="0.2">
      <c r="B24519" s="653" t="s">
        <v>50255</v>
      </c>
      <c r="C24519" s="654" t="s">
        <v>50256</v>
      </c>
      <c r="D24519" s="655" t="s">
        <v>36</v>
      </c>
      <c r="E24519" s="656">
        <v>157.19</v>
      </c>
    </row>
    <row r="24520" spans="2:5" ht="15" customHeight="1" x14ac:dyDescent="0.2">
      <c r="B24520" s="653" t="s">
        <v>50257</v>
      </c>
      <c r="C24520" s="654" t="s">
        <v>50256</v>
      </c>
      <c r="D24520" s="655" t="s">
        <v>36</v>
      </c>
      <c r="E24520" s="656">
        <v>151.94</v>
      </c>
    </row>
    <row r="24521" spans="2:5" ht="15" customHeight="1" x14ac:dyDescent="0.2">
      <c r="B24521" s="653" t="s">
        <v>50258</v>
      </c>
      <c r="C24521" s="654" t="s">
        <v>50259</v>
      </c>
      <c r="D24521" s="655" t="s">
        <v>36</v>
      </c>
      <c r="E24521" s="656">
        <v>84.3</v>
      </c>
    </row>
    <row r="24522" spans="2:5" ht="15" customHeight="1" x14ac:dyDescent="0.2">
      <c r="B24522" s="653" t="s">
        <v>50260</v>
      </c>
      <c r="C24522" s="654" t="s">
        <v>50259</v>
      </c>
      <c r="D24522" s="655" t="s">
        <v>36</v>
      </c>
      <c r="E24522" s="656">
        <v>79.06</v>
      </c>
    </row>
    <row r="24523" spans="2:5" ht="15" customHeight="1" x14ac:dyDescent="0.2">
      <c r="B24523" s="653" t="s">
        <v>50261</v>
      </c>
      <c r="C24523" s="654" t="s">
        <v>50262</v>
      </c>
      <c r="D24523" s="655" t="s">
        <v>36</v>
      </c>
      <c r="E24523" s="656">
        <v>92.46</v>
      </c>
    </row>
    <row r="24524" spans="2:5" ht="15" customHeight="1" x14ac:dyDescent="0.2">
      <c r="B24524" s="653" t="s">
        <v>50263</v>
      </c>
      <c r="C24524" s="654" t="s">
        <v>50262</v>
      </c>
      <c r="D24524" s="655" t="s">
        <v>36</v>
      </c>
      <c r="E24524" s="656">
        <v>87.22</v>
      </c>
    </row>
    <row r="24525" spans="2:5" ht="15" customHeight="1" x14ac:dyDescent="0.2">
      <c r="B24525" s="653" t="s">
        <v>50264</v>
      </c>
      <c r="C24525" s="654" t="s">
        <v>50265</v>
      </c>
      <c r="D24525" s="655" t="s">
        <v>36</v>
      </c>
      <c r="E24525" s="656">
        <v>100.12</v>
      </c>
    </row>
    <row r="24526" spans="2:5" ht="15" customHeight="1" x14ac:dyDescent="0.2">
      <c r="B24526" s="653" t="s">
        <v>50266</v>
      </c>
      <c r="C24526" s="654" t="s">
        <v>50265</v>
      </c>
      <c r="D24526" s="655" t="s">
        <v>36</v>
      </c>
      <c r="E24526" s="656">
        <v>94.88</v>
      </c>
    </row>
    <row r="24527" spans="2:5" ht="15" customHeight="1" x14ac:dyDescent="0.2">
      <c r="B24527" s="653" t="s">
        <v>50267</v>
      </c>
      <c r="C24527" s="654" t="s">
        <v>50268</v>
      </c>
      <c r="D24527" s="655" t="s">
        <v>36</v>
      </c>
      <c r="E24527" s="656">
        <v>127.21</v>
      </c>
    </row>
    <row r="24528" spans="2:5" ht="15" customHeight="1" x14ac:dyDescent="0.2">
      <c r="B24528" s="653" t="s">
        <v>50269</v>
      </c>
      <c r="C24528" s="654" t="s">
        <v>50268</v>
      </c>
      <c r="D24528" s="655" t="s">
        <v>36</v>
      </c>
      <c r="E24528" s="656">
        <v>121.97</v>
      </c>
    </row>
    <row r="24529" spans="2:5" ht="15" customHeight="1" x14ac:dyDescent="0.2">
      <c r="B24529" s="653" t="s">
        <v>50270</v>
      </c>
      <c r="C24529" s="654" t="s">
        <v>50271</v>
      </c>
      <c r="D24529" s="655" t="s">
        <v>36</v>
      </c>
      <c r="E24529" s="656">
        <v>166.68</v>
      </c>
    </row>
    <row r="24530" spans="2:5" ht="15" customHeight="1" x14ac:dyDescent="0.2">
      <c r="B24530" s="653" t="s">
        <v>50272</v>
      </c>
      <c r="C24530" s="654" t="s">
        <v>50271</v>
      </c>
      <c r="D24530" s="655" t="s">
        <v>36</v>
      </c>
      <c r="E24530" s="656">
        <v>161.43</v>
      </c>
    </row>
    <row r="24531" spans="2:5" ht="15" customHeight="1" x14ac:dyDescent="0.2">
      <c r="B24531" s="653" t="s">
        <v>50273</v>
      </c>
      <c r="C24531" s="654" t="s">
        <v>50274</v>
      </c>
      <c r="D24531" s="655" t="s">
        <v>36</v>
      </c>
      <c r="E24531" s="656">
        <v>83.5</v>
      </c>
    </row>
    <row r="24532" spans="2:5" ht="15" customHeight="1" x14ac:dyDescent="0.2">
      <c r="B24532" s="653" t="s">
        <v>50275</v>
      </c>
      <c r="C24532" s="654" t="s">
        <v>50274</v>
      </c>
      <c r="D24532" s="655" t="s">
        <v>36</v>
      </c>
      <c r="E24532" s="656">
        <v>78.260000000000005</v>
      </c>
    </row>
    <row r="24533" spans="2:5" ht="15" customHeight="1" x14ac:dyDescent="0.2">
      <c r="B24533" s="653" t="s">
        <v>50276</v>
      </c>
      <c r="C24533" s="654" t="s">
        <v>50277</v>
      </c>
      <c r="D24533" s="655" t="s">
        <v>36</v>
      </c>
      <c r="E24533" s="656">
        <v>90.74</v>
      </c>
    </row>
    <row r="24534" spans="2:5" ht="15" customHeight="1" x14ac:dyDescent="0.2">
      <c r="B24534" s="653" t="s">
        <v>50278</v>
      </c>
      <c r="C24534" s="654" t="s">
        <v>50277</v>
      </c>
      <c r="D24534" s="655" t="s">
        <v>36</v>
      </c>
      <c r="E24534" s="656">
        <v>85.5</v>
      </c>
    </row>
    <row r="24535" spans="2:5" ht="15" customHeight="1" x14ac:dyDescent="0.2">
      <c r="B24535" s="653" t="s">
        <v>50279</v>
      </c>
      <c r="C24535" s="654" t="s">
        <v>50280</v>
      </c>
      <c r="D24535" s="655" t="s">
        <v>36</v>
      </c>
      <c r="E24535" s="656">
        <v>95.94</v>
      </c>
    </row>
    <row r="24536" spans="2:5" ht="15" customHeight="1" x14ac:dyDescent="0.2">
      <c r="B24536" s="653" t="s">
        <v>50281</v>
      </c>
      <c r="C24536" s="654" t="s">
        <v>50280</v>
      </c>
      <c r="D24536" s="655" t="s">
        <v>36</v>
      </c>
      <c r="E24536" s="656">
        <v>90.69</v>
      </c>
    </row>
    <row r="24537" spans="2:5" ht="15" customHeight="1" x14ac:dyDescent="0.2">
      <c r="B24537" s="653" t="s">
        <v>50282</v>
      </c>
      <c r="C24537" s="654" t="s">
        <v>50283</v>
      </c>
      <c r="D24537" s="655" t="s">
        <v>36</v>
      </c>
      <c r="E24537" s="656">
        <v>118.2</v>
      </c>
    </row>
    <row r="24538" spans="2:5" ht="15" customHeight="1" x14ac:dyDescent="0.2">
      <c r="B24538" s="653" t="s">
        <v>50284</v>
      </c>
      <c r="C24538" s="654" t="s">
        <v>50283</v>
      </c>
      <c r="D24538" s="655" t="s">
        <v>36</v>
      </c>
      <c r="E24538" s="656">
        <v>112.96</v>
      </c>
    </row>
    <row r="24539" spans="2:5" ht="15" customHeight="1" x14ac:dyDescent="0.2">
      <c r="B24539" s="653" t="s">
        <v>50285</v>
      </c>
      <c r="C24539" s="654" t="s">
        <v>50286</v>
      </c>
      <c r="D24539" s="655" t="s">
        <v>36</v>
      </c>
      <c r="E24539" s="656">
        <v>170.48</v>
      </c>
    </row>
    <row r="24540" spans="2:5" ht="15" customHeight="1" x14ac:dyDescent="0.2">
      <c r="B24540" s="653" t="s">
        <v>50287</v>
      </c>
      <c r="C24540" s="654" t="s">
        <v>50286</v>
      </c>
      <c r="D24540" s="655" t="s">
        <v>36</v>
      </c>
      <c r="E24540" s="656">
        <v>165.23</v>
      </c>
    </row>
    <row r="24541" spans="2:5" ht="15" customHeight="1" x14ac:dyDescent="0.2">
      <c r="B24541" s="653" t="s">
        <v>50288</v>
      </c>
      <c r="C24541" s="654" t="s">
        <v>50289</v>
      </c>
      <c r="D24541" s="655" t="s">
        <v>28</v>
      </c>
      <c r="E24541" s="656">
        <v>31.52</v>
      </c>
    </row>
    <row r="24542" spans="2:5" ht="15" customHeight="1" x14ac:dyDescent="0.2">
      <c r="B24542" s="653" t="s">
        <v>50290</v>
      </c>
      <c r="C24542" s="654" t="s">
        <v>50289</v>
      </c>
      <c r="D24542" s="655" t="s">
        <v>28</v>
      </c>
      <c r="E24542" s="656">
        <v>28.9</v>
      </c>
    </row>
    <row r="24543" spans="2:5" ht="15" customHeight="1" x14ac:dyDescent="0.2">
      <c r="B24543" s="653" t="s">
        <v>50291</v>
      </c>
      <c r="C24543" s="654" t="s">
        <v>50292</v>
      </c>
      <c r="D24543" s="655" t="s">
        <v>28</v>
      </c>
      <c r="E24543" s="656">
        <v>34.159999999999997</v>
      </c>
    </row>
    <row r="24544" spans="2:5" ht="15" customHeight="1" x14ac:dyDescent="0.2">
      <c r="B24544" s="653" t="s">
        <v>50293</v>
      </c>
      <c r="C24544" s="654" t="s">
        <v>50292</v>
      </c>
      <c r="D24544" s="655" t="s">
        <v>28</v>
      </c>
      <c r="E24544" s="656">
        <v>31.54</v>
      </c>
    </row>
    <row r="24545" spans="2:5" ht="15" customHeight="1" x14ac:dyDescent="0.2">
      <c r="B24545" s="653" t="s">
        <v>50294</v>
      </c>
      <c r="C24545" s="654" t="s">
        <v>50295</v>
      </c>
      <c r="D24545" s="655" t="s">
        <v>28</v>
      </c>
      <c r="E24545" s="656">
        <v>45.2</v>
      </c>
    </row>
    <row r="24546" spans="2:5" ht="15" customHeight="1" x14ac:dyDescent="0.2">
      <c r="B24546" s="653" t="s">
        <v>50296</v>
      </c>
      <c r="C24546" s="654" t="s">
        <v>50295</v>
      </c>
      <c r="D24546" s="655" t="s">
        <v>28</v>
      </c>
      <c r="E24546" s="656">
        <v>42.58</v>
      </c>
    </row>
    <row r="24547" spans="2:5" ht="15" customHeight="1" x14ac:dyDescent="0.2">
      <c r="B24547" s="653" t="s">
        <v>50297</v>
      </c>
      <c r="C24547" s="654" t="s">
        <v>50298</v>
      </c>
      <c r="D24547" s="655" t="s">
        <v>28</v>
      </c>
      <c r="E24547" s="656">
        <v>41.44</v>
      </c>
    </row>
    <row r="24548" spans="2:5" ht="15" customHeight="1" x14ac:dyDescent="0.2">
      <c r="B24548" s="653" t="s">
        <v>50299</v>
      </c>
      <c r="C24548" s="654" t="s">
        <v>50298</v>
      </c>
      <c r="D24548" s="655" t="s">
        <v>28</v>
      </c>
      <c r="E24548" s="656">
        <v>38.82</v>
      </c>
    </row>
    <row r="24549" spans="2:5" ht="15" customHeight="1" x14ac:dyDescent="0.2">
      <c r="B24549" s="653" t="s">
        <v>50300</v>
      </c>
      <c r="C24549" s="654" t="s">
        <v>50301</v>
      </c>
      <c r="D24549" s="655" t="s">
        <v>28</v>
      </c>
      <c r="E24549" s="656">
        <v>54.47</v>
      </c>
    </row>
    <row r="24550" spans="2:5" ht="15" customHeight="1" x14ac:dyDescent="0.2">
      <c r="B24550" s="653" t="s">
        <v>50302</v>
      </c>
      <c r="C24550" s="654" t="s">
        <v>50301</v>
      </c>
      <c r="D24550" s="655" t="s">
        <v>28</v>
      </c>
      <c r="E24550" s="656">
        <v>51.85</v>
      </c>
    </row>
    <row r="24551" spans="2:5" ht="15" customHeight="1" x14ac:dyDescent="0.2">
      <c r="B24551" s="653" t="s">
        <v>50303</v>
      </c>
      <c r="C24551" s="654" t="s">
        <v>50304</v>
      </c>
      <c r="D24551" s="655" t="s">
        <v>28</v>
      </c>
      <c r="E24551" s="656">
        <v>59.01</v>
      </c>
    </row>
    <row r="24552" spans="2:5" ht="15" customHeight="1" x14ac:dyDescent="0.2">
      <c r="B24552" s="653" t="s">
        <v>50305</v>
      </c>
      <c r="C24552" s="654" t="s">
        <v>50304</v>
      </c>
      <c r="D24552" s="655" t="s">
        <v>28</v>
      </c>
      <c r="E24552" s="656">
        <v>56.39</v>
      </c>
    </row>
    <row r="24553" spans="2:5" ht="15" customHeight="1" x14ac:dyDescent="0.2">
      <c r="B24553" s="653" t="s">
        <v>50306</v>
      </c>
      <c r="C24553" s="654" t="s">
        <v>50307</v>
      </c>
      <c r="D24553" s="655" t="s">
        <v>28</v>
      </c>
      <c r="E24553" s="656">
        <v>36.47</v>
      </c>
    </row>
    <row r="24554" spans="2:5" ht="15" customHeight="1" x14ac:dyDescent="0.2">
      <c r="B24554" s="653" t="s">
        <v>50308</v>
      </c>
      <c r="C24554" s="654" t="s">
        <v>50307</v>
      </c>
      <c r="D24554" s="655" t="s">
        <v>28</v>
      </c>
      <c r="E24554" s="656">
        <v>33.85</v>
      </c>
    </row>
    <row r="24555" spans="2:5" ht="15" customHeight="1" x14ac:dyDescent="0.2">
      <c r="B24555" s="653" t="s">
        <v>50309</v>
      </c>
      <c r="C24555" s="654" t="s">
        <v>50310</v>
      </c>
      <c r="D24555" s="655" t="s">
        <v>28</v>
      </c>
      <c r="E24555" s="656">
        <v>39.130000000000003</v>
      </c>
    </row>
    <row r="24556" spans="2:5" ht="15" customHeight="1" x14ac:dyDescent="0.2">
      <c r="B24556" s="653" t="s">
        <v>50311</v>
      </c>
      <c r="C24556" s="654" t="s">
        <v>50310</v>
      </c>
      <c r="D24556" s="655" t="s">
        <v>28</v>
      </c>
      <c r="E24556" s="656">
        <v>36.51</v>
      </c>
    </row>
    <row r="24557" spans="2:5" ht="15" customHeight="1" x14ac:dyDescent="0.2">
      <c r="B24557" s="653" t="s">
        <v>50312</v>
      </c>
      <c r="C24557" s="654" t="s">
        <v>50313</v>
      </c>
      <c r="D24557" s="655" t="s">
        <v>28</v>
      </c>
      <c r="E24557" s="656">
        <v>42.14</v>
      </c>
    </row>
    <row r="24558" spans="2:5" ht="15" customHeight="1" x14ac:dyDescent="0.2">
      <c r="B24558" s="653" t="s">
        <v>50314</v>
      </c>
      <c r="C24558" s="654" t="s">
        <v>50313</v>
      </c>
      <c r="D24558" s="655" t="s">
        <v>28</v>
      </c>
      <c r="E24558" s="656">
        <v>39.520000000000003</v>
      </c>
    </row>
    <row r="24559" spans="2:5" ht="15" customHeight="1" x14ac:dyDescent="0.2">
      <c r="B24559" s="653" t="s">
        <v>50315</v>
      </c>
      <c r="C24559" s="654" t="s">
        <v>50316</v>
      </c>
      <c r="D24559" s="655" t="s">
        <v>28</v>
      </c>
      <c r="E24559" s="656">
        <v>49.28</v>
      </c>
    </row>
    <row r="24560" spans="2:5" ht="15" customHeight="1" x14ac:dyDescent="0.2">
      <c r="B24560" s="653" t="s">
        <v>50317</v>
      </c>
      <c r="C24560" s="654" t="s">
        <v>50316</v>
      </c>
      <c r="D24560" s="655" t="s">
        <v>28</v>
      </c>
      <c r="E24560" s="656">
        <v>46.66</v>
      </c>
    </row>
    <row r="24561" spans="2:5" ht="15" customHeight="1" x14ac:dyDescent="0.2">
      <c r="B24561" s="653" t="s">
        <v>50318</v>
      </c>
      <c r="C24561" s="654" t="s">
        <v>50319</v>
      </c>
      <c r="D24561" s="655" t="s">
        <v>28</v>
      </c>
      <c r="E24561" s="656">
        <v>64.34</v>
      </c>
    </row>
    <row r="24562" spans="2:5" ht="15" customHeight="1" x14ac:dyDescent="0.2">
      <c r="B24562" s="653" t="s">
        <v>50320</v>
      </c>
      <c r="C24562" s="654" t="s">
        <v>50319</v>
      </c>
      <c r="D24562" s="655" t="s">
        <v>28</v>
      </c>
      <c r="E24562" s="656">
        <v>61.72</v>
      </c>
    </row>
    <row r="24563" spans="2:5" ht="15" customHeight="1" x14ac:dyDescent="0.2">
      <c r="B24563" s="653" t="s">
        <v>50321</v>
      </c>
      <c r="C24563" s="654" t="s">
        <v>50322</v>
      </c>
      <c r="D24563" s="655" t="s">
        <v>28</v>
      </c>
      <c r="E24563" s="656">
        <v>36.799999999999997</v>
      </c>
    </row>
    <row r="24564" spans="2:5" ht="15" customHeight="1" x14ac:dyDescent="0.2">
      <c r="B24564" s="653" t="s">
        <v>50323</v>
      </c>
      <c r="C24564" s="654" t="s">
        <v>50322</v>
      </c>
      <c r="D24564" s="655" t="s">
        <v>28</v>
      </c>
      <c r="E24564" s="656">
        <v>34.18</v>
      </c>
    </row>
    <row r="24565" spans="2:5" ht="15" customHeight="1" x14ac:dyDescent="0.2">
      <c r="B24565" s="653" t="s">
        <v>50324</v>
      </c>
      <c r="C24565" s="654" t="s">
        <v>50325</v>
      </c>
      <c r="D24565" s="655" t="s">
        <v>28</v>
      </c>
      <c r="E24565" s="656">
        <v>40.98</v>
      </c>
    </row>
    <row r="24566" spans="2:5" ht="15" customHeight="1" x14ac:dyDescent="0.2">
      <c r="B24566" s="653" t="s">
        <v>50326</v>
      </c>
      <c r="C24566" s="654" t="s">
        <v>50325</v>
      </c>
      <c r="D24566" s="655" t="s">
        <v>28</v>
      </c>
      <c r="E24566" s="656">
        <v>38.36</v>
      </c>
    </row>
    <row r="24567" spans="2:5" ht="15" customHeight="1" x14ac:dyDescent="0.2">
      <c r="B24567" s="653" t="s">
        <v>50327</v>
      </c>
      <c r="C24567" s="654" t="s">
        <v>50328</v>
      </c>
      <c r="D24567" s="655" t="s">
        <v>28</v>
      </c>
      <c r="E24567" s="656">
        <v>45.03</v>
      </c>
    </row>
    <row r="24568" spans="2:5" ht="15" customHeight="1" x14ac:dyDescent="0.2">
      <c r="B24568" s="653" t="s">
        <v>50329</v>
      </c>
      <c r="C24568" s="654" t="s">
        <v>50328</v>
      </c>
      <c r="D24568" s="655" t="s">
        <v>28</v>
      </c>
      <c r="E24568" s="656">
        <v>42.41</v>
      </c>
    </row>
    <row r="24569" spans="2:5" ht="15" customHeight="1" x14ac:dyDescent="0.2">
      <c r="B24569" s="653" t="s">
        <v>50330</v>
      </c>
      <c r="C24569" s="654" t="s">
        <v>50331</v>
      </c>
      <c r="D24569" s="655" t="s">
        <v>28</v>
      </c>
      <c r="E24569" s="656">
        <v>57.74</v>
      </c>
    </row>
    <row r="24570" spans="2:5" ht="15" customHeight="1" x14ac:dyDescent="0.2">
      <c r="B24570" s="653" t="s">
        <v>50332</v>
      </c>
      <c r="C24570" s="654" t="s">
        <v>50331</v>
      </c>
      <c r="D24570" s="655" t="s">
        <v>28</v>
      </c>
      <c r="E24570" s="656">
        <v>55.12</v>
      </c>
    </row>
    <row r="24571" spans="2:5" ht="15" customHeight="1" x14ac:dyDescent="0.2">
      <c r="B24571" s="653" t="s">
        <v>50333</v>
      </c>
      <c r="C24571" s="654" t="s">
        <v>50334</v>
      </c>
      <c r="D24571" s="655" t="s">
        <v>28</v>
      </c>
      <c r="E24571" s="656">
        <v>66.31</v>
      </c>
    </row>
    <row r="24572" spans="2:5" ht="15" customHeight="1" x14ac:dyDescent="0.2">
      <c r="B24572" s="653" t="s">
        <v>50335</v>
      </c>
      <c r="C24572" s="654" t="s">
        <v>50334</v>
      </c>
      <c r="D24572" s="655" t="s">
        <v>28</v>
      </c>
      <c r="E24572" s="656">
        <v>63.69</v>
      </c>
    </row>
    <row r="24573" spans="2:5" ht="15" customHeight="1" x14ac:dyDescent="0.2">
      <c r="B24573" s="653" t="s">
        <v>50336</v>
      </c>
      <c r="C24573" s="654" t="s">
        <v>50337</v>
      </c>
      <c r="D24573" s="655" t="s">
        <v>28</v>
      </c>
      <c r="E24573" s="656">
        <v>38.270000000000003</v>
      </c>
    </row>
    <row r="24574" spans="2:5" ht="15" customHeight="1" x14ac:dyDescent="0.2">
      <c r="B24574" s="653" t="s">
        <v>50338</v>
      </c>
      <c r="C24574" s="654" t="s">
        <v>50337</v>
      </c>
      <c r="D24574" s="655" t="s">
        <v>28</v>
      </c>
      <c r="E24574" s="656">
        <v>35.65</v>
      </c>
    </row>
    <row r="24575" spans="2:5" ht="15" customHeight="1" x14ac:dyDescent="0.2">
      <c r="B24575" s="653" t="s">
        <v>50339</v>
      </c>
      <c r="C24575" s="654" t="s">
        <v>50340</v>
      </c>
      <c r="D24575" s="655" t="s">
        <v>28</v>
      </c>
      <c r="E24575" s="656">
        <v>37.56</v>
      </c>
    </row>
    <row r="24576" spans="2:5" ht="15" customHeight="1" x14ac:dyDescent="0.2">
      <c r="B24576" s="653" t="s">
        <v>50341</v>
      </c>
      <c r="C24576" s="654" t="s">
        <v>50340</v>
      </c>
      <c r="D24576" s="655" t="s">
        <v>28</v>
      </c>
      <c r="E24576" s="656">
        <v>34.94</v>
      </c>
    </row>
    <row r="24577" spans="2:5" ht="15" customHeight="1" x14ac:dyDescent="0.2">
      <c r="B24577" s="653" t="s">
        <v>50342</v>
      </c>
      <c r="C24577" s="654" t="s">
        <v>50343</v>
      </c>
      <c r="D24577" s="655" t="s">
        <v>28</v>
      </c>
      <c r="E24577" s="656">
        <v>48.54</v>
      </c>
    </row>
    <row r="24578" spans="2:5" ht="15" customHeight="1" x14ac:dyDescent="0.2">
      <c r="B24578" s="653" t="s">
        <v>50344</v>
      </c>
      <c r="C24578" s="654" t="s">
        <v>50343</v>
      </c>
      <c r="D24578" s="655" t="s">
        <v>28</v>
      </c>
      <c r="E24578" s="656">
        <v>45.92</v>
      </c>
    </row>
    <row r="24579" spans="2:5" ht="15" customHeight="1" x14ac:dyDescent="0.2">
      <c r="B24579" s="653" t="s">
        <v>50345</v>
      </c>
      <c r="C24579" s="654" t="s">
        <v>50346</v>
      </c>
      <c r="D24579" s="655" t="s">
        <v>28</v>
      </c>
      <c r="E24579" s="656">
        <v>53.15</v>
      </c>
    </row>
    <row r="24580" spans="2:5" ht="15" customHeight="1" x14ac:dyDescent="0.2">
      <c r="B24580" s="653" t="s">
        <v>50347</v>
      </c>
      <c r="C24580" s="654" t="s">
        <v>50346</v>
      </c>
      <c r="D24580" s="655" t="s">
        <v>28</v>
      </c>
      <c r="E24580" s="656">
        <v>50.53</v>
      </c>
    </row>
    <row r="24581" spans="2:5" ht="15" customHeight="1" x14ac:dyDescent="0.2">
      <c r="B24581" s="653" t="s">
        <v>50348</v>
      </c>
      <c r="C24581" s="654" t="s">
        <v>50349</v>
      </c>
      <c r="D24581" s="655" t="s">
        <v>28</v>
      </c>
      <c r="E24581" s="656">
        <v>73.319999999999993</v>
      </c>
    </row>
    <row r="24582" spans="2:5" ht="15" customHeight="1" x14ac:dyDescent="0.2">
      <c r="B24582" s="653" t="s">
        <v>50350</v>
      </c>
      <c r="C24582" s="654" t="s">
        <v>50349</v>
      </c>
      <c r="D24582" s="655" t="s">
        <v>28</v>
      </c>
      <c r="E24582" s="656">
        <v>70.7</v>
      </c>
    </row>
    <row r="24583" spans="2:5" ht="15" customHeight="1" x14ac:dyDescent="0.2">
      <c r="B24583" s="653" t="s">
        <v>50351</v>
      </c>
      <c r="C24583" s="654" t="s">
        <v>50352</v>
      </c>
      <c r="D24583" s="655" t="s">
        <v>28</v>
      </c>
      <c r="E24583" s="656">
        <v>94.64</v>
      </c>
    </row>
    <row r="24584" spans="2:5" ht="15" customHeight="1" x14ac:dyDescent="0.2">
      <c r="B24584" s="653" t="s">
        <v>50353</v>
      </c>
      <c r="C24584" s="654" t="s">
        <v>50352</v>
      </c>
      <c r="D24584" s="655" t="s">
        <v>28</v>
      </c>
      <c r="E24584" s="656">
        <v>92.02</v>
      </c>
    </row>
    <row r="24585" spans="2:5" ht="15" customHeight="1" x14ac:dyDescent="0.2">
      <c r="B24585" s="653" t="s">
        <v>50354</v>
      </c>
      <c r="C24585" s="654" t="s">
        <v>50355</v>
      </c>
      <c r="D24585" s="655" t="s">
        <v>28</v>
      </c>
      <c r="E24585" s="656">
        <v>39.5</v>
      </c>
    </row>
    <row r="24586" spans="2:5" ht="15" customHeight="1" x14ac:dyDescent="0.2">
      <c r="B24586" s="653" t="s">
        <v>50356</v>
      </c>
      <c r="C24586" s="654" t="s">
        <v>50355</v>
      </c>
      <c r="D24586" s="655" t="s">
        <v>28</v>
      </c>
      <c r="E24586" s="656">
        <v>36.880000000000003</v>
      </c>
    </row>
    <row r="24587" spans="2:5" ht="15" customHeight="1" x14ac:dyDescent="0.2">
      <c r="B24587" s="653" t="s">
        <v>50357</v>
      </c>
      <c r="C24587" s="654" t="s">
        <v>50358</v>
      </c>
      <c r="D24587" s="655" t="s">
        <v>28</v>
      </c>
      <c r="E24587" s="656">
        <v>49.9</v>
      </c>
    </row>
    <row r="24588" spans="2:5" ht="15" customHeight="1" x14ac:dyDescent="0.2">
      <c r="B24588" s="653" t="s">
        <v>50359</v>
      </c>
      <c r="C24588" s="654" t="s">
        <v>50358</v>
      </c>
      <c r="D24588" s="655" t="s">
        <v>28</v>
      </c>
      <c r="E24588" s="656">
        <v>47.28</v>
      </c>
    </row>
    <row r="24589" spans="2:5" ht="15" customHeight="1" x14ac:dyDescent="0.2">
      <c r="B24589" s="653" t="s">
        <v>50360</v>
      </c>
      <c r="C24589" s="654" t="s">
        <v>50361</v>
      </c>
      <c r="D24589" s="655" t="s">
        <v>28</v>
      </c>
      <c r="E24589" s="656">
        <v>58.93</v>
      </c>
    </row>
    <row r="24590" spans="2:5" ht="15" customHeight="1" x14ac:dyDescent="0.2">
      <c r="B24590" s="653" t="s">
        <v>50362</v>
      </c>
      <c r="C24590" s="654" t="s">
        <v>50361</v>
      </c>
      <c r="D24590" s="655" t="s">
        <v>28</v>
      </c>
      <c r="E24590" s="656">
        <v>56.31</v>
      </c>
    </row>
    <row r="24591" spans="2:5" ht="15" customHeight="1" x14ac:dyDescent="0.2">
      <c r="B24591" s="653" t="s">
        <v>50363</v>
      </c>
      <c r="C24591" s="654" t="s">
        <v>50364</v>
      </c>
      <c r="D24591" s="655" t="s">
        <v>28</v>
      </c>
      <c r="E24591" s="656">
        <v>70.97</v>
      </c>
    </row>
    <row r="24592" spans="2:5" ht="15" customHeight="1" x14ac:dyDescent="0.2">
      <c r="B24592" s="653" t="s">
        <v>50365</v>
      </c>
      <c r="C24592" s="654" t="s">
        <v>50364</v>
      </c>
      <c r="D24592" s="655" t="s">
        <v>28</v>
      </c>
      <c r="E24592" s="656">
        <v>68.349999999999994</v>
      </c>
    </row>
    <row r="24593" spans="2:5" ht="15" customHeight="1" x14ac:dyDescent="0.2">
      <c r="B24593" s="653" t="s">
        <v>50366</v>
      </c>
      <c r="C24593" s="654" t="s">
        <v>50367</v>
      </c>
      <c r="D24593" s="655" t="s">
        <v>28</v>
      </c>
      <c r="E24593" s="656">
        <v>106.54</v>
      </c>
    </row>
    <row r="24594" spans="2:5" ht="15" customHeight="1" x14ac:dyDescent="0.2">
      <c r="B24594" s="653" t="s">
        <v>50368</v>
      </c>
      <c r="C24594" s="654" t="s">
        <v>50367</v>
      </c>
      <c r="D24594" s="655" t="s">
        <v>28</v>
      </c>
      <c r="E24594" s="656">
        <v>103.92</v>
      </c>
    </row>
    <row r="24595" spans="2:5" ht="15" customHeight="1" x14ac:dyDescent="0.2">
      <c r="B24595" s="653" t="s">
        <v>50369</v>
      </c>
      <c r="C24595" s="654" t="s">
        <v>50370</v>
      </c>
      <c r="D24595" s="655" t="s">
        <v>28</v>
      </c>
      <c r="E24595" s="656">
        <v>49.62</v>
      </c>
    </row>
    <row r="24596" spans="2:5" ht="15" customHeight="1" x14ac:dyDescent="0.2">
      <c r="B24596" s="653" t="s">
        <v>50371</v>
      </c>
      <c r="C24596" s="654" t="s">
        <v>50370</v>
      </c>
      <c r="D24596" s="655" t="s">
        <v>28</v>
      </c>
      <c r="E24596" s="656">
        <v>47</v>
      </c>
    </row>
    <row r="24597" spans="2:5" ht="15" customHeight="1" x14ac:dyDescent="0.2">
      <c r="B24597" s="653" t="s">
        <v>50372</v>
      </c>
      <c r="C24597" s="654" t="s">
        <v>50373</v>
      </c>
      <c r="D24597" s="655" t="s">
        <v>28</v>
      </c>
      <c r="E24597" s="656">
        <v>57.26</v>
      </c>
    </row>
    <row r="24598" spans="2:5" ht="15" customHeight="1" x14ac:dyDescent="0.2">
      <c r="B24598" s="653" t="s">
        <v>50374</v>
      </c>
      <c r="C24598" s="654" t="s">
        <v>50373</v>
      </c>
      <c r="D24598" s="655" t="s">
        <v>28</v>
      </c>
      <c r="E24598" s="656">
        <v>54.64</v>
      </c>
    </row>
    <row r="24599" spans="2:5" ht="15" customHeight="1" x14ac:dyDescent="0.2">
      <c r="B24599" s="653" t="s">
        <v>50375</v>
      </c>
      <c r="C24599" s="654" t="s">
        <v>50376</v>
      </c>
      <c r="D24599" s="655" t="s">
        <v>28</v>
      </c>
      <c r="E24599" s="656">
        <v>61.65</v>
      </c>
    </row>
    <row r="24600" spans="2:5" ht="15" customHeight="1" x14ac:dyDescent="0.2">
      <c r="B24600" s="653" t="s">
        <v>50377</v>
      </c>
      <c r="C24600" s="654" t="s">
        <v>50376</v>
      </c>
      <c r="D24600" s="655" t="s">
        <v>28</v>
      </c>
      <c r="E24600" s="656">
        <v>59.03</v>
      </c>
    </row>
    <row r="24601" spans="2:5" ht="15" customHeight="1" x14ac:dyDescent="0.2">
      <c r="B24601" s="653" t="s">
        <v>50378</v>
      </c>
      <c r="C24601" s="654" t="s">
        <v>50379</v>
      </c>
      <c r="D24601" s="655" t="s">
        <v>28</v>
      </c>
      <c r="E24601" s="656">
        <v>84.32</v>
      </c>
    </row>
    <row r="24602" spans="2:5" ht="15" customHeight="1" x14ac:dyDescent="0.2">
      <c r="B24602" s="653" t="s">
        <v>50380</v>
      </c>
      <c r="C24602" s="654" t="s">
        <v>50379</v>
      </c>
      <c r="D24602" s="655" t="s">
        <v>28</v>
      </c>
      <c r="E24602" s="656">
        <v>81.7</v>
      </c>
    </row>
    <row r="24603" spans="2:5" ht="15" customHeight="1" x14ac:dyDescent="0.2">
      <c r="B24603" s="653" t="s">
        <v>50381</v>
      </c>
      <c r="C24603" s="654" t="s">
        <v>50382</v>
      </c>
      <c r="D24603" s="655" t="s">
        <v>28</v>
      </c>
      <c r="E24603" s="656">
        <v>101.85</v>
      </c>
    </row>
    <row r="24604" spans="2:5" ht="15" customHeight="1" x14ac:dyDescent="0.2">
      <c r="B24604" s="653" t="s">
        <v>50383</v>
      </c>
      <c r="C24604" s="654" t="s">
        <v>50382</v>
      </c>
      <c r="D24604" s="655" t="s">
        <v>28</v>
      </c>
      <c r="E24604" s="656">
        <v>99.23</v>
      </c>
    </row>
    <row r="24605" spans="2:5" ht="15" customHeight="1" x14ac:dyDescent="0.2">
      <c r="B24605" s="653" t="s">
        <v>50384</v>
      </c>
      <c r="C24605" s="654" t="s">
        <v>50385</v>
      </c>
      <c r="D24605" s="655" t="s">
        <v>28</v>
      </c>
      <c r="E24605" s="656">
        <v>31.79</v>
      </c>
    </row>
    <row r="24606" spans="2:5" ht="15" customHeight="1" x14ac:dyDescent="0.2">
      <c r="B24606" s="653" t="s">
        <v>50386</v>
      </c>
      <c r="C24606" s="654" t="s">
        <v>50385</v>
      </c>
      <c r="D24606" s="655" t="s">
        <v>28</v>
      </c>
      <c r="E24606" s="656">
        <v>29.17</v>
      </c>
    </row>
    <row r="24607" spans="2:5" ht="15" customHeight="1" x14ac:dyDescent="0.2">
      <c r="B24607" s="653" t="s">
        <v>50387</v>
      </c>
      <c r="C24607" s="654" t="s">
        <v>50388</v>
      </c>
      <c r="D24607" s="655" t="s">
        <v>28</v>
      </c>
      <c r="E24607" s="656">
        <v>33.4</v>
      </c>
    </row>
    <row r="24608" spans="2:5" ht="15" customHeight="1" x14ac:dyDescent="0.2">
      <c r="B24608" s="653" t="s">
        <v>50389</v>
      </c>
      <c r="C24608" s="654" t="s">
        <v>50388</v>
      </c>
      <c r="D24608" s="655" t="s">
        <v>28</v>
      </c>
      <c r="E24608" s="656">
        <v>30.78</v>
      </c>
    </row>
    <row r="24609" spans="2:5" ht="15" customHeight="1" x14ac:dyDescent="0.2">
      <c r="B24609" s="653" t="s">
        <v>50390</v>
      </c>
      <c r="C24609" s="654" t="s">
        <v>50391</v>
      </c>
      <c r="D24609" s="655" t="s">
        <v>28</v>
      </c>
      <c r="E24609" s="656">
        <v>35.53</v>
      </c>
    </row>
    <row r="24610" spans="2:5" ht="15" customHeight="1" x14ac:dyDescent="0.2">
      <c r="B24610" s="653" t="s">
        <v>50392</v>
      </c>
      <c r="C24610" s="654" t="s">
        <v>50391</v>
      </c>
      <c r="D24610" s="655" t="s">
        <v>28</v>
      </c>
      <c r="E24610" s="656">
        <v>32.909999999999997</v>
      </c>
    </row>
    <row r="24611" spans="2:5" ht="15" customHeight="1" x14ac:dyDescent="0.2">
      <c r="B24611" s="653" t="s">
        <v>50393</v>
      </c>
      <c r="C24611" s="654" t="s">
        <v>50394</v>
      </c>
      <c r="D24611" s="655" t="s">
        <v>28</v>
      </c>
      <c r="E24611" s="656">
        <v>37.4</v>
      </c>
    </row>
    <row r="24612" spans="2:5" ht="15" customHeight="1" x14ac:dyDescent="0.2">
      <c r="B24612" s="653" t="s">
        <v>50395</v>
      </c>
      <c r="C24612" s="654" t="s">
        <v>50394</v>
      </c>
      <c r="D24612" s="655" t="s">
        <v>28</v>
      </c>
      <c r="E24612" s="656">
        <v>34.78</v>
      </c>
    </row>
    <row r="24613" spans="2:5" ht="15" customHeight="1" x14ac:dyDescent="0.2">
      <c r="B24613" s="653" t="s">
        <v>50396</v>
      </c>
      <c r="C24613" s="654" t="s">
        <v>50397</v>
      </c>
      <c r="D24613" s="655" t="s">
        <v>28</v>
      </c>
      <c r="E24613" s="656">
        <v>41.35</v>
      </c>
    </row>
    <row r="24614" spans="2:5" ht="15" customHeight="1" x14ac:dyDescent="0.2">
      <c r="B24614" s="653" t="s">
        <v>50398</v>
      </c>
      <c r="C24614" s="654" t="s">
        <v>50397</v>
      </c>
      <c r="D24614" s="655" t="s">
        <v>28</v>
      </c>
      <c r="E24614" s="656">
        <v>38.729999999999997</v>
      </c>
    </row>
    <row r="24615" spans="2:5" ht="15" customHeight="1" x14ac:dyDescent="0.2">
      <c r="B24615" s="653" t="s">
        <v>50399</v>
      </c>
      <c r="C24615" s="654" t="s">
        <v>50400</v>
      </c>
      <c r="D24615" s="655" t="s">
        <v>28</v>
      </c>
      <c r="E24615" s="656">
        <v>45.05</v>
      </c>
    </row>
    <row r="24616" spans="2:5" ht="15" customHeight="1" x14ac:dyDescent="0.2">
      <c r="B24616" s="653" t="s">
        <v>50401</v>
      </c>
      <c r="C24616" s="654" t="s">
        <v>50400</v>
      </c>
      <c r="D24616" s="655" t="s">
        <v>28</v>
      </c>
      <c r="E24616" s="656">
        <v>42.43</v>
      </c>
    </row>
    <row r="24617" spans="2:5" ht="15" customHeight="1" x14ac:dyDescent="0.2">
      <c r="B24617" s="653" t="s">
        <v>50402</v>
      </c>
      <c r="C24617" s="654" t="s">
        <v>50403</v>
      </c>
      <c r="D24617" s="655" t="s">
        <v>28</v>
      </c>
      <c r="E24617" s="656">
        <v>33.06</v>
      </c>
    </row>
    <row r="24618" spans="2:5" ht="15" customHeight="1" x14ac:dyDescent="0.2">
      <c r="B24618" s="653" t="s">
        <v>50404</v>
      </c>
      <c r="C24618" s="654" t="s">
        <v>50403</v>
      </c>
      <c r="D24618" s="655" t="s">
        <v>28</v>
      </c>
      <c r="E24618" s="656">
        <v>30.44</v>
      </c>
    </row>
    <row r="24619" spans="2:5" ht="15" customHeight="1" x14ac:dyDescent="0.2">
      <c r="B24619" s="653" t="s">
        <v>50405</v>
      </c>
      <c r="C24619" s="654" t="s">
        <v>50406</v>
      </c>
      <c r="D24619" s="655" t="s">
        <v>28</v>
      </c>
      <c r="E24619" s="656">
        <v>37.89</v>
      </c>
    </row>
    <row r="24620" spans="2:5" ht="15" customHeight="1" x14ac:dyDescent="0.2">
      <c r="B24620" s="653" t="s">
        <v>50407</v>
      </c>
      <c r="C24620" s="654" t="s">
        <v>50406</v>
      </c>
      <c r="D24620" s="655" t="s">
        <v>28</v>
      </c>
      <c r="E24620" s="656">
        <v>35.270000000000003</v>
      </c>
    </row>
    <row r="24621" spans="2:5" ht="15" customHeight="1" x14ac:dyDescent="0.2">
      <c r="B24621" s="653" t="s">
        <v>50408</v>
      </c>
      <c r="C24621" s="654" t="s">
        <v>50409</v>
      </c>
      <c r="D24621" s="655" t="s">
        <v>28</v>
      </c>
      <c r="E24621" s="656">
        <v>39.86</v>
      </c>
    </row>
    <row r="24622" spans="2:5" ht="15" customHeight="1" x14ac:dyDescent="0.2">
      <c r="B24622" s="653" t="s">
        <v>50410</v>
      </c>
      <c r="C24622" s="654" t="s">
        <v>50409</v>
      </c>
      <c r="D24622" s="655" t="s">
        <v>28</v>
      </c>
      <c r="E24622" s="656">
        <v>37.24</v>
      </c>
    </row>
    <row r="24623" spans="2:5" ht="15" customHeight="1" x14ac:dyDescent="0.2">
      <c r="B24623" s="653" t="s">
        <v>50411</v>
      </c>
      <c r="C24623" s="654" t="s">
        <v>50412</v>
      </c>
      <c r="D24623" s="655" t="s">
        <v>28</v>
      </c>
      <c r="E24623" s="656">
        <v>43.74</v>
      </c>
    </row>
    <row r="24624" spans="2:5" ht="15" customHeight="1" x14ac:dyDescent="0.2">
      <c r="B24624" s="653" t="s">
        <v>50413</v>
      </c>
      <c r="C24624" s="654" t="s">
        <v>50412</v>
      </c>
      <c r="D24624" s="655" t="s">
        <v>28</v>
      </c>
      <c r="E24624" s="656">
        <v>41.12</v>
      </c>
    </row>
    <row r="24625" spans="2:5" ht="15" customHeight="1" x14ac:dyDescent="0.2">
      <c r="B24625" s="653" t="s">
        <v>50414</v>
      </c>
      <c r="C24625" s="654" t="s">
        <v>50415</v>
      </c>
      <c r="D24625" s="655" t="s">
        <v>28</v>
      </c>
      <c r="E24625" s="656">
        <v>47.41</v>
      </c>
    </row>
    <row r="24626" spans="2:5" ht="15" customHeight="1" x14ac:dyDescent="0.2">
      <c r="B24626" s="653" t="s">
        <v>50416</v>
      </c>
      <c r="C24626" s="654" t="s">
        <v>50415</v>
      </c>
      <c r="D24626" s="655" t="s">
        <v>28</v>
      </c>
      <c r="E24626" s="656">
        <v>44.79</v>
      </c>
    </row>
    <row r="24627" spans="2:5" ht="15" customHeight="1" x14ac:dyDescent="0.2">
      <c r="B24627" s="653" t="s">
        <v>50417</v>
      </c>
      <c r="C24627" s="654" t="s">
        <v>50418</v>
      </c>
      <c r="D24627" s="655" t="s">
        <v>28</v>
      </c>
      <c r="E24627" s="656">
        <v>38.590000000000003</v>
      </c>
    </row>
    <row r="24628" spans="2:5" ht="15" customHeight="1" x14ac:dyDescent="0.2">
      <c r="B24628" s="653" t="s">
        <v>50419</v>
      </c>
      <c r="C24628" s="654" t="s">
        <v>50418</v>
      </c>
      <c r="D24628" s="655" t="s">
        <v>28</v>
      </c>
      <c r="E24628" s="656">
        <v>35.97</v>
      </c>
    </row>
    <row r="24629" spans="2:5" ht="15" customHeight="1" x14ac:dyDescent="0.2">
      <c r="B24629" s="653" t="s">
        <v>50420</v>
      </c>
      <c r="C24629" s="654" t="s">
        <v>50421</v>
      </c>
      <c r="D24629" s="655" t="s">
        <v>28</v>
      </c>
      <c r="E24629" s="656">
        <v>40.700000000000003</v>
      </c>
    </row>
    <row r="24630" spans="2:5" ht="15" customHeight="1" x14ac:dyDescent="0.2">
      <c r="B24630" s="653" t="s">
        <v>50422</v>
      </c>
      <c r="C24630" s="654" t="s">
        <v>50421</v>
      </c>
      <c r="D24630" s="655" t="s">
        <v>28</v>
      </c>
      <c r="E24630" s="656">
        <v>38.08</v>
      </c>
    </row>
    <row r="24631" spans="2:5" ht="15" customHeight="1" x14ac:dyDescent="0.2">
      <c r="B24631" s="653" t="s">
        <v>50423</v>
      </c>
      <c r="C24631" s="654" t="s">
        <v>50424</v>
      </c>
      <c r="D24631" s="655" t="s">
        <v>28</v>
      </c>
      <c r="E24631" s="656">
        <v>42.81</v>
      </c>
    </row>
    <row r="24632" spans="2:5" ht="15" customHeight="1" x14ac:dyDescent="0.2">
      <c r="B24632" s="653" t="s">
        <v>50425</v>
      </c>
      <c r="C24632" s="654" t="s">
        <v>50424</v>
      </c>
      <c r="D24632" s="655" t="s">
        <v>28</v>
      </c>
      <c r="E24632" s="656">
        <v>40.19</v>
      </c>
    </row>
    <row r="24633" spans="2:5" ht="15" customHeight="1" x14ac:dyDescent="0.2">
      <c r="B24633" s="653" t="s">
        <v>50426</v>
      </c>
      <c r="C24633" s="654" t="s">
        <v>50427</v>
      </c>
      <c r="D24633" s="655" t="s">
        <v>28</v>
      </c>
      <c r="E24633" s="656">
        <v>46.37</v>
      </c>
    </row>
    <row r="24634" spans="2:5" ht="15" customHeight="1" x14ac:dyDescent="0.2">
      <c r="B24634" s="653" t="s">
        <v>50428</v>
      </c>
      <c r="C24634" s="654" t="s">
        <v>50427</v>
      </c>
      <c r="D24634" s="655" t="s">
        <v>28</v>
      </c>
      <c r="E24634" s="656">
        <v>43.75</v>
      </c>
    </row>
    <row r="24635" spans="2:5" ht="15" customHeight="1" x14ac:dyDescent="0.2">
      <c r="B24635" s="653" t="s">
        <v>50429</v>
      </c>
      <c r="C24635" s="654" t="s">
        <v>50430</v>
      </c>
      <c r="D24635" s="655" t="s">
        <v>28</v>
      </c>
      <c r="E24635" s="656">
        <v>50.04</v>
      </c>
    </row>
    <row r="24636" spans="2:5" ht="15" customHeight="1" x14ac:dyDescent="0.2">
      <c r="B24636" s="653" t="s">
        <v>50431</v>
      </c>
      <c r="C24636" s="654" t="s">
        <v>50430</v>
      </c>
      <c r="D24636" s="655" t="s">
        <v>28</v>
      </c>
      <c r="E24636" s="656">
        <v>47.42</v>
      </c>
    </row>
    <row r="24637" spans="2:5" ht="15" customHeight="1" x14ac:dyDescent="0.2">
      <c r="B24637" s="653" t="s">
        <v>50432</v>
      </c>
      <c r="C24637" s="654" t="s">
        <v>50433</v>
      </c>
      <c r="D24637" s="655" t="s">
        <v>28</v>
      </c>
      <c r="E24637" s="656">
        <v>32.21</v>
      </c>
    </row>
    <row r="24638" spans="2:5" ht="15" customHeight="1" x14ac:dyDescent="0.2">
      <c r="B24638" s="653" t="s">
        <v>50434</v>
      </c>
      <c r="C24638" s="654" t="s">
        <v>50433</v>
      </c>
      <c r="D24638" s="655" t="s">
        <v>28</v>
      </c>
      <c r="E24638" s="656">
        <v>29.59</v>
      </c>
    </row>
    <row r="24639" spans="2:5" ht="15" customHeight="1" x14ac:dyDescent="0.2">
      <c r="B24639" s="653" t="s">
        <v>50435</v>
      </c>
      <c r="C24639" s="654" t="s">
        <v>50436</v>
      </c>
      <c r="D24639" s="655" t="s">
        <v>28</v>
      </c>
      <c r="E24639" s="656">
        <v>33.659999999999997</v>
      </c>
    </row>
    <row r="24640" spans="2:5" ht="15" customHeight="1" x14ac:dyDescent="0.2">
      <c r="B24640" s="653" t="s">
        <v>50437</v>
      </c>
      <c r="C24640" s="654" t="s">
        <v>50436</v>
      </c>
      <c r="D24640" s="655" t="s">
        <v>28</v>
      </c>
      <c r="E24640" s="656">
        <v>31.04</v>
      </c>
    </row>
    <row r="24641" spans="2:5" ht="15" customHeight="1" x14ac:dyDescent="0.2">
      <c r="B24641" s="653" t="s">
        <v>50438</v>
      </c>
      <c r="C24641" s="654" t="s">
        <v>50439</v>
      </c>
      <c r="D24641" s="655" t="s">
        <v>28</v>
      </c>
      <c r="E24641" s="656">
        <v>35.18</v>
      </c>
    </row>
    <row r="24642" spans="2:5" ht="15" customHeight="1" x14ac:dyDescent="0.2">
      <c r="B24642" s="653" t="s">
        <v>50440</v>
      </c>
      <c r="C24642" s="654" t="s">
        <v>50439</v>
      </c>
      <c r="D24642" s="655" t="s">
        <v>28</v>
      </c>
      <c r="E24642" s="656">
        <v>32.56</v>
      </c>
    </row>
    <row r="24643" spans="2:5" ht="15" customHeight="1" x14ac:dyDescent="0.2">
      <c r="B24643" s="653" t="s">
        <v>50441</v>
      </c>
      <c r="C24643" s="654" t="s">
        <v>50442</v>
      </c>
      <c r="D24643" s="655" t="s">
        <v>28</v>
      </c>
      <c r="E24643" s="656">
        <v>47.77</v>
      </c>
    </row>
    <row r="24644" spans="2:5" ht="15" customHeight="1" x14ac:dyDescent="0.2">
      <c r="B24644" s="653" t="s">
        <v>50443</v>
      </c>
      <c r="C24644" s="654" t="s">
        <v>50442</v>
      </c>
      <c r="D24644" s="655" t="s">
        <v>28</v>
      </c>
      <c r="E24644" s="656">
        <v>45.15</v>
      </c>
    </row>
    <row r="24645" spans="2:5" ht="15" customHeight="1" x14ac:dyDescent="0.2">
      <c r="B24645" s="653" t="s">
        <v>50444</v>
      </c>
      <c r="C24645" s="654" t="s">
        <v>50445</v>
      </c>
      <c r="D24645" s="655" t="s">
        <v>28</v>
      </c>
      <c r="E24645" s="656">
        <v>54.47</v>
      </c>
    </row>
    <row r="24646" spans="2:5" ht="15" customHeight="1" x14ac:dyDescent="0.2">
      <c r="B24646" s="653" t="s">
        <v>50446</v>
      </c>
      <c r="C24646" s="654" t="s">
        <v>50445</v>
      </c>
      <c r="D24646" s="655" t="s">
        <v>28</v>
      </c>
      <c r="E24646" s="656">
        <v>51.85</v>
      </c>
    </row>
    <row r="24647" spans="2:5" ht="15" customHeight="1" x14ac:dyDescent="0.2">
      <c r="B24647" s="653" t="s">
        <v>50447</v>
      </c>
      <c r="C24647" s="654" t="s">
        <v>50448</v>
      </c>
      <c r="D24647" s="655" t="s">
        <v>28</v>
      </c>
      <c r="E24647" s="656">
        <v>47.11</v>
      </c>
    </row>
    <row r="24648" spans="2:5" ht="15" customHeight="1" x14ac:dyDescent="0.2">
      <c r="B24648" s="653" t="s">
        <v>50449</v>
      </c>
      <c r="C24648" s="654" t="s">
        <v>50448</v>
      </c>
      <c r="D24648" s="655" t="s">
        <v>28</v>
      </c>
      <c r="E24648" s="656">
        <v>44.49</v>
      </c>
    </row>
    <row r="24649" spans="2:5" ht="15" customHeight="1" x14ac:dyDescent="0.2">
      <c r="B24649" s="653" t="s">
        <v>50450</v>
      </c>
      <c r="C24649" s="654" t="s">
        <v>50451</v>
      </c>
      <c r="D24649" s="655" t="s">
        <v>28</v>
      </c>
      <c r="E24649" s="656">
        <v>33.06</v>
      </c>
    </row>
    <row r="24650" spans="2:5" ht="15" customHeight="1" x14ac:dyDescent="0.2">
      <c r="B24650" s="653" t="s">
        <v>50452</v>
      </c>
      <c r="C24650" s="654" t="s">
        <v>50451</v>
      </c>
      <c r="D24650" s="655" t="s">
        <v>28</v>
      </c>
      <c r="E24650" s="656">
        <v>30.44</v>
      </c>
    </row>
    <row r="24651" spans="2:5" ht="15" customHeight="1" x14ac:dyDescent="0.2">
      <c r="B24651" s="653" t="s">
        <v>50453</v>
      </c>
      <c r="C24651" s="654" t="s">
        <v>50454</v>
      </c>
      <c r="D24651" s="655" t="s">
        <v>28</v>
      </c>
      <c r="E24651" s="656">
        <v>37.89</v>
      </c>
    </row>
    <row r="24652" spans="2:5" ht="15" customHeight="1" x14ac:dyDescent="0.2">
      <c r="B24652" s="653" t="s">
        <v>50455</v>
      </c>
      <c r="C24652" s="654" t="s">
        <v>50454</v>
      </c>
      <c r="D24652" s="655" t="s">
        <v>28</v>
      </c>
      <c r="E24652" s="656">
        <v>35.270000000000003</v>
      </c>
    </row>
    <row r="24653" spans="2:5" ht="15" customHeight="1" x14ac:dyDescent="0.2">
      <c r="B24653" s="653" t="s">
        <v>50456</v>
      </c>
      <c r="C24653" s="654" t="s">
        <v>50457</v>
      </c>
      <c r="D24653" s="655" t="s">
        <v>28</v>
      </c>
      <c r="E24653" s="656">
        <v>40</v>
      </c>
    </row>
    <row r="24654" spans="2:5" ht="15" customHeight="1" x14ac:dyDescent="0.2">
      <c r="B24654" s="653" t="s">
        <v>50458</v>
      </c>
      <c r="C24654" s="654" t="s">
        <v>50457</v>
      </c>
      <c r="D24654" s="655" t="s">
        <v>28</v>
      </c>
      <c r="E24654" s="656">
        <v>37.380000000000003</v>
      </c>
    </row>
    <row r="24655" spans="2:5" ht="15" customHeight="1" x14ac:dyDescent="0.2">
      <c r="B24655" s="653" t="s">
        <v>50459</v>
      </c>
      <c r="C24655" s="654" t="s">
        <v>50460</v>
      </c>
      <c r="D24655" s="655" t="s">
        <v>28</v>
      </c>
      <c r="E24655" s="656">
        <v>43.29</v>
      </c>
    </row>
    <row r="24656" spans="2:5" ht="15" customHeight="1" x14ac:dyDescent="0.2">
      <c r="B24656" s="653" t="s">
        <v>50461</v>
      </c>
      <c r="C24656" s="654" t="s">
        <v>50460</v>
      </c>
      <c r="D24656" s="655" t="s">
        <v>28</v>
      </c>
      <c r="E24656" s="656">
        <v>40.659999999999997</v>
      </c>
    </row>
    <row r="24657" spans="2:5" ht="15" customHeight="1" x14ac:dyDescent="0.2">
      <c r="B24657" s="653" t="s">
        <v>50462</v>
      </c>
      <c r="C24657" s="654" t="s">
        <v>50463</v>
      </c>
      <c r="D24657" s="655" t="s">
        <v>28</v>
      </c>
      <c r="E24657" s="656">
        <v>47.41</v>
      </c>
    </row>
    <row r="24658" spans="2:5" ht="15" customHeight="1" x14ac:dyDescent="0.2">
      <c r="B24658" s="653" t="s">
        <v>50464</v>
      </c>
      <c r="C24658" s="654" t="s">
        <v>50463</v>
      </c>
      <c r="D24658" s="655" t="s">
        <v>28</v>
      </c>
      <c r="E24658" s="656">
        <v>44.79</v>
      </c>
    </row>
    <row r="24659" spans="2:5" ht="15" customHeight="1" x14ac:dyDescent="0.2">
      <c r="B24659" s="653" t="s">
        <v>50465</v>
      </c>
      <c r="C24659" s="654" t="s">
        <v>50466</v>
      </c>
      <c r="D24659" s="655" t="s">
        <v>28</v>
      </c>
      <c r="E24659" s="656">
        <v>38.26</v>
      </c>
    </row>
    <row r="24660" spans="2:5" ht="15" customHeight="1" x14ac:dyDescent="0.2">
      <c r="B24660" s="653" t="s">
        <v>50467</v>
      </c>
      <c r="C24660" s="654" t="s">
        <v>50466</v>
      </c>
      <c r="D24660" s="655" t="s">
        <v>28</v>
      </c>
      <c r="E24660" s="656">
        <v>35.64</v>
      </c>
    </row>
    <row r="24661" spans="2:5" ht="15" customHeight="1" x14ac:dyDescent="0.2">
      <c r="B24661" s="653" t="s">
        <v>50468</v>
      </c>
      <c r="C24661" s="654" t="s">
        <v>50469</v>
      </c>
      <c r="D24661" s="655" t="s">
        <v>28</v>
      </c>
      <c r="E24661" s="656">
        <v>49.32</v>
      </c>
    </row>
    <row r="24662" spans="2:5" ht="15" customHeight="1" x14ac:dyDescent="0.2">
      <c r="B24662" s="653" t="s">
        <v>50470</v>
      </c>
      <c r="C24662" s="654" t="s">
        <v>50469</v>
      </c>
      <c r="D24662" s="655" t="s">
        <v>28</v>
      </c>
      <c r="E24662" s="656">
        <v>46.7</v>
      </c>
    </row>
    <row r="24663" spans="2:5" ht="15" customHeight="1" x14ac:dyDescent="0.2">
      <c r="B24663" s="653" t="s">
        <v>50471</v>
      </c>
      <c r="C24663" s="654" t="s">
        <v>50472</v>
      </c>
      <c r="D24663" s="655" t="s">
        <v>28</v>
      </c>
      <c r="E24663" s="656">
        <v>43.8</v>
      </c>
    </row>
    <row r="24664" spans="2:5" ht="15" customHeight="1" x14ac:dyDescent="0.2">
      <c r="B24664" s="653" t="s">
        <v>50473</v>
      </c>
      <c r="C24664" s="654" t="s">
        <v>50472</v>
      </c>
      <c r="D24664" s="655" t="s">
        <v>28</v>
      </c>
      <c r="E24664" s="656">
        <v>41.18</v>
      </c>
    </row>
    <row r="24665" spans="2:5" ht="15" customHeight="1" x14ac:dyDescent="0.2">
      <c r="B24665" s="653" t="s">
        <v>50474</v>
      </c>
      <c r="C24665" s="654" t="s">
        <v>50475</v>
      </c>
      <c r="D24665" s="655" t="s">
        <v>28</v>
      </c>
      <c r="E24665" s="656">
        <v>62.71</v>
      </c>
    </row>
    <row r="24666" spans="2:5" ht="15" customHeight="1" x14ac:dyDescent="0.2">
      <c r="B24666" s="653" t="s">
        <v>50476</v>
      </c>
      <c r="C24666" s="654" t="s">
        <v>50475</v>
      </c>
      <c r="D24666" s="655" t="s">
        <v>28</v>
      </c>
      <c r="E24666" s="656">
        <v>60.09</v>
      </c>
    </row>
    <row r="24667" spans="2:5" ht="15" customHeight="1" x14ac:dyDescent="0.2">
      <c r="B24667" s="653" t="s">
        <v>50477</v>
      </c>
      <c r="C24667" s="654" t="s">
        <v>50478</v>
      </c>
      <c r="D24667" s="655" t="s">
        <v>28</v>
      </c>
      <c r="E24667" s="656">
        <v>49.14</v>
      </c>
    </row>
    <row r="24668" spans="2:5" ht="15" customHeight="1" x14ac:dyDescent="0.2">
      <c r="B24668" s="653" t="s">
        <v>50479</v>
      </c>
      <c r="C24668" s="654" t="s">
        <v>50478</v>
      </c>
      <c r="D24668" s="655" t="s">
        <v>28</v>
      </c>
      <c r="E24668" s="656">
        <v>46.52</v>
      </c>
    </row>
    <row r="24669" spans="2:5" ht="15" customHeight="1" x14ac:dyDescent="0.2">
      <c r="B24669" s="653" t="s">
        <v>50480</v>
      </c>
      <c r="C24669" s="654" t="s">
        <v>50481</v>
      </c>
      <c r="D24669" s="655" t="s">
        <v>28</v>
      </c>
      <c r="E24669" s="656">
        <v>35.72</v>
      </c>
    </row>
    <row r="24670" spans="2:5" ht="15" customHeight="1" x14ac:dyDescent="0.2">
      <c r="B24670" s="653" t="s">
        <v>50482</v>
      </c>
      <c r="C24670" s="654" t="s">
        <v>50481</v>
      </c>
      <c r="D24670" s="655" t="s">
        <v>28</v>
      </c>
      <c r="E24670" s="656">
        <v>33.1</v>
      </c>
    </row>
    <row r="24671" spans="2:5" ht="15" customHeight="1" x14ac:dyDescent="0.2">
      <c r="B24671" s="653" t="s">
        <v>50483</v>
      </c>
      <c r="C24671" s="654" t="s">
        <v>50484</v>
      </c>
      <c r="D24671" s="655" t="s">
        <v>28</v>
      </c>
      <c r="E24671" s="656">
        <v>38.75</v>
      </c>
    </row>
    <row r="24672" spans="2:5" ht="15" customHeight="1" x14ac:dyDescent="0.2">
      <c r="B24672" s="653" t="s">
        <v>50485</v>
      </c>
      <c r="C24672" s="654" t="s">
        <v>50484</v>
      </c>
      <c r="D24672" s="655" t="s">
        <v>28</v>
      </c>
      <c r="E24672" s="656">
        <v>36.130000000000003</v>
      </c>
    </row>
    <row r="24673" spans="2:5" ht="15" customHeight="1" x14ac:dyDescent="0.2">
      <c r="B24673" s="653" t="s">
        <v>50486</v>
      </c>
      <c r="C24673" s="654" t="s">
        <v>50487</v>
      </c>
      <c r="D24673" s="655" t="s">
        <v>28</v>
      </c>
      <c r="E24673" s="656">
        <v>46.39</v>
      </c>
    </row>
    <row r="24674" spans="2:5" ht="15" customHeight="1" x14ac:dyDescent="0.2">
      <c r="B24674" s="653" t="s">
        <v>50488</v>
      </c>
      <c r="C24674" s="654" t="s">
        <v>50487</v>
      </c>
      <c r="D24674" s="655" t="s">
        <v>28</v>
      </c>
      <c r="E24674" s="656">
        <v>43.77</v>
      </c>
    </row>
    <row r="24675" spans="2:5" ht="15" customHeight="1" x14ac:dyDescent="0.2">
      <c r="B24675" s="653" t="s">
        <v>50489</v>
      </c>
      <c r="C24675" s="654" t="s">
        <v>50490</v>
      </c>
      <c r="D24675" s="655" t="s">
        <v>28</v>
      </c>
      <c r="E24675" s="656">
        <v>48.71</v>
      </c>
    </row>
    <row r="24676" spans="2:5" ht="15" customHeight="1" x14ac:dyDescent="0.2">
      <c r="B24676" s="653" t="s">
        <v>50491</v>
      </c>
      <c r="C24676" s="654" t="s">
        <v>50490</v>
      </c>
      <c r="D24676" s="655" t="s">
        <v>28</v>
      </c>
      <c r="E24676" s="656">
        <v>46.09</v>
      </c>
    </row>
    <row r="24677" spans="2:5" ht="15" customHeight="1" x14ac:dyDescent="0.2">
      <c r="B24677" s="653" t="s">
        <v>50492</v>
      </c>
      <c r="C24677" s="654" t="s">
        <v>50493</v>
      </c>
      <c r="D24677" s="655" t="s">
        <v>28</v>
      </c>
      <c r="E24677" s="656">
        <v>56.73</v>
      </c>
    </row>
    <row r="24678" spans="2:5" ht="15" customHeight="1" x14ac:dyDescent="0.2">
      <c r="B24678" s="653" t="s">
        <v>50494</v>
      </c>
      <c r="C24678" s="654" t="s">
        <v>50493</v>
      </c>
      <c r="D24678" s="655" t="s">
        <v>28</v>
      </c>
      <c r="E24678" s="656">
        <v>54.11</v>
      </c>
    </row>
    <row r="24679" spans="2:5" ht="15" customHeight="1" x14ac:dyDescent="0.2">
      <c r="B24679" s="653" t="s">
        <v>50495</v>
      </c>
      <c r="C24679" s="654" t="s">
        <v>50496</v>
      </c>
      <c r="D24679" s="655" t="s">
        <v>28</v>
      </c>
      <c r="E24679" s="656">
        <v>64.930000000000007</v>
      </c>
    </row>
    <row r="24680" spans="2:5" ht="15" customHeight="1" x14ac:dyDescent="0.2">
      <c r="B24680" s="653" t="s">
        <v>50497</v>
      </c>
      <c r="C24680" s="654" t="s">
        <v>50496</v>
      </c>
      <c r="D24680" s="655" t="s">
        <v>28</v>
      </c>
      <c r="E24680" s="656">
        <v>62.31</v>
      </c>
    </row>
    <row r="24681" spans="2:5" ht="15" customHeight="1" x14ac:dyDescent="0.2">
      <c r="B24681" s="653" t="s">
        <v>50498</v>
      </c>
      <c r="C24681" s="654" t="s">
        <v>50499</v>
      </c>
      <c r="D24681" s="655" t="s">
        <v>28</v>
      </c>
      <c r="E24681" s="656">
        <v>42.24</v>
      </c>
    </row>
    <row r="24682" spans="2:5" ht="15" customHeight="1" x14ac:dyDescent="0.2">
      <c r="B24682" s="653" t="s">
        <v>50500</v>
      </c>
      <c r="C24682" s="654" t="s">
        <v>50499</v>
      </c>
      <c r="D24682" s="655" t="s">
        <v>28</v>
      </c>
      <c r="E24682" s="656">
        <v>39.619999999999997</v>
      </c>
    </row>
    <row r="24683" spans="2:5" ht="15" customHeight="1" x14ac:dyDescent="0.2">
      <c r="B24683" s="653" t="s">
        <v>50501</v>
      </c>
      <c r="C24683" s="654" t="s">
        <v>50502</v>
      </c>
      <c r="D24683" s="655" t="s">
        <v>28</v>
      </c>
      <c r="E24683" s="656">
        <v>44.81</v>
      </c>
    </row>
    <row r="24684" spans="2:5" ht="15" customHeight="1" x14ac:dyDescent="0.2">
      <c r="B24684" s="653" t="s">
        <v>50503</v>
      </c>
      <c r="C24684" s="654" t="s">
        <v>50502</v>
      </c>
      <c r="D24684" s="655" t="s">
        <v>28</v>
      </c>
      <c r="E24684" s="656">
        <v>42.19</v>
      </c>
    </row>
    <row r="24685" spans="2:5" ht="15" customHeight="1" x14ac:dyDescent="0.2">
      <c r="B24685" s="653" t="s">
        <v>50504</v>
      </c>
      <c r="C24685" s="654" t="s">
        <v>50505</v>
      </c>
      <c r="D24685" s="655" t="s">
        <v>28</v>
      </c>
      <c r="E24685" s="656">
        <v>47.37</v>
      </c>
    </row>
    <row r="24686" spans="2:5" ht="15" customHeight="1" x14ac:dyDescent="0.2">
      <c r="B24686" s="653" t="s">
        <v>50506</v>
      </c>
      <c r="C24686" s="654" t="s">
        <v>50505</v>
      </c>
      <c r="D24686" s="655" t="s">
        <v>28</v>
      </c>
      <c r="E24686" s="656">
        <v>44.75</v>
      </c>
    </row>
    <row r="24687" spans="2:5" ht="15" customHeight="1" x14ac:dyDescent="0.2">
      <c r="B24687" s="653" t="s">
        <v>50507</v>
      </c>
      <c r="C24687" s="654" t="s">
        <v>50508</v>
      </c>
      <c r="D24687" s="655" t="s">
        <v>28</v>
      </c>
      <c r="E24687" s="656">
        <v>53.53</v>
      </c>
    </row>
    <row r="24688" spans="2:5" ht="15" customHeight="1" x14ac:dyDescent="0.2">
      <c r="B24688" s="653" t="s">
        <v>50509</v>
      </c>
      <c r="C24688" s="654" t="s">
        <v>50508</v>
      </c>
      <c r="D24688" s="655" t="s">
        <v>28</v>
      </c>
      <c r="E24688" s="656">
        <v>50.91</v>
      </c>
    </row>
    <row r="24689" spans="2:5" ht="15" customHeight="1" x14ac:dyDescent="0.2">
      <c r="B24689" s="653" t="s">
        <v>50510</v>
      </c>
      <c r="C24689" s="654" t="s">
        <v>50511</v>
      </c>
      <c r="D24689" s="655" t="s">
        <v>28</v>
      </c>
      <c r="E24689" s="656">
        <v>71.58</v>
      </c>
    </row>
    <row r="24690" spans="2:5" ht="15" customHeight="1" x14ac:dyDescent="0.2">
      <c r="B24690" s="653" t="s">
        <v>50512</v>
      </c>
      <c r="C24690" s="654" t="s">
        <v>50511</v>
      </c>
      <c r="D24690" s="655" t="s">
        <v>28</v>
      </c>
      <c r="E24690" s="656">
        <v>68.959999999999994</v>
      </c>
    </row>
    <row r="24691" spans="2:5" ht="15" customHeight="1" x14ac:dyDescent="0.2">
      <c r="B24691" s="653" t="s">
        <v>50513</v>
      </c>
      <c r="C24691" s="654" t="s">
        <v>50514</v>
      </c>
      <c r="D24691" s="655" t="s">
        <v>28</v>
      </c>
      <c r="E24691" s="656">
        <v>40.909999999999997</v>
      </c>
    </row>
    <row r="24692" spans="2:5" ht="15" customHeight="1" x14ac:dyDescent="0.2">
      <c r="B24692" s="653" t="s">
        <v>50515</v>
      </c>
      <c r="C24692" s="654" t="s">
        <v>50514</v>
      </c>
      <c r="D24692" s="655" t="s">
        <v>28</v>
      </c>
      <c r="E24692" s="656">
        <v>38.29</v>
      </c>
    </row>
    <row r="24693" spans="2:5" ht="15" customHeight="1" x14ac:dyDescent="0.2">
      <c r="B24693" s="653" t="s">
        <v>50516</v>
      </c>
      <c r="C24693" s="654" t="s">
        <v>50517</v>
      </c>
      <c r="D24693" s="655" t="s">
        <v>28</v>
      </c>
      <c r="E24693" s="656">
        <v>53.69</v>
      </c>
    </row>
    <row r="24694" spans="2:5" ht="15" customHeight="1" x14ac:dyDescent="0.2">
      <c r="B24694" s="653" t="s">
        <v>50518</v>
      </c>
      <c r="C24694" s="654" t="s">
        <v>50517</v>
      </c>
      <c r="D24694" s="655" t="s">
        <v>28</v>
      </c>
      <c r="E24694" s="656">
        <v>51.07</v>
      </c>
    </row>
    <row r="24695" spans="2:5" ht="15" customHeight="1" x14ac:dyDescent="0.2">
      <c r="B24695" s="653" t="s">
        <v>50519</v>
      </c>
      <c r="C24695" s="654" t="s">
        <v>50520</v>
      </c>
      <c r="D24695" s="655" t="s">
        <v>28</v>
      </c>
      <c r="E24695" s="656">
        <v>49.99</v>
      </c>
    </row>
    <row r="24696" spans="2:5" ht="15" customHeight="1" x14ac:dyDescent="0.2">
      <c r="B24696" s="653" t="s">
        <v>50521</v>
      </c>
      <c r="C24696" s="654" t="s">
        <v>50520</v>
      </c>
      <c r="D24696" s="655" t="s">
        <v>28</v>
      </c>
      <c r="E24696" s="656">
        <v>47.37</v>
      </c>
    </row>
    <row r="24697" spans="2:5" ht="15" customHeight="1" x14ac:dyDescent="0.2">
      <c r="B24697" s="653" t="s">
        <v>50522</v>
      </c>
      <c r="C24697" s="654" t="s">
        <v>50523</v>
      </c>
      <c r="D24697" s="655" t="s">
        <v>28</v>
      </c>
      <c r="E24697" s="656">
        <v>55.29</v>
      </c>
    </row>
    <row r="24698" spans="2:5" ht="15" customHeight="1" x14ac:dyDescent="0.2">
      <c r="B24698" s="653" t="s">
        <v>50524</v>
      </c>
      <c r="C24698" s="654" t="s">
        <v>50523</v>
      </c>
      <c r="D24698" s="655" t="s">
        <v>28</v>
      </c>
      <c r="E24698" s="656">
        <v>52.67</v>
      </c>
    </row>
    <row r="24699" spans="2:5" ht="15" customHeight="1" x14ac:dyDescent="0.2">
      <c r="B24699" s="653" t="s">
        <v>50525</v>
      </c>
      <c r="C24699" s="654" t="s">
        <v>50526</v>
      </c>
      <c r="D24699" s="655" t="s">
        <v>28</v>
      </c>
      <c r="E24699" s="656">
        <v>75.25</v>
      </c>
    </row>
    <row r="24700" spans="2:5" ht="15" customHeight="1" x14ac:dyDescent="0.2">
      <c r="B24700" s="653" t="s">
        <v>50527</v>
      </c>
      <c r="C24700" s="654" t="s">
        <v>50526</v>
      </c>
      <c r="D24700" s="655" t="s">
        <v>28</v>
      </c>
      <c r="E24700" s="656">
        <v>72.63</v>
      </c>
    </row>
    <row r="24701" spans="2:5" ht="15" customHeight="1" x14ac:dyDescent="0.2">
      <c r="B24701" s="653" t="s">
        <v>50528</v>
      </c>
      <c r="C24701" s="654" t="s">
        <v>50529</v>
      </c>
      <c r="D24701" s="655" t="s">
        <v>28</v>
      </c>
      <c r="E24701" s="656">
        <v>35.869999999999997</v>
      </c>
    </row>
    <row r="24702" spans="2:5" ht="15" customHeight="1" x14ac:dyDescent="0.2">
      <c r="B24702" s="653" t="s">
        <v>50530</v>
      </c>
      <c r="C24702" s="654" t="s">
        <v>50529</v>
      </c>
      <c r="D24702" s="655" t="s">
        <v>28</v>
      </c>
      <c r="E24702" s="656">
        <v>33.25</v>
      </c>
    </row>
    <row r="24703" spans="2:5" ht="15" customHeight="1" x14ac:dyDescent="0.2">
      <c r="B24703" s="653" t="s">
        <v>50531</v>
      </c>
      <c r="C24703" s="654" t="s">
        <v>50532</v>
      </c>
      <c r="D24703" s="655" t="s">
        <v>28</v>
      </c>
      <c r="E24703" s="656">
        <v>33.32</v>
      </c>
    </row>
    <row r="24704" spans="2:5" ht="15" customHeight="1" x14ac:dyDescent="0.2">
      <c r="B24704" s="653" t="s">
        <v>50533</v>
      </c>
      <c r="C24704" s="654" t="s">
        <v>50532</v>
      </c>
      <c r="D24704" s="655" t="s">
        <v>28</v>
      </c>
      <c r="E24704" s="656">
        <v>30.7</v>
      </c>
    </row>
    <row r="24705" spans="2:5" ht="15" customHeight="1" x14ac:dyDescent="0.2">
      <c r="B24705" s="653" t="s">
        <v>50534</v>
      </c>
      <c r="C24705" s="654" t="s">
        <v>50535</v>
      </c>
      <c r="D24705" s="655" t="s">
        <v>28</v>
      </c>
      <c r="E24705" s="656">
        <v>45.2</v>
      </c>
    </row>
    <row r="24706" spans="2:5" ht="15" customHeight="1" x14ac:dyDescent="0.2">
      <c r="B24706" s="653" t="s">
        <v>50536</v>
      </c>
      <c r="C24706" s="654" t="s">
        <v>50535</v>
      </c>
      <c r="D24706" s="655" t="s">
        <v>28</v>
      </c>
      <c r="E24706" s="656">
        <v>42.58</v>
      </c>
    </row>
    <row r="24707" spans="2:5" ht="15" customHeight="1" x14ac:dyDescent="0.2">
      <c r="B24707" s="653" t="s">
        <v>50537</v>
      </c>
      <c r="C24707" s="654" t="s">
        <v>50538</v>
      </c>
      <c r="D24707" s="655" t="s">
        <v>28</v>
      </c>
      <c r="E24707" s="656">
        <v>50.99</v>
      </c>
    </row>
    <row r="24708" spans="2:5" ht="15" customHeight="1" x14ac:dyDescent="0.2">
      <c r="B24708" s="653" t="s">
        <v>50539</v>
      </c>
      <c r="C24708" s="654" t="s">
        <v>50538</v>
      </c>
      <c r="D24708" s="655" t="s">
        <v>28</v>
      </c>
      <c r="E24708" s="656">
        <v>48.37</v>
      </c>
    </row>
    <row r="24709" spans="2:5" ht="15" customHeight="1" x14ac:dyDescent="0.2">
      <c r="B24709" s="653" t="s">
        <v>50540</v>
      </c>
      <c r="C24709" s="654" t="s">
        <v>50541</v>
      </c>
      <c r="D24709" s="655" t="s">
        <v>28</v>
      </c>
      <c r="E24709" s="656">
        <v>54.47</v>
      </c>
    </row>
    <row r="24710" spans="2:5" ht="15" customHeight="1" x14ac:dyDescent="0.2">
      <c r="B24710" s="653" t="s">
        <v>50542</v>
      </c>
      <c r="C24710" s="654" t="s">
        <v>50541</v>
      </c>
      <c r="D24710" s="655" t="s">
        <v>28</v>
      </c>
      <c r="E24710" s="656">
        <v>51.85</v>
      </c>
    </row>
    <row r="24711" spans="2:5" ht="15" customHeight="1" x14ac:dyDescent="0.2">
      <c r="B24711" s="653" t="s">
        <v>50543</v>
      </c>
      <c r="C24711" s="654" t="s">
        <v>50544</v>
      </c>
      <c r="D24711" s="655" t="s">
        <v>28</v>
      </c>
      <c r="E24711" s="656">
        <v>62.19</v>
      </c>
    </row>
    <row r="24712" spans="2:5" ht="15" customHeight="1" x14ac:dyDescent="0.2">
      <c r="B24712" s="653" t="s">
        <v>50545</v>
      </c>
      <c r="C24712" s="654" t="s">
        <v>50544</v>
      </c>
      <c r="D24712" s="655" t="s">
        <v>28</v>
      </c>
      <c r="E24712" s="656">
        <v>59.57</v>
      </c>
    </row>
    <row r="24713" spans="2:5" ht="15" customHeight="1" x14ac:dyDescent="0.2">
      <c r="B24713" s="653" t="s">
        <v>50546</v>
      </c>
      <c r="C24713" s="654" t="s">
        <v>50547</v>
      </c>
      <c r="D24713" s="655" t="s">
        <v>28</v>
      </c>
      <c r="E24713" s="656">
        <v>45.63</v>
      </c>
    </row>
    <row r="24714" spans="2:5" ht="15" customHeight="1" x14ac:dyDescent="0.2">
      <c r="B24714" s="653" t="s">
        <v>50548</v>
      </c>
      <c r="C24714" s="654" t="s">
        <v>50547</v>
      </c>
      <c r="D24714" s="655" t="s">
        <v>28</v>
      </c>
      <c r="E24714" s="656">
        <v>43.01</v>
      </c>
    </row>
    <row r="24715" spans="2:5" ht="15" customHeight="1" x14ac:dyDescent="0.2">
      <c r="B24715" s="653" t="s">
        <v>50549</v>
      </c>
      <c r="C24715" s="654" t="s">
        <v>50550</v>
      </c>
      <c r="D24715" s="655" t="s">
        <v>28</v>
      </c>
      <c r="E24715" s="656">
        <v>42.19</v>
      </c>
    </row>
    <row r="24716" spans="2:5" ht="15" customHeight="1" x14ac:dyDescent="0.2">
      <c r="B24716" s="653" t="s">
        <v>50551</v>
      </c>
      <c r="C24716" s="654" t="s">
        <v>50550</v>
      </c>
      <c r="D24716" s="655" t="s">
        <v>28</v>
      </c>
      <c r="E24716" s="656">
        <v>39.57</v>
      </c>
    </row>
    <row r="24717" spans="2:5" ht="15" customHeight="1" x14ac:dyDescent="0.2">
      <c r="B24717" s="653" t="s">
        <v>50552</v>
      </c>
      <c r="C24717" s="654" t="s">
        <v>50553</v>
      </c>
      <c r="D24717" s="655" t="s">
        <v>28</v>
      </c>
      <c r="E24717" s="656">
        <v>56.2</v>
      </c>
    </row>
    <row r="24718" spans="2:5" ht="15" customHeight="1" x14ac:dyDescent="0.2">
      <c r="B24718" s="653" t="s">
        <v>50554</v>
      </c>
      <c r="C24718" s="654" t="s">
        <v>50553</v>
      </c>
      <c r="D24718" s="655" t="s">
        <v>28</v>
      </c>
      <c r="E24718" s="656">
        <v>53.58</v>
      </c>
    </row>
    <row r="24719" spans="2:5" ht="15" customHeight="1" x14ac:dyDescent="0.2">
      <c r="B24719" s="653" t="s">
        <v>50555</v>
      </c>
      <c r="C24719" s="654" t="s">
        <v>50556</v>
      </c>
      <c r="D24719" s="655" t="s">
        <v>28</v>
      </c>
      <c r="E24719" s="656">
        <v>51.08</v>
      </c>
    </row>
    <row r="24720" spans="2:5" ht="15" customHeight="1" x14ac:dyDescent="0.2">
      <c r="B24720" s="653" t="s">
        <v>50557</v>
      </c>
      <c r="C24720" s="654" t="s">
        <v>50556</v>
      </c>
      <c r="D24720" s="655" t="s">
        <v>28</v>
      </c>
      <c r="E24720" s="656">
        <v>48.46</v>
      </c>
    </row>
    <row r="24721" spans="2:5" ht="15" customHeight="1" x14ac:dyDescent="0.2">
      <c r="B24721" s="653" t="s">
        <v>50558</v>
      </c>
      <c r="C24721" s="654" t="s">
        <v>50559</v>
      </c>
      <c r="D24721" s="655" t="s">
        <v>28</v>
      </c>
      <c r="E24721" s="656">
        <v>58.08</v>
      </c>
    </row>
    <row r="24722" spans="2:5" ht="15" customHeight="1" x14ac:dyDescent="0.2">
      <c r="B24722" s="653" t="s">
        <v>50560</v>
      </c>
      <c r="C24722" s="654" t="s">
        <v>50559</v>
      </c>
      <c r="D24722" s="655" t="s">
        <v>28</v>
      </c>
      <c r="E24722" s="656">
        <v>55.46</v>
      </c>
    </row>
    <row r="24723" spans="2:5" ht="15" customHeight="1" x14ac:dyDescent="0.2">
      <c r="B24723" s="653" t="s">
        <v>50561</v>
      </c>
      <c r="C24723" s="654" t="s">
        <v>50562</v>
      </c>
      <c r="D24723" s="655" t="s">
        <v>28</v>
      </c>
      <c r="E24723" s="656">
        <v>48.98</v>
      </c>
    </row>
    <row r="24724" spans="2:5" ht="15" customHeight="1" x14ac:dyDescent="0.2">
      <c r="B24724" s="653" t="s">
        <v>50563</v>
      </c>
      <c r="C24724" s="654" t="s">
        <v>50562</v>
      </c>
      <c r="D24724" s="655" t="s">
        <v>28</v>
      </c>
      <c r="E24724" s="656">
        <v>46.36</v>
      </c>
    </row>
    <row r="24725" spans="2:5" ht="15" customHeight="1" x14ac:dyDescent="0.2">
      <c r="B24725" s="653" t="s">
        <v>50564</v>
      </c>
      <c r="C24725" s="654" t="s">
        <v>50565</v>
      </c>
      <c r="D24725" s="655" t="s">
        <v>28</v>
      </c>
      <c r="E24725" s="656">
        <v>49.32</v>
      </c>
    </row>
    <row r="24726" spans="2:5" ht="15" customHeight="1" x14ac:dyDescent="0.2">
      <c r="B24726" s="653" t="s">
        <v>50566</v>
      </c>
      <c r="C24726" s="654" t="s">
        <v>50565</v>
      </c>
      <c r="D24726" s="655" t="s">
        <v>28</v>
      </c>
      <c r="E24726" s="656">
        <v>46.7</v>
      </c>
    </row>
    <row r="24727" spans="2:5" ht="15" customHeight="1" x14ac:dyDescent="0.2">
      <c r="B24727" s="653" t="s">
        <v>50567</v>
      </c>
      <c r="C24727" s="654" t="s">
        <v>50568</v>
      </c>
      <c r="D24727" s="655" t="s">
        <v>28</v>
      </c>
      <c r="E24727" s="656">
        <v>59.72</v>
      </c>
    </row>
    <row r="24728" spans="2:5" ht="15" customHeight="1" x14ac:dyDescent="0.2">
      <c r="B24728" s="653" t="s">
        <v>50569</v>
      </c>
      <c r="C24728" s="654" t="s">
        <v>50568</v>
      </c>
      <c r="D24728" s="655" t="s">
        <v>28</v>
      </c>
      <c r="E24728" s="656">
        <v>57.1</v>
      </c>
    </row>
    <row r="24729" spans="2:5" ht="15" customHeight="1" x14ac:dyDescent="0.2">
      <c r="B24729" s="653" t="s">
        <v>50570</v>
      </c>
      <c r="C24729" s="654" t="s">
        <v>50571</v>
      </c>
      <c r="D24729" s="655" t="s">
        <v>28</v>
      </c>
      <c r="E24729" s="656">
        <v>62.71</v>
      </c>
    </row>
    <row r="24730" spans="2:5" ht="15" customHeight="1" x14ac:dyDescent="0.2">
      <c r="B24730" s="653" t="s">
        <v>50572</v>
      </c>
      <c r="C24730" s="654" t="s">
        <v>50571</v>
      </c>
      <c r="D24730" s="655" t="s">
        <v>28</v>
      </c>
      <c r="E24730" s="656">
        <v>60.09</v>
      </c>
    </row>
    <row r="24731" spans="2:5" ht="15" customHeight="1" x14ac:dyDescent="0.2">
      <c r="B24731" s="653" t="s">
        <v>50573</v>
      </c>
      <c r="C24731" s="654" t="s">
        <v>50574</v>
      </c>
      <c r="D24731" s="655" t="s">
        <v>28</v>
      </c>
      <c r="E24731" s="656">
        <v>62.83</v>
      </c>
    </row>
    <row r="24732" spans="2:5" ht="15" customHeight="1" x14ac:dyDescent="0.2">
      <c r="B24732" s="653" t="s">
        <v>50575</v>
      </c>
      <c r="C24732" s="654" t="s">
        <v>50574</v>
      </c>
      <c r="D24732" s="655" t="s">
        <v>28</v>
      </c>
      <c r="E24732" s="656">
        <v>60.21</v>
      </c>
    </row>
    <row r="24733" spans="2:5" ht="15" customHeight="1" x14ac:dyDescent="0.2">
      <c r="B24733" s="653" t="s">
        <v>50576</v>
      </c>
      <c r="C24733" s="654" t="s">
        <v>50577</v>
      </c>
      <c r="D24733" s="655" t="s">
        <v>28</v>
      </c>
      <c r="E24733" s="656">
        <v>38.89</v>
      </c>
    </row>
    <row r="24734" spans="2:5" ht="15" customHeight="1" x14ac:dyDescent="0.2">
      <c r="B24734" s="653" t="s">
        <v>50578</v>
      </c>
      <c r="C24734" s="654" t="s">
        <v>50577</v>
      </c>
      <c r="D24734" s="655" t="s">
        <v>28</v>
      </c>
      <c r="E24734" s="656">
        <v>36.270000000000003</v>
      </c>
    </row>
    <row r="24735" spans="2:5" ht="15" customHeight="1" x14ac:dyDescent="0.2">
      <c r="B24735" s="653" t="s">
        <v>50579</v>
      </c>
      <c r="C24735" s="654" t="s">
        <v>50580</v>
      </c>
      <c r="D24735" s="655" t="s">
        <v>28</v>
      </c>
      <c r="E24735" s="656">
        <v>42.14</v>
      </c>
    </row>
    <row r="24736" spans="2:5" ht="15" customHeight="1" x14ac:dyDescent="0.2">
      <c r="B24736" s="653" t="s">
        <v>50581</v>
      </c>
      <c r="C24736" s="654" t="s">
        <v>50580</v>
      </c>
      <c r="D24736" s="655" t="s">
        <v>28</v>
      </c>
      <c r="E24736" s="656">
        <v>39.520000000000003</v>
      </c>
    </row>
    <row r="24737" spans="2:5" ht="15" customHeight="1" x14ac:dyDescent="0.2">
      <c r="B24737" s="653" t="s">
        <v>50582</v>
      </c>
      <c r="C24737" s="654" t="s">
        <v>50583</v>
      </c>
      <c r="D24737" s="655" t="s">
        <v>28</v>
      </c>
      <c r="E24737" s="656">
        <v>39.93</v>
      </c>
    </row>
    <row r="24738" spans="2:5" ht="15" customHeight="1" x14ac:dyDescent="0.2">
      <c r="B24738" s="653" t="s">
        <v>50584</v>
      </c>
      <c r="C24738" s="654" t="s">
        <v>50583</v>
      </c>
      <c r="D24738" s="655" t="s">
        <v>28</v>
      </c>
      <c r="E24738" s="656">
        <v>37.31</v>
      </c>
    </row>
    <row r="24739" spans="2:5" ht="15" customHeight="1" x14ac:dyDescent="0.2">
      <c r="B24739" s="653" t="s">
        <v>50585</v>
      </c>
      <c r="C24739" s="654" t="s">
        <v>50586</v>
      </c>
      <c r="D24739" s="655" t="s">
        <v>28</v>
      </c>
      <c r="E24739" s="656">
        <v>48.58</v>
      </c>
    </row>
    <row r="24740" spans="2:5" ht="15" customHeight="1" x14ac:dyDescent="0.2">
      <c r="B24740" s="653" t="s">
        <v>50587</v>
      </c>
      <c r="C24740" s="654" t="s">
        <v>50586</v>
      </c>
      <c r="D24740" s="655" t="s">
        <v>28</v>
      </c>
      <c r="E24740" s="656">
        <v>45.96</v>
      </c>
    </row>
    <row r="24741" spans="2:5" ht="15" customHeight="1" x14ac:dyDescent="0.2">
      <c r="B24741" s="653" t="s">
        <v>50588</v>
      </c>
      <c r="C24741" s="654" t="s">
        <v>50589</v>
      </c>
      <c r="D24741" s="655" t="s">
        <v>28</v>
      </c>
      <c r="E24741" s="656">
        <v>61.79</v>
      </c>
    </row>
    <row r="24742" spans="2:5" ht="15" customHeight="1" x14ac:dyDescent="0.2">
      <c r="B24742" s="653" t="s">
        <v>50590</v>
      </c>
      <c r="C24742" s="654" t="s">
        <v>50589</v>
      </c>
      <c r="D24742" s="655" t="s">
        <v>28</v>
      </c>
      <c r="E24742" s="656">
        <v>59.17</v>
      </c>
    </row>
    <row r="24743" spans="2:5" ht="15" customHeight="1" x14ac:dyDescent="0.2">
      <c r="B24743" s="653" t="s">
        <v>50591</v>
      </c>
      <c r="C24743" s="654" t="s">
        <v>50592</v>
      </c>
      <c r="D24743" s="655" t="s">
        <v>28</v>
      </c>
      <c r="E24743" s="656">
        <v>71.540000000000006</v>
      </c>
    </row>
    <row r="24744" spans="2:5" ht="15" customHeight="1" x14ac:dyDescent="0.2">
      <c r="B24744" s="653" t="s">
        <v>50593</v>
      </c>
      <c r="C24744" s="654" t="s">
        <v>50592</v>
      </c>
      <c r="D24744" s="655" t="s">
        <v>28</v>
      </c>
      <c r="E24744" s="656">
        <v>68.92</v>
      </c>
    </row>
    <row r="24745" spans="2:5" ht="15" customHeight="1" x14ac:dyDescent="0.2">
      <c r="B24745" s="653" t="s">
        <v>50594</v>
      </c>
      <c r="C24745" s="654" t="s">
        <v>50595</v>
      </c>
      <c r="D24745" s="655" t="s">
        <v>28</v>
      </c>
      <c r="E24745" s="656">
        <v>48.44</v>
      </c>
    </row>
    <row r="24746" spans="2:5" ht="15" customHeight="1" x14ac:dyDescent="0.2">
      <c r="B24746" s="653" t="s">
        <v>50596</v>
      </c>
      <c r="C24746" s="654" t="s">
        <v>50595</v>
      </c>
      <c r="D24746" s="655" t="s">
        <v>28</v>
      </c>
      <c r="E24746" s="656">
        <v>45.82</v>
      </c>
    </row>
    <row r="24747" spans="2:5" ht="15" customHeight="1" x14ac:dyDescent="0.2">
      <c r="B24747" s="653" t="s">
        <v>50597</v>
      </c>
      <c r="C24747" s="654" t="s">
        <v>50598</v>
      </c>
      <c r="D24747" s="655" t="s">
        <v>28</v>
      </c>
      <c r="E24747" s="656">
        <v>46.85</v>
      </c>
    </row>
    <row r="24748" spans="2:5" ht="15" customHeight="1" x14ac:dyDescent="0.2">
      <c r="B24748" s="653" t="s">
        <v>50599</v>
      </c>
      <c r="C24748" s="654" t="s">
        <v>50598</v>
      </c>
      <c r="D24748" s="655" t="s">
        <v>28</v>
      </c>
      <c r="E24748" s="656">
        <v>44.23</v>
      </c>
    </row>
    <row r="24749" spans="2:5" ht="15" customHeight="1" x14ac:dyDescent="0.2">
      <c r="B24749" s="653" t="s">
        <v>50600</v>
      </c>
      <c r="C24749" s="654" t="s">
        <v>50601</v>
      </c>
      <c r="D24749" s="655" t="s">
        <v>28</v>
      </c>
      <c r="E24749" s="656">
        <v>57.69</v>
      </c>
    </row>
    <row r="24750" spans="2:5" ht="15" customHeight="1" x14ac:dyDescent="0.2">
      <c r="B24750" s="653" t="s">
        <v>50602</v>
      </c>
      <c r="C24750" s="654" t="s">
        <v>50601</v>
      </c>
      <c r="D24750" s="655" t="s">
        <v>28</v>
      </c>
      <c r="E24750" s="656">
        <v>55.07</v>
      </c>
    </row>
    <row r="24751" spans="2:5" ht="15" customHeight="1" x14ac:dyDescent="0.2">
      <c r="B24751" s="653" t="s">
        <v>50603</v>
      </c>
      <c r="C24751" s="654" t="s">
        <v>50604</v>
      </c>
      <c r="D24751" s="655" t="s">
        <v>28</v>
      </c>
      <c r="E24751" s="656">
        <v>62.77</v>
      </c>
    </row>
    <row r="24752" spans="2:5" ht="15" customHeight="1" x14ac:dyDescent="0.2">
      <c r="B24752" s="653" t="s">
        <v>50605</v>
      </c>
      <c r="C24752" s="654" t="s">
        <v>50604</v>
      </c>
      <c r="D24752" s="655" t="s">
        <v>28</v>
      </c>
      <c r="E24752" s="656">
        <v>60.15</v>
      </c>
    </row>
    <row r="24753" spans="2:5" ht="15" customHeight="1" x14ac:dyDescent="0.2">
      <c r="B24753" s="653" t="s">
        <v>50606</v>
      </c>
      <c r="C24753" s="654" t="s">
        <v>50607</v>
      </c>
      <c r="D24753" s="655" t="s">
        <v>28</v>
      </c>
      <c r="E24753" s="656">
        <v>81.67</v>
      </c>
    </row>
    <row r="24754" spans="2:5" ht="15" customHeight="1" x14ac:dyDescent="0.2">
      <c r="B24754" s="653" t="s">
        <v>50608</v>
      </c>
      <c r="C24754" s="654" t="s">
        <v>50607</v>
      </c>
      <c r="D24754" s="655" t="s">
        <v>28</v>
      </c>
      <c r="E24754" s="656">
        <v>79.05</v>
      </c>
    </row>
    <row r="24755" spans="2:5" ht="15" customHeight="1" x14ac:dyDescent="0.2">
      <c r="B24755" s="653" t="s">
        <v>50609</v>
      </c>
      <c r="C24755" s="654" t="s">
        <v>50610</v>
      </c>
      <c r="D24755" s="655" t="s">
        <v>28</v>
      </c>
      <c r="E24755" s="656">
        <v>50.5</v>
      </c>
    </row>
    <row r="24756" spans="2:5" ht="15" customHeight="1" x14ac:dyDescent="0.2">
      <c r="B24756" s="653" t="s">
        <v>50611</v>
      </c>
      <c r="C24756" s="654" t="s">
        <v>50610</v>
      </c>
      <c r="D24756" s="655" t="s">
        <v>28</v>
      </c>
      <c r="E24756" s="656">
        <v>47.88</v>
      </c>
    </row>
    <row r="24757" spans="2:5" ht="15" customHeight="1" x14ac:dyDescent="0.2">
      <c r="B24757" s="653" t="s">
        <v>50612</v>
      </c>
      <c r="C24757" s="654" t="s">
        <v>50613</v>
      </c>
      <c r="D24757" s="655" t="s">
        <v>28</v>
      </c>
      <c r="E24757" s="656">
        <v>57.57</v>
      </c>
    </row>
    <row r="24758" spans="2:5" ht="15" customHeight="1" x14ac:dyDescent="0.2">
      <c r="B24758" s="653" t="s">
        <v>50614</v>
      </c>
      <c r="C24758" s="654" t="s">
        <v>50613</v>
      </c>
      <c r="D24758" s="655" t="s">
        <v>28</v>
      </c>
      <c r="E24758" s="656">
        <v>54.95</v>
      </c>
    </row>
    <row r="24759" spans="2:5" ht="15" customHeight="1" x14ac:dyDescent="0.2">
      <c r="B24759" s="653" t="s">
        <v>50615</v>
      </c>
      <c r="C24759" s="654" t="s">
        <v>50616</v>
      </c>
      <c r="D24759" s="655" t="s">
        <v>28</v>
      </c>
      <c r="E24759" s="656">
        <v>62.05</v>
      </c>
    </row>
    <row r="24760" spans="2:5" ht="15" customHeight="1" x14ac:dyDescent="0.2">
      <c r="B24760" s="653" t="s">
        <v>50617</v>
      </c>
      <c r="C24760" s="654" t="s">
        <v>50616</v>
      </c>
      <c r="D24760" s="655" t="s">
        <v>28</v>
      </c>
      <c r="E24760" s="656">
        <v>59.43</v>
      </c>
    </row>
    <row r="24761" spans="2:5" ht="15" customHeight="1" x14ac:dyDescent="0.2">
      <c r="B24761" s="653" t="s">
        <v>50618</v>
      </c>
      <c r="C24761" s="654" t="s">
        <v>50619</v>
      </c>
      <c r="D24761" s="655" t="s">
        <v>28</v>
      </c>
      <c r="E24761" s="656">
        <v>78.98</v>
      </c>
    </row>
    <row r="24762" spans="2:5" ht="15" customHeight="1" x14ac:dyDescent="0.2">
      <c r="B24762" s="653" t="s">
        <v>50620</v>
      </c>
      <c r="C24762" s="654" t="s">
        <v>50619</v>
      </c>
      <c r="D24762" s="655" t="s">
        <v>28</v>
      </c>
      <c r="E24762" s="656">
        <v>76.36</v>
      </c>
    </row>
    <row r="24763" spans="2:5" ht="15" customHeight="1" x14ac:dyDescent="0.2">
      <c r="B24763" s="653" t="s">
        <v>50621</v>
      </c>
      <c r="C24763" s="654" t="s">
        <v>50622</v>
      </c>
      <c r="D24763" s="655" t="s">
        <v>28</v>
      </c>
      <c r="E24763" s="656">
        <v>88.23</v>
      </c>
    </row>
    <row r="24764" spans="2:5" ht="15" customHeight="1" x14ac:dyDescent="0.2">
      <c r="B24764" s="653" t="s">
        <v>50623</v>
      </c>
      <c r="C24764" s="654" t="s">
        <v>50622</v>
      </c>
      <c r="D24764" s="655" t="s">
        <v>28</v>
      </c>
      <c r="E24764" s="656">
        <v>85.61</v>
      </c>
    </row>
    <row r="24765" spans="2:5" ht="15" customHeight="1" x14ac:dyDescent="0.2">
      <c r="B24765" s="653" t="s">
        <v>50624</v>
      </c>
      <c r="C24765" s="654" t="s">
        <v>50625</v>
      </c>
      <c r="D24765" s="655" t="s">
        <v>28</v>
      </c>
      <c r="E24765" s="656">
        <v>40.520000000000003</v>
      </c>
    </row>
    <row r="24766" spans="2:5" ht="15" customHeight="1" x14ac:dyDescent="0.2">
      <c r="B24766" s="653" t="s">
        <v>50626</v>
      </c>
      <c r="C24766" s="654" t="s">
        <v>50625</v>
      </c>
      <c r="D24766" s="655" t="s">
        <v>28</v>
      </c>
      <c r="E24766" s="656">
        <v>37.9</v>
      </c>
    </row>
    <row r="24767" spans="2:5" ht="15" customHeight="1" x14ac:dyDescent="0.2">
      <c r="B24767" s="653" t="s">
        <v>50627</v>
      </c>
      <c r="C24767" s="654" t="s">
        <v>50628</v>
      </c>
      <c r="D24767" s="655" t="s">
        <v>28</v>
      </c>
      <c r="E24767" s="656">
        <v>44.93</v>
      </c>
    </row>
    <row r="24768" spans="2:5" ht="15" customHeight="1" x14ac:dyDescent="0.2">
      <c r="B24768" s="653" t="s">
        <v>50629</v>
      </c>
      <c r="C24768" s="654" t="s">
        <v>50628</v>
      </c>
      <c r="D24768" s="655" t="s">
        <v>28</v>
      </c>
      <c r="E24768" s="656">
        <v>42.31</v>
      </c>
    </row>
    <row r="24769" spans="2:5" ht="15" customHeight="1" x14ac:dyDescent="0.2">
      <c r="B24769" s="653" t="s">
        <v>50630</v>
      </c>
      <c r="C24769" s="654" t="s">
        <v>50631</v>
      </c>
      <c r="D24769" s="655" t="s">
        <v>28</v>
      </c>
      <c r="E24769" s="656">
        <v>53.95</v>
      </c>
    </row>
    <row r="24770" spans="2:5" ht="15" customHeight="1" x14ac:dyDescent="0.2">
      <c r="B24770" s="653" t="s">
        <v>50632</v>
      </c>
      <c r="C24770" s="654" t="s">
        <v>50631</v>
      </c>
      <c r="D24770" s="655" t="s">
        <v>28</v>
      </c>
      <c r="E24770" s="656">
        <v>51.33</v>
      </c>
    </row>
    <row r="24771" spans="2:5" ht="15" customHeight="1" x14ac:dyDescent="0.2">
      <c r="B24771" s="653" t="s">
        <v>50633</v>
      </c>
      <c r="C24771" s="654" t="s">
        <v>50634</v>
      </c>
      <c r="D24771" s="655" t="s">
        <v>28</v>
      </c>
      <c r="E24771" s="656">
        <v>55.98</v>
      </c>
    </row>
    <row r="24772" spans="2:5" ht="15" customHeight="1" x14ac:dyDescent="0.2">
      <c r="B24772" s="653" t="s">
        <v>50635</v>
      </c>
      <c r="C24772" s="654" t="s">
        <v>50634</v>
      </c>
      <c r="D24772" s="655" t="s">
        <v>28</v>
      </c>
      <c r="E24772" s="656">
        <v>53.36</v>
      </c>
    </row>
    <row r="24773" spans="2:5" ht="15" customHeight="1" x14ac:dyDescent="0.2">
      <c r="B24773" s="653" t="s">
        <v>50636</v>
      </c>
      <c r="C24773" s="654" t="s">
        <v>50637</v>
      </c>
      <c r="D24773" s="655" t="s">
        <v>28</v>
      </c>
      <c r="E24773" s="656">
        <v>76.569999999999993</v>
      </c>
    </row>
    <row r="24774" spans="2:5" ht="15" customHeight="1" x14ac:dyDescent="0.2">
      <c r="B24774" s="653" t="s">
        <v>50638</v>
      </c>
      <c r="C24774" s="654" t="s">
        <v>50637</v>
      </c>
      <c r="D24774" s="655" t="s">
        <v>28</v>
      </c>
      <c r="E24774" s="656">
        <v>73.95</v>
      </c>
    </row>
    <row r="24775" spans="2:5" ht="15" customHeight="1" x14ac:dyDescent="0.2">
      <c r="B24775" s="653" t="s">
        <v>50639</v>
      </c>
      <c r="C24775" s="654" t="s">
        <v>50640</v>
      </c>
      <c r="D24775" s="655" t="s">
        <v>28</v>
      </c>
      <c r="E24775" s="656">
        <v>90.09</v>
      </c>
    </row>
    <row r="24776" spans="2:5" ht="15" customHeight="1" x14ac:dyDescent="0.2">
      <c r="B24776" s="653" t="s">
        <v>50641</v>
      </c>
      <c r="C24776" s="654" t="s">
        <v>50640</v>
      </c>
      <c r="D24776" s="655" t="s">
        <v>28</v>
      </c>
      <c r="E24776" s="656">
        <v>87.47</v>
      </c>
    </row>
    <row r="24777" spans="2:5" ht="15" customHeight="1" x14ac:dyDescent="0.2">
      <c r="B24777" s="653" t="s">
        <v>50642</v>
      </c>
      <c r="C24777" s="654" t="s">
        <v>50643</v>
      </c>
      <c r="D24777" s="655" t="s">
        <v>28</v>
      </c>
      <c r="E24777" s="656">
        <v>46.92</v>
      </c>
    </row>
    <row r="24778" spans="2:5" ht="15" customHeight="1" x14ac:dyDescent="0.2">
      <c r="B24778" s="653" t="s">
        <v>50644</v>
      </c>
      <c r="C24778" s="654" t="s">
        <v>50643</v>
      </c>
      <c r="D24778" s="655" t="s">
        <v>28</v>
      </c>
      <c r="E24778" s="656">
        <v>44.3</v>
      </c>
    </row>
    <row r="24779" spans="2:5" ht="15" customHeight="1" x14ac:dyDescent="0.2">
      <c r="B24779" s="653" t="s">
        <v>50645</v>
      </c>
      <c r="C24779" s="654" t="s">
        <v>50646</v>
      </c>
      <c r="D24779" s="655" t="s">
        <v>28</v>
      </c>
      <c r="E24779" s="656">
        <v>54.99</v>
      </c>
    </row>
    <row r="24780" spans="2:5" ht="15" customHeight="1" x14ac:dyDescent="0.2">
      <c r="B24780" s="653" t="s">
        <v>50647</v>
      </c>
      <c r="C24780" s="654" t="s">
        <v>50646</v>
      </c>
      <c r="D24780" s="655" t="s">
        <v>28</v>
      </c>
      <c r="E24780" s="656">
        <v>52.36</v>
      </c>
    </row>
    <row r="24781" spans="2:5" ht="15" customHeight="1" x14ac:dyDescent="0.2">
      <c r="B24781" s="653" t="s">
        <v>50648</v>
      </c>
      <c r="C24781" s="654" t="s">
        <v>50649</v>
      </c>
      <c r="D24781" s="655" t="s">
        <v>28</v>
      </c>
      <c r="E24781" s="656">
        <v>62.22</v>
      </c>
    </row>
    <row r="24782" spans="2:5" ht="15" customHeight="1" x14ac:dyDescent="0.2">
      <c r="B24782" s="653" t="s">
        <v>50650</v>
      </c>
      <c r="C24782" s="654" t="s">
        <v>50649</v>
      </c>
      <c r="D24782" s="655" t="s">
        <v>28</v>
      </c>
      <c r="E24782" s="656">
        <v>59.6</v>
      </c>
    </row>
    <row r="24783" spans="2:5" ht="15" customHeight="1" x14ac:dyDescent="0.2">
      <c r="B24783" s="653" t="s">
        <v>50651</v>
      </c>
      <c r="C24783" s="654" t="s">
        <v>50652</v>
      </c>
      <c r="D24783" s="655" t="s">
        <v>28</v>
      </c>
      <c r="E24783" s="656">
        <v>79.099999999999994</v>
      </c>
    </row>
    <row r="24784" spans="2:5" ht="15" customHeight="1" x14ac:dyDescent="0.2">
      <c r="B24784" s="653" t="s">
        <v>50653</v>
      </c>
      <c r="C24784" s="654" t="s">
        <v>50652</v>
      </c>
      <c r="D24784" s="655" t="s">
        <v>28</v>
      </c>
      <c r="E24784" s="656">
        <v>76.48</v>
      </c>
    </row>
    <row r="24785" spans="2:5" ht="15" customHeight="1" x14ac:dyDescent="0.2">
      <c r="B24785" s="653" t="s">
        <v>50654</v>
      </c>
      <c r="C24785" s="654" t="s">
        <v>50655</v>
      </c>
      <c r="D24785" s="655" t="s">
        <v>28</v>
      </c>
      <c r="E24785" s="656">
        <v>99.64</v>
      </c>
    </row>
    <row r="24786" spans="2:5" ht="15" customHeight="1" x14ac:dyDescent="0.2">
      <c r="B24786" s="653" t="s">
        <v>50656</v>
      </c>
      <c r="C24786" s="654" t="s">
        <v>50655</v>
      </c>
      <c r="D24786" s="655" t="s">
        <v>28</v>
      </c>
      <c r="E24786" s="656">
        <v>97.02</v>
      </c>
    </row>
    <row r="24787" spans="2:5" ht="15" customHeight="1" x14ac:dyDescent="0.2">
      <c r="B24787" s="653" t="s">
        <v>50657</v>
      </c>
      <c r="C24787" s="654" t="s">
        <v>50658</v>
      </c>
      <c r="D24787" s="655" t="s">
        <v>28</v>
      </c>
      <c r="E24787" s="656">
        <v>56.19</v>
      </c>
    </row>
    <row r="24788" spans="2:5" ht="15" customHeight="1" x14ac:dyDescent="0.2">
      <c r="B24788" s="653" t="s">
        <v>50659</v>
      </c>
      <c r="C24788" s="654" t="s">
        <v>50658</v>
      </c>
      <c r="D24788" s="655" t="s">
        <v>28</v>
      </c>
      <c r="E24788" s="656">
        <v>53.57</v>
      </c>
    </row>
    <row r="24789" spans="2:5" ht="15" customHeight="1" x14ac:dyDescent="0.2">
      <c r="B24789" s="653" t="s">
        <v>50660</v>
      </c>
      <c r="C24789" s="654" t="s">
        <v>50661</v>
      </c>
      <c r="D24789" s="655" t="s">
        <v>28</v>
      </c>
      <c r="E24789" s="656">
        <v>61.07</v>
      </c>
    </row>
    <row r="24790" spans="2:5" ht="15" customHeight="1" x14ac:dyDescent="0.2">
      <c r="B24790" s="653" t="s">
        <v>50662</v>
      </c>
      <c r="C24790" s="654" t="s">
        <v>50661</v>
      </c>
      <c r="D24790" s="655" t="s">
        <v>28</v>
      </c>
      <c r="E24790" s="656">
        <v>58.45</v>
      </c>
    </row>
    <row r="24791" spans="2:5" ht="15" customHeight="1" x14ac:dyDescent="0.2">
      <c r="B24791" s="653" t="s">
        <v>50663</v>
      </c>
      <c r="C24791" s="654" t="s">
        <v>50664</v>
      </c>
      <c r="D24791" s="655" t="s">
        <v>28</v>
      </c>
      <c r="E24791" s="656">
        <v>61.94</v>
      </c>
    </row>
    <row r="24792" spans="2:5" ht="15" customHeight="1" x14ac:dyDescent="0.2">
      <c r="B24792" s="653" t="s">
        <v>50665</v>
      </c>
      <c r="C24792" s="654" t="s">
        <v>50664</v>
      </c>
      <c r="D24792" s="655" t="s">
        <v>28</v>
      </c>
      <c r="E24792" s="656">
        <v>59.32</v>
      </c>
    </row>
    <row r="24793" spans="2:5" ht="15" customHeight="1" x14ac:dyDescent="0.2">
      <c r="B24793" s="653" t="s">
        <v>50666</v>
      </c>
      <c r="C24793" s="654" t="s">
        <v>50667</v>
      </c>
      <c r="D24793" s="655" t="s">
        <v>28</v>
      </c>
      <c r="E24793" s="656">
        <v>84.46</v>
      </c>
    </row>
    <row r="24794" spans="2:5" ht="15" customHeight="1" x14ac:dyDescent="0.2">
      <c r="B24794" s="653" t="s">
        <v>50668</v>
      </c>
      <c r="C24794" s="654" t="s">
        <v>50667</v>
      </c>
      <c r="D24794" s="655" t="s">
        <v>28</v>
      </c>
      <c r="E24794" s="656">
        <v>81.84</v>
      </c>
    </row>
    <row r="24795" spans="2:5" ht="15" customHeight="1" x14ac:dyDescent="0.2">
      <c r="B24795" s="653" t="s">
        <v>50669</v>
      </c>
      <c r="C24795" s="654" t="s">
        <v>50670</v>
      </c>
      <c r="D24795" s="655" t="s">
        <v>28</v>
      </c>
      <c r="E24795" s="656">
        <v>101.85</v>
      </c>
    </row>
    <row r="24796" spans="2:5" ht="15" customHeight="1" x14ac:dyDescent="0.2">
      <c r="B24796" s="653" t="s">
        <v>50671</v>
      </c>
      <c r="C24796" s="654" t="s">
        <v>50670</v>
      </c>
      <c r="D24796" s="655" t="s">
        <v>28</v>
      </c>
      <c r="E24796" s="656">
        <v>99.23</v>
      </c>
    </row>
    <row r="24797" spans="2:5" ht="15" customHeight="1" x14ac:dyDescent="0.2">
      <c r="B24797" s="653" t="s">
        <v>50672</v>
      </c>
      <c r="C24797" s="654" t="s">
        <v>50673</v>
      </c>
      <c r="D24797" s="655" t="s">
        <v>28</v>
      </c>
      <c r="E24797" s="656">
        <v>44.18</v>
      </c>
    </row>
    <row r="24798" spans="2:5" ht="15" customHeight="1" x14ac:dyDescent="0.2">
      <c r="B24798" s="653" t="s">
        <v>50674</v>
      </c>
      <c r="C24798" s="654" t="s">
        <v>50673</v>
      </c>
      <c r="D24798" s="655" t="s">
        <v>28</v>
      </c>
      <c r="E24798" s="656">
        <v>41.56</v>
      </c>
    </row>
    <row r="24799" spans="2:5" ht="15" customHeight="1" x14ac:dyDescent="0.2">
      <c r="B24799" s="653" t="s">
        <v>50675</v>
      </c>
      <c r="C24799" s="654" t="s">
        <v>50676</v>
      </c>
      <c r="D24799" s="655" t="s">
        <v>28</v>
      </c>
      <c r="E24799" s="656">
        <v>42.86</v>
      </c>
    </row>
    <row r="24800" spans="2:5" ht="15" customHeight="1" x14ac:dyDescent="0.2">
      <c r="B24800" s="653" t="s">
        <v>50677</v>
      </c>
      <c r="C24800" s="654" t="s">
        <v>50676</v>
      </c>
      <c r="D24800" s="655" t="s">
        <v>28</v>
      </c>
      <c r="E24800" s="656">
        <v>40.24</v>
      </c>
    </row>
    <row r="24801" spans="2:5" ht="15" customHeight="1" x14ac:dyDescent="0.2">
      <c r="B24801" s="653" t="s">
        <v>50678</v>
      </c>
      <c r="C24801" s="654" t="s">
        <v>50679</v>
      </c>
      <c r="D24801" s="655" t="s">
        <v>28</v>
      </c>
      <c r="E24801" s="656">
        <v>53.09</v>
      </c>
    </row>
    <row r="24802" spans="2:5" ht="15" customHeight="1" x14ac:dyDescent="0.2">
      <c r="B24802" s="653" t="s">
        <v>50680</v>
      </c>
      <c r="C24802" s="654" t="s">
        <v>50679</v>
      </c>
      <c r="D24802" s="655" t="s">
        <v>28</v>
      </c>
      <c r="E24802" s="656">
        <v>50.47</v>
      </c>
    </row>
    <row r="24803" spans="2:5" ht="15" customHeight="1" x14ac:dyDescent="0.2">
      <c r="B24803" s="653" t="s">
        <v>50681</v>
      </c>
      <c r="C24803" s="654" t="s">
        <v>50682</v>
      </c>
      <c r="D24803" s="655" t="s">
        <v>28</v>
      </c>
      <c r="E24803" s="656">
        <v>64.59</v>
      </c>
    </row>
    <row r="24804" spans="2:5" ht="15" customHeight="1" x14ac:dyDescent="0.2">
      <c r="B24804" s="653" t="s">
        <v>50683</v>
      </c>
      <c r="C24804" s="654" t="s">
        <v>50682</v>
      </c>
      <c r="D24804" s="655" t="s">
        <v>28</v>
      </c>
      <c r="E24804" s="656">
        <v>61.97</v>
      </c>
    </row>
    <row r="24805" spans="2:5" ht="15" customHeight="1" x14ac:dyDescent="0.2">
      <c r="B24805" s="653" t="s">
        <v>50684</v>
      </c>
      <c r="C24805" s="654" t="s">
        <v>50685</v>
      </c>
      <c r="D24805" s="655" t="s">
        <v>28</v>
      </c>
      <c r="E24805" s="656">
        <v>84.32</v>
      </c>
    </row>
    <row r="24806" spans="2:5" ht="15" customHeight="1" x14ac:dyDescent="0.2">
      <c r="B24806" s="653" t="s">
        <v>50686</v>
      </c>
      <c r="C24806" s="654" t="s">
        <v>50685</v>
      </c>
      <c r="D24806" s="655" t="s">
        <v>28</v>
      </c>
      <c r="E24806" s="656">
        <v>81.7</v>
      </c>
    </row>
    <row r="24807" spans="2:5" ht="15" customHeight="1" x14ac:dyDescent="0.2">
      <c r="B24807" s="653" t="s">
        <v>50687</v>
      </c>
      <c r="C24807" s="654" t="s">
        <v>50688</v>
      </c>
      <c r="D24807" s="655" t="s">
        <v>28</v>
      </c>
      <c r="E24807" s="656">
        <v>103.39</v>
      </c>
    </row>
    <row r="24808" spans="2:5" ht="15" customHeight="1" x14ac:dyDescent="0.2">
      <c r="B24808" s="653" t="s">
        <v>50689</v>
      </c>
      <c r="C24808" s="654" t="s">
        <v>50688</v>
      </c>
      <c r="D24808" s="655" t="s">
        <v>28</v>
      </c>
      <c r="E24808" s="656">
        <v>100.77</v>
      </c>
    </row>
    <row r="24809" spans="2:5" ht="15" customHeight="1" x14ac:dyDescent="0.2">
      <c r="B24809" s="653" t="s">
        <v>50690</v>
      </c>
      <c r="C24809" s="654" t="s">
        <v>50691</v>
      </c>
      <c r="D24809" s="655" t="s">
        <v>28</v>
      </c>
      <c r="E24809" s="656">
        <v>55.48</v>
      </c>
    </row>
    <row r="24810" spans="2:5" ht="15" customHeight="1" x14ac:dyDescent="0.2">
      <c r="B24810" s="653" t="s">
        <v>50692</v>
      </c>
      <c r="C24810" s="654" t="s">
        <v>50691</v>
      </c>
      <c r="D24810" s="655" t="s">
        <v>28</v>
      </c>
      <c r="E24810" s="656">
        <v>52.86</v>
      </c>
    </row>
    <row r="24811" spans="2:5" ht="15" customHeight="1" x14ac:dyDescent="0.2">
      <c r="B24811" s="653" t="s">
        <v>50693</v>
      </c>
      <c r="C24811" s="654" t="s">
        <v>50694</v>
      </c>
      <c r="D24811" s="655" t="s">
        <v>28</v>
      </c>
      <c r="E24811" s="656">
        <v>70.650000000000006</v>
      </c>
    </row>
    <row r="24812" spans="2:5" ht="15" customHeight="1" x14ac:dyDescent="0.2">
      <c r="B24812" s="653" t="s">
        <v>50695</v>
      </c>
      <c r="C24812" s="654" t="s">
        <v>50694</v>
      </c>
      <c r="D24812" s="655" t="s">
        <v>28</v>
      </c>
      <c r="E24812" s="656">
        <v>68.03</v>
      </c>
    </row>
    <row r="24813" spans="2:5" ht="15" customHeight="1" x14ac:dyDescent="0.2">
      <c r="B24813" s="653" t="s">
        <v>50696</v>
      </c>
      <c r="C24813" s="654" t="s">
        <v>50697</v>
      </c>
      <c r="D24813" s="655" t="s">
        <v>28</v>
      </c>
      <c r="E24813" s="656">
        <v>78.84</v>
      </c>
    </row>
    <row r="24814" spans="2:5" ht="15" customHeight="1" x14ac:dyDescent="0.2">
      <c r="B24814" s="653" t="s">
        <v>50698</v>
      </c>
      <c r="C24814" s="654" t="s">
        <v>50697</v>
      </c>
      <c r="D24814" s="655" t="s">
        <v>28</v>
      </c>
      <c r="E24814" s="656">
        <v>76.22</v>
      </c>
    </row>
    <row r="24815" spans="2:5" ht="15" customHeight="1" x14ac:dyDescent="0.2">
      <c r="B24815" s="653" t="s">
        <v>50699</v>
      </c>
      <c r="C24815" s="654" t="s">
        <v>50700</v>
      </c>
      <c r="D24815" s="655" t="s">
        <v>28</v>
      </c>
      <c r="E24815" s="656">
        <v>87.41</v>
      </c>
    </row>
    <row r="24816" spans="2:5" ht="15" customHeight="1" x14ac:dyDescent="0.2">
      <c r="B24816" s="653" t="s">
        <v>50701</v>
      </c>
      <c r="C24816" s="654" t="s">
        <v>50700</v>
      </c>
      <c r="D24816" s="655" t="s">
        <v>28</v>
      </c>
      <c r="E24816" s="656">
        <v>84.79</v>
      </c>
    </row>
    <row r="24817" spans="2:5" ht="15" customHeight="1" x14ac:dyDescent="0.2">
      <c r="B24817" s="653" t="s">
        <v>50702</v>
      </c>
      <c r="C24817" s="654" t="s">
        <v>50703</v>
      </c>
      <c r="D24817" s="655" t="s">
        <v>28</v>
      </c>
      <c r="E24817" s="656">
        <v>135.91999999999999</v>
      </c>
    </row>
    <row r="24818" spans="2:5" ht="15" customHeight="1" x14ac:dyDescent="0.2">
      <c r="B24818" s="653" t="s">
        <v>50704</v>
      </c>
      <c r="C24818" s="654" t="s">
        <v>50703</v>
      </c>
      <c r="D24818" s="655" t="s">
        <v>28</v>
      </c>
      <c r="E24818" s="656">
        <v>133.30000000000001</v>
      </c>
    </row>
    <row r="24819" spans="2:5" ht="15" customHeight="1" x14ac:dyDescent="0.2">
      <c r="B24819" s="653" t="s">
        <v>50705</v>
      </c>
      <c r="C24819" s="654" t="s">
        <v>50706</v>
      </c>
      <c r="D24819" s="655" t="s">
        <v>28</v>
      </c>
      <c r="E24819" s="656">
        <v>51.88</v>
      </c>
    </row>
    <row r="24820" spans="2:5" ht="15" customHeight="1" x14ac:dyDescent="0.2">
      <c r="B24820" s="653" t="s">
        <v>50707</v>
      </c>
      <c r="C24820" s="654" t="s">
        <v>50706</v>
      </c>
      <c r="D24820" s="655" t="s">
        <v>28</v>
      </c>
      <c r="E24820" s="656">
        <v>49.26</v>
      </c>
    </row>
    <row r="24821" spans="2:5" ht="15" customHeight="1" x14ac:dyDescent="0.2">
      <c r="B24821" s="653" t="s">
        <v>50708</v>
      </c>
      <c r="C24821" s="654" t="s">
        <v>50709</v>
      </c>
      <c r="D24821" s="655" t="s">
        <v>28</v>
      </c>
      <c r="E24821" s="656">
        <v>64.849999999999994</v>
      </c>
    </row>
    <row r="24822" spans="2:5" ht="15" customHeight="1" x14ac:dyDescent="0.2">
      <c r="B24822" s="653" t="s">
        <v>50710</v>
      </c>
      <c r="C24822" s="654" t="s">
        <v>50709</v>
      </c>
      <c r="D24822" s="655" t="s">
        <v>28</v>
      </c>
      <c r="E24822" s="656">
        <v>62.23</v>
      </c>
    </row>
    <row r="24823" spans="2:5" ht="15" customHeight="1" x14ac:dyDescent="0.2">
      <c r="B24823" s="653" t="s">
        <v>50711</v>
      </c>
      <c r="C24823" s="654" t="s">
        <v>50712</v>
      </c>
      <c r="D24823" s="655" t="s">
        <v>28</v>
      </c>
      <c r="E24823" s="656">
        <v>72.61</v>
      </c>
    </row>
    <row r="24824" spans="2:5" ht="15" customHeight="1" x14ac:dyDescent="0.2">
      <c r="B24824" s="653" t="s">
        <v>50713</v>
      </c>
      <c r="C24824" s="654" t="s">
        <v>50712</v>
      </c>
      <c r="D24824" s="655" t="s">
        <v>28</v>
      </c>
      <c r="E24824" s="656">
        <v>69.989999999999995</v>
      </c>
    </row>
    <row r="24825" spans="2:5" ht="15" customHeight="1" x14ac:dyDescent="0.2">
      <c r="B24825" s="653" t="s">
        <v>50714</v>
      </c>
      <c r="C24825" s="654" t="s">
        <v>50715</v>
      </c>
      <c r="D24825" s="655" t="s">
        <v>28</v>
      </c>
      <c r="E24825" s="656">
        <v>92.96</v>
      </c>
    </row>
    <row r="24826" spans="2:5" ht="15" customHeight="1" x14ac:dyDescent="0.2">
      <c r="B24826" s="653" t="s">
        <v>50716</v>
      </c>
      <c r="C24826" s="654" t="s">
        <v>50715</v>
      </c>
      <c r="D24826" s="655" t="s">
        <v>28</v>
      </c>
      <c r="E24826" s="656">
        <v>90.34</v>
      </c>
    </row>
    <row r="24827" spans="2:5" ht="15" customHeight="1" x14ac:dyDescent="0.2">
      <c r="B24827" s="653" t="s">
        <v>50717</v>
      </c>
      <c r="C24827" s="654" t="s">
        <v>50718</v>
      </c>
      <c r="D24827" s="655" t="s">
        <v>28</v>
      </c>
      <c r="E24827" s="656">
        <v>129.09</v>
      </c>
    </row>
    <row r="24828" spans="2:5" ht="15" customHeight="1" x14ac:dyDescent="0.2">
      <c r="B24828" s="653" t="s">
        <v>50719</v>
      </c>
      <c r="C24828" s="654" t="s">
        <v>50718</v>
      </c>
      <c r="D24828" s="655" t="s">
        <v>28</v>
      </c>
      <c r="E24828" s="656">
        <v>126.47</v>
      </c>
    </row>
    <row r="24829" spans="2:5" ht="15" customHeight="1" x14ac:dyDescent="0.2">
      <c r="B24829" s="653" t="s">
        <v>50720</v>
      </c>
      <c r="C24829" s="654" t="s">
        <v>50721</v>
      </c>
      <c r="D24829" s="655" t="s">
        <v>28</v>
      </c>
      <c r="E24829" s="656">
        <v>46.52</v>
      </c>
    </row>
    <row r="24830" spans="2:5" ht="15" customHeight="1" x14ac:dyDescent="0.2">
      <c r="B24830" s="653" t="s">
        <v>50722</v>
      </c>
      <c r="C24830" s="654" t="s">
        <v>50721</v>
      </c>
      <c r="D24830" s="655" t="s">
        <v>28</v>
      </c>
      <c r="E24830" s="656">
        <v>43.9</v>
      </c>
    </row>
    <row r="24831" spans="2:5" ht="15" customHeight="1" x14ac:dyDescent="0.2">
      <c r="B24831" s="653" t="s">
        <v>50723</v>
      </c>
      <c r="C24831" s="654" t="s">
        <v>50724</v>
      </c>
      <c r="D24831" s="655" t="s">
        <v>28</v>
      </c>
      <c r="E24831" s="656">
        <v>47.35</v>
      </c>
    </row>
    <row r="24832" spans="2:5" ht="15" customHeight="1" x14ac:dyDescent="0.2">
      <c r="B24832" s="653" t="s">
        <v>50725</v>
      </c>
      <c r="C24832" s="654" t="s">
        <v>50724</v>
      </c>
      <c r="D24832" s="655" t="s">
        <v>28</v>
      </c>
      <c r="E24832" s="656">
        <v>44.73</v>
      </c>
    </row>
    <row r="24833" spans="2:5" ht="15" customHeight="1" x14ac:dyDescent="0.2">
      <c r="B24833" s="653" t="s">
        <v>50726</v>
      </c>
      <c r="C24833" s="654" t="s">
        <v>50727</v>
      </c>
      <c r="D24833" s="655" t="s">
        <v>28</v>
      </c>
      <c r="E24833" s="656">
        <v>68.22</v>
      </c>
    </row>
    <row r="24834" spans="2:5" ht="15" customHeight="1" x14ac:dyDescent="0.2">
      <c r="B24834" s="653" t="s">
        <v>50728</v>
      </c>
      <c r="C24834" s="654" t="s">
        <v>50727</v>
      </c>
      <c r="D24834" s="655" t="s">
        <v>28</v>
      </c>
      <c r="E24834" s="656">
        <v>65.599999999999994</v>
      </c>
    </row>
    <row r="24835" spans="2:5" ht="15" customHeight="1" x14ac:dyDescent="0.2">
      <c r="B24835" s="653" t="s">
        <v>50729</v>
      </c>
      <c r="C24835" s="654" t="s">
        <v>50730</v>
      </c>
      <c r="D24835" s="655" t="s">
        <v>28</v>
      </c>
      <c r="E24835" s="656">
        <v>68.069999999999993</v>
      </c>
    </row>
    <row r="24836" spans="2:5" ht="15" customHeight="1" x14ac:dyDescent="0.2">
      <c r="B24836" s="653" t="s">
        <v>50731</v>
      </c>
      <c r="C24836" s="654" t="s">
        <v>50730</v>
      </c>
      <c r="D24836" s="655" t="s">
        <v>28</v>
      </c>
      <c r="E24836" s="656">
        <v>65.45</v>
      </c>
    </row>
    <row r="24837" spans="2:5" ht="15" customHeight="1" x14ac:dyDescent="0.2">
      <c r="B24837" s="653" t="s">
        <v>50732</v>
      </c>
      <c r="C24837" s="654" t="s">
        <v>50733</v>
      </c>
      <c r="D24837" s="655" t="s">
        <v>28</v>
      </c>
      <c r="E24837" s="656">
        <v>83.75</v>
      </c>
    </row>
    <row r="24838" spans="2:5" ht="15" customHeight="1" x14ac:dyDescent="0.2">
      <c r="B24838" s="653" t="s">
        <v>50734</v>
      </c>
      <c r="C24838" s="654" t="s">
        <v>50733</v>
      </c>
      <c r="D24838" s="655" t="s">
        <v>28</v>
      </c>
      <c r="E24838" s="656">
        <v>81.13</v>
      </c>
    </row>
    <row r="24839" spans="2:5" ht="15" customHeight="1" x14ac:dyDescent="0.2">
      <c r="B24839" s="653" t="s">
        <v>50735</v>
      </c>
      <c r="C24839" s="654" t="s">
        <v>50736</v>
      </c>
      <c r="D24839" s="655" t="s">
        <v>28</v>
      </c>
      <c r="E24839" s="656">
        <v>138.87</v>
      </c>
    </row>
    <row r="24840" spans="2:5" ht="15" customHeight="1" x14ac:dyDescent="0.2">
      <c r="B24840" s="653" t="s">
        <v>50737</v>
      </c>
      <c r="C24840" s="654" t="s">
        <v>50736</v>
      </c>
      <c r="D24840" s="655" t="s">
        <v>28</v>
      </c>
      <c r="E24840" s="656">
        <v>136.25</v>
      </c>
    </row>
    <row r="24841" spans="2:5" ht="15" customHeight="1" x14ac:dyDescent="0.2">
      <c r="B24841" s="653" t="s">
        <v>50738</v>
      </c>
      <c r="C24841" s="654" t="s">
        <v>50739</v>
      </c>
      <c r="D24841" s="655" t="s">
        <v>28</v>
      </c>
      <c r="E24841" s="656">
        <v>58.65</v>
      </c>
    </row>
    <row r="24842" spans="2:5" ht="15" customHeight="1" x14ac:dyDescent="0.2">
      <c r="B24842" s="653" t="s">
        <v>50740</v>
      </c>
      <c r="C24842" s="654" t="s">
        <v>50739</v>
      </c>
      <c r="D24842" s="655" t="s">
        <v>28</v>
      </c>
      <c r="E24842" s="656">
        <v>56.03</v>
      </c>
    </row>
    <row r="24843" spans="2:5" ht="15" customHeight="1" x14ac:dyDescent="0.2">
      <c r="B24843" s="653" t="s">
        <v>50741</v>
      </c>
      <c r="C24843" s="654" t="s">
        <v>50742</v>
      </c>
      <c r="D24843" s="655" t="s">
        <v>28</v>
      </c>
      <c r="E24843" s="656">
        <v>64.7</v>
      </c>
    </row>
    <row r="24844" spans="2:5" ht="15" customHeight="1" x14ac:dyDescent="0.2">
      <c r="B24844" s="653" t="s">
        <v>50743</v>
      </c>
      <c r="C24844" s="654" t="s">
        <v>50742</v>
      </c>
      <c r="D24844" s="655" t="s">
        <v>28</v>
      </c>
      <c r="E24844" s="656">
        <v>62.08</v>
      </c>
    </row>
    <row r="24845" spans="2:5" ht="15" customHeight="1" x14ac:dyDescent="0.2">
      <c r="B24845" s="653" t="s">
        <v>50744</v>
      </c>
      <c r="C24845" s="654" t="s">
        <v>50745</v>
      </c>
      <c r="D24845" s="655" t="s">
        <v>28</v>
      </c>
      <c r="E24845" s="656">
        <v>76.5</v>
      </c>
    </row>
    <row r="24846" spans="2:5" ht="15" customHeight="1" x14ac:dyDescent="0.2">
      <c r="B24846" s="653" t="s">
        <v>50746</v>
      </c>
      <c r="C24846" s="654" t="s">
        <v>50745</v>
      </c>
      <c r="D24846" s="655" t="s">
        <v>28</v>
      </c>
      <c r="E24846" s="656">
        <v>73.88</v>
      </c>
    </row>
    <row r="24847" spans="2:5" ht="15" customHeight="1" x14ac:dyDescent="0.2">
      <c r="B24847" s="653" t="s">
        <v>50747</v>
      </c>
      <c r="C24847" s="654" t="s">
        <v>50748</v>
      </c>
      <c r="D24847" s="655" t="s">
        <v>28</v>
      </c>
      <c r="E24847" s="656">
        <v>87.34</v>
      </c>
    </row>
    <row r="24848" spans="2:5" ht="15" customHeight="1" x14ac:dyDescent="0.2">
      <c r="B24848" s="653" t="s">
        <v>50749</v>
      </c>
      <c r="C24848" s="654" t="s">
        <v>50748</v>
      </c>
      <c r="D24848" s="655" t="s">
        <v>28</v>
      </c>
      <c r="E24848" s="656">
        <v>84.72</v>
      </c>
    </row>
    <row r="24849" spans="2:5" ht="15" customHeight="1" x14ac:dyDescent="0.2">
      <c r="B24849" s="653" t="s">
        <v>50750</v>
      </c>
      <c r="C24849" s="654" t="s">
        <v>50751</v>
      </c>
      <c r="D24849" s="655" t="s">
        <v>28</v>
      </c>
      <c r="E24849" s="656">
        <v>159.91</v>
      </c>
    </row>
    <row r="24850" spans="2:5" ht="15" customHeight="1" x14ac:dyDescent="0.2">
      <c r="B24850" s="653" t="s">
        <v>50752</v>
      </c>
      <c r="C24850" s="654" t="s">
        <v>50751</v>
      </c>
      <c r="D24850" s="655" t="s">
        <v>28</v>
      </c>
      <c r="E24850" s="656">
        <v>157.29</v>
      </c>
    </row>
    <row r="24851" spans="2:5" ht="15" customHeight="1" x14ac:dyDescent="0.2">
      <c r="B24851" s="653" t="s">
        <v>50753</v>
      </c>
      <c r="C24851" s="654" t="s">
        <v>50754</v>
      </c>
      <c r="D24851" s="655" t="s">
        <v>28</v>
      </c>
      <c r="E24851" s="656">
        <v>60.31</v>
      </c>
    </row>
    <row r="24852" spans="2:5" ht="15" customHeight="1" x14ac:dyDescent="0.2">
      <c r="B24852" s="653" t="s">
        <v>50755</v>
      </c>
      <c r="C24852" s="654" t="s">
        <v>50754</v>
      </c>
      <c r="D24852" s="655" t="s">
        <v>28</v>
      </c>
      <c r="E24852" s="656">
        <v>57.69</v>
      </c>
    </row>
    <row r="24853" spans="2:5" ht="15" customHeight="1" x14ac:dyDescent="0.2">
      <c r="B24853" s="653" t="s">
        <v>50756</v>
      </c>
      <c r="C24853" s="654" t="s">
        <v>50757</v>
      </c>
      <c r="D24853" s="655" t="s">
        <v>28</v>
      </c>
      <c r="E24853" s="656">
        <v>67.16</v>
      </c>
    </row>
    <row r="24854" spans="2:5" ht="15" customHeight="1" x14ac:dyDescent="0.2">
      <c r="B24854" s="653" t="s">
        <v>50758</v>
      </c>
      <c r="C24854" s="654" t="s">
        <v>50757</v>
      </c>
      <c r="D24854" s="655" t="s">
        <v>28</v>
      </c>
      <c r="E24854" s="656">
        <v>64.540000000000006</v>
      </c>
    </row>
    <row r="24855" spans="2:5" ht="15" customHeight="1" x14ac:dyDescent="0.2">
      <c r="B24855" s="653" t="s">
        <v>50759</v>
      </c>
      <c r="C24855" s="654" t="s">
        <v>50760</v>
      </c>
      <c r="D24855" s="655" t="s">
        <v>28</v>
      </c>
      <c r="E24855" s="656">
        <v>74.52</v>
      </c>
    </row>
    <row r="24856" spans="2:5" ht="15" customHeight="1" x14ac:dyDescent="0.2">
      <c r="B24856" s="653" t="s">
        <v>50761</v>
      </c>
      <c r="C24856" s="654" t="s">
        <v>50760</v>
      </c>
      <c r="D24856" s="655" t="s">
        <v>28</v>
      </c>
      <c r="E24856" s="656">
        <v>71.900000000000006</v>
      </c>
    </row>
    <row r="24857" spans="2:5" ht="15" customHeight="1" x14ac:dyDescent="0.2">
      <c r="B24857" s="653" t="s">
        <v>50762</v>
      </c>
      <c r="C24857" s="654" t="s">
        <v>50763</v>
      </c>
      <c r="D24857" s="655" t="s">
        <v>28</v>
      </c>
      <c r="E24857" s="656">
        <v>170.62</v>
      </c>
    </row>
    <row r="24858" spans="2:5" ht="15" customHeight="1" x14ac:dyDescent="0.2">
      <c r="B24858" s="653" t="s">
        <v>50764</v>
      </c>
      <c r="C24858" s="654" t="s">
        <v>50763</v>
      </c>
      <c r="D24858" s="655" t="s">
        <v>28</v>
      </c>
      <c r="E24858" s="656">
        <v>168</v>
      </c>
    </row>
    <row r="24859" spans="2:5" ht="15" customHeight="1" x14ac:dyDescent="0.2">
      <c r="B24859" s="653" t="s">
        <v>50765</v>
      </c>
      <c r="C24859" s="654" t="s">
        <v>50766</v>
      </c>
      <c r="D24859" s="655" t="s">
        <v>28</v>
      </c>
      <c r="E24859" s="656">
        <v>169.78</v>
      </c>
    </row>
    <row r="24860" spans="2:5" ht="15" customHeight="1" x14ac:dyDescent="0.2">
      <c r="B24860" s="653" t="s">
        <v>50767</v>
      </c>
      <c r="C24860" s="654" t="s">
        <v>50766</v>
      </c>
      <c r="D24860" s="655" t="s">
        <v>28</v>
      </c>
      <c r="E24860" s="656">
        <v>167.16</v>
      </c>
    </row>
    <row r="24861" spans="2:5" ht="15" customHeight="1" x14ac:dyDescent="0.2">
      <c r="B24861" s="653" t="s">
        <v>50768</v>
      </c>
      <c r="C24861" s="654" t="s">
        <v>50769</v>
      </c>
      <c r="D24861" s="655" t="s">
        <v>28</v>
      </c>
      <c r="E24861" s="656">
        <v>50.87</v>
      </c>
    </row>
    <row r="24862" spans="2:5" ht="15" customHeight="1" x14ac:dyDescent="0.2">
      <c r="B24862" s="653" t="s">
        <v>50770</v>
      </c>
      <c r="C24862" s="654" t="s">
        <v>50769</v>
      </c>
      <c r="D24862" s="655" t="s">
        <v>28</v>
      </c>
      <c r="E24862" s="656">
        <v>48.25</v>
      </c>
    </row>
    <row r="24863" spans="2:5" ht="15" customHeight="1" x14ac:dyDescent="0.2">
      <c r="B24863" s="653" t="s">
        <v>50771</v>
      </c>
      <c r="C24863" s="654" t="s">
        <v>50772</v>
      </c>
      <c r="D24863" s="655" t="s">
        <v>28</v>
      </c>
      <c r="E24863" s="656">
        <v>49.88</v>
      </c>
    </row>
    <row r="24864" spans="2:5" ht="15" customHeight="1" x14ac:dyDescent="0.2">
      <c r="B24864" s="653" t="s">
        <v>50773</v>
      </c>
      <c r="C24864" s="654" t="s">
        <v>50772</v>
      </c>
      <c r="D24864" s="655" t="s">
        <v>28</v>
      </c>
      <c r="E24864" s="656">
        <v>47.26</v>
      </c>
    </row>
    <row r="24865" spans="2:5" ht="15" customHeight="1" x14ac:dyDescent="0.2">
      <c r="B24865" s="653" t="s">
        <v>50774</v>
      </c>
      <c r="C24865" s="654" t="s">
        <v>50775</v>
      </c>
      <c r="D24865" s="655" t="s">
        <v>28</v>
      </c>
      <c r="E24865" s="656">
        <v>67.349999999999994</v>
      </c>
    </row>
    <row r="24866" spans="2:5" ht="15" customHeight="1" x14ac:dyDescent="0.2">
      <c r="B24866" s="653" t="s">
        <v>50776</v>
      </c>
      <c r="C24866" s="654" t="s">
        <v>50775</v>
      </c>
      <c r="D24866" s="655" t="s">
        <v>28</v>
      </c>
      <c r="E24866" s="656">
        <v>64.73</v>
      </c>
    </row>
    <row r="24867" spans="2:5" ht="15" customHeight="1" x14ac:dyDescent="0.2">
      <c r="B24867" s="653" t="s">
        <v>50777</v>
      </c>
      <c r="C24867" s="654" t="s">
        <v>50778</v>
      </c>
      <c r="D24867" s="655" t="s">
        <v>28</v>
      </c>
      <c r="E24867" s="656">
        <v>75.59</v>
      </c>
    </row>
    <row r="24868" spans="2:5" ht="15" customHeight="1" x14ac:dyDescent="0.2">
      <c r="B24868" s="653" t="s">
        <v>50779</v>
      </c>
      <c r="C24868" s="654" t="s">
        <v>50778</v>
      </c>
      <c r="D24868" s="655" t="s">
        <v>28</v>
      </c>
      <c r="E24868" s="656">
        <v>72.97</v>
      </c>
    </row>
    <row r="24869" spans="2:5" ht="15" customHeight="1" x14ac:dyDescent="0.2">
      <c r="B24869" s="653" t="s">
        <v>50780</v>
      </c>
      <c r="C24869" s="654" t="s">
        <v>50781</v>
      </c>
      <c r="D24869" s="655" t="s">
        <v>28</v>
      </c>
      <c r="E24869" s="656">
        <v>102.08</v>
      </c>
    </row>
    <row r="24870" spans="2:5" ht="15" customHeight="1" x14ac:dyDescent="0.2">
      <c r="B24870" s="653" t="s">
        <v>50782</v>
      </c>
      <c r="C24870" s="654" t="s">
        <v>50781</v>
      </c>
      <c r="D24870" s="655" t="s">
        <v>28</v>
      </c>
      <c r="E24870" s="656">
        <v>99.46</v>
      </c>
    </row>
    <row r="24871" spans="2:5" ht="15" customHeight="1" x14ac:dyDescent="0.2">
      <c r="B24871" s="653" t="s">
        <v>50783</v>
      </c>
      <c r="C24871" s="654" t="s">
        <v>50784</v>
      </c>
      <c r="D24871" s="655" t="s">
        <v>28</v>
      </c>
      <c r="E24871" s="656">
        <v>159.47</v>
      </c>
    </row>
    <row r="24872" spans="2:5" ht="15" customHeight="1" x14ac:dyDescent="0.2">
      <c r="B24872" s="653" t="s">
        <v>50785</v>
      </c>
      <c r="C24872" s="654" t="s">
        <v>50784</v>
      </c>
      <c r="D24872" s="655" t="s">
        <v>28</v>
      </c>
      <c r="E24872" s="656">
        <v>156.85</v>
      </c>
    </row>
    <row r="24873" spans="2:5" ht="15" customHeight="1" x14ac:dyDescent="0.2">
      <c r="B24873" s="653" t="s">
        <v>50786</v>
      </c>
      <c r="C24873" s="654" t="s">
        <v>50787</v>
      </c>
      <c r="D24873" s="655" t="s">
        <v>28</v>
      </c>
      <c r="E24873" s="656">
        <v>66.42</v>
      </c>
    </row>
    <row r="24874" spans="2:5" ht="15" customHeight="1" x14ac:dyDescent="0.2">
      <c r="B24874" s="653" t="s">
        <v>50788</v>
      </c>
      <c r="C24874" s="654" t="s">
        <v>50787</v>
      </c>
      <c r="D24874" s="655" t="s">
        <v>28</v>
      </c>
      <c r="E24874" s="656">
        <v>63.79</v>
      </c>
    </row>
    <row r="24875" spans="2:5" ht="15" customHeight="1" x14ac:dyDescent="0.2">
      <c r="B24875" s="653" t="s">
        <v>50789</v>
      </c>
      <c r="C24875" s="654" t="s">
        <v>50790</v>
      </c>
      <c r="D24875" s="655" t="s">
        <v>28</v>
      </c>
      <c r="E24875" s="656">
        <v>77.489999999999995</v>
      </c>
    </row>
    <row r="24876" spans="2:5" ht="15" customHeight="1" x14ac:dyDescent="0.2">
      <c r="B24876" s="653" t="s">
        <v>50791</v>
      </c>
      <c r="C24876" s="654" t="s">
        <v>50790</v>
      </c>
      <c r="D24876" s="655" t="s">
        <v>28</v>
      </c>
      <c r="E24876" s="656">
        <v>74.87</v>
      </c>
    </row>
    <row r="24877" spans="2:5" ht="15" customHeight="1" x14ac:dyDescent="0.2">
      <c r="B24877" s="653" t="s">
        <v>50792</v>
      </c>
      <c r="C24877" s="654" t="s">
        <v>50793</v>
      </c>
      <c r="D24877" s="655" t="s">
        <v>28</v>
      </c>
      <c r="E24877" s="656">
        <v>90.4</v>
      </c>
    </row>
    <row r="24878" spans="2:5" ht="15" customHeight="1" x14ac:dyDescent="0.2">
      <c r="B24878" s="653" t="s">
        <v>50794</v>
      </c>
      <c r="C24878" s="654" t="s">
        <v>50793</v>
      </c>
      <c r="D24878" s="655" t="s">
        <v>28</v>
      </c>
      <c r="E24878" s="656">
        <v>87.78</v>
      </c>
    </row>
    <row r="24879" spans="2:5" ht="15" customHeight="1" x14ac:dyDescent="0.2">
      <c r="B24879" s="653" t="s">
        <v>50795</v>
      </c>
      <c r="C24879" s="654" t="s">
        <v>50796</v>
      </c>
      <c r="D24879" s="655" t="s">
        <v>28</v>
      </c>
      <c r="E24879" s="656">
        <v>110.73</v>
      </c>
    </row>
    <row r="24880" spans="2:5" ht="15" customHeight="1" x14ac:dyDescent="0.2">
      <c r="B24880" s="653" t="s">
        <v>50797</v>
      </c>
      <c r="C24880" s="654" t="s">
        <v>50796</v>
      </c>
      <c r="D24880" s="655" t="s">
        <v>28</v>
      </c>
      <c r="E24880" s="656">
        <v>108.11</v>
      </c>
    </row>
    <row r="24881" spans="2:5" ht="15" customHeight="1" x14ac:dyDescent="0.2">
      <c r="B24881" s="653" t="s">
        <v>50798</v>
      </c>
      <c r="C24881" s="654" t="s">
        <v>50799</v>
      </c>
      <c r="D24881" s="655" t="s">
        <v>28</v>
      </c>
      <c r="E24881" s="656">
        <v>166.77</v>
      </c>
    </row>
    <row r="24882" spans="2:5" ht="15" customHeight="1" x14ac:dyDescent="0.2">
      <c r="B24882" s="653" t="s">
        <v>50800</v>
      </c>
      <c r="C24882" s="654" t="s">
        <v>50799</v>
      </c>
      <c r="D24882" s="655" t="s">
        <v>28</v>
      </c>
      <c r="E24882" s="656">
        <v>164.15</v>
      </c>
    </row>
    <row r="24883" spans="2:5" ht="15" customHeight="1" x14ac:dyDescent="0.2">
      <c r="B24883" s="653" t="s">
        <v>50801</v>
      </c>
      <c r="C24883" s="654" t="s">
        <v>50802</v>
      </c>
      <c r="D24883" s="655" t="s">
        <v>28</v>
      </c>
      <c r="E24883" s="656">
        <v>75.59</v>
      </c>
    </row>
    <row r="24884" spans="2:5" ht="15" customHeight="1" x14ac:dyDescent="0.2">
      <c r="B24884" s="653" t="s">
        <v>50803</v>
      </c>
      <c r="C24884" s="654" t="s">
        <v>50802</v>
      </c>
      <c r="D24884" s="655" t="s">
        <v>28</v>
      </c>
      <c r="E24884" s="656">
        <v>72.97</v>
      </c>
    </row>
    <row r="24885" spans="2:5" ht="15" customHeight="1" x14ac:dyDescent="0.2">
      <c r="B24885" s="653" t="s">
        <v>50804</v>
      </c>
      <c r="C24885" s="654" t="s">
        <v>50805</v>
      </c>
      <c r="D24885" s="655" t="s">
        <v>28</v>
      </c>
      <c r="E24885" s="656">
        <v>93.84</v>
      </c>
    </row>
    <row r="24886" spans="2:5" ht="15" customHeight="1" x14ac:dyDescent="0.2">
      <c r="B24886" s="653" t="s">
        <v>50806</v>
      </c>
      <c r="C24886" s="654" t="s">
        <v>50805</v>
      </c>
      <c r="D24886" s="655" t="s">
        <v>28</v>
      </c>
      <c r="E24886" s="656">
        <v>91.22</v>
      </c>
    </row>
    <row r="24887" spans="2:5" ht="15" customHeight="1" x14ac:dyDescent="0.2">
      <c r="B24887" s="653" t="s">
        <v>50807</v>
      </c>
      <c r="C24887" s="654" t="s">
        <v>50808</v>
      </c>
      <c r="D24887" s="655" t="s">
        <v>28</v>
      </c>
      <c r="E24887" s="656">
        <v>92.08</v>
      </c>
    </row>
    <row r="24888" spans="2:5" ht="15" customHeight="1" x14ac:dyDescent="0.2">
      <c r="B24888" s="653" t="s">
        <v>50809</v>
      </c>
      <c r="C24888" s="654" t="s">
        <v>50808</v>
      </c>
      <c r="D24888" s="655" t="s">
        <v>28</v>
      </c>
      <c r="E24888" s="656">
        <v>89.46</v>
      </c>
    </row>
    <row r="24889" spans="2:5" ht="15" customHeight="1" x14ac:dyDescent="0.2">
      <c r="B24889" s="653" t="s">
        <v>50810</v>
      </c>
      <c r="C24889" s="654" t="s">
        <v>50811</v>
      </c>
      <c r="D24889" s="655" t="s">
        <v>28</v>
      </c>
      <c r="E24889" s="656">
        <v>119.22</v>
      </c>
    </row>
    <row r="24890" spans="2:5" ht="15" customHeight="1" x14ac:dyDescent="0.2">
      <c r="B24890" s="653" t="s">
        <v>50812</v>
      </c>
      <c r="C24890" s="654" t="s">
        <v>50811</v>
      </c>
      <c r="D24890" s="655" t="s">
        <v>28</v>
      </c>
      <c r="E24890" s="656">
        <v>116.6</v>
      </c>
    </row>
    <row r="24891" spans="2:5" ht="15" customHeight="1" x14ac:dyDescent="0.2">
      <c r="B24891" s="653" t="s">
        <v>50813</v>
      </c>
      <c r="C24891" s="654" t="s">
        <v>50814</v>
      </c>
      <c r="D24891" s="655" t="s">
        <v>28</v>
      </c>
      <c r="E24891" s="656">
        <v>174.09</v>
      </c>
    </row>
    <row r="24892" spans="2:5" ht="15" customHeight="1" x14ac:dyDescent="0.2">
      <c r="B24892" s="653" t="s">
        <v>50815</v>
      </c>
      <c r="C24892" s="654" t="s">
        <v>50814</v>
      </c>
      <c r="D24892" s="655" t="s">
        <v>28</v>
      </c>
      <c r="E24892" s="656">
        <v>171.47</v>
      </c>
    </row>
    <row r="24893" spans="2:5" ht="15" customHeight="1" x14ac:dyDescent="0.2">
      <c r="B24893" s="653" t="s">
        <v>50816</v>
      </c>
      <c r="C24893" s="654" t="s">
        <v>50817</v>
      </c>
      <c r="D24893" s="655" t="s">
        <v>28</v>
      </c>
      <c r="E24893" s="656">
        <v>35.229999999999997</v>
      </c>
    </row>
    <row r="24894" spans="2:5" ht="15" customHeight="1" x14ac:dyDescent="0.2">
      <c r="B24894" s="653" t="s">
        <v>50818</v>
      </c>
      <c r="C24894" s="654" t="s">
        <v>50817</v>
      </c>
      <c r="D24894" s="655" t="s">
        <v>28</v>
      </c>
      <c r="E24894" s="656">
        <v>32.61</v>
      </c>
    </row>
    <row r="24895" spans="2:5" ht="15" customHeight="1" x14ac:dyDescent="0.2">
      <c r="B24895" s="653" t="s">
        <v>50819</v>
      </c>
      <c r="C24895" s="654" t="s">
        <v>50820</v>
      </c>
      <c r="D24895" s="655" t="s">
        <v>28</v>
      </c>
      <c r="E24895" s="656">
        <v>39.54</v>
      </c>
    </row>
    <row r="24896" spans="2:5" ht="15" customHeight="1" x14ac:dyDescent="0.2">
      <c r="B24896" s="653" t="s">
        <v>50821</v>
      </c>
      <c r="C24896" s="654" t="s">
        <v>50820</v>
      </c>
      <c r="D24896" s="655" t="s">
        <v>28</v>
      </c>
      <c r="E24896" s="656">
        <v>36.92</v>
      </c>
    </row>
    <row r="24897" spans="2:5" ht="15" customHeight="1" x14ac:dyDescent="0.2">
      <c r="B24897" s="653" t="s">
        <v>50822</v>
      </c>
      <c r="C24897" s="654" t="s">
        <v>50823</v>
      </c>
      <c r="D24897" s="655" t="s">
        <v>28</v>
      </c>
      <c r="E24897" s="656">
        <v>45.18</v>
      </c>
    </row>
    <row r="24898" spans="2:5" ht="15" customHeight="1" x14ac:dyDescent="0.2">
      <c r="B24898" s="653" t="s">
        <v>50824</v>
      </c>
      <c r="C24898" s="654" t="s">
        <v>50823</v>
      </c>
      <c r="D24898" s="655" t="s">
        <v>28</v>
      </c>
      <c r="E24898" s="656">
        <v>42.56</v>
      </c>
    </row>
    <row r="24899" spans="2:5" ht="15" customHeight="1" x14ac:dyDescent="0.2">
      <c r="B24899" s="653" t="s">
        <v>50825</v>
      </c>
      <c r="C24899" s="654" t="s">
        <v>50826</v>
      </c>
      <c r="D24899" s="655" t="s">
        <v>28</v>
      </c>
      <c r="E24899" s="656">
        <v>60.65</v>
      </c>
    </row>
    <row r="24900" spans="2:5" ht="15" customHeight="1" x14ac:dyDescent="0.2">
      <c r="B24900" s="653" t="s">
        <v>50827</v>
      </c>
      <c r="C24900" s="654" t="s">
        <v>50826</v>
      </c>
      <c r="D24900" s="655" t="s">
        <v>28</v>
      </c>
      <c r="E24900" s="656">
        <v>58.03</v>
      </c>
    </row>
    <row r="24901" spans="2:5" ht="15" customHeight="1" x14ac:dyDescent="0.2">
      <c r="B24901" s="653" t="s">
        <v>50828</v>
      </c>
      <c r="C24901" s="654" t="s">
        <v>50829</v>
      </c>
      <c r="D24901" s="655" t="s">
        <v>28</v>
      </c>
      <c r="E24901" s="656">
        <v>72.69</v>
      </c>
    </row>
    <row r="24902" spans="2:5" ht="15" customHeight="1" x14ac:dyDescent="0.2">
      <c r="B24902" s="653" t="s">
        <v>50830</v>
      </c>
      <c r="C24902" s="654" t="s">
        <v>50829</v>
      </c>
      <c r="D24902" s="655" t="s">
        <v>28</v>
      </c>
      <c r="E24902" s="656">
        <v>70.069999999999993</v>
      </c>
    </row>
    <row r="24903" spans="2:5" ht="15" customHeight="1" x14ac:dyDescent="0.2">
      <c r="B24903" s="653" t="s">
        <v>50831</v>
      </c>
      <c r="C24903" s="654" t="s">
        <v>50832</v>
      </c>
      <c r="D24903" s="655" t="s">
        <v>28</v>
      </c>
      <c r="E24903" s="656">
        <v>90.09</v>
      </c>
    </row>
    <row r="24904" spans="2:5" ht="15" customHeight="1" x14ac:dyDescent="0.2">
      <c r="B24904" s="653" t="s">
        <v>50833</v>
      </c>
      <c r="C24904" s="654" t="s">
        <v>50832</v>
      </c>
      <c r="D24904" s="655" t="s">
        <v>28</v>
      </c>
      <c r="E24904" s="656">
        <v>87.47</v>
      </c>
    </row>
    <row r="24905" spans="2:5" ht="15" customHeight="1" x14ac:dyDescent="0.2">
      <c r="B24905" s="653" t="s">
        <v>50834</v>
      </c>
      <c r="C24905" s="654" t="s">
        <v>50835</v>
      </c>
      <c r="D24905" s="655" t="s">
        <v>28</v>
      </c>
      <c r="E24905" s="656">
        <v>38.53</v>
      </c>
    </row>
    <row r="24906" spans="2:5" ht="15" customHeight="1" x14ac:dyDescent="0.2">
      <c r="B24906" s="653" t="s">
        <v>50836</v>
      </c>
      <c r="C24906" s="654" t="s">
        <v>50835</v>
      </c>
      <c r="D24906" s="655" t="s">
        <v>28</v>
      </c>
      <c r="E24906" s="656">
        <v>35.909999999999997</v>
      </c>
    </row>
    <row r="24907" spans="2:5" ht="15" customHeight="1" x14ac:dyDescent="0.2">
      <c r="B24907" s="653" t="s">
        <v>50837</v>
      </c>
      <c r="C24907" s="654" t="s">
        <v>50838</v>
      </c>
      <c r="D24907" s="655" t="s">
        <v>28</v>
      </c>
      <c r="E24907" s="656">
        <v>43.24</v>
      </c>
    </row>
    <row r="24908" spans="2:5" ht="15" customHeight="1" x14ac:dyDescent="0.2">
      <c r="B24908" s="653" t="s">
        <v>50839</v>
      </c>
      <c r="C24908" s="654" t="s">
        <v>50838</v>
      </c>
      <c r="D24908" s="655" t="s">
        <v>28</v>
      </c>
      <c r="E24908" s="656">
        <v>40.619999999999997</v>
      </c>
    </row>
    <row r="24909" spans="2:5" ht="15" customHeight="1" x14ac:dyDescent="0.2">
      <c r="B24909" s="653" t="s">
        <v>50840</v>
      </c>
      <c r="C24909" s="654" t="s">
        <v>50841</v>
      </c>
      <c r="D24909" s="655" t="s">
        <v>28</v>
      </c>
      <c r="E24909" s="656">
        <v>48.86</v>
      </c>
    </row>
    <row r="24910" spans="2:5" ht="15" customHeight="1" x14ac:dyDescent="0.2">
      <c r="B24910" s="653" t="s">
        <v>50842</v>
      </c>
      <c r="C24910" s="654" t="s">
        <v>50841</v>
      </c>
      <c r="D24910" s="655" t="s">
        <v>28</v>
      </c>
      <c r="E24910" s="656">
        <v>46.23</v>
      </c>
    </row>
    <row r="24911" spans="2:5" ht="15" customHeight="1" x14ac:dyDescent="0.2">
      <c r="B24911" s="653" t="s">
        <v>50843</v>
      </c>
      <c r="C24911" s="654" t="s">
        <v>50844</v>
      </c>
      <c r="D24911" s="655" t="s">
        <v>28</v>
      </c>
      <c r="E24911" s="656">
        <v>63.74</v>
      </c>
    </row>
    <row r="24912" spans="2:5" ht="15" customHeight="1" x14ac:dyDescent="0.2">
      <c r="B24912" s="653" t="s">
        <v>50845</v>
      </c>
      <c r="C24912" s="654" t="s">
        <v>50844</v>
      </c>
      <c r="D24912" s="655" t="s">
        <v>28</v>
      </c>
      <c r="E24912" s="656">
        <v>61.12</v>
      </c>
    </row>
    <row r="24913" spans="2:5" ht="15" customHeight="1" x14ac:dyDescent="0.2">
      <c r="B24913" s="653" t="s">
        <v>50846</v>
      </c>
      <c r="C24913" s="654" t="s">
        <v>50847</v>
      </c>
      <c r="D24913" s="655" t="s">
        <v>28</v>
      </c>
      <c r="E24913" s="656">
        <v>86.18</v>
      </c>
    </row>
    <row r="24914" spans="2:5" ht="15" customHeight="1" x14ac:dyDescent="0.2">
      <c r="B24914" s="653" t="s">
        <v>50848</v>
      </c>
      <c r="C24914" s="654" t="s">
        <v>50847</v>
      </c>
      <c r="D24914" s="655" t="s">
        <v>28</v>
      </c>
      <c r="E24914" s="656">
        <v>83.56</v>
      </c>
    </row>
    <row r="24915" spans="2:5" ht="15" customHeight="1" x14ac:dyDescent="0.2">
      <c r="B24915" s="653" t="s">
        <v>50849</v>
      </c>
      <c r="C24915" s="654" t="s">
        <v>50850</v>
      </c>
      <c r="D24915" s="655" t="s">
        <v>28</v>
      </c>
      <c r="E24915" s="656">
        <v>43</v>
      </c>
    </row>
    <row r="24916" spans="2:5" ht="15" customHeight="1" x14ac:dyDescent="0.2">
      <c r="B24916" s="653" t="s">
        <v>50851</v>
      </c>
      <c r="C24916" s="654" t="s">
        <v>50850</v>
      </c>
      <c r="D24916" s="655" t="s">
        <v>28</v>
      </c>
      <c r="E24916" s="656">
        <v>40.380000000000003</v>
      </c>
    </row>
    <row r="24917" spans="2:5" ht="15" customHeight="1" x14ac:dyDescent="0.2">
      <c r="B24917" s="653" t="s">
        <v>50852</v>
      </c>
      <c r="C24917" s="654" t="s">
        <v>50853</v>
      </c>
      <c r="D24917" s="655" t="s">
        <v>28</v>
      </c>
      <c r="E24917" s="656">
        <v>65.180000000000007</v>
      </c>
    </row>
    <row r="24918" spans="2:5" ht="15" customHeight="1" x14ac:dyDescent="0.2">
      <c r="B24918" s="653" t="s">
        <v>50854</v>
      </c>
      <c r="C24918" s="654" t="s">
        <v>50853</v>
      </c>
      <c r="D24918" s="655" t="s">
        <v>28</v>
      </c>
      <c r="E24918" s="656">
        <v>62.56</v>
      </c>
    </row>
    <row r="24919" spans="2:5" ht="15" customHeight="1" x14ac:dyDescent="0.2">
      <c r="B24919" s="653" t="s">
        <v>50855</v>
      </c>
      <c r="C24919" s="654" t="s">
        <v>50856</v>
      </c>
      <c r="D24919" s="655" t="s">
        <v>28</v>
      </c>
      <c r="E24919" s="656">
        <v>55.98</v>
      </c>
    </row>
    <row r="24920" spans="2:5" ht="15" customHeight="1" x14ac:dyDescent="0.2">
      <c r="B24920" s="653" t="s">
        <v>50857</v>
      </c>
      <c r="C24920" s="654" t="s">
        <v>50856</v>
      </c>
      <c r="D24920" s="655" t="s">
        <v>28</v>
      </c>
      <c r="E24920" s="656">
        <v>53.36</v>
      </c>
    </row>
    <row r="24921" spans="2:5" ht="15" customHeight="1" x14ac:dyDescent="0.2">
      <c r="B24921" s="653" t="s">
        <v>50858</v>
      </c>
      <c r="C24921" s="654" t="s">
        <v>50859</v>
      </c>
      <c r="D24921" s="655" t="s">
        <v>28</v>
      </c>
      <c r="E24921" s="656">
        <v>84.32</v>
      </c>
    </row>
    <row r="24922" spans="2:5" ht="15" customHeight="1" x14ac:dyDescent="0.2">
      <c r="B24922" s="653" t="s">
        <v>50860</v>
      </c>
      <c r="C24922" s="654" t="s">
        <v>50859</v>
      </c>
      <c r="D24922" s="655" t="s">
        <v>28</v>
      </c>
      <c r="E24922" s="656">
        <v>81.7</v>
      </c>
    </row>
    <row r="24923" spans="2:5" ht="15" customHeight="1" x14ac:dyDescent="0.2">
      <c r="B24923" s="653" t="s">
        <v>50861</v>
      </c>
      <c r="C24923" s="654" t="s">
        <v>50862</v>
      </c>
      <c r="D24923" s="655" t="s">
        <v>28</v>
      </c>
      <c r="E24923" s="656">
        <v>101.85</v>
      </c>
    </row>
    <row r="24924" spans="2:5" ht="15" customHeight="1" x14ac:dyDescent="0.2">
      <c r="B24924" s="653" t="s">
        <v>50863</v>
      </c>
      <c r="C24924" s="654" t="s">
        <v>50862</v>
      </c>
      <c r="D24924" s="655" t="s">
        <v>28</v>
      </c>
      <c r="E24924" s="656">
        <v>99.23</v>
      </c>
    </row>
    <row r="24925" spans="2:5" ht="15" customHeight="1" x14ac:dyDescent="0.2">
      <c r="B24925" s="653" t="s">
        <v>50864</v>
      </c>
      <c r="C24925" s="654" t="s">
        <v>50865</v>
      </c>
      <c r="D24925" s="655" t="s">
        <v>28</v>
      </c>
      <c r="E24925" s="656">
        <v>38.24</v>
      </c>
    </row>
    <row r="24926" spans="2:5" ht="15" customHeight="1" x14ac:dyDescent="0.2">
      <c r="B24926" s="653" t="s">
        <v>50866</v>
      </c>
      <c r="C24926" s="654" t="s">
        <v>50865</v>
      </c>
      <c r="D24926" s="655" t="s">
        <v>28</v>
      </c>
      <c r="E24926" s="656">
        <v>35.619999999999997</v>
      </c>
    </row>
    <row r="24927" spans="2:5" ht="15" customHeight="1" x14ac:dyDescent="0.2">
      <c r="B24927" s="653" t="s">
        <v>50867</v>
      </c>
      <c r="C24927" s="654" t="s">
        <v>50868</v>
      </c>
      <c r="D24927" s="655" t="s">
        <v>28</v>
      </c>
      <c r="E24927" s="656">
        <v>43.26</v>
      </c>
    </row>
    <row r="24928" spans="2:5" ht="15" customHeight="1" x14ac:dyDescent="0.2">
      <c r="B24928" s="653" t="s">
        <v>50869</v>
      </c>
      <c r="C24928" s="654" t="s">
        <v>50868</v>
      </c>
      <c r="D24928" s="655" t="s">
        <v>28</v>
      </c>
      <c r="E24928" s="656">
        <v>40.64</v>
      </c>
    </row>
    <row r="24929" spans="2:5" ht="15" customHeight="1" x14ac:dyDescent="0.2">
      <c r="B24929" s="653" t="s">
        <v>50870</v>
      </c>
      <c r="C24929" s="654" t="s">
        <v>50871</v>
      </c>
      <c r="D24929" s="655" t="s">
        <v>28</v>
      </c>
      <c r="E24929" s="656">
        <v>47.6</v>
      </c>
    </row>
    <row r="24930" spans="2:5" ht="15" customHeight="1" x14ac:dyDescent="0.2">
      <c r="B24930" s="653" t="s">
        <v>50872</v>
      </c>
      <c r="C24930" s="654" t="s">
        <v>50871</v>
      </c>
      <c r="D24930" s="655" t="s">
        <v>28</v>
      </c>
      <c r="E24930" s="656">
        <v>44.98</v>
      </c>
    </row>
    <row r="24931" spans="2:5" ht="15" customHeight="1" x14ac:dyDescent="0.2">
      <c r="B24931" s="653" t="s">
        <v>50873</v>
      </c>
      <c r="C24931" s="654" t="s">
        <v>50874</v>
      </c>
      <c r="D24931" s="655" t="s">
        <v>28</v>
      </c>
      <c r="E24931" s="656">
        <v>53.55</v>
      </c>
    </row>
    <row r="24932" spans="2:5" ht="15" customHeight="1" x14ac:dyDescent="0.2">
      <c r="B24932" s="653" t="s">
        <v>50875</v>
      </c>
      <c r="C24932" s="654" t="s">
        <v>50874</v>
      </c>
      <c r="D24932" s="655" t="s">
        <v>28</v>
      </c>
      <c r="E24932" s="656">
        <v>50.93</v>
      </c>
    </row>
    <row r="24933" spans="2:5" ht="15" customHeight="1" x14ac:dyDescent="0.2">
      <c r="B24933" s="653" t="s">
        <v>50876</v>
      </c>
      <c r="C24933" s="654" t="s">
        <v>50877</v>
      </c>
      <c r="D24933" s="655" t="s">
        <v>28</v>
      </c>
      <c r="E24933" s="656">
        <v>76.7</v>
      </c>
    </row>
    <row r="24934" spans="2:5" ht="15" customHeight="1" x14ac:dyDescent="0.2">
      <c r="B24934" s="653" t="s">
        <v>50878</v>
      </c>
      <c r="C24934" s="654" t="s">
        <v>50877</v>
      </c>
      <c r="D24934" s="655" t="s">
        <v>28</v>
      </c>
      <c r="E24934" s="656">
        <v>74.08</v>
      </c>
    </row>
    <row r="24935" spans="2:5" ht="15" customHeight="1" x14ac:dyDescent="0.2">
      <c r="B24935" s="653" t="s">
        <v>50879</v>
      </c>
      <c r="C24935" s="654" t="s">
        <v>50880</v>
      </c>
      <c r="D24935" s="655" t="s">
        <v>28</v>
      </c>
      <c r="E24935" s="656">
        <v>98.36</v>
      </c>
    </row>
    <row r="24936" spans="2:5" ht="15" customHeight="1" x14ac:dyDescent="0.2">
      <c r="B24936" s="653" t="s">
        <v>50881</v>
      </c>
      <c r="C24936" s="654" t="s">
        <v>50880</v>
      </c>
      <c r="D24936" s="655" t="s">
        <v>28</v>
      </c>
      <c r="E24936" s="656">
        <v>95.74</v>
      </c>
    </row>
    <row r="24937" spans="2:5" ht="15" customHeight="1" x14ac:dyDescent="0.2">
      <c r="B24937" s="653" t="s">
        <v>50882</v>
      </c>
      <c r="C24937" s="654" t="s">
        <v>50883</v>
      </c>
      <c r="D24937" s="655" t="s">
        <v>28</v>
      </c>
      <c r="E24937" s="656">
        <v>46.31</v>
      </c>
    </row>
    <row r="24938" spans="2:5" ht="15" customHeight="1" x14ac:dyDescent="0.2">
      <c r="B24938" s="653" t="s">
        <v>50884</v>
      </c>
      <c r="C24938" s="654" t="s">
        <v>50883</v>
      </c>
      <c r="D24938" s="655" t="s">
        <v>28</v>
      </c>
      <c r="E24938" s="656">
        <v>43.69</v>
      </c>
    </row>
    <row r="24939" spans="2:5" ht="15" customHeight="1" x14ac:dyDescent="0.2">
      <c r="B24939" s="653" t="s">
        <v>50885</v>
      </c>
      <c r="C24939" s="654" t="s">
        <v>50886</v>
      </c>
      <c r="D24939" s="655" t="s">
        <v>28</v>
      </c>
      <c r="E24939" s="656">
        <v>51.76</v>
      </c>
    </row>
    <row r="24940" spans="2:5" ht="15" customHeight="1" x14ac:dyDescent="0.2">
      <c r="B24940" s="653" t="s">
        <v>50887</v>
      </c>
      <c r="C24940" s="654" t="s">
        <v>50886</v>
      </c>
      <c r="D24940" s="655" t="s">
        <v>28</v>
      </c>
      <c r="E24940" s="656">
        <v>49.14</v>
      </c>
    </row>
    <row r="24941" spans="2:5" ht="15" customHeight="1" x14ac:dyDescent="0.2">
      <c r="B24941" s="653" t="s">
        <v>50888</v>
      </c>
      <c r="C24941" s="654" t="s">
        <v>50889</v>
      </c>
      <c r="D24941" s="655" t="s">
        <v>28</v>
      </c>
      <c r="E24941" s="656">
        <v>58.41</v>
      </c>
    </row>
    <row r="24942" spans="2:5" ht="15" customHeight="1" x14ac:dyDescent="0.2">
      <c r="B24942" s="653" t="s">
        <v>50890</v>
      </c>
      <c r="C24942" s="654" t="s">
        <v>50889</v>
      </c>
      <c r="D24942" s="655" t="s">
        <v>28</v>
      </c>
      <c r="E24942" s="656">
        <v>55.79</v>
      </c>
    </row>
    <row r="24943" spans="2:5" ht="15" customHeight="1" x14ac:dyDescent="0.2">
      <c r="B24943" s="653" t="s">
        <v>50891</v>
      </c>
      <c r="C24943" s="654" t="s">
        <v>50892</v>
      </c>
      <c r="D24943" s="655" t="s">
        <v>28</v>
      </c>
      <c r="E24943" s="656">
        <v>68.849999999999994</v>
      </c>
    </row>
    <row r="24944" spans="2:5" ht="15" customHeight="1" x14ac:dyDescent="0.2">
      <c r="B24944" s="653" t="s">
        <v>50893</v>
      </c>
      <c r="C24944" s="654" t="s">
        <v>50892</v>
      </c>
      <c r="D24944" s="655" t="s">
        <v>28</v>
      </c>
      <c r="E24944" s="656">
        <v>66.23</v>
      </c>
    </row>
    <row r="24945" spans="2:5" ht="15" customHeight="1" x14ac:dyDescent="0.2">
      <c r="B24945" s="653" t="s">
        <v>50894</v>
      </c>
      <c r="C24945" s="654" t="s">
        <v>50895</v>
      </c>
      <c r="D24945" s="655" t="s">
        <v>28</v>
      </c>
      <c r="E24945" s="656">
        <v>100.32</v>
      </c>
    </row>
    <row r="24946" spans="2:5" ht="15" customHeight="1" x14ac:dyDescent="0.2">
      <c r="B24946" s="653" t="s">
        <v>50896</v>
      </c>
      <c r="C24946" s="654" t="s">
        <v>50895</v>
      </c>
      <c r="D24946" s="655" t="s">
        <v>28</v>
      </c>
      <c r="E24946" s="656">
        <v>97.7</v>
      </c>
    </row>
    <row r="24947" spans="2:5" ht="15" customHeight="1" x14ac:dyDescent="0.2">
      <c r="B24947" s="653" t="s">
        <v>50897</v>
      </c>
      <c r="C24947" s="654" t="s">
        <v>50898</v>
      </c>
      <c r="D24947" s="655" t="s">
        <v>28</v>
      </c>
      <c r="E24947" s="656">
        <v>44.48</v>
      </c>
    </row>
    <row r="24948" spans="2:5" ht="15" customHeight="1" x14ac:dyDescent="0.2">
      <c r="B24948" s="653" t="s">
        <v>50899</v>
      </c>
      <c r="C24948" s="654" t="s">
        <v>50898</v>
      </c>
      <c r="D24948" s="655" t="s">
        <v>28</v>
      </c>
      <c r="E24948" s="656">
        <v>41.86</v>
      </c>
    </row>
    <row r="24949" spans="2:5" ht="15" customHeight="1" x14ac:dyDescent="0.2">
      <c r="B24949" s="653" t="s">
        <v>50900</v>
      </c>
      <c r="C24949" s="654" t="s">
        <v>50901</v>
      </c>
      <c r="D24949" s="655" t="s">
        <v>28</v>
      </c>
      <c r="E24949" s="656">
        <v>54</v>
      </c>
    </row>
    <row r="24950" spans="2:5" ht="15" customHeight="1" x14ac:dyDescent="0.2">
      <c r="B24950" s="653" t="s">
        <v>50902</v>
      </c>
      <c r="C24950" s="654" t="s">
        <v>50901</v>
      </c>
      <c r="D24950" s="655" t="s">
        <v>28</v>
      </c>
      <c r="E24950" s="656">
        <v>51.38</v>
      </c>
    </row>
    <row r="24951" spans="2:5" ht="15" customHeight="1" x14ac:dyDescent="0.2">
      <c r="B24951" s="653" t="s">
        <v>50903</v>
      </c>
      <c r="C24951" s="654" t="s">
        <v>50904</v>
      </c>
      <c r="D24951" s="655" t="s">
        <v>28</v>
      </c>
      <c r="E24951" s="656">
        <v>60.62</v>
      </c>
    </row>
    <row r="24952" spans="2:5" ht="15" customHeight="1" x14ac:dyDescent="0.2">
      <c r="B24952" s="653" t="s">
        <v>50905</v>
      </c>
      <c r="C24952" s="654" t="s">
        <v>50904</v>
      </c>
      <c r="D24952" s="655" t="s">
        <v>28</v>
      </c>
      <c r="E24952" s="656">
        <v>58</v>
      </c>
    </row>
    <row r="24953" spans="2:5" ht="15" customHeight="1" x14ac:dyDescent="0.2">
      <c r="B24953" s="653" t="s">
        <v>50906</v>
      </c>
      <c r="C24953" s="654" t="s">
        <v>50907</v>
      </c>
      <c r="D24953" s="655" t="s">
        <v>28</v>
      </c>
      <c r="E24953" s="656">
        <v>70.45</v>
      </c>
    </row>
    <row r="24954" spans="2:5" ht="15" customHeight="1" x14ac:dyDescent="0.2">
      <c r="B24954" s="653" t="s">
        <v>50908</v>
      </c>
      <c r="C24954" s="654" t="s">
        <v>50907</v>
      </c>
      <c r="D24954" s="655" t="s">
        <v>28</v>
      </c>
      <c r="E24954" s="656">
        <v>67.83</v>
      </c>
    </row>
    <row r="24955" spans="2:5" ht="15" customHeight="1" x14ac:dyDescent="0.2">
      <c r="B24955" s="653" t="s">
        <v>50909</v>
      </c>
      <c r="C24955" s="654" t="s">
        <v>50910</v>
      </c>
      <c r="D24955" s="655" t="s">
        <v>28</v>
      </c>
      <c r="E24955" s="656">
        <v>108.68</v>
      </c>
    </row>
    <row r="24956" spans="2:5" ht="15" customHeight="1" x14ac:dyDescent="0.2">
      <c r="B24956" s="653" t="s">
        <v>50911</v>
      </c>
      <c r="C24956" s="654" t="s">
        <v>50910</v>
      </c>
      <c r="D24956" s="655" t="s">
        <v>28</v>
      </c>
      <c r="E24956" s="656">
        <v>106.06</v>
      </c>
    </row>
    <row r="24957" spans="2:5" ht="15" customHeight="1" x14ac:dyDescent="0.2">
      <c r="B24957" s="653" t="s">
        <v>50912</v>
      </c>
      <c r="C24957" s="654" t="s">
        <v>50913</v>
      </c>
      <c r="D24957" s="655" t="s">
        <v>28</v>
      </c>
      <c r="E24957" s="656">
        <v>45.32</v>
      </c>
    </row>
    <row r="24958" spans="2:5" ht="15" customHeight="1" x14ac:dyDescent="0.2">
      <c r="B24958" s="653" t="s">
        <v>50914</v>
      </c>
      <c r="C24958" s="654" t="s">
        <v>50913</v>
      </c>
      <c r="D24958" s="655" t="s">
        <v>28</v>
      </c>
      <c r="E24958" s="656">
        <v>42.7</v>
      </c>
    </row>
    <row r="24959" spans="2:5" ht="15" customHeight="1" x14ac:dyDescent="0.2">
      <c r="B24959" s="653" t="s">
        <v>50915</v>
      </c>
      <c r="C24959" s="654" t="s">
        <v>50916</v>
      </c>
      <c r="D24959" s="655" t="s">
        <v>28</v>
      </c>
      <c r="E24959" s="656">
        <v>50.3</v>
      </c>
    </row>
    <row r="24960" spans="2:5" ht="15" customHeight="1" x14ac:dyDescent="0.2">
      <c r="B24960" s="653" t="s">
        <v>50917</v>
      </c>
      <c r="C24960" s="654" t="s">
        <v>50916</v>
      </c>
      <c r="D24960" s="655" t="s">
        <v>28</v>
      </c>
      <c r="E24960" s="656">
        <v>47.68</v>
      </c>
    </row>
    <row r="24961" spans="2:5" ht="15" customHeight="1" x14ac:dyDescent="0.2">
      <c r="B24961" s="653" t="s">
        <v>50918</v>
      </c>
      <c r="C24961" s="654" t="s">
        <v>50919</v>
      </c>
      <c r="D24961" s="655" t="s">
        <v>28</v>
      </c>
      <c r="E24961" s="656">
        <v>53.71</v>
      </c>
    </row>
    <row r="24962" spans="2:5" ht="15" customHeight="1" x14ac:dyDescent="0.2">
      <c r="B24962" s="653" t="s">
        <v>50920</v>
      </c>
      <c r="C24962" s="654" t="s">
        <v>50919</v>
      </c>
      <c r="D24962" s="655" t="s">
        <v>28</v>
      </c>
      <c r="E24962" s="656">
        <v>51.09</v>
      </c>
    </row>
    <row r="24963" spans="2:5" ht="15" customHeight="1" x14ac:dyDescent="0.2">
      <c r="B24963" s="653" t="s">
        <v>50921</v>
      </c>
      <c r="C24963" s="654" t="s">
        <v>50922</v>
      </c>
      <c r="D24963" s="655" t="s">
        <v>28</v>
      </c>
      <c r="E24963" s="656">
        <v>61.6</v>
      </c>
    </row>
    <row r="24964" spans="2:5" ht="15" customHeight="1" x14ac:dyDescent="0.2">
      <c r="B24964" s="653" t="s">
        <v>50923</v>
      </c>
      <c r="C24964" s="654" t="s">
        <v>50922</v>
      </c>
      <c r="D24964" s="655" t="s">
        <v>28</v>
      </c>
      <c r="E24964" s="656">
        <v>58.98</v>
      </c>
    </row>
    <row r="24965" spans="2:5" ht="15" customHeight="1" x14ac:dyDescent="0.2">
      <c r="B24965" s="653" t="s">
        <v>50924</v>
      </c>
      <c r="C24965" s="654" t="s">
        <v>50925</v>
      </c>
      <c r="D24965" s="655" t="s">
        <v>28</v>
      </c>
      <c r="E24965" s="656">
        <v>72.56</v>
      </c>
    </row>
    <row r="24966" spans="2:5" ht="15" customHeight="1" x14ac:dyDescent="0.2">
      <c r="B24966" s="653" t="s">
        <v>50926</v>
      </c>
      <c r="C24966" s="654" t="s">
        <v>50925</v>
      </c>
      <c r="D24966" s="655" t="s">
        <v>28</v>
      </c>
      <c r="E24966" s="656">
        <v>69.930000000000007</v>
      </c>
    </row>
    <row r="24967" spans="2:5" ht="15" customHeight="1" x14ac:dyDescent="0.2">
      <c r="B24967" s="653" t="s">
        <v>50927</v>
      </c>
      <c r="C24967" s="654" t="s">
        <v>50928</v>
      </c>
      <c r="D24967" s="655" t="s">
        <v>28</v>
      </c>
      <c r="E24967" s="656">
        <v>124.89</v>
      </c>
    </row>
    <row r="24968" spans="2:5" ht="15" customHeight="1" x14ac:dyDescent="0.2">
      <c r="B24968" s="653" t="s">
        <v>50929</v>
      </c>
      <c r="C24968" s="654" t="s">
        <v>50928</v>
      </c>
      <c r="D24968" s="655" t="s">
        <v>28</v>
      </c>
      <c r="E24968" s="656">
        <v>122.27</v>
      </c>
    </row>
    <row r="24969" spans="2:5" ht="15" customHeight="1" x14ac:dyDescent="0.2">
      <c r="B24969" s="653" t="s">
        <v>50930</v>
      </c>
      <c r="C24969" s="654" t="s">
        <v>50931</v>
      </c>
      <c r="D24969" s="655" t="s">
        <v>28</v>
      </c>
      <c r="E24969" s="656">
        <v>52.66</v>
      </c>
    </row>
    <row r="24970" spans="2:5" ht="15" customHeight="1" x14ac:dyDescent="0.2">
      <c r="B24970" s="653" t="s">
        <v>50932</v>
      </c>
      <c r="C24970" s="654" t="s">
        <v>50931</v>
      </c>
      <c r="D24970" s="655" t="s">
        <v>28</v>
      </c>
      <c r="E24970" s="656">
        <v>50.04</v>
      </c>
    </row>
    <row r="24971" spans="2:5" ht="15" customHeight="1" x14ac:dyDescent="0.2">
      <c r="B24971" s="653" t="s">
        <v>50933</v>
      </c>
      <c r="C24971" s="654" t="s">
        <v>50934</v>
      </c>
      <c r="D24971" s="655" t="s">
        <v>28</v>
      </c>
      <c r="E24971" s="656">
        <v>71.81</v>
      </c>
    </row>
    <row r="24972" spans="2:5" ht="15" customHeight="1" x14ac:dyDescent="0.2">
      <c r="B24972" s="653" t="s">
        <v>50935</v>
      </c>
      <c r="C24972" s="654" t="s">
        <v>50934</v>
      </c>
      <c r="D24972" s="655" t="s">
        <v>28</v>
      </c>
      <c r="E24972" s="656">
        <v>69.19</v>
      </c>
    </row>
    <row r="24973" spans="2:5" ht="15" customHeight="1" x14ac:dyDescent="0.2">
      <c r="B24973" s="653" t="s">
        <v>50936</v>
      </c>
      <c r="C24973" s="654" t="s">
        <v>50937</v>
      </c>
      <c r="D24973" s="655" t="s">
        <v>28</v>
      </c>
      <c r="E24973" s="656">
        <v>65.11</v>
      </c>
    </row>
    <row r="24974" spans="2:5" ht="15" customHeight="1" x14ac:dyDescent="0.2">
      <c r="B24974" s="653" t="s">
        <v>50938</v>
      </c>
      <c r="C24974" s="654" t="s">
        <v>50937</v>
      </c>
      <c r="D24974" s="655" t="s">
        <v>28</v>
      </c>
      <c r="E24974" s="656">
        <v>62.48</v>
      </c>
    </row>
    <row r="24975" spans="2:5" ht="15" customHeight="1" x14ac:dyDescent="0.2">
      <c r="B24975" s="653" t="s">
        <v>50939</v>
      </c>
      <c r="C24975" s="654" t="s">
        <v>50940</v>
      </c>
      <c r="D24975" s="655" t="s">
        <v>28</v>
      </c>
      <c r="E24975" s="656">
        <v>86.55</v>
      </c>
    </row>
    <row r="24976" spans="2:5" ht="15" customHeight="1" x14ac:dyDescent="0.2">
      <c r="B24976" s="653" t="s">
        <v>50941</v>
      </c>
      <c r="C24976" s="654" t="s">
        <v>50940</v>
      </c>
      <c r="D24976" s="655" t="s">
        <v>28</v>
      </c>
      <c r="E24976" s="656">
        <v>83.93</v>
      </c>
    </row>
    <row r="24977" spans="2:5" ht="15" customHeight="1" x14ac:dyDescent="0.2">
      <c r="B24977" s="653" t="s">
        <v>50942</v>
      </c>
      <c r="C24977" s="654" t="s">
        <v>50943</v>
      </c>
      <c r="D24977" s="655" t="s">
        <v>28</v>
      </c>
      <c r="E24977" s="656">
        <v>128.80000000000001</v>
      </c>
    </row>
    <row r="24978" spans="2:5" ht="15" customHeight="1" x14ac:dyDescent="0.2">
      <c r="B24978" s="653" t="s">
        <v>50944</v>
      </c>
      <c r="C24978" s="654" t="s">
        <v>50943</v>
      </c>
      <c r="D24978" s="655" t="s">
        <v>28</v>
      </c>
      <c r="E24978" s="656">
        <v>126.18</v>
      </c>
    </row>
    <row r="24979" spans="2:5" ht="15" customHeight="1" x14ac:dyDescent="0.2">
      <c r="B24979" s="653" t="s">
        <v>50945</v>
      </c>
      <c r="C24979" s="654" t="s">
        <v>50946</v>
      </c>
      <c r="D24979" s="655" t="s">
        <v>28</v>
      </c>
      <c r="E24979" s="656">
        <v>56.2</v>
      </c>
    </row>
    <row r="24980" spans="2:5" ht="15" customHeight="1" x14ac:dyDescent="0.2">
      <c r="B24980" s="653" t="s">
        <v>50947</v>
      </c>
      <c r="C24980" s="654" t="s">
        <v>50946</v>
      </c>
      <c r="D24980" s="655" t="s">
        <v>28</v>
      </c>
      <c r="E24980" s="656">
        <v>53.58</v>
      </c>
    </row>
    <row r="24981" spans="2:5" ht="15" customHeight="1" x14ac:dyDescent="0.2">
      <c r="B24981" s="653" t="s">
        <v>50948</v>
      </c>
      <c r="C24981" s="654" t="s">
        <v>50949</v>
      </c>
      <c r="D24981" s="655" t="s">
        <v>28</v>
      </c>
      <c r="E24981" s="656">
        <v>61.83</v>
      </c>
    </row>
    <row r="24982" spans="2:5" ht="15" customHeight="1" x14ac:dyDescent="0.2">
      <c r="B24982" s="653" t="s">
        <v>50950</v>
      </c>
      <c r="C24982" s="654" t="s">
        <v>50949</v>
      </c>
      <c r="D24982" s="655" t="s">
        <v>28</v>
      </c>
      <c r="E24982" s="656">
        <v>59.21</v>
      </c>
    </row>
    <row r="24983" spans="2:5" ht="15" customHeight="1" x14ac:dyDescent="0.2">
      <c r="B24983" s="653" t="s">
        <v>50951</v>
      </c>
      <c r="C24983" s="654" t="s">
        <v>50952</v>
      </c>
      <c r="D24983" s="655" t="s">
        <v>28</v>
      </c>
      <c r="E24983" s="656">
        <v>67.430000000000007</v>
      </c>
    </row>
    <row r="24984" spans="2:5" ht="15" customHeight="1" x14ac:dyDescent="0.2">
      <c r="B24984" s="653" t="s">
        <v>50953</v>
      </c>
      <c r="C24984" s="654" t="s">
        <v>50952</v>
      </c>
      <c r="D24984" s="655" t="s">
        <v>28</v>
      </c>
      <c r="E24984" s="656">
        <v>64.81</v>
      </c>
    </row>
    <row r="24985" spans="2:5" ht="15" customHeight="1" x14ac:dyDescent="0.2">
      <c r="B24985" s="653" t="s">
        <v>50954</v>
      </c>
      <c r="C24985" s="654" t="s">
        <v>50955</v>
      </c>
      <c r="D24985" s="655" t="s">
        <v>28</v>
      </c>
      <c r="E24985" s="656">
        <v>84.26</v>
      </c>
    </row>
    <row r="24986" spans="2:5" ht="15" customHeight="1" x14ac:dyDescent="0.2">
      <c r="B24986" s="653" t="s">
        <v>50956</v>
      </c>
      <c r="C24986" s="654" t="s">
        <v>50955</v>
      </c>
      <c r="D24986" s="655" t="s">
        <v>28</v>
      </c>
      <c r="E24986" s="656">
        <v>81.63</v>
      </c>
    </row>
    <row r="24987" spans="2:5" ht="15" customHeight="1" x14ac:dyDescent="0.2">
      <c r="B24987" s="653" t="s">
        <v>50957</v>
      </c>
      <c r="C24987" s="654" t="s">
        <v>50958</v>
      </c>
      <c r="D24987" s="655" t="s">
        <v>28</v>
      </c>
      <c r="E24987" s="656">
        <v>120.47</v>
      </c>
    </row>
    <row r="24988" spans="2:5" ht="15" customHeight="1" x14ac:dyDescent="0.2">
      <c r="B24988" s="653" t="s">
        <v>50959</v>
      </c>
      <c r="C24988" s="654" t="s">
        <v>50958</v>
      </c>
      <c r="D24988" s="655" t="s">
        <v>28</v>
      </c>
      <c r="E24988" s="656">
        <v>117.85</v>
      </c>
    </row>
    <row r="24989" spans="2:5" ht="15" customHeight="1" x14ac:dyDescent="0.2">
      <c r="B24989" s="653" t="s">
        <v>50960</v>
      </c>
      <c r="C24989" s="654" t="s">
        <v>50961</v>
      </c>
      <c r="D24989" s="655" t="s">
        <v>28</v>
      </c>
      <c r="E24989" s="656">
        <v>40.869999999999997</v>
      </c>
    </row>
    <row r="24990" spans="2:5" ht="15" customHeight="1" x14ac:dyDescent="0.2">
      <c r="B24990" s="653" t="s">
        <v>50962</v>
      </c>
      <c r="C24990" s="654" t="s">
        <v>50961</v>
      </c>
      <c r="D24990" s="655" t="s">
        <v>28</v>
      </c>
      <c r="E24990" s="656">
        <v>38.25</v>
      </c>
    </row>
    <row r="24991" spans="2:5" ht="15" customHeight="1" x14ac:dyDescent="0.2">
      <c r="B24991" s="653" t="s">
        <v>50963</v>
      </c>
      <c r="C24991" s="654" t="s">
        <v>50964</v>
      </c>
      <c r="D24991" s="655" t="s">
        <v>28</v>
      </c>
      <c r="E24991" s="656">
        <v>47.38</v>
      </c>
    </row>
    <row r="24992" spans="2:5" ht="15" customHeight="1" x14ac:dyDescent="0.2">
      <c r="B24992" s="653" t="s">
        <v>50965</v>
      </c>
      <c r="C24992" s="654" t="s">
        <v>50964</v>
      </c>
      <c r="D24992" s="655" t="s">
        <v>28</v>
      </c>
      <c r="E24992" s="656">
        <v>44.76</v>
      </c>
    </row>
    <row r="24993" spans="2:5" ht="15" customHeight="1" x14ac:dyDescent="0.2">
      <c r="B24993" s="653" t="s">
        <v>50966</v>
      </c>
      <c r="C24993" s="654" t="s">
        <v>50967</v>
      </c>
      <c r="D24993" s="655" t="s">
        <v>28</v>
      </c>
      <c r="E24993" s="656">
        <v>47.02</v>
      </c>
    </row>
    <row r="24994" spans="2:5" ht="15" customHeight="1" x14ac:dyDescent="0.2">
      <c r="B24994" s="653" t="s">
        <v>50968</v>
      </c>
      <c r="C24994" s="654" t="s">
        <v>50967</v>
      </c>
      <c r="D24994" s="655" t="s">
        <v>28</v>
      </c>
      <c r="E24994" s="656">
        <v>44.4</v>
      </c>
    </row>
    <row r="24995" spans="2:5" ht="15" customHeight="1" x14ac:dyDescent="0.2">
      <c r="B24995" s="653" t="s">
        <v>50969</v>
      </c>
      <c r="C24995" s="654" t="s">
        <v>50970</v>
      </c>
      <c r="D24995" s="655" t="s">
        <v>28</v>
      </c>
      <c r="E24995" s="656">
        <v>51.3</v>
      </c>
    </row>
    <row r="24996" spans="2:5" ht="15" customHeight="1" x14ac:dyDescent="0.2">
      <c r="B24996" s="653" t="s">
        <v>50971</v>
      </c>
      <c r="C24996" s="654" t="s">
        <v>50970</v>
      </c>
      <c r="D24996" s="655" t="s">
        <v>28</v>
      </c>
      <c r="E24996" s="656">
        <v>48.68</v>
      </c>
    </row>
    <row r="24997" spans="2:5" ht="15" customHeight="1" x14ac:dyDescent="0.2">
      <c r="B24997" s="653" t="s">
        <v>50972</v>
      </c>
      <c r="C24997" s="654" t="s">
        <v>50973</v>
      </c>
      <c r="D24997" s="655" t="s">
        <v>28</v>
      </c>
      <c r="E24997" s="656">
        <v>52.46</v>
      </c>
    </row>
    <row r="24998" spans="2:5" ht="15" customHeight="1" x14ac:dyDescent="0.2">
      <c r="B24998" s="653" t="s">
        <v>50974</v>
      </c>
      <c r="C24998" s="654" t="s">
        <v>50973</v>
      </c>
      <c r="D24998" s="655" t="s">
        <v>28</v>
      </c>
      <c r="E24998" s="656">
        <v>49.84</v>
      </c>
    </row>
    <row r="24999" spans="2:5" ht="15" customHeight="1" x14ac:dyDescent="0.2">
      <c r="B24999" s="653" t="s">
        <v>50975</v>
      </c>
      <c r="C24999" s="654" t="s">
        <v>50976</v>
      </c>
      <c r="D24999" s="655" t="s">
        <v>28</v>
      </c>
      <c r="E24999" s="656">
        <v>44.41</v>
      </c>
    </row>
    <row r="25000" spans="2:5" ht="15" customHeight="1" x14ac:dyDescent="0.2">
      <c r="B25000" s="653" t="s">
        <v>50977</v>
      </c>
      <c r="C25000" s="654" t="s">
        <v>50976</v>
      </c>
      <c r="D25000" s="655" t="s">
        <v>28</v>
      </c>
      <c r="E25000" s="656">
        <v>41.79</v>
      </c>
    </row>
    <row r="25001" spans="2:5" ht="15" customHeight="1" x14ac:dyDescent="0.2">
      <c r="B25001" s="653" t="s">
        <v>50978</v>
      </c>
      <c r="C25001" s="654" t="s">
        <v>50979</v>
      </c>
      <c r="D25001" s="655" t="s">
        <v>28</v>
      </c>
      <c r="E25001" s="656">
        <v>57.47</v>
      </c>
    </row>
    <row r="25002" spans="2:5" ht="15" customHeight="1" x14ac:dyDescent="0.2">
      <c r="B25002" s="653" t="s">
        <v>50980</v>
      </c>
      <c r="C25002" s="654" t="s">
        <v>50979</v>
      </c>
      <c r="D25002" s="655" t="s">
        <v>28</v>
      </c>
      <c r="E25002" s="656">
        <v>54.85</v>
      </c>
    </row>
    <row r="25003" spans="2:5" ht="15" customHeight="1" x14ac:dyDescent="0.2">
      <c r="B25003" s="653" t="s">
        <v>50981</v>
      </c>
      <c r="C25003" s="654" t="s">
        <v>50982</v>
      </c>
      <c r="D25003" s="655" t="s">
        <v>28</v>
      </c>
      <c r="E25003" s="656">
        <v>65.02</v>
      </c>
    </row>
    <row r="25004" spans="2:5" ht="15" customHeight="1" x14ac:dyDescent="0.2">
      <c r="B25004" s="653" t="s">
        <v>50983</v>
      </c>
      <c r="C25004" s="654" t="s">
        <v>50982</v>
      </c>
      <c r="D25004" s="655" t="s">
        <v>28</v>
      </c>
      <c r="E25004" s="656">
        <v>62.4</v>
      </c>
    </row>
    <row r="25005" spans="2:5" ht="15" customHeight="1" x14ac:dyDescent="0.2">
      <c r="B25005" s="653" t="s">
        <v>50984</v>
      </c>
      <c r="C25005" s="654" t="s">
        <v>50985</v>
      </c>
      <c r="D25005" s="655" t="s">
        <v>28</v>
      </c>
      <c r="E25005" s="656">
        <v>67.3</v>
      </c>
    </row>
    <row r="25006" spans="2:5" ht="15" customHeight="1" x14ac:dyDescent="0.2">
      <c r="B25006" s="653" t="s">
        <v>50986</v>
      </c>
      <c r="C25006" s="654" t="s">
        <v>50985</v>
      </c>
      <c r="D25006" s="655" t="s">
        <v>28</v>
      </c>
      <c r="E25006" s="656">
        <v>64.680000000000007</v>
      </c>
    </row>
    <row r="25007" spans="2:5" ht="15" customHeight="1" x14ac:dyDescent="0.2">
      <c r="B25007" s="653" t="s">
        <v>50987</v>
      </c>
      <c r="C25007" s="654" t="s">
        <v>50988</v>
      </c>
      <c r="D25007" s="655" t="s">
        <v>28</v>
      </c>
      <c r="E25007" s="656">
        <v>60.18</v>
      </c>
    </row>
    <row r="25008" spans="2:5" ht="15" customHeight="1" x14ac:dyDescent="0.2">
      <c r="B25008" s="653" t="s">
        <v>50989</v>
      </c>
      <c r="C25008" s="654" t="s">
        <v>50988</v>
      </c>
      <c r="D25008" s="655" t="s">
        <v>28</v>
      </c>
      <c r="E25008" s="656">
        <v>57.56</v>
      </c>
    </row>
    <row r="25009" spans="2:5" ht="15" customHeight="1" x14ac:dyDescent="0.2">
      <c r="B25009" s="653" t="s">
        <v>50990</v>
      </c>
      <c r="C25009" s="654" t="s">
        <v>50991</v>
      </c>
      <c r="D25009" s="655" t="s">
        <v>28</v>
      </c>
      <c r="E25009" s="656">
        <v>89.81</v>
      </c>
    </row>
    <row r="25010" spans="2:5" ht="15" customHeight="1" x14ac:dyDescent="0.2">
      <c r="B25010" s="653" t="s">
        <v>50992</v>
      </c>
      <c r="C25010" s="654" t="s">
        <v>50991</v>
      </c>
      <c r="D25010" s="655" t="s">
        <v>28</v>
      </c>
      <c r="E25010" s="656">
        <v>87.19</v>
      </c>
    </row>
    <row r="25011" spans="2:5" ht="15" customHeight="1" x14ac:dyDescent="0.2">
      <c r="B25011" s="653" t="s">
        <v>50993</v>
      </c>
      <c r="C25011" s="654" t="s">
        <v>50994</v>
      </c>
      <c r="D25011" s="655" t="s">
        <v>28</v>
      </c>
      <c r="E25011" s="656">
        <v>89.81</v>
      </c>
    </row>
    <row r="25012" spans="2:5" ht="15" customHeight="1" x14ac:dyDescent="0.2">
      <c r="B25012" s="653" t="s">
        <v>50995</v>
      </c>
      <c r="C25012" s="654" t="s">
        <v>50994</v>
      </c>
      <c r="D25012" s="655" t="s">
        <v>28</v>
      </c>
      <c r="E25012" s="656">
        <v>87.19</v>
      </c>
    </row>
    <row r="25013" spans="2:5" ht="15" customHeight="1" x14ac:dyDescent="0.2">
      <c r="B25013" s="653" t="s">
        <v>50996</v>
      </c>
      <c r="C25013" s="654" t="s">
        <v>50997</v>
      </c>
      <c r="D25013" s="655" t="s">
        <v>28</v>
      </c>
      <c r="E25013" s="656">
        <v>89.78</v>
      </c>
    </row>
    <row r="25014" spans="2:5" ht="15" customHeight="1" x14ac:dyDescent="0.2">
      <c r="B25014" s="653" t="s">
        <v>50998</v>
      </c>
      <c r="C25014" s="654" t="s">
        <v>50997</v>
      </c>
      <c r="D25014" s="655" t="s">
        <v>28</v>
      </c>
      <c r="E25014" s="656">
        <v>87.16</v>
      </c>
    </row>
    <row r="25015" spans="2:5" ht="15" customHeight="1" x14ac:dyDescent="0.2">
      <c r="B25015" s="653" t="s">
        <v>50999</v>
      </c>
      <c r="C25015" s="654" t="s">
        <v>51000</v>
      </c>
      <c r="D25015" s="655" t="s">
        <v>28</v>
      </c>
      <c r="E25015" s="656">
        <v>87.4</v>
      </c>
    </row>
    <row r="25016" spans="2:5" ht="15" customHeight="1" x14ac:dyDescent="0.2">
      <c r="B25016" s="653" t="s">
        <v>51001</v>
      </c>
      <c r="C25016" s="654" t="s">
        <v>51000</v>
      </c>
      <c r="D25016" s="655" t="s">
        <v>28</v>
      </c>
      <c r="E25016" s="656">
        <v>84.78</v>
      </c>
    </row>
    <row r="25017" spans="2:5" ht="15" customHeight="1" x14ac:dyDescent="0.2">
      <c r="B25017" s="653" t="s">
        <v>51002</v>
      </c>
      <c r="C25017" s="654" t="s">
        <v>51003</v>
      </c>
      <c r="D25017" s="655" t="s">
        <v>28</v>
      </c>
      <c r="E25017" s="656">
        <v>77.290000000000006</v>
      </c>
    </row>
    <row r="25018" spans="2:5" ht="15" customHeight="1" x14ac:dyDescent="0.2">
      <c r="B25018" s="653" t="s">
        <v>51004</v>
      </c>
      <c r="C25018" s="654" t="s">
        <v>51003</v>
      </c>
      <c r="D25018" s="655" t="s">
        <v>28</v>
      </c>
      <c r="E25018" s="656">
        <v>74.67</v>
      </c>
    </row>
    <row r="25019" spans="2:5" ht="15" customHeight="1" x14ac:dyDescent="0.2">
      <c r="B25019" s="653" t="s">
        <v>51005</v>
      </c>
      <c r="C25019" s="654" t="s">
        <v>51006</v>
      </c>
      <c r="D25019" s="655" t="s">
        <v>28</v>
      </c>
      <c r="E25019" s="656">
        <v>49.97</v>
      </c>
    </row>
    <row r="25020" spans="2:5" ht="15" customHeight="1" x14ac:dyDescent="0.2">
      <c r="B25020" s="653" t="s">
        <v>51007</v>
      </c>
      <c r="C25020" s="654" t="s">
        <v>51006</v>
      </c>
      <c r="D25020" s="655" t="s">
        <v>28</v>
      </c>
      <c r="E25020" s="656">
        <v>47.35</v>
      </c>
    </row>
    <row r="25021" spans="2:5" ht="15" customHeight="1" x14ac:dyDescent="0.2">
      <c r="B25021" s="653" t="s">
        <v>51008</v>
      </c>
      <c r="C25021" s="654" t="s">
        <v>51009</v>
      </c>
      <c r="D25021" s="655" t="s">
        <v>28</v>
      </c>
      <c r="E25021" s="656">
        <v>57.17</v>
      </c>
    </row>
    <row r="25022" spans="2:5" ht="15" customHeight="1" x14ac:dyDescent="0.2">
      <c r="B25022" s="653" t="s">
        <v>51010</v>
      </c>
      <c r="C25022" s="654" t="s">
        <v>51009</v>
      </c>
      <c r="D25022" s="655" t="s">
        <v>28</v>
      </c>
      <c r="E25022" s="656">
        <v>54.55</v>
      </c>
    </row>
    <row r="25023" spans="2:5" ht="15" customHeight="1" x14ac:dyDescent="0.2">
      <c r="B25023" s="653" t="s">
        <v>51011</v>
      </c>
      <c r="C25023" s="654" t="s">
        <v>51012</v>
      </c>
      <c r="D25023" s="655" t="s">
        <v>28</v>
      </c>
      <c r="E25023" s="656">
        <v>64.930000000000007</v>
      </c>
    </row>
    <row r="25024" spans="2:5" ht="15" customHeight="1" x14ac:dyDescent="0.2">
      <c r="B25024" s="653" t="s">
        <v>51013</v>
      </c>
      <c r="C25024" s="654" t="s">
        <v>51012</v>
      </c>
      <c r="D25024" s="655" t="s">
        <v>28</v>
      </c>
      <c r="E25024" s="656">
        <v>62.31</v>
      </c>
    </row>
    <row r="25025" spans="2:5" ht="15" customHeight="1" x14ac:dyDescent="0.2">
      <c r="B25025" s="653" t="s">
        <v>51014</v>
      </c>
      <c r="C25025" s="654" t="s">
        <v>51015</v>
      </c>
      <c r="D25025" s="655" t="s">
        <v>28</v>
      </c>
      <c r="E25025" s="656">
        <v>72.69</v>
      </c>
    </row>
    <row r="25026" spans="2:5" ht="15" customHeight="1" x14ac:dyDescent="0.2">
      <c r="B25026" s="653" t="s">
        <v>51016</v>
      </c>
      <c r="C25026" s="654" t="s">
        <v>51015</v>
      </c>
      <c r="D25026" s="655" t="s">
        <v>28</v>
      </c>
      <c r="E25026" s="656">
        <v>70.069999999999993</v>
      </c>
    </row>
    <row r="25027" spans="2:5" ht="15" customHeight="1" x14ac:dyDescent="0.2">
      <c r="B25027" s="653" t="s">
        <v>51017</v>
      </c>
      <c r="C25027" s="654" t="s">
        <v>51018</v>
      </c>
      <c r="D25027" s="655" t="s">
        <v>28</v>
      </c>
      <c r="E25027" s="656">
        <v>88.2</v>
      </c>
    </row>
    <row r="25028" spans="2:5" ht="15" customHeight="1" x14ac:dyDescent="0.2">
      <c r="B25028" s="653" t="s">
        <v>51019</v>
      </c>
      <c r="C25028" s="654" t="s">
        <v>51018</v>
      </c>
      <c r="D25028" s="655" t="s">
        <v>28</v>
      </c>
      <c r="E25028" s="656">
        <v>85.58</v>
      </c>
    </row>
    <row r="25029" spans="2:5" ht="15" customHeight="1" x14ac:dyDescent="0.2">
      <c r="B25029" s="653" t="s">
        <v>51020</v>
      </c>
      <c r="C25029" s="654" t="s">
        <v>51021</v>
      </c>
      <c r="D25029" s="655" t="s">
        <v>28</v>
      </c>
      <c r="E25029" s="656">
        <v>85.05</v>
      </c>
    </row>
    <row r="25030" spans="2:5" ht="15" customHeight="1" x14ac:dyDescent="0.2">
      <c r="B25030" s="653" t="s">
        <v>51022</v>
      </c>
      <c r="C25030" s="654" t="s">
        <v>51021</v>
      </c>
      <c r="D25030" s="655" t="s">
        <v>28</v>
      </c>
      <c r="E25030" s="656">
        <v>82.43</v>
      </c>
    </row>
    <row r="25031" spans="2:5" ht="15" customHeight="1" x14ac:dyDescent="0.2">
      <c r="B25031" s="653" t="s">
        <v>51023</v>
      </c>
      <c r="C25031" s="654" t="s">
        <v>51024</v>
      </c>
      <c r="D25031" s="655" t="s">
        <v>28</v>
      </c>
      <c r="E25031" s="656">
        <v>54.81</v>
      </c>
    </row>
    <row r="25032" spans="2:5" ht="15" customHeight="1" x14ac:dyDescent="0.2">
      <c r="B25032" s="653" t="s">
        <v>51025</v>
      </c>
      <c r="C25032" s="654" t="s">
        <v>51024</v>
      </c>
      <c r="D25032" s="655" t="s">
        <v>28</v>
      </c>
      <c r="E25032" s="656">
        <v>52.19</v>
      </c>
    </row>
    <row r="25033" spans="2:5" ht="15" customHeight="1" x14ac:dyDescent="0.2">
      <c r="B25033" s="653" t="s">
        <v>51026</v>
      </c>
      <c r="C25033" s="654" t="s">
        <v>51027</v>
      </c>
      <c r="D25033" s="655" t="s">
        <v>28</v>
      </c>
      <c r="E25033" s="656">
        <v>66.09</v>
      </c>
    </row>
    <row r="25034" spans="2:5" ht="15" customHeight="1" x14ac:dyDescent="0.2">
      <c r="B25034" s="653" t="s">
        <v>51028</v>
      </c>
      <c r="C25034" s="654" t="s">
        <v>51027</v>
      </c>
      <c r="D25034" s="655" t="s">
        <v>28</v>
      </c>
      <c r="E25034" s="656">
        <v>63.47</v>
      </c>
    </row>
    <row r="25035" spans="2:5" ht="15" customHeight="1" x14ac:dyDescent="0.2">
      <c r="B25035" s="653" t="s">
        <v>51029</v>
      </c>
      <c r="C25035" s="654" t="s">
        <v>51030</v>
      </c>
      <c r="D25035" s="655" t="s">
        <v>28</v>
      </c>
      <c r="E25035" s="656">
        <v>73.739999999999995</v>
      </c>
    </row>
    <row r="25036" spans="2:5" ht="15" customHeight="1" x14ac:dyDescent="0.2">
      <c r="B25036" s="653" t="s">
        <v>51031</v>
      </c>
      <c r="C25036" s="654" t="s">
        <v>51030</v>
      </c>
      <c r="D25036" s="655" t="s">
        <v>28</v>
      </c>
      <c r="E25036" s="656">
        <v>71.12</v>
      </c>
    </row>
    <row r="25037" spans="2:5" ht="15" customHeight="1" x14ac:dyDescent="0.2">
      <c r="B25037" s="653" t="s">
        <v>51032</v>
      </c>
      <c r="C25037" s="654" t="s">
        <v>51033</v>
      </c>
      <c r="D25037" s="655" t="s">
        <v>28</v>
      </c>
      <c r="E25037" s="656">
        <v>81.260000000000005</v>
      </c>
    </row>
    <row r="25038" spans="2:5" ht="15" customHeight="1" x14ac:dyDescent="0.2">
      <c r="B25038" s="653" t="s">
        <v>51034</v>
      </c>
      <c r="C25038" s="654" t="s">
        <v>51033</v>
      </c>
      <c r="D25038" s="655" t="s">
        <v>28</v>
      </c>
      <c r="E25038" s="656">
        <v>78.64</v>
      </c>
    </row>
    <row r="25039" spans="2:5" ht="15" customHeight="1" x14ac:dyDescent="0.2">
      <c r="B25039" s="653" t="s">
        <v>51035</v>
      </c>
      <c r="C25039" s="654" t="s">
        <v>51036</v>
      </c>
      <c r="D25039" s="655" t="s">
        <v>28</v>
      </c>
      <c r="E25039" s="656">
        <v>92.45</v>
      </c>
    </row>
    <row r="25040" spans="2:5" ht="15" customHeight="1" x14ac:dyDescent="0.2">
      <c r="B25040" s="653" t="s">
        <v>51037</v>
      </c>
      <c r="C25040" s="654" t="s">
        <v>51036</v>
      </c>
      <c r="D25040" s="655" t="s">
        <v>28</v>
      </c>
      <c r="E25040" s="656">
        <v>89.83</v>
      </c>
    </row>
    <row r="25041" spans="2:5" ht="15" customHeight="1" x14ac:dyDescent="0.2">
      <c r="B25041" s="653" t="s">
        <v>51038</v>
      </c>
      <c r="C25041" s="654" t="s">
        <v>51039</v>
      </c>
      <c r="D25041" s="655" t="s">
        <v>28</v>
      </c>
      <c r="E25041" s="656">
        <v>72.69</v>
      </c>
    </row>
    <row r="25042" spans="2:5" ht="15" customHeight="1" x14ac:dyDescent="0.2">
      <c r="B25042" s="653" t="s">
        <v>51040</v>
      </c>
      <c r="C25042" s="654" t="s">
        <v>51039</v>
      </c>
      <c r="D25042" s="655" t="s">
        <v>28</v>
      </c>
      <c r="E25042" s="656">
        <v>70.069999999999993</v>
      </c>
    </row>
    <row r="25043" spans="2:5" ht="15" customHeight="1" x14ac:dyDescent="0.2">
      <c r="B25043" s="653" t="s">
        <v>51041</v>
      </c>
      <c r="C25043" s="654" t="s">
        <v>51042</v>
      </c>
      <c r="D25043" s="655" t="s">
        <v>28</v>
      </c>
      <c r="E25043" s="656">
        <v>80.44</v>
      </c>
    </row>
    <row r="25044" spans="2:5" ht="15" customHeight="1" x14ac:dyDescent="0.2">
      <c r="B25044" s="653" t="s">
        <v>51043</v>
      </c>
      <c r="C25044" s="654" t="s">
        <v>51042</v>
      </c>
      <c r="D25044" s="655" t="s">
        <v>28</v>
      </c>
      <c r="E25044" s="656">
        <v>77.819999999999993</v>
      </c>
    </row>
    <row r="25045" spans="2:5" ht="15" customHeight="1" x14ac:dyDescent="0.2">
      <c r="B25045" s="653" t="s">
        <v>51044</v>
      </c>
      <c r="C25045" s="654" t="s">
        <v>51045</v>
      </c>
      <c r="D25045" s="655" t="s">
        <v>28</v>
      </c>
      <c r="E25045" s="656">
        <v>88.2</v>
      </c>
    </row>
    <row r="25046" spans="2:5" ht="15" customHeight="1" x14ac:dyDescent="0.2">
      <c r="B25046" s="653" t="s">
        <v>51046</v>
      </c>
      <c r="C25046" s="654" t="s">
        <v>51045</v>
      </c>
      <c r="D25046" s="655" t="s">
        <v>28</v>
      </c>
      <c r="E25046" s="656">
        <v>85.58</v>
      </c>
    </row>
    <row r="25047" spans="2:5" ht="15" customHeight="1" x14ac:dyDescent="0.2">
      <c r="B25047" s="653" t="s">
        <v>51047</v>
      </c>
      <c r="C25047" s="654" t="s">
        <v>51048</v>
      </c>
      <c r="D25047" s="655" t="s">
        <v>28</v>
      </c>
      <c r="E25047" s="656">
        <v>103.72</v>
      </c>
    </row>
    <row r="25048" spans="2:5" ht="15" customHeight="1" x14ac:dyDescent="0.2">
      <c r="B25048" s="653" t="s">
        <v>51049</v>
      </c>
      <c r="C25048" s="654" t="s">
        <v>51048</v>
      </c>
      <c r="D25048" s="655" t="s">
        <v>28</v>
      </c>
      <c r="E25048" s="656">
        <v>101.1</v>
      </c>
    </row>
    <row r="25049" spans="2:5" ht="15" customHeight="1" x14ac:dyDescent="0.2">
      <c r="B25049" s="653" t="s">
        <v>51050</v>
      </c>
      <c r="C25049" s="654" t="s">
        <v>51051</v>
      </c>
      <c r="D25049" s="655" t="s">
        <v>28</v>
      </c>
      <c r="E25049" s="656">
        <v>101.87</v>
      </c>
    </row>
    <row r="25050" spans="2:5" ht="15" customHeight="1" x14ac:dyDescent="0.2">
      <c r="B25050" s="653" t="s">
        <v>51052</v>
      </c>
      <c r="C25050" s="654" t="s">
        <v>51051</v>
      </c>
      <c r="D25050" s="655" t="s">
        <v>28</v>
      </c>
      <c r="E25050" s="656">
        <v>99.25</v>
      </c>
    </row>
    <row r="25051" spans="2:5" ht="15" customHeight="1" x14ac:dyDescent="0.2">
      <c r="B25051" s="653" t="s">
        <v>51053</v>
      </c>
      <c r="C25051" s="654" t="s">
        <v>51054</v>
      </c>
      <c r="D25051" s="655" t="s">
        <v>28</v>
      </c>
      <c r="E25051" s="656">
        <v>49.41</v>
      </c>
    </row>
    <row r="25052" spans="2:5" ht="15" customHeight="1" x14ac:dyDescent="0.2">
      <c r="B25052" s="653" t="s">
        <v>51055</v>
      </c>
      <c r="C25052" s="654" t="s">
        <v>51054</v>
      </c>
      <c r="D25052" s="655" t="s">
        <v>28</v>
      </c>
      <c r="E25052" s="656">
        <v>46.79</v>
      </c>
    </row>
    <row r="25053" spans="2:5" ht="15" customHeight="1" x14ac:dyDescent="0.2">
      <c r="B25053" s="653" t="s">
        <v>51056</v>
      </c>
      <c r="C25053" s="654" t="s">
        <v>51057</v>
      </c>
      <c r="D25053" s="655" t="s">
        <v>28</v>
      </c>
      <c r="E25053" s="656">
        <v>46.89</v>
      </c>
    </row>
    <row r="25054" spans="2:5" ht="15" customHeight="1" x14ac:dyDescent="0.2">
      <c r="B25054" s="653" t="s">
        <v>51058</v>
      </c>
      <c r="C25054" s="654" t="s">
        <v>51057</v>
      </c>
      <c r="D25054" s="655" t="s">
        <v>28</v>
      </c>
      <c r="E25054" s="656">
        <v>44.27</v>
      </c>
    </row>
    <row r="25055" spans="2:5" ht="15" customHeight="1" x14ac:dyDescent="0.2">
      <c r="B25055" s="653" t="s">
        <v>51059</v>
      </c>
      <c r="C25055" s="654" t="s">
        <v>51060</v>
      </c>
      <c r="D25055" s="655" t="s">
        <v>28</v>
      </c>
      <c r="E25055" s="656">
        <v>61.01</v>
      </c>
    </row>
    <row r="25056" spans="2:5" ht="15" customHeight="1" x14ac:dyDescent="0.2">
      <c r="B25056" s="653" t="s">
        <v>51061</v>
      </c>
      <c r="C25056" s="654" t="s">
        <v>51060</v>
      </c>
      <c r="D25056" s="655" t="s">
        <v>28</v>
      </c>
      <c r="E25056" s="656">
        <v>58.39</v>
      </c>
    </row>
    <row r="25057" spans="2:5" ht="15" customHeight="1" x14ac:dyDescent="0.2">
      <c r="B25057" s="653" t="s">
        <v>51062</v>
      </c>
      <c r="C25057" s="654" t="s">
        <v>51063</v>
      </c>
      <c r="D25057" s="655" t="s">
        <v>28</v>
      </c>
      <c r="E25057" s="656">
        <v>60.56</v>
      </c>
    </row>
    <row r="25058" spans="2:5" ht="15" customHeight="1" x14ac:dyDescent="0.2">
      <c r="B25058" s="653" t="s">
        <v>51064</v>
      </c>
      <c r="C25058" s="654" t="s">
        <v>51063</v>
      </c>
      <c r="D25058" s="655" t="s">
        <v>28</v>
      </c>
      <c r="E25058" s="656">
        <v>57.94</v>
      </c>
    </row>
    <row r="25059" spans="2:5" ht="15" customHeight="1" x14ac:dyDescent="0.2">
      <c r="B25059" s="653" t="s">
        <v>51065</v>
      </c>
      <c r="C25059" s="654" t="s">
        <v>51066</v>
      </c>
      <c r="D25059" s="655" t="s">
        <v>28</v>
      </c>
      <c r="E25059" s="656">
        <v>88.2</v>
      </c>
    </row>
    <row r="25060" spans="2:5" ht="15" customHeight="1" x14ac:dyDescent="0.2">
      <c r="B25060" s="653" t="s">
        <v>51067</v>
      </c>
      <c r="C25060" s="654" t="s">
        <v>51066</v>
      </c>
      <c r="D25060" s="655" t="s">
        <v>28</v>
      </c>
      <c r="E25060" s="656">
        <v>85.58</v>
      </c>
    </row>
    <row r="25061" spans="2:5" ht="15" customHeight="1" x14ac:dyDescent="0.2">
      <c r="B25061" s="653" t="s">
        <v>51068</v>
      </c>
      <c r="C25061" s="654" t="s">
        <v>51069</v>
      </c>
      <c r="D25061" s="655" t="s">
        <v>28</v>
      </c>
      <c r="E25061" s="656">
        <v>95.03</v>
      </c>
    </row>
    <row r="25062" spans="2:5" ht="15" customHeight="1" x14ac:dyDescent="0.2">
      <c r="B25062" s="653" t="s">
        <v>51070</v>
      </c>
      <c r="C25062" s="654" t="s">
        <v>51069</v>
      </c>
      <c r="D25062" s="655" t="s">
        <v>28</v>
      </c>
      <c r="E25062" s="656">
        <v>92.41</v>
      </c>
    </row>
    <row r="25063" spans="2:5" ht="15" customHeight="1" x14ac:dyDescent="0.2">
      <c r="B25063" s="653" t="s">
        <v>51071</v>
      </c>
      <c r="C25063" s="654" t="s">
        <v>51072</v>
      </c>
      <c r="D25063" s="655" t="s">
        <v>28</v>
      </c>
      <c r="E25063" s="656">
        <v>65.8</v>
      </c>
    </row>
    <row r="25064" spans="2:5" ht="15" customHeight="1" x14ac:dyDescent="0.2">
      <c r="B25064" s="653" t="s">
        <v>51073</v>
      </c>
      <c r="C25064" s="654" t="s">
        <v>51072</v>
      </c>
      <c r="D25064" s="655" t="s">
        <v>28</v>
      </c>
      <c r="E25064" s="656">
        <v>63.18</v>
      </c>
    </row>
    <row r="25065" spans="2:5" ht="15" customHeight="1" x14ac:dyDescent="0.2">
      <c r="B25065" s="653" t="s">
        <v>51074</v>
      </c>
      <c r="C25065" s="654" t="s">
        <v>51075</v>
      </c>
      <c r="D25065" s="655" t="s">
        <v>28</v>
      </c>
      <c r="E25065" s="656">
        <v>67.91</v>
      </c>
    </row>
    <row r="25066" spans="2:5" ht="15" customHeight="1" x14ac:dyDescent="0.2">
      <c r="B25066" s="653" t="s">
        <v>51076</v>
      </c>
      <c r="C25066" s="654" t="s">
        <v>51075</v>
      </c>
      <c r="D25066" s="655" t="s">
        <v>28</v>
      </c>
      <c r="E25066" s="656">
        <v>65.290000000000006</v>
      </c>
    </row>
    <row r="25067" spans="2:5" ht="15" customHeight="1" x14ac:dyDescent="0.2">
      <c r="B25067" s="653" t="s">
        <v>51077</v>
      </c>
      <c r="C25067" s="654" t="s">
        <v>51078</v>
      </c>
      <c r="D25067" s="655" t="s">
        <v>28</v>
      </c>
      <c r="E25067" s="656">
        <v>74.209999999999994</v>
      </c>
    </row>
    <row r="25068" spans="2:5" ht="15" customHeight="1" x14ac:dyDescent="0.2">
      <c r="B25068" s="653" t="s">
        <v>51079</v>
      </c>
      <c r="C25068" s="654" t="s">
        <v>51078</v>
      </c>
      <c r="D25068" s="655" t="s">
        <v>28</v>
      </c>
      <c r="E25068" s="656">
        <v>71.59</v>
      </c>
    </row>
    <row r="25069" spans="2:5" ht="15" customHeight="1" x14ac:dyDescent="0.2">
      <c r="B25069" s="653" t="s">
        <v>51080</v>
      </c>
      <c r="C25069" s="654" t="s">
        <v>51081</v>
      </c>
      <c r="D25069" s="655" t="s">
        <v>28</v>
      </c>
      <c r="E25069" s="656">
        <v>74.900000000000006</v>
      </c>
    </row>
    <row r="25070" spans="2:5" ht="15" customHeight="1" x14ac:dyDescent="0.2">
      <c r="B25070" s="653" t="s">
        <v>51082</v>
      </c>
      <c r="C25070" s="654" t="s">
        <v>51081</v>
      </c>
      <c r="D25070" s="655" t="s">
        <v>28</v>
      </c>
      <c r="E25070" s="656">
        <v>72.28</v>
      </c>
    </row>
    <row r="25071" spans="2:5" ht="15" customHeight="1" x14ac:dyDescent="0.2">
      <c r="B25071" s="653" t="s">
        <v>51083</v>
      </c>
      <c r="C25071" s="654" t="s">
        <v>51084</v>
      </c>
      <c r="D25071" s="655" t="s">
        <v>28</v>
      </c>
      <c r="E25071" s="656">
        <v>103.97</v>
      </c>
    </row>
    <row r="25072" spans="2:5" ht="15" customHeight="1" x14ac:dyDescent="0.2">
      <c r="B25072" s="653" t="s">
        <v>51085</v>
      </c>
      <c r="C25072" s="654" t="s">
        <v>51084</v>
      </c>
      <c r="D25072" s="655" t="s">
        <v>28</v>
      </c>
      <c r="E25072" s="656">
        <v>101.35</v>
      </c>
    </row>
    <row r="25073" spans="2:5" ht="15" customHeight="1" x14ac:dyDescent="0.2">
      <c r="B25073" s="653" t="s">
        <v>51086</v>
      </c>
      <c r="C25073" s="654" t="s">
        <v>51087</v>
      </c>
      <c r="D25073" s="655" t="s">
        <v>28</v>
      </c>
      <c r="E25073" s="656">
        <v>72.69</v>
      </c>
    </row>
    <row r="25074" spans="2:5" ht="15" customHeight="1" x14ac:dyDescent="0.2">
      <c r="B25074" s="653" t="s">
        <v>51088</v>
      </c>
      <c r="C25074" s="654" t="s">
        <v>51087</v>
      </c>
      <c r="D25074" s="655" t="s">
        <v>28</v>
      </c>
      <c r="E25074" s="656">
        <v>70.069999999999993</v>
      </c>
    </row>
    <row r="25075" spans="2:5" ht="15" customHeight="1" x14ac:dyDescent="0.2">
      <c r="B25075" s="653" t="s">
        <v>51089</v>
      </c>
      <c r="C25075" s="654" t="s">
        <v>51090</v>
      </c>
      <c r="D25075" s="655" t="s">
        <v>28</v>
      </c>
      <c r="E25075" s="656">
        <v>80.44</v>
      </c>
    </row>
    <row r="25076" spans="2:5" ht="15" customHeight="1" x14ac:dyDescent="0.2">
      <c r="B25076" s="653" t="s">
        <v>51091</v>
      </c>
      <c r="C25076" s="654" t="s">
        <v>51090</v>
      </c>
      <c r="D25076" s="655" t="s">
        <v>28</v>
      </c>
      <c r="E25076" s="656">
        <v>77.819999999999993</v>
      </c>
    </row>
    <row r="25077" spans="2:5" ht="15" customHeight="1" x14ac:dyDescent="0.2">
      <c r="B25077" s="653" t="s">
        <v>51092</v>
      </c>
      <c r="C25077" s="654" t="s">
        <v>51093</v>
      </c>
      <c r="D25077" s="655" t="s">
        <v>28</v>
      </c>
      <c r="E25077" s="656">
        <v>77.7</v>
      </c>
    </row>
    <row r="25078" spans="2:5" ht="15" customHeight="1" x14ac:dyDescent="0.2">
      <c r="B25078" s="653" t="s">
        <v>51094</v>
      </c>
      <c r="C25078" s="654" t="s">
        <v>51093</v>
      </c>
      <c r="D25078" s="655" t="s">
        <v>28</v>
      </c>
      <c r="E25078" s="656">
        <v>75.08</v>
      </c>
    </row>
    <row r="25079" spans="2:5" ht="15" customHeight="1" x14ac:dyDescent="0.2">
      <c r="B25079" s="653" t="s">
        <v>51095</v>
      </c>
      <c r="C25079" s="654" t="s">
        <v>51096</v>
      </c>
      <c r="D25079" s="655" t="s">
        <v>28</v>
      </c>
      <c r="E25079" s="656">
        <v>103.72</v>
      </c>
    </row>
    <row r="25080" spans="2:5" ht="15" customHeight="1" x14ac:dyDescent="0.2">
      <c r="B25080" s="653" t="s">
        <v>51097</v>
      </c>
      <c r="C25080" s="654" t="s">
        <v>51096</v>
      </c>
      <c r="D25080" s="655" t="s">
        <v>28</v>
      </c>
      <c r="E25080" s="656">
        <v>101.1</v>
      </c>
    </row>
    <row r="25081" spans="2:5" ht="15" customHeight="1" x14ac:dyDescent="0.2">
      <c r="B25081" s="653" t="s">
        <v>51098</v>
      </c>
      <c r="C25081" s="654" t="s">
        <v>51099</v>
      </c>
      <c r="D25081" s="655" t="s">
        <v>28</v>
      </c>
      <c r="E25081" s="656">
        <v>115.7</v>
      </c>
    </row>
    <row r="25082" spans="2:5" ht="15" customHeight="1" x14ac:dyDescent="0.2">
      <c r="B25082" s="653" t="s">
        <v>51100</v>
      </c>
      <c r="C25082" s="654" t="s">
        <v>51099</v>
      </c>
      <c r="D25082" s="655" t="s">
        <v>28</v>
      </c>
      <c r="E25082" s="656">
        <v>113.08</v>
      </c>
    </row>
    <row r="25083" spans="2:5" ht="15" customHeight="1" x14ac:dyDescent="0.2">
      <c r="B25083" s="653" t="s">
        <v>51101</v>
      </c>
      <c r="C25083" s="654" t="s">
        <v>51102</v>
      </c>
      <c r="D25083" s="655" t="s">
        <v>28</v>
      </c>
      <c r="E25083" s="656">
        <v>11.82</v>
      </c>
    </row>
    <row r="25084" spans="2:5" ht="15" customHeight="1" x14ac:dyDescent="0.2">
      <c r="B25084" s="653" t="s">
        <v>51103</v>
      </c>
      <c r="C25084" s="654" t="s">
        <v>51102</v>
      </c>
      <c r="D25084" s="655" t="s">
        <v>28</v>
      </c>
      <c r="E25084" s="656">
        <v>10.78</v>
      </c>
    </row>
    <row r="25085" spans="2:5" ht="15" customHeight="1" x14ac:dyDescent="0.2">
      <c r="B25085" s="653" t="s">
        <v>51104</v>
      </c>
      <c r="C25085" s="654" t="s">
        <v>51105</v>
      </c>
      <c r="D25085" s="655" t="s">
        <v>28</v>
      </c>
      <c r="E25085" s="656">
        <v>12.35</v>
      </c>
    </row>
    <row r="25086" spans="2:5" ht="15" customHeight="1" x14ac:dyDescent="0.2">
      <c r="B25086" s="653" t="s">
        <v>51106</v>
      </c>
      <c r="C25086" s="654" t="s">
        <v>51105</v>
      </c>
      <c r="D25086" s="655" t="s">
        <v>28</v>
      </c>
      <c r="E25086" s="656">
        <v>11.31</v>
      </c>
    </row>
    <row r="25087" spans="2:5" ht="15" customHeight="1" x14ac:dyDescent="0.2">
      <c r="B25087" s="653" t="s">
        <v>51107</v>
      </c>
      <c r="C25087" s="654" t="s">
        <v>51108</v>
      </c>
      <c r="D25087" s="655" t="s">
        <v>28</v>
      </c>
      <c r="E25087" s="656">
        <v>13.43</v>
      </c>
    </row>
    <row r="25088" spans="2:5" ht="15" customHeight="1" x14ac:dyDescent="0.2">
      <c r="B25088" s="653" t="s">
        <v>51109</v>
      </c>
      <c r="C25088" s="654" t="s">
        <v>51108</v>
      </c>
      <c r="D25088" s="655" t="s">
        <v>28</v>
      </c>
      <c r="E25088" s="656">
        <v>12.39</v>
      </c>
    </row>
    <row r="25089" spans="2:5" ht="15" customHeight="1" x14ac:dyDescent="0.2">
      <c r="B25089" s="653" t="s">
        <v>51110</v>
      </c>
      <c r="C25089" s="654" t="s">
        <v>51111</v>
      </c>
      <c r="D25089" s="655" t="s">
        <v>28</v>
      </c>
      <c r="E25089" s="656">
        <v>17.559999999999999</v>
      </c>
    </row>
    <row r="25090" spans="2:5" ht="15" customHeight="1" x14ac:dyDescent="0.2">
      <c r="B25090" s="653" t="s">
        <v>51112</v>
      </c>
      <c r="C25090" s="654" t="s">
        <v>51111</v>
      </c>
      <c r="D25090" s="655" t="s">
        <v>28</v>
      </c>
      <c r="E25090" s="656">
        <v>16.52</v>
      </c>
    </row>
    <row r="25091" spans="2:5" ht="15" customHeight="1" x14ac:dyDescent="0.2">
      <c r="B25091" s="653" t="s">
        <v>51113</v>
      </c>
      <c r="C25091" s="654" t="s">
        <v>51114</v>
      </c>
      <c r="D25091" s="655" t="s">
        <v>28</v>
      </c>
      <c r="E25091" s="656">
        <v>18.59</v>
      </c>
    </row>
    <row r="25092" spans="2:5" ht="15" customHeight="1" x14ac:dyDescent="0.2">
      <c r="B25092" s="653" t="s">
        <v>51115</v>
      </c>
      <c r="C25092" s="654" t="s">
        <v>51114</v>
      </c>
      <c r="D25092" s="655" t="s">
        <v>28</v>
      </c>
      <c r="E25092" s="656">
        <v>17.55</v>
      </c>
    </row>
    <row r="25093" spans="2:5" ht="15" customHeight="1" x14ac:dyDescent="0.2">
      <c r="B25093" s="653" t="s">
        <v>51116</v>
      </c>
      <c r="C25093" s="654" t="s">
        <v>51117</v>
      </c>
      <c r="D25093" s="655" t="s">
        <v>28</v>
      </c>
      <c r="E25093" s="656">
        <v>15.07</v>
      </c>
    </row>
    <row r="25094" spans="2:5" ht="15" customHeight="1" x14ac:dyDescent="0.2">
      <c r="B25094" s="653" t="s">
        <v>51118</v>
      </c>
      <c r="C25094" s="654" t="s">
        <v>51117</v>
      </c>
      <c r="D25094" s="655" t="s">
        <v>28</v>
      </c>
      <c r="E25094" s="656">
        <v>14.03</v>
      </c>
    </row>
    <row r="25095" spans="2:5" ht="15" customHeight="1" x14ac:dyDescent="0.2">
      <c r="B25095" s="653" t="s">
        <v>51119</v>
      </c>
      <c r="C25095" s="654" t="s">
        <v>51120</v>
      </c>
      <c r="D25095" s="655" t="s">
        <v>28</v>
      </c>
      <c r="E25095" s="656">
        <v>13.28</v>
      </c>
    </row>
    <row r="25096" spans="2:5" ht="15" customHeight="1" x14ac:dyDescent="0.2">
      <c r="B25096" s="653" t="s">
        <v>51121</v>
      </c>
      <c r="C25096" s="654" t="s">
        <v>51120</v>
      </c>
      <c r="D25096" s="655" t="s">
        <v>28</v>
      </c>
      <c r="E25096" s="656">
        <v>12.23</v>
      </c>
    </row>
    <row r="25097" spans="2:5" ht="15" customHeight="1" x14ac:dyDescent="0.2">
      <c r="B25097" s="653" t="s">
        <v>51122</v>
      </c>
      <c r="C25097" s="654" t="s">
        <v>51123</v>
      </c>
      <c r="D25097" s="655" t="s">
        <v>28</v>
      </c>
      <c r="E25097" s="656">
        <v>14.12</v>
      </c>
    </row>
    <row r="25098" spans="2:5" ht="15" customHeight="1" x14ac:dyDescent="0.2">
      <c r="B25098" s="653" t="s">
        <v>51124</v>
      </c>
      <c r="C25098" s="654" t="s">
        <v>51123</v>
      </c>
      <c r="D25098" s="655" t="s">
        <v>28</v>
      </c>
      <c r="E25098" s="656">
        <v>13.07</v>
      </c>
    </row>
    <row r="25099" spans="2:5" ht="15" customHeight="1" x14ac:dyDescent="0.2">
      <c r="B25099" s="653" t="s">
        <v>51125</v>
      </c>
      <c r="C25099" s="654" t="s">
        <v>51126</v>
      </c>
      <c r="D25099" s="655" t="s">
        <v>28</v>
      </c>
      <c r="E25099" s="656">
        <v>14.98</v>
      </c>
    </row>
    <row r="25100" spans="2:5" ht="15" customHeight="1" x14ac:dyDescent="0.2">
      <c r="B25100" s="653" t="s">
        <v>51127</v>
      </c>
      <c r="C25100" s="654" t="s">
        <v>51126</v>
      </c>
      <c r="D25100" s="655" t="s">
        <v>28</v>
      </c>
      <c r="E25100" s="656">
        <v>13.94</v>
      </c>
    </row>
    <row r="25101" spans="2:5" ht="15" customHeight="1" x14ac:dyDescent="0.2">
      <c r="B25101" s="653" t="s">
        <v>51128</v>
      </c>
      <c r="C25101" s="654" t="s">
        <v>51129</v>
      </c>
      <c r="D25101" s="655" t="s">
        <v>28</v>
      </c>
      <c r="E25101" s="656">
        <v>16.670000000000002</v>
      </c>
    </row>
    <row r="25102" spans="2:5" ht="15" customHeight="1" x14ac:dyDescent="0.2">
      <c r="B25102" s="653" t="s">
        <v>51130</v>
      </c>
      <c r="C25102" s="654" t="s">
        <v>51129</v>
      </c>
      <c r="D25102" s="655" t="s">
        <v>28</v>
      </c>
      <c r="E25102" s="656">
        <v>15.62</v>
      </c>
    </row>
    <row r="25103" spans="2:5" ht="15" customHeight="1" x14ac:dyDescent="0.2">
      <c r="B25103" s="653" t="s">
        <v>51131</v>
      </c>
      <c r="C25103" s="654" t="s">
        <v>51132</v>
      </c>
      <c r="D25103" s="655" t="s">
        <v>28</v>
      </c>
      <c r="E25103" s="656">
        <v>18.36</v>
      </c>
    </row>
    <row r="25104" spans="2:5" ht="15" customHeight="1" x14ac:dyDescent="0.2">
      <c r="B25104" s="653" t="s">
        <v>51133</v>
      </c>
      <c r="C25104" s="654" t="s">
        <v>51132</v>
      </c>
      <c r="D25104" s="655" t="s">
        <v>28</v>
      </c>
      <c r="E25104" s="656">
        <v>17.309999999999999</v>
      </c>
    </row>
    <row r="25105" spans="2:5" ht="15" customHeight="1" x14ac:dyDescent="0.2">
      <c r="B25105" s="653" t="s">
        <v>51134</v>
      </c>
      <c r="C25105" s="654" t="s">
        <v>51135</v>
      </c>
      <c r="D25105" s="655" t="s">
        <v>28</v>
      </c>
      <c r="E25105" s="656">
        <v>13.78</v>
      </c>
    </row>
    <row r="25106" spans="2:5" ht="15" customHeight="1" x14ac:dyDescent="0.2">
      <c r="B25106" s="653" t="s">
        <v>51136</v>
      </c>
      <c r="C25106" s="654" t="s">
        <v>51135</v>
      </c>
      <c r="D25106" s="655" t="s">
        <v>28</v>
      </c>
      <c r="E25106" s="656">
        <v>12.74</v>
      </c>
    </row>
    <row r="25107" spans="2:5" ht="15" customHeight="1" x14ac:dyDescent="0.2">
      <c r="B25107" s="653" t="s">
        <v>51137</v>
      </c>
      <c r="C25107" s="654" t="s">
        <v>51138</v>
      </c>
      <c r="D25107" s="655" t="s">
        <v>28</v>
      </c>
      <c r="E25107" s="656">
        <v>17.559999999999999</v>
      </c>
    </row>
    <row r="25108" spans="2:5" ht="15" customHeight="1" x14ac:dyDescent="0.2">
      <c r="B25108" s="653" t="s">
        <v>51139</v>
      </c>
      <c r="C25108" s="654" t="s">
        <v>51138</v>
      </c>
      <c r="D25108" s="655" t="s">
        <v>28</v>
      </c>
      <c r="E25108" s="656">
        <v>16.52</v>
      </c>
    </row>
    <row r="25109" spans="2:5" ht="15" customHeight="1" x14ac:dyDescent="0.2">
      <c r="B25109" s="653" t="s">
        <v>51140</v>
      </c>
      <c r="C25109" s="654" t="s">
        <v>51141</v>
      </c>
      <c r="D25109" s="655" t="s">
        <v>28</v>
      </c>
      <c r="E25109" s="656">
        <v>16.16</v>
      </c>
    </row>
    <row r="25110" spans="2:5" ht="15" customHeight="1" x14ac:dyDescent="0.2">
      <c r="B25110" s="653" t="s">
        <v>51142</v>
      </c>
      <c r="C25110" s="654" t="s">
        <v>51141</v>
      </c>
      <c r="D25110" s="655" t="s">
        <v>28</v>
      </c>
      <c r="E25110" s="656">
        <v>15.12</v>
      </c>
    </row>
    <row r="25111" spans="2:5" ht="15" customHeight="1" x14ac:dyDescent="0.2">
      <c r="B25111" s="653" t="s">
        <v>51143</v>
      </c>
      <c r="C25111" s="654" t="s">
        <v>51144</v>
      </c>
      <c r="D25111" s="655" t="s">
        <v>28</v>
      </c>
      <c r="E25111" s="656">
        <v>21.21</v>
      </c>
    </row>
    <row r="25112" spans="2:5" ht="15" customHeight="1" x14ac:dyDescent="0.2">
      <c r="B25112" s="653" t="s">
        <v>51145</v>
      </c>
      <c r="C25112" s="654" t="s">
        <v>51144</v>
      </c>
      <c r="D25112" s="655" t="s">
        <v>28</v>
      </c>
      <c r="E25112" s="656">
        <v>20.170000000000002</v>
      </c>
    </row>
    <row r="25113" spans="2:5" ht="15" customHeight="1" x14ac:dyDescent="0.2">
      <c r="B25113" s="653" t="s">
        <v>51146</v>
      </c>
      <c r="C25113" s="654" t="s">
        <v>51147</v>
      </c>
      <c r="D25113" s="655" t="s">
        <v>28</v>
      </c>
      <c r="E25113" s="656">
        <v>20.23</v>
      </c>
    </row>
    <row r="25114" spans="2:5" ht="15" customHeight="1" x14ac:dyDescent="0.2">
      <c r="B25114" s="653" t="s">
        <v>51148</v>
      </c>
      <c r="C25114" s="654" t="s">
        <v>51147</v>
      </c>
      <c r="D25114" s="655" t="s">
        <v>28</v>
      </c>
      <c r="E25114" s="656">
        <v>19.190000000000001</v>
      </c>
    </row>
    <row r="25115" spans="2:5" ht="15" customHeight="1" x14ac:dyDescent="0.2">
      <c r="B25115" s="653" t="s">
        <v>51149</v>
      </c>
      <c r="C25115" s="654" t="s">
        <v>51150</v>
      </c>
      <c r="D25115" s="655" t="s">
        <v>28</v>
      </c>
      <c r="E25115" s="656">
        <v>12.64</v>
      </c>
    </row>
    <row r="25116" spans="2:5" ht="15" customHeight="1" x14ac:dyDescent="0.2">
      <c r="B25116" s="653" t="s">
        <v>51151</v>
      </c>
      <c r="C25116" s="654" t="s">
        <v>51150</v>
      </c>
      <c r="D25116" s="655" t="s">
        <v>28</v>
      </c>
      <c r="E25116" s="656">
        <v>11.59</v>
      </c>
    </row>
    <row r="25117" spans="2:5" ht="15" customHeight="1" x14ac:dyDescent="0.2">
      <c r="B25117" s="653" t="s">
        <v>51152</v>
      </c>
      <c r="C25117" s="654" t="s">
        <v>51153</v>
      </c>
      <c r="D25117" s="655" t="s">
        <v>28</v>
      </c>
      <c r="E25117" s="656">
        <v>12.4</v>
      </c>
    </row>
    <row r="25118" spans="2:5" ht="15" customHeight="1" x14ac:dyDescent="0.2">
      <c r="B25118" s="653" t="s">
        <v>51154</v>
      </c>
      <c r="C25118" s="654" t="s">
        <v>51153</v>
      </c>
      <c r="D25118" s="655" t="s">
        <v>28</v>
      </c>
      <c r="E25118" s="656">
        <v>11.35</v>
      </c>
    </row>
    <row r="25119" spans="2:5" ht="15" customHeight="1" x14ac:dyDescent="0.2">
      <c r="B25119" s="653" t="s">
        <v>51155</v>
      </c>
      <c r="C25119" s="654" t="s">
        <v>51156</v>
      </c>
      <c r="D25119" s="655" t="s">
        <v>28</v>
      </c>
      <c r="E25119" s="656">
        <v>12.96</v>
      </c>
    </row>
    <row r="25120" spans="2:5" ht="15" customHeight="1" x14ac:dyDescent="0.2">
      <c r="B25120" s="653" t="s">
        <v>51157</v>
      </c>
      <c r="C25120" s="654" t="s">
        <v>51156</v>
      </c>
      <c r="D25120" s="655" t="s">
        <v>28</v>
      </c>
      <c r="E25120" s="656">
        <v>11.91</v>
      </c>
    </row>
    <row r="25121" spans="2:5" ht="15" customHeight="1" x14ac:dyDescent="0.2">
      <c r="B25121" s="653" t="s">
        <v>51158</v>
      </c>
      <c r="C25121" s="654" t="s">
        <v>51159</v>
      </c>
      <c r="D25121" s="655" t="s">
        <v>28</v>
      </c>
      <c r="E25121" s="656">
        <v>13.5</v>
      </c>
    </row>
    <row r="25122" spans="2:5" ht="15" customHeight="1" x14ac:dyDescent="0.2">
      <c r="B25122" s="653" t="s">
        <v>51160</v>
      </c>
      <c r="C25122" s="654" t="s">
        <v>51159</v>
      </c>
      <c r="D25122" s="655" t="s">
        <v>28</v>
      </c>
      <c r="E25122" s="656">
        <v>12.45</v>
      </c>
    </row>
    <row r="25123" spans="2:5" ht="15" customHeight="1" x14ac:dyDescent="0.2">
      <c r="B25123" s="653" t="s">
        <v>51161</v>
      </c>
      <c r="C25123" s="654" t="s">
        <v>51162</v>
      </c>
      <c r="D25123" s="655" t="s">
        <v>28</v>
      </c>
      <c r="E25123" s="656">
        <v>21.53</v>
      </c>
    </row>
    <row r="25124" spans="2:5" ht="15" customHeight="1" x14ac:dyDescent="0.2">
      <c r="B25124" s="653" t="s">
        <v>51163</v>
      </c>
      <c r="C25124" s="654" t="s">
        <v>51162</v>
      </c>
      <c r="D25124" s="655" t="s">
        <v>28</v>
      </c>
      <c r="E25124" s="656">
        <v>20.49</v>
      </c>
    </row>
    <row r="25125" spans="2:5" ht="15" customHeight="1" x14ac:dyDescent="0.2">
      <c r="B25125" s="653" t="s">
        <v>51164</v>
      </c>
      <c r="C25125" s="654" t="s">
        <v>51165</v>
      </c>
      <c r="D25125" s="655" t="s">
        <v>28</v>
      </c>
      <c r="E25125" s="656">
        <v>15.17</v>
      </c>
    </row>
    <row r="25126" spans="2:5" ht="15" customHeight="1" x14ac:dyDescent="0.2">
      <c r="B25126" s="653" t="s">
        <v>51166</v>
      </c>
      <c r="C25126" s="654" t="s">
        <v>51165</v>
      </c>
      <c r="D25126" s="655" t="s">
        <v>28</v>
      </c>
      <c r="E25126" s="656">
        <v>14.12</v>
      </c>
    </row>
    <row r="25127" spans="2:5" ht="15" customHeight="1" x14ac:dyDescent="0.2">
      <c r="B25127" s="653" t="s">
        <v>51167</v>
      </c>
      <c r="C25127" s="654" t="s">
        <v>51168</v>
      </c>
      <c r="D25127" s="655" t="s">
        <v>28</v>
      </c>
      <c r="E25127" s="656">
        <v>13.23</v>
      </c>
    </row>
    <row r="25128" spans="2:5" ht="15" customHeight="1" x14ac:dyDescent="0.2">
      <c r="B25128" s="653" t="s">
        <v>51169</v>
      </c>
      <c r="C25128" s="654" t="s">
        <v>51168</v>
      </c>
      <c r="D25128" s="655" t="s">
        <v>28</v>
      </c>
      <c r="E25128" s="656">
        <v>12.18</v>
      </c>
    </row>
    <row r="25129" spans="2:5" ht="15" customHeight="1" x14ac:dyDescent="0.2">
      <c r="B25129" s="653" t="s">
        <v>51170</v>
      </c>
      <c r="C25129" s="654" t="s">
        <v>51171</v>
      </c>
      <c r="D25129" s="655" t="s">
        <v>28</v>
      </c>
      <c r="E25129" s="656">
        <v>14.06</v>
      </c>
    </row>
    <row r="25130" spans="2:5" ht="15" customHeight="1" x14ac:dyDescent="0.2">
      <c r="B25130" s="653" t="s">
        <v>51172</v>
      </c>
      <c r="C25130" s="654" t="s">
        <v>51171</v>
      </c>
      <c r="D25130" s="655" t="s">
        <v>28</v>
      </c>
      <c r="E25130" s="656">
        <v>13.01</v>
      </c>
    </row>
    <row r="25131" spans="2:5" ht="15" customHeight="1" x14ac:dyDescent="0.2">
      <c r="B25131" s="653" t="s">
        <v>51173</v>
      </c>
      <c r="C25131" s="654" t="s">
        <v>51174</v>
      </c>
      <c r="D25131" s="655" t="s">
        <v>28</v>
      </c>
      <c r="E25131" s="656">
        <v>14.9</v>
      </c>
    </row>
    <row r="25132" spans="2:5" ht="15" customHeight="1" x14ac:dyDescent="0.2">
      <c r="B25132" s="653" t="s">
        <v>51175</v>
      </c>
      <c r="C25132" s="654" t="s">
        <v>51174</v>
      </c>
      <c r="D25132" s="655" t="s">
        <v>28</v>
      </c>
      <c r="E25132" s="656">
        <v>13.85</v>
      </c>
    </row>
    <row r="25133" spans="2:5" ht="15" customHeight="1" x14ac:dyDescent="0.2">
      <c r="B25133" s="653" t="s">
        <v>51176</v>
      </c>
      <c r="C25133" s="654" t="s">
        <v>51177</v>
      </c>
      <c r="D25133" s="655" t="s">
        <v>28</v>
      </c>
      <c r="E25133" s="656">
        <v>16.55</v>
      </c>
    </row>
    <row r="25134" spans="2:5" ht="15" customHeight="1" x14ac:dyDescent="0.2">
      <c r="B25134" s="653" t="s">
        <v>51178</v>
      </c>
      <c r="C25134" s="654" t="s">
        <v>51177</v>
      </c>
      <c r="D25134" s="655" t="s">
        <v>28</v>
      </c>
      <c r="E25134" s="656">
        <v>15.5</v>
      </c>
    </row>
    <row r="25135" spans="2:5" ht="15" customHeight="1" x14ac:dyDescent="0.2">
      <c r="B25135" s="653" t="s">
        <v>51179</v>
      </c>
      <c r="C25135" s="654" t="s">
        <v>51180</v>
      </c>
      <c r="D25135" s="655" t="s">
        <v>28</v>
      </c>
      <c r="E25135" s="656">
        <v>19.28</v>
      </c>
    </row>
    <row r="25136" spans="2:5" ht="15" customHeight="1" x14ac:dyDescent="0.2">
      <c r="B25136" s="653" t="s">
        <v>51181</v>
      </c>
      <c r="C25136" s="654" t="s">
        <v>51180</v>
      </c>
      <c r="D25136" s="655" t="s">
        <v>28</v>
      </c>
      <c r="E25136" s="656">
        <v>18.23</v>
      </c>
    </row>
    <row r="25137" spans="2:5" ht="15" customHeight="1" x14ac:dyDescent="0.2">
      <c r="B25137" s="653" t="s">
        <v>51182</v>
      </c>
      <c r="C25137" s="654" t="s">
        <v>51183</v>
      </c>
      <c r="D25137" s="655" t="s">
        <v>28</v>
      </c>
      <c r="E25137" s="656">
        <v>13.76</v>
      </c>
    </row>
    <row r="25138" spans="2:5" ht="15" customHeight="1" x14ac:dyDescent="0.2">
      <c r="B25138" s="653" t="s">
        <v>51184</v>
      </c>
      <c r="C25138" s="654" t="s">
        <v>51183</v>
      </c>
      <c r="D25138" s="655" t="s">
        <v>28</v>
      </c>
      <c r="E25138" s="656">
        <v>12.71</v>
      </c>
    </row>
    <row r="25139" spans="2:5" ht="15" customHeight="1" x14ac:dyDescent="0.2">
      <c r="B25139" s="653" t="s">
        <v>51185</v>
      </c>
      <c r="C25139" s="654" t="s">
        <v>51186</v>
      </c>
      <c r="D25139" s="655" t="s">
        <v>28</v>
      </c>
      <c r="E25139" s="656">
        <v>15.17</v>
      </c>
    </row>
    <row r="25140" spans="2:5" ht="15" customHeight="1" x14ac:dyDescent="0.2">
      <c r="B25140" s="653" t="s">
        <v>51187</v>
      </c>
      <c r="C25140" s="654" t="s">
        <v>51186</v>
      </c>
      <c r="D25140" s="655" t="s">
        <v>28</v>
      </c>
      <c r="E25140" s="656">
        <v>14.12</v>
      </c>
    </row>
    <row r="25141" spans="2:5" ht="15" customHeight="1" x14ac:dyDescent="0.2">
      <c r="B25141" s="653" t="s">
        <v>51188</v>
      </c>
      <c r="C25141" s="654" t="s">
        <v>51189</v>
      </c>
      <c r="D25141" s="655" t="s">
        <v>28</v>
      </c>
      <c r="E25141" s="656">
        <v>16.27</v>
      </c>
    </row>
    <row r="25142" spans="2:5" ht="15" customHeight="1" x14ac:dyDescent="0.2">
      <c r="B25142" s="653" t="s">
        <v>51190</v>
      </c>
      <c r="C25142" s="654" t="s">
        <v>51189</v>
      </c>
      <c r="D25142" s="655" t="s">
        <v>28</v>
      </c>
      <c r="E25142" s="656">
        <v>15.22</v>
      </c>
    </row>
    <row r="25143" spans="2:5" ht="15" customHeight="1" x14ac:dyDescent="0.2">
      <c r="B25143" s="653" t="s">
        <v>51191</v>
      </c>
      <c r="C25143" s="654" t="s">
        <v>51192</v>
      </c>
      <c r="D25143" s="655" t="s">
        <v>28</v>
      </c>
      <c r="E25143" s="656">
        <v>18.510000000000002</v>
      </c>
    </row>
    <row r="25144" spans="2:5" ht="15" customHeight="1" x14ac:dyDescent="0.2">
      <c r="B25144" s="653" t="s">
        <v>51193</v>
      </c>
      <c r="C25144" s="654" t="s">
        <v>51192</v>
      </c>
      <c r="D25144" s="655" t="s">
        <v>28</v>
      </c>
      <c r="E25144" s="656">
        <v>17.46</v>
      </c>
    </row>
    <row r="25145" spans="2:5" ht="15" customHeight="1" x14ac:dyDescent="0.2">
      <c r="B25145" s="653" t="s">
        <v>51194</v>
      </c>
      <c r="C25145" s="654" t="s">
        <v>51195</v>
      </c>
      <c r="D25145" s="655" t="s">
        <v>28</v>
      </c>
      <c r="E25145" s="656">
        <v>22.22</v>
      </c>
    </row>
    <row r="25146" spans="2:5" ht="15" customHeight="1" x14ac:dyDescent="0.2">
      <c r="B25146" s="653" t="s">
        <v>51196</v>
      </c>
      <c r="C25146" s="654" t="s">
        <v>51195</v>
      </c>
      <c r="D25146" s="655" t="s">
        <v>28</v>
      </c>
      <c r="E25146" s="656">
        <v>21.17</v>
      </c>
    </row>
    <row r="25147" spans="2:5" ht="15" customHeight="1" x14ac:dyDescent="0.2">
      <c r="B25147" s="653" t="s">
        <v>51197</v>
      </c>
      <c r="C25147" s="654" t="s">
        <v>51198</v>
      </c>
      <c r="D25147" s="655" t="s">
        <v>28</v>
      </c>
      <c r="E25147" s="656">
        <v>12.4</v>
      </c>
    </row>
    <row r="25148" spans="2:5" ht="15" customHeight="1" x14ac:dyDescent="0.2">
      <c r="B25148" s="653" t="s">
        <v>51199</v>
      </c>
      <c r="C25148" s="654" t="s">
        <v>51198</v>
      </c>
      <c r="D25148" s="655" t="s">
        <v>28</v>
      </c>
      <c r="E25148" s="656">
        <v>11.36</v>
      </c>
    </row>
    <row r="25149" spans="2:5" ht="15" customHeight="1" x14ac:dyDescent="0.2">
      <c r="B25149" s="653" t="s">
        <v>51200</v>
      </c>
      <c r="C25149" s="654" t="s">
        <v>51201</v>
      </c>
      <c r="D25149" s="655" t="s">
        <v>28</v>
      </c>
      <c r="E25149" s="656">
        <v>13.06</v>
      </c>
    </row>
    <row r="25150" spans="2:5" ht="15" customHeight="1" x14ac:dyDescent="0.2">
      <c r="B25150" s="653" t="s">
        <v>51202</v>
      </c>
      <c r="C25150" s="654" t="s">
        <v>51201</v>
      </c>
      <c r="D25150" s="655" t="s">
        <v>28</v>
      </c>
      <c r="E25150" s="656">
        <v>12.02</v>
      </c>
    </row>
    <row r="25151" spans="2:5" ht="15" customHeight="1" x14ac:dyDescent="0.2">
      <c r="B25151" s="653" t="s">
        <v>51203</v>
      </c>
      <c r="C25151" s="654" t="s">
        <v>51204</v>
      </c>
      <c r="D25151" s="655" t="s">
        <v>28</v>
      </c>
      <c r="E25151" s="656">
        <v>14.65</v>
      </c>
    </row>
    <row r="25152" spans="2:5" ht="15" customHeight="1" x14ac:dyDescent="0.2">
      <c r="B25152" s="653" t="s">
        <v>51205</v>
      </c>
      <c r="C25152" s="654" t="s">
        <v>51204</v>
      </c>
      <c r="D25152" s="655" t="s">
        <v>28</v>
      </c>
      <c r="E25152" s="656">
        <v>13.61</v>
      </c>
    </row>
    <row r="25153" spans="2:5" ht="15" customHeight="1" x14ac:dyDescent="0.2">
      <c r="B25153" s="653" t="s">
        <v>51206</v>
      </c>
      <c r="C25153" s="654" t="s">
        <v>51207</v>
      </c>
      <c r="D25153" s="655" t="s">
        <v>28</v>
      </c>
      <c r="E25153" s="656">
        <v>14.58</v>
      </c>
    </row>
    <row r="25154" spans="2:5" ht="15" customHeight="1" x14ac:dyDescent="0.2">
      <c r="B25154" s="653" t="s">
        <v>51208</v>
      </c>
      <c r="C25154" s="654" t="s">
        <v>51207</v>
      </c>
      <c r="D25154" s="655" t="s">
        <v>28</v>
      </c>
      <c r="E25154" s="656">
        <v>13.54</v>
      </c>
    </row>
    <row r="25155" spans="2:5" ht="15" customHeight="1" x14ac:dyDescent="0.2">
      <c r="B25155" s="653" t="s">
        <v>51209</v>
      </c>
      <c r="C25155" s="654" t="s">
        <v>51210</v>
      </c>
      <c r="D25155" s="655" t="s">
        <v>28</v>
      </c>
      <c r="E25155" s="656">
        <v>19.649999999999999</v>
      </c>
    </row>
    <row r="25156" spans="2:5" ht="15" customHeight="1" x14ac:dyDescent="0.2">
      <c r="B25156" s="653" t="s">
        <v>51211</v>
      </c>
      <c r="C25156" s="654" t="s">
        <v>51210</v>
      </c>
      <c r="D25156" s="655" t="s">
        <v>28</v>
      </c>
      <c r="E25156" s="656">
        <v>18.61</v>
      </c>
    </row>
    <row r="25157" spans="2:5" ht="15" customHeight="1" x14ac:dyDescent="0.2">
      <c r="B25157" s="653" t="s">
        <v>51212</v>
      </c>
      <c r="C25157" s="654" t="s">
        <v>51213</v>
      </c>
      <c r="D25157" s="655" t="s">
        <v>28</v>
      </c>
      <c r="E25157" s="656">
        <v>17.63</v>
      </c>
    </row>
    <row r="25158" spans="2:5" ht="15" customHeight="1" x14ac:dyDescent="0.2">
      <c r="B25158" s="653" t="s">
        <v>51214</v>
      </c>
      <c r="C25158" s="654" t="s">
        <v>51213</v>
      </c>
      <c r="D25158" s="655" t="s">
        <v>28</v>
      </c>
      <c r="E25158" s="656">
        <v>16.59</v>
      </c>
    </row>
    <row r="25159" spans="2:5" ht="15" customHeight="1" x14ac:dyDescent="0.2">
      <c r="B25159" s="653" t="s">
        <v>51215</v>
      </c>
      <c r="C25159" s="654" t="s">
        <v>51216</v>
      </c>
      <c r="D25159" s="655" t="s">
        <v>28</v>
      </c>
      <c r="E25159" s="656">
        <v>18.239999999999998</v>
      </c>
    </row>
    <row r="25160" spans="2:5" ht="15" customHeight="1" x14ac:dyDescent="0.2">
      <c r="B25160" s="653" t="s">
        <v>51217</v>
      </c>
      <c r="C25160" s="654" t="s">
        <v>51216</v>
      </c>
      <c r="D25160" s="655" t="s">
        <v>28</v>
      </c>
      <c r="E25160" s="656">
        <v>17.190000000000001</v>
      </c>
    </row>
    <row r="25161" spans="2:5" ht="15" customHeight="1" x14ac:dyDescent="0.2">
      <c r="B25161" s="653" t="s">
        <v>51218</v>
      </c>
      <c r="C25161" s="654" t="s">
        <v>51219</v>
      </c>
      <c r="D25161" s="655" t="s">
        <v>28</v>
      </c>
      <c r="E25161" s="656">
        <v>19.75</v>
      </c>
    </row>
    <row r="25162" spans="2:5" ht="15" customHeight="1" x14ac:dyDescent="0.2">
      <c r="B25162" s="653" t="s">
        <v>51220</v>
      </c>
      <c r="C25162" s="654" t="s">
        <v>51219</v>
      </c>
      <c r="D25162" s="655" t="s">
        <v>28</v>
      </c>
      <c r="E25162" s="656">
        <v>18.7</v>
      </c>
    </row>
    <row r="25163" spans="2:5" ht="15" customHeight="1" x14ac:dyDescent="0.2">
      <c r="B25163" s="653" t="s">
        <v>51221</v>
      </c>
      <c r="C25163" s="654" t="s">
        <v>51222</v>
      </c>
      <c r="D25163" s="655" t="s">
        <v>28</v>
      </c>
      <c r="E25163" s="656">
        <v>21.26</v>
      </c>
    </row>
    <row r="25164" spans="2:5" ht="15" customHeight="1" x14ac:dyDescent="0.2">
      <c r="B25164" s="653" t="s">
        <v>51223</v>
      </c>
      <c r="C25164" s="654" t="s">
        <v>51222</v>
      </c>
      <c r="D25164" s="655" t="s">
        <v>28</v>
      </c>
      <c r="E25164" s="656">
        <v>20.21</v>
      </c>
    </row>
    <row r="25165" spans="2:5" ht="15" customHeight="1" x14ac:dyDescent="0.2">
      <c r="B25165" s="653" t="s">
        <v>51224</v>
      </c>
      <c r="C25165" s="654" t="s">
        <v>51225</v>
      </c>
      <c r="D25165" s="655" t="s">
        <v>28</v>
      </c>
      <c r="E25165" s="656">
        <v>23.52</v>
      </c>
    </row>
    <row r="25166" spans="2:5" ht="15" customHeight="1" x14ac:dyDescent="0.2">
      <c r="B25166" s="653" t="s">
        <v>51226</v>
      </c>
      <c r="C25166" s="654" t="s">
        <v>51225</v>
      </c>
      <c r="D25166" s="655" t="s">
        <v>28</v>
      </c>
      <c r="E25166" s="656">
        <v>22.48</v>
      </c>
    </row>
    <row r="25167" spans="2:5" ht="15" customHeight="1" x14ac:dyDescent="0.2">
      <c r="B25167" s="653" t="s">
        <v>51227</v>
      </c>
      <c r="C25167" s="654" t="s">
        <v>51228</v>
      </c>
      <c r="D25167" s="655" t="s">
        <v>28</v>
      </c>
      <c r="E25167" s="656">
        <v>26.8</v>
      </c>
    </row>
    <row r="25168" spans="2:5" ht="15" customHeight="1" x14ac:dyDescent="0.2">
      <c r="B25168" s="653" t="s">
        <v>51229</v>
      </c>
      <c r="C25168" s="654" t="s">
        <v>51228</v>
      </c>
      <c r="D25168" s="655" t="s">
        <v>28</v>
      </c>
      <c r="E25168" s="656">
        <v>25.75</v>
      </c>
    </row>
    <row r="25169" spans="2:5" ht="15" customHeight="1" x14ac:dyDescent="0.2">
      <c r="B25169" s="653" t="s">
        <v>51230</v>
      </c>
      <c r="C25169" s="654" t="s">
        <v>51231</v>
      </c>
      <c r="D25169" s="655" t="s">
        <v>28</v>
      </c>
      <c r="E25169" s="656">
        <v>14.39</v>
      </c>
    </row>
    <row r="25170" spans="2:5" ht="15" customHeight="1" x14ac:dyDescent="0.2">
      <c r="B25170" s="653" t="s">
        <v>51232</v>
      </c>
      <c r="C25170" s="654" t="s">
        <v>51231</v>
      </c>
      <c r="D25170" s="655" t="s">
        <v>28</v>
      </c>
      <c r="E25170" s="656">
        <v>13.35</v>
      </c>
    </row>
    <row r="25171" spans="2:5" ht="15" customHeight="1" x14ac:dyDescent="0.2">
      <c r="B25171" s="653" t="s">
        <v>51233</v>
      </c>
      <c r="C25171" s="654" t="s">
        <v>51234</v>
      </c>
      <c r="D25171" s="655" t="s">
        <v>28</v>
      </c>
      <c r="E25171" s="656">
        <v>15.36</v>
      </c>
    </row>
    <row r="25172" spans="2:5" ht="15" customHeight="1" x14ac:dyDescent="0.2">
      <c r="B25172" s="653" t="s">
        <v>51235</v>
      </c>
      <c r="C25172" s="654" t="s">
        <v>51234</v>
      </c>
      <c r="D25172" s="655" t="s">
        <v>28</v>
      </c>
      <c r="E25172" s="656">
        <v>14.32</v>
      </c>
    </row>
    <row r="25173" spans="2:5" ht="15" customHeight="1" x14ac:dyDescent="0.2">
      <c r="B25173" s="653" t="s">
        <v>51236</v>
      </c>
      <c r="C25173" s="654" t="s">
        <v>51237</v>
      </c>
      <c r="D25173" s="655" t="s">
        <v>28</v>
      </c>
      <c r="E25173" s="656">
        <v>16.88</v>
      </c>
    </row>
    <row r="25174" spans="2:5" ht="15" customHeight="1" x14ac:dyDescent="0.2">
      <c r="B25174" s="653" t="s">
        <v>51238</v>
      </c>
      <c r="C25174" s="654" t="s">
        <v>51237</v>
      </c>
      <c r="D25174" s="655" t="s">
        <v>28</v>
      </c>
      <c r="E25174" s="656">
        <v>15.84</v>
      </c>
    </row>
    <row r="25175" spans="2:5" ht="15" customHeight="1" x14ac:dyDescent="0.2">
      <c r="B25175" s="653" t="s">
        <v>51239</v>
      </c>
      <c r="C25175" s="654" t="s">
        <v>51240</v>
      </c>
      <c r="D25175" s="655" t="s">
        <v>28</v>
      </c>
      <c r="E25175" s="656">
        <v>19.11</v>
      </c>
    </row>
    <row r="25176" spans="2:5" ht="15" customHeight="1" x14ac:dyDescent="0.2">
      <c r="B25176" s="653" t="s">
        <v>51241</v>
      </c>
      <c r="C25176" s="654" t="s">
        <v>51240</v>
      </c>
      <c r="D25176" s="655" t="s">
        <v>28</v>
      </c>
      <c r="E25176" s="656">
        <v>18.07</v>
      </c>
    </row>
    <row r="25177" spans="2:5" ht="15" customHeight="1" x14ac:dyDescent="0.2">
      <c r="B25177" s="653" t="s">
        <v>51242</v>
      </c>
      <c r="C25177" s="654" t="s">
        <v>51243</v>
      </c>
      <c r="D25177" s="655" t="s">
        <v>28</v>
      </c>
      <c r="E25177" s="656">
        <v>28.37</v>
      </c>
    </row>
    <row r="25178" spans="2:5" ht="15" customHeight="1" x14ac:dyDescent="0.2">
      <c r="B25178" s="653" t="s">
        <v>51244</v>
      </c>
      <c r="C25178" s="654" t="s">
        <v>51243</v>
      </c>
      <c r="D25178" s="655" t="s">
        <v>28</v>
      </c>
      <c r="E25178" s="656">
        <v>27.33</v>
      </c>
    </row>
    <row r="25179" spans="2:5" ht="15" customHeight="1" x14ac:dyDescent="0.2">
      <c r="B25179" s="653" t="s">
        <v>51245</v>
      </c>
      <c r="C25179" s="654" t="s">
        <v>51246</v>
      </c>
      <c r="D25179" s="655" t="s">
        <v>28</v>
      </c>
      <c r="E25179" s="656">
        <v>14.22</v>
      </c>
    </row>
    <row r="25180" spans="2:5" ht="15" customHeight="1" x14ac:dyDescent="0.2">
      <c r="B25180" s="653" t="s">
        <v>51247</v>
      </c>
      <c r="C25180" s="654" t="s">
        <v>51246</v>
      </c>
      <c r="D25180" s="655" t="s">
        <v>28</v>
      </c>
      <c r="E25180" s="656">
        <v>13.17</v>
      </c>
    </row>
    <row r="25181" spans="2:5" ht="15" customHeight="1" x14ac:dyDescent="0.2">
      <c r="B25181" s="653" t="s">
        <v>51248</v>
      </c>
      <c r="C25181" s="654" t="s">
        <v>51249</v>
      </c>
      <c r="D25181" s="655" t="s">
        <v>28</v>
      </c>
      <c r="E25181" s="656">
        <v>13.9</v>
      </c>
    </row>
    <row r="25182" spans="2:5" ht="15" customHeight="1" x14ac:dyDescent="0.2">
      <c r="B25182" s="653" t="s">
        <v>51250</v>
      </c>
      <c r="C25182" s="654" t="s">
        <v>51249</v>
      </c>
      <c r="D25182" s="655" t="s">
        <v>28</v>
      </c>
      <c r="E25182" s="656">
        <v>12.85</v>
      </c>
    </row>
    <row r="25183" spans="2:5" ht="15" customHeight="1" x14ac:dyDescent="0.2">
      <c r="B25183" s="653" t="s">
        <v>51251</v>
      </c>
      <c r="C25183" s="654" t="s">
        <v>51252</v>
      </c>
      <c r="D25183" s="655" t="s">
        <v>28</v>
      </c>
      <c r="E25183" s="656">
        <v>17.87</v>
      </c>
    </row>
    <row r="25184" spans="2:5" ht="15" customHeight="1" x14ac:dyDescent="0.2">
      <c r="B25184" s="653" t="s">
        <v>51253</v>
      </c>
      <c r="C25184" s="654" t="s">
        <v>51252</v>
      </c>
      <c r="D25184" s="655" t="s">
        <v>28</v>
      </c>
      <c r="E25184" s="656">
        <v>16.82</v>
      </c>
    </row>
    <row r="25185" spans="2:5" ht="15" customHeight="1" x14ac:dyDescent="0.2">
      <c r="B25185" s="653" t="s">
        <v>51254</v>
      </c>
      <c r="C25185" s="654" t="s">
        <v>51255</v>
      </c>
      <c r="D25185" s="655" t="s">
        <v>28</v>
      </c>
      <c r="E25185" s="656">
        <v>19.5</v>
      </c>
    </row>
    <row r="25186" spans="2:5" ht="15" customHeight="1" x14ac:dyDescent="0.2">
      <c r="B25186" s="653" t="s">
        <v>51256</v>
      </c>
      <c r="C25186" s="654" t="s">
        <v>51255</v>
      </c>
      <c r="D25186" s="655" t="s">
        <v>28</v>
      </c>
      <c r="E25186" s="656">
        <v>18.46</v>
      </c>
    </row>
    <row r="25187" spans="2:5" ht="15" customHeight="1" x14ac:dyDescent="0.2">
      <c r="B25187" s="653" t="s">
        <v>51257</v>
      </c>
      <c r="C25187" s="654" t="s">
        <v>51258</v>
      </c>
      <c r="D25187" s="655" t="s">
        <v>28</v>
      </c>
      <c r="E25187" s="656">
        <v>25.54</v>
      </c>
    </row>
    <row r="25188" spans="2:5" ht="15" customHeight="1" x14ac:dyDescent="0.2">
      <c r="B25188" s="653" t="s">
        <v>51259</v>
      </c>
      <c r="C25188" s="654" t="s">
        <v>51258</v>
      </c>
      <c r="D25188" s="655" t="s">
        <v>28</v>
      </c>
      <c r="E25188" s="656">
        <v>24.49</v>
      </c>
    </row>
    <row r="25189" spans="2:5" ht="15" customHeight="1" x14ac:dyDescent="0.2">
      <c r="B25189" s="653" t="s">
        <v>51260</v>
      </c>
      <c r="C25189" s="654" t="s">
        <v>51261</v>
      </c>
      <c r="D25189" s="655" t="s">
        <v>28</v>
      </c>
      <c r="E25189" s="656">
        <v>29.81</v>
      </c>
    </row>
    <row r="25190" spans="2:5" ht="15" customHeight="1" x14ac:dyDescent="0.2">
      <c r="B25190" s="653" t="s">
        <v>51262</v>
      </c>
      <c r="C25190" s="654" t="s">
        <v>51261</v>
      </c>
      <c r="D25190" s="655" t="s">
        <v>28</v>
      </c>
      <c r="E25190" s="656">
        <v>28.76</v>
      </c>
    </row>
    <row r="25191" spans="2:5" ht="15" customHeight="1" x14ac:dyDescent="0.2">
      <c r="B25191" s="653" t="s">
        <v>51263</v>
      </c>
      <c r="C25191" s="654" t="s">
        <v>51264</v>
      </c>
      <c r="D25191" s="655" t="s">
        <v>28</v>
      </c>
      <c r="E25191" s="656">
        <v>16.88</v>
      </c>
    </row>
    <row r="25192" spans="2:5" ht="15" customHeight="1" x14ac:dyDescent="0.2">
      <c r="B25192" s="653" t="s">
        <v>51265</v>
      </c>
      <c r="C25192" s="654" t="s">
        <v>51264</v>
      </c>
      <c r="D25192" s="655" t="s">
        <v>28</v>
      </c>
      <c r="E25192" s="656">
        <v>15.83</v>
      </c>
    </row>
    <row r="25193" spans="2:5" ht="15" customHeight="1" x14ac:dyDescent="0.2">
      <c r="B25193" s="653" t="s">
        <v>51266</v>
      </c>
      <c r="C25193" s="654" t="s">
        <v>51267</v>
      </c>
      <c r="D25193" s="655" t="s">
        <v>28</v>
      </c>
      <c r="E25193" s="656">
        <v>18.760000000000002</v>
      </c>
    </row>
    <row r="25194" spans="2:5" ht="15" customHeight="1" x14ac:dyDescent="0.2">
      <c r="B25194" s="653" t="s">
        <v>51268</v>
      </c>
      <c r="C25194" s="654" t="s">
        <v>51267</v>
      </c>
      <c r="D25194" s="655" t="s">
        <v>28</v>
      </c>
      <c r="E25194" s="656">
        <v>17.71</v>
      </c>
    </row>
    <row r="25195" spans="2:5" ht="15" customHeight="1" x14ac:dyDescent="0.2">
      <c r="B25195" s="653" t="s">
        <v>51269</v>
      </c>
      <c r="C25195" s="654" t="s">
        <v>51270</v>
      </c>
      <c r="D25195" s="655" t="s">
        <v>28</v>
      </c>
      <c r="E25195" s="656">
        <v>22.47</v>
      </c>
    </row>
    <row r="25196" spans="2:5" ht="15" customHeight="1" x14ac:dyDescent="0.2">
      <c r="B25196" s="653" t="s">
        <v>51271</v>
      </c>
      <c r="C25196" s="654" t="s">
        <v>51270</v>
      </c>
      <c r="D25196" s="655" t="s">
        <v>28</v>
      </c>
      <c r="E25196" s="656">
        <v>21.42</v>
      </c>
    </row>
    <row r="25197" spans="2:5" ht="15" customHeight="1" x14ac:dyDescent="0.2">
      <c r="B25197" s="653" t="s">
        <v>51272</v>
      </c>
      <c r="C25197" s="654" t="s">
        <v>51273</v>
      </c>
      <c r="D25197" s="655" t="s">
        <v>28</v>
      </c>
      <c r="E25197" s="656">
        <v>26.8</v>
      </c>
    </row>
    <row r="25198" spans="2:5" ht="15" customHeight="1" x14ac:dyDescent="0.2">
      <c r="B25198" s="653" t="s">
        <v>51274</v>
      </c>
      <c r="C25198" s="654" t="s">
        <v>51273</v>
      </c>
      <c r="D25198" s="655" t="s">
        <v>28</v>
      </c>
      <c r="E25198" s="656">
        <v>25.75</v>
      </c>
    </row>
    <row r="25199" spans="2:5" ht="15" customHeight="1" x14ac:dyDescent="0.2">
      <c r="B25199" s="653" t="s">
        <v>51275</v>
      </c>
      <c r="C25199" s="654" t="s">
        <v>51276</v>
      </c>
      <c r="D25199" s="655" t="s">
        <v>28</v>
      </c>
      <c r="E25199" s="656">
        <v>31.08</v>
      </c>
    </row>
    <row r="25200" spans="2:5" ht="15" customHeight="1" x14ac:dyDescent="0.2">
      <c r="B25200" s="653" t="s">
        <v>51277</v>
      </c>
      <c r="C25200" s="654" t="s">
        <v>51276</v>
      </c>
      <c r="D25200" s="655" t="s">
        <v>28</v>
      </c>
      <c r="E25200" s="656">
        <v>30.03</v>
      </c>
    </row>
    <row r="25201" spans="2:5" ht="15" customHeight="1" x14ac:dyDescent="0.2">
      <c r="B25201" s="653" t="s">
        <v>51278</v>
      </c>
      <c r="C25201" s="654" t="s">
        <v>51279</v>
      </c>
      <c r="D25201" s="655" t="s">
        <v>28</v>
      </c>
      <c r="E25201" s="656">
        <v>17.5</v>
      </c>
    </row>
    <row r="25202" spans="2:5" ht="15" customHeight="1" x14ac:dyDescent="0.2">
      <c r="B25202" s="653" t="s">
        <v>51280</v>
      </c>
      <c r="C25202" s="654" t="s">
        <v>51279</v>
      </c>
      <c r="D25202" s="655" t="s">
        <v>28</v>
      </c>
      <c r="E25202" s="656">
        <v>16.45</v>
      </c>
    </row>
    <row r="25203" spans="2:5" ht="15" customHeight="1" x14ac:dyDescent="0.2">
      <c r="B25203" s="653" t="s">
        <v>51281</v>
      </c>
      <c r="C25203" s="654" t="s">
        <v>51282</v>
      </c>
      <c r="D25203" s="655" t="s">
        <v>28</v>
      </c>
      <c r="E25203" s="656">
        <v>21.26</v>
      </c>
    </row>
    <row r="25204" spans="2:5" ht="15" customHeight="1" x14ac:dyDescent="0.2">
      <c r="B25204" s="653" t="s">
        <v>51283</v>
      </c>
      <c r="C25204" s="654" t="s">
        <v>51282</v>
      </c>
      <c r="D25204" s="655" t="s">
        <v>28</v>
      </c>
      <c r="E25204" s="656">
        <v>20.21</v>
      </c>
    </row>
    <row r="25205" spans="2:5" ht="15" customHeight="1" x14ac:dyDescent="0.2">
      <c r="B25205" s="653" t="s">
        <v>51284</v>
      </c>
      <c r="C25205" s="654" t="s">
        <v>51285</v>
      </c>
      <c r="D25205" s="655" t="s">
        <v>28</v>
      </c>
      <c r="E25205" s="656">
        <v>20.76</v>
      </c>
    </row>
    <row r="25206" spans="2:5" ht="15" customHeight="1" x14ac:dyDescent="0.2">
      <c r="B25206" s="653" t="s">
        <v>51286</v>
      </c>
      <c r="C25206" s="654" t="s">
        <v>51285</v>
      </c>
      <c r="D25206" s="655" t="s">
        <v>28</v>
      </c>
      <c r="E25206" s="656">
        <v>19.71</v>
      </c>
    </row>
    <row r="25207" spans="2:5" ht="15" customHeight="1" x14ac:dyDescent="0.2">
      <c r="B25207" s="653" t="s">
        <v>51287</v>
      </c>
      <c r="C25207" s="654" t="s">
        <v>51288</v>
      </c>
      <c r="D25207" s="655" t="s">
        <v>28</v>
      </c>
      <c r="E25207" s="656">
        <v>24.29</v>
      </c>
    </row>
    <row r="25208" spans="2:5" ht="15" customHeight="1" x14ac:dyDescent="0.2">
      <c r="B25208" s="653" t="s">
        <v>51289</v>
      </c>
      <c r="C25208" s="654" t="s">
        <v>51288</v>
      </c>
      <c r="D25208" s="655" t="s">
        <v>28</v>
      </c>
      <c r="E25208" s="656">
        <v>23.25</v>
      </c>
    </row>
    <row r="25209" spans="2:5" ht="15" customHeight="1" x14ac:dyDescent="0.2">
      <c r="B25209" s="653" t="s">
        <v>51290</v>
      </c>
      <c r="C25209" s="654" t="s">
        <v>51291</v>
      </c>
      <c r="D25209" s="655" t="s">
        <v>28</v>
      </c>
      <c r="E25209" s="656">
        <v>32.08</v>
      </c>
    </row>
    <row r="25210" spans="2:5" ht="15" customHeight="1" x14ac:dyDescent="0.2">
      <c r="B25210" s="653" t="s">
        <v>51292</v>
      </c>
      <c r="C25210" s="654" t="s">
        <v>51291</v>
      </c>
      <c r="D25210" s="655" t="s">
        <v>28</v>
      </c>
      <c r="E25210" s="656">
        <v>31.03</v>
      </c>
    </row>
    <row r="25211" spans="2:5" ht="15" customHeight="1" x14ac:dyDescent="0.2">
      <c r="B25211" s="653" t="s">
        <v>51293</v>
      </c>
      <c r="C25211" s="654" t="s">
        <v>51294</v>
      </c>
      <c r="D25211" s="655" t="s">
        <v>28</v>
      </c>
      <c r="E25211" s="656">
        <v>40.380000000000003</v>
      </c>
    </row>
    <row r="25212" spans="2:5" ht="15" customHeight="1" x14ac:dyDescent="0.2">
      <c r="B25212" s="653" t="s">
        <v>51295</v>
      </c>
      <c r="C25212" s="654" t="s">
        <v>51294</v>
      </c>
      <c r="D25212" s="655" t="s">
        <v>28</v>
      </c>
      <c r="E25212" s="656">
        <v>38.86</v>
      </c>
    </row>
    <row r="25213" spans="2:5" ht="15" customHeight="1" x14ac:dyDescent="0.2">
      <c r="B25213" s="653" t="s">
        <v>51296</v>
      </c>
      <c r="C25213" s="654" t="s">
        <v>51297</v>
      </c>
      <c r="D25213" s="655" t="s">
        <v>28</v>
      </c>
      <c r="E25213" s="656">
        <v>59.79</v>
      </c>
    </row>
    <row r="25214" spans="2:5" ht="15" customHeight="1" x14ac:dyDescent="0.2">
      <c r="B25214" s="653" t="s">
        <v>51298</v>
      </c>
      <c r="C25214" s="654" t="s">
        <v>51297</v>
      </c>
      <c r="D25214" s="655" t="s">
        <v>28</v>
      </c>
      <c r="E25214" s="656">
        <v>58.12</v>
      </c>
    </row>
    <row r="25215" spans="2:5" ht="15" customHeight="1" x14ac:dyDescent="0.2">
      <c r="B25215" s="653" t="s">
        <v>51299</v>
      </c>
      <c r="C25215" s="654" t="s">
        <v>51300</v>
      </c>
      <c r="D25215" s="655" t="s">
        <v>28</v>
      </c>
      <c r="E25215" s="656">
        <v>10.71</v>
      </c>
    </row>
    <row r="25216" spans="2:5" ht="15" customHeight="1" x14ac:dyDescent="0.2">
      <c r="B25216" s="653" t="s">
        <v>51301</v>
      </c>
      <c r="C25216" s="654" t="s">
        <v>51300</v>
      </c>
      <c r="D25216" s="655" t="s">
        <v>28</v>
      </c>
      <c r="E25216" s="656">
        <v>10.1</v>
      </c>
    </row>
    <row r="25217" spans="2:5" ht="15" customHeight="1" x14ac:dyDescent="0.2">
      <c r="B25217" s="653" t="s">
        <v>51302</v>
      </c>
      <c r="C25217" s="654" t="s">
        <v>51303</v>
      </c>
      <c r="D25217" s="655" t="s">
        <v>28</v>
      </c>
      <c r="E25217" s="656">
        <v>16.75</v>
      </c>
    </row>
    <row r="25218" spans="2:5" ht="15" customHeight="1" x14ac:dyDescent="0.2">
      <c r="B25218" s="653" t="s">
        <v>51304</v>
      </c>
      <c r="C25218" s="654" t="s">
        <v>51303</v>
      </c>
      <c r="D25218" s="655" t="s">
        <v>28</v>
      </c>
      <c r="E25218" s="656">
        <v>15.99</v>
      </c>
    </row>
    <row r="25219" spans="2:5" ht="15" customHeight="1" x14ac:dyDescent="0.2">
      <c r="B25219" s="653" t="s">
        <v>51305</v>
      </c>
      <c r="C25219" s="654" t="s">
        <v>51306</v>
      </c>
      <c r="D25219" s="655" t="s">
        <v>28</v>
      </c>
      <c r="E25219" s="656">
        <v>22.28</v>
      </c>
    </row>
    <row r="25220" spans="2:5" ht="15" customHeight="1" x14ac:dyDescent="0.2">
      <c r="B25220" s="653" t="s">
        <v>51307</v>
      </c>
      <c r="C25220" s="654" t="s">
        <v>51306</v>
      </c>
      <c r="D25220" s="655" t="s">
        <v>28</v>
      </c>
      <c r="E25220" s="656">
        <v>21.37</v>
      </c>
    </row>
    <row r="25221" spans="2:5" ht="15" customHeight="1" x14ac:dyDescent="0.2">
      <c r="B25221" s="653" t="s">
        <v>51308</v>
      </c>
      <c r="C25221" s="654" t="s">
        <v>51309</v>
      </c>
      <c r="D25221" s="655" t="s">
        <v>28</v>
      </c>
      <c r="E25221" s="656">
        <v>15.64</v>
      </c>
    </row>
    <row r="25222" spans="2:5" ht="15" customHeight="1" x14ac:dyDescent="0.2">
      <c r="B25222" s="653" t="s">
        <v>51310</v>
      </c>
      <c r="C25222" s="654" t="s">
        <v>51309</v>
      </c>
      <c r="D25222" s="655" t="s">
        <v>28</v>
      </c>
      <c r="E25222" s="656">
        <v>14.73</v>
      </c>
    </row>
    <row r="25223" spans="2:5" ht="15" customHeight="1" x14ac:dyDescent="0.2">
      <c r="B25223" s="653" t="s">
        <v>51311</v>
      </c>
      <c r="C25223" s="654" t="s">
        <v>51312</v>
      </c>
      <c r="D25223" s="655" t="s">
        <v>28</v>
      </c>
      <c r="E25223" s="656">
        <v>21</v>
      </c>
    </row>
    <row r="25224" spans="2:5" ht="15" customHeight="1" x14ac:dyDescent="0.2">
      <c r="B25224" s="653" t="s">
        <v>51313</v>
      </c>
      <c r="C25224" s="654" t="s">
        <v>51312</v>
      </c>
      <c r="D25224" s="655" t="s">
        <v>28</v>
      </c>
      <c r="E25224" s="656">
        <v>19.78</v>
      </c>
    </row>
    <row r="25225" spans="2:5" ht="15" customHeight="1" x14ac:dyDescent="0.2">
      <c r="B25225" s="653" t="s">
        <v>51314</v>
      </c>
      <c r="C25225" s="654" t="s">
        <v>51315</v>
      </c>
      <c r="D25225" s="655" t="s">
        <v>28</v>
      </c>
      <c r="E25225" s="656">
        <v>24.7</v>
      </c>
    </row>
    <row r="25226" spans="2:5" ht="15" customHeight="1" x14ac:dyDescent="0.2">
      <c r="B25226" s="653" t="s">
        <v>51316</v>
      </c>
      <c r="C25226" s="654" t="s">
        <v>51315</v>
      </c>
      <c r="D25226" s="655" t="s">
        <v>28</v>
      </c>
      <c r="E25226" s="656">
        <v>23.48</v>
      </c>
    </row>
    <row r="25227" spans="2:5" ht="15" customHeight="1" x14ac:dyDescent="0.2">
      <c r="B25227" s="653" t="s">
        <v>51317</v>
      </c>
      <c r="C25227" s="654" t="s">
        <v>51318</v>
      </c>
      <c r="D25227" s="655" t="s">
        <v>28</v>
      </c>
      <c r="E25227" s="656">
        <v>10.119999999999999</v>
      </c>
    </row>
    <row r="25228" spans="2:5" ht="15" customHeight="1" x14ac:dyDescent="0.2">
      <c r="B25228" s="653" t="s">
        <v>51319</v>
      </c>
      <c r="C25228" s="654" t="s">
        <v>51318</v>
      </c>
      <c r="D25228" s="655" t="s">
        <v>28</v>
      </c>
      <c r="E25228" s="656">
        <v>9.51</v>
      </c>
    </row>
    <row r="25229" spans="2:5" ht="15" customHeight="1" x14ac:dyDescent="0.2">
      <c r="B25229" s="653" t="s">
        <v>51320</v>
      </c>
      <c r="C25229" s="654" t="s">
        <v>51321</v>
      </c>
      <c r="D25229" s="655" t="s">
        <v>28</v>
      </c>
      <c r="E25229" s="656">
        <v>13.86</v>
      </c>
    </row>
    <row r="25230" spans="2:5" ht="15" customHeight="1" x14ac:dyDescent="0.2">
      <c r="B25230" s="653" t="s">
        <v>51322</v>
      </c>
      <c r="C25230" s="654" t="s">
        <v>51321</v>
      </c>
      <c r="D25230" s="655" t="s">
        <v>28</v>
      </c>
      <c r="E25230" s="656">
        <v>13.25</v>
      </c>
    </row>
    <row r="25231" spans="2:5" ht="15" customHeight="1" x14ac:dyDescent="0.2">
      <c r="B25231" s="653" t="s">
        <v>51323</v>
      </c>
      <c r="C25231" s="654" t="s">
        <v>51324</v>
      </c>
      <c r="D25231" s="655" t="s">
        <v>28</v>
      </c>
      <c r="E25231" s="656">
        <v>10.15</v>
      </c>
    </row>
    <row r="25232" spans="2:5" ht="15" customHeight="1" x14ac:dyDescent="0.2">
      <c r="B25232" s="653" t="s">
        <v>51325</v>
      </c>
      <c r="C25232" s="654" t="s">
        <v>51324</v>
      </c>
      <c r="D25232" s="655" t="s">
        <v>28</v>
      </c>
      <c r="E25232" s="656">
        <v>9.5399999999999991</v>
      </c>
    </row>
    <row r="25233" spans="2:5" ht="15" customHeight="1" x14ac:dyDescent="0.2">
      <c r="B25233" s="653" t="s">
        <v>51326</v>
      </c>
      <c r="C25233" s="654" t="s">
        <v>51327</v>
      </c>
      <c r="D25233" s="655" t="s">
        <v>28</v>
      </c>
      <c r="E25233" s="656">
        <v>12.34</v>
      </c>
    </row>
    <row r="25234" spans="2:5" ht="15" customHeight="1" x14ac:dyDescent="0.2">
      <c r="B25234" s="653" t="s">
        <v>51328</v>
      </c>
      <c r="C25234" s="654" t="s">
        <v>51327</v>
      </c>
      <c r="D25234" s="655" t="s">
        <v>28</v>
      </c>
      <c r="E25234" s="656">
        <v>11.73</v>
      </c>
    </row>
    <row r="25235" spans="2:5" ht="15" customHeight="1" x14ac:dyDescent="0.2">
      <c r="B25235" s="653" t="s">
        <v>51329</v>
      </c>
      <c r="C25235" s="654" t="s">
        <v>51330</v>
      </c>
      <c r="D25235" s="655" t="s">
        <v>28</v>
      </c>
      <c r="E25235" s="656" t="e">
        <v>#N/A</v>
      </c>
    </row>
    <row r="25236" spans="2:5" ht="15" customHeight="1" x14ac:dyDescent="0.2">
      <c r="B25236" s="653" t="s">
        <v>51331</v>
      </c>
      <c r="C25236" s="654" t="s">
        <v>51330</v>
      </c>
      <c r="D25236" s="655" t="s">
        <v>28</v>
      </c>
      <c r="E25236" s="656" t="e">
        <v>#N/A</v>
      </c>
    </row>
    <row r="25237" spans="2:5" ht="15" customHeight="1" x14ac:dyDescent="0.2">
      <c r="B25237" s="653" t="s">
        <v>51332</v>
      </c>
      <c r="C25237" s="654" t="s">
        <v>51333</v>
      </c>
      <c r="D25237" s="655" t="s">
        <v>28</v>
      </c>
      <c r="E25237" s="656">
        <v>11.41</v>
      </c>
    </row>
    <row r="25238" spans="2:5" ht="15" customHeight="1" x14ac:dyDescent="0.2">
      <c r="B25238" s="653" t="s">
        <v>51334</v>
      </c>
      <c r="C25238" s="654" t="s">
        <v>51333</v>
      </c>
      <c r="D25238" s="655" t="s">
        <v>28</v>
      </c>
      <c r="E25238" s="656">
        <v>10.8</v>
      </c>
    </row>
    <row r="25239" spans="2:5" ht="15" customHeight="1" x14ac:dyDescent="0.2">
      <c r="B25239" s="653" t="s">
        <v>51335</v>
      </c>
      <c r="C25239" s="654" t="s">
        <v>51336</v>
      </c>
      <c r="D25239" s="655" t="s">
        <v>28</v>
      </c>
      <c r="E25239" s="656">
        <v>15.75</v>
      </c>
    </row>
    <row r="25240" spans="2:5" ht="15" customHeight="1" x14ac:dyDescent="0.2">
      <c r="B25240" s="653" t="s">
        <v>51337</v>
      </c>
      <c r="C25240" s="654" t="s">
        <v>51336</v>
      </c>
      <c r="D25240" s="655" t="s">
        <v>28</v>
      </c>
      <c r="E25240" s="656">
        <v>15.14</v>
      </c>
    </row>
    <row r="25241" spans="2:5" ht="15" customHeight="1" x14ac:dyDescent="0.2">
      <c r="B25241" s="653" t="s">
        <v>51338</v>
      </c>
      <c r="C25241" s="654" t="s">
        <v>51339</v>
      </c>
      <c r="D25241" s="655" t="s">
        <v>28</v>
      </c>
      <c r="E25241" s="656">
        <v>2.44</v>
      </c>
    </row>
    <row r="25242" spans="2:5" ht="15" customHeight="1" x14ac:dyDescent="0.2">
      <c r="B25242" s="653" t="s">
        <v>51340</v>
      </c>
      <c r="C25242" s="654" t="s">
        <v>51339</v>
      </c>
      <c r="D25242" s="655" t="s">
        <v>28</v>
      </c>
      <c r="E25242" s="656">
        <v>2.34</v>
      </c>
    </row>
    <row r="25243" spans="2:5" ht="15" customHeight="1" x14ac:dyDescent="0.2">
      <c r="B25243" s="653" t="s">
        <v>51341</v>
      </c>
      <c r="C25243" s="654" t="s">
        <v>51342</v>
      </c>
      <c r="D25243" s="655" t="s">
        <v>28</v>
      </c>
      <c r="E25243" s="656">
        <v>13.18</v>
      </c>
    </row>
    <row r="25244" spans="2:5" ht="15" customHeight="1" x14ac:dyDescent="0.2">
      <c r="B25244" s="653" t="s">
        <v>51343</v>
      </c>
      <c r="C25244" s="654" t="s">
        <v>51342</v>
      </c>
      <c r="D25244" s="655" t="s">
        <v>28</v>
      </c>
      <c r="E25244" s="656">
        <v>12.57</v>
      </c>
    </row>
    <row r="25245" spans="2:5" ht="15" customHeight="1" x14ac:dyDescent="0.2">
      <c r="B25245" s="653" t="s">
        <v>51344</v>
      </c>
      <c r="C25245" s="654" t="s">
        <v>51345</v>
      </c>
      <c r="D25245" s="655" t="s">
        <v>28</v>
      </c>
      <c r="E25245" s="656">
        <v>13.85</v>
      </c>
    </row>
    <row r="25246" spans="2:5" ht="15" customHeight="1" x14ac:dyDescent="0.2">
      <c r="B25246" s="653" t="s">
        <v>51346</v>
      </c>
      <c r="C25246" s="654" t="s">
        <v>51345</v>
      </c>
      <c r="D25246" s="655" t="s">
        <v>28</v>
      </c>
      <c r="E25246" s="656">
        <v>13.24</v>
      </c>
    </row>
    <row r="25247" spans="2:5" ht="15" customHeight="1" x14ac:dyDescent="0.2">
      <c r="B25247" s="653" t="s">
        <v>51347</v>
      </c>
      <c r="C25247" s="654" t="s">
        <v>51348</v>
      </c>
      <c r="D25247" s="655" t="s">
        <v>28</v>
      </c>
      <c r="E25247" s="656">
        <v>31.27</v>
      </c>
    </row>
    <row r="25248" spans="2:5" ht="15" customHeight="1" x14ac:dyDescent="0.2">
      <c r="B25248" s="653" t="s">
        <v>51349</v>
      </c>
      <c r="C25248" s="654" t="s">
        <v>51348</v>
      </c>
      <c r="D25248" s="655" t="s">
        <v>28</v>
      </c>
      <c r="E25248" s="656">
        <v>30.66</v>
      </c>
    </row>
    <row r="25249" spans="2:5" ht="15" customHeight="1" x14ac:dyDescent="0.2">
      <c r="B25249" s="653" t="s">
        <v>51350</v>
      </c>
      <c r="C25249" s="654" t="s">
        <v>51351</v>
      </c>
      <c r="D25249" s="655" t="s">
        <v>28</v>
      </c>
      <c r="E25249" s="656">
        <v>24.47</v>
      </c>
    </row>
    <row r="25250" spans="2:5" ht="15" customHeight="1" x14ac:dyDescent="0.2">
      <c r="B25250" s="653" t="s">
        <v>51352</v>
      </c>
      <c r="C25250" s="654" t="s">
        <v>51351</v>
      </c>
      <c r="D25250" s="655" t="s">
        <v>28</v>
      </c>
      <c r="E25250" s="656">
        <v>23.86</v>
      </c>
    </row>
    <row r="25251" spans="2:5" ht="15" customHeight="1" x14ac:dyDescent="0.2">
      <c r="B25251" s="653" t="s">
        <v>51353</v>
      </c>
      <c r="C25251" s="654" t="s">
        <v>51354</v>
      </c>
      <c r="D25251" s="655" t="s">
        <v>28</v>
      </c>
      <c r="E25251" s="656">
        <v>13.32</v>
      </c>
    </row>
    <row r="25252" spans="2:5" ht="15" customHeight="1" x14ac:dyDescent="0.2">
      <c r="B25252" s="653" t="s">
        <v>51355</v>
      </c>
      <c r="C25252" s="654" t="s">
        <v>51354</v>
      </c>
      <c r="D25252" s="655" t="s">
        <v>28</v>
      </c>
      <c r="E25252" s="656">
        <v>12.71</v>
      </c>
    </row>
    <row r="25253" spans="2:5" ht="15" customHeight="1" x14ac:dyDescent="0.2">
      <c r="B25253" s="653" t="s">
        <v>51356</v>
      </c>
      <c r="C25253" s="654" t="s">
        <v>51357</v>
      </c>
      <c r="D25253" s="655" t="s">
        <v>28</v>
      </c>
      <c r="E25253" s="656">
        <v>13.61</v>
      </c>
    </row>
    <row r="25254" spans="2:5" ht="15" customHeight="1" x14ac:dyDescent="0.2">
      <c r="B25254" s="653" t="s">
        <v>51358</v>
      </c>
      <c r="C25254" s="654" t="s">
        <v>51357</v>
      </c>
      <c r="D25254" s="655" t="s">
        <v>28</v>
      </c>
      <c r="E25254" s="656">
        <v>13</v>
      </c>
    </row>
    <row r="25255" spans="2:5" ht="15" customHeight="1" x14ac:dyDescent="0.2">
      <c r="B25255" s="653" t="s">
        <v>51359</v>
      </c>
      <c r="C25255" s="654" t="s">
        <v>51360</v>
      </c>
      <c r="D25255" s="655" t="s">
        <v>28</v>
      </c>
      <c r="E25255" s="656">
        <v>6.71</v>
      </c>
    </row>
    <row r="25256" spans="2:5" ht="15" customHeight="1" x14ac:dyDescent="0.2">
      <c r="B25256" s="653" t="s">
        <v>51361</v>
      </c>
      <c r="C25256" s="654" t="s">
        <v>51360</v>
      </c>
      <c r="D25256" s="655" t="s">
        <v>28</v>
      </c>
      <c r="E25256" s="656">
        <v>6.25</v>
      </c>
    </row>
    <row r="25257" spans="2:5" ht="15" customHeight="1" x14ac:dyDescent="0.2">
      <c r="B25257" s="653" t="s">
        <v>51362</v>
      </c>
      <c r="C25257" s="654" t="s">
        <v>51363</v>
      </c>
      <c r="D25257" s="655" t="s">
        <v>28</v>
      </c>
      <c r="E25257" s="656">
        <v>8.19</v>
      </c>
    </row>
    <row r="25258" spans="2:5" ht="15" customHeight="1" x14ac:dyDescent="0.2">
      <c r="B25258" s="653" t="s">
        <v>51364</v>
      </c>
      <c r="C25258" s="654" t="s">
        <v>51363</v>
      </c>
      <c r="D25258" s="655" t="s">
        <v>28</v>
      </c>
      <c r="E25258" s="656">
        <v>8.0399999999999991</v>
      </c>
    </row>
    <row r="25259" spans="2:5" ht="15" customHeight="1" x14ac:dyDescent="0.2">
      <c r="B25259" s="653" t="s">
        <v>51365</v>
      </c>
      <c r="C25259" s="654" t="s">
        <v>51366</v>
      </c>
      <c r="D25259" s="655" t="s">
        <v>28</v>
      </c>
      <c r="E25259" s="656">
        <v>8.24</v>
      </c>
    </row>
    <row r="25260" spans="2:5" ht="15" customHeight="1" x14ac:dyDescent="0.2">
      <c r="B25260" s="653" t="s">
        <v>51367</v>
      </c>
      <c r="C25260" s="654" t="s">
        <v>51366</v>
      </c>
      <c r="D25260" s="655" t="s">
        <v>28</v>
      </c>
      <c r="E25260" s="656">
        <v>8.09</v>
      </c>
    </row>
    <row r="25261" spans="2:5" ht="15" customHeight="1" x14ac:dyDescent="0.2">
      <c r="B25261" s="653" t="s">
        <v>51368</v>
      </c>
      <c r="C25261" s="654" t="s">
        <v>51369</v>
      </c>
      <c r="D25261" s="655" t="s">
        <v>28</v>
      </c>
      <c r="E25261" s="656">
        <v>19.47</v>
      </c>
    </row>
    <row r="25262" spans="2:5" ht="15" customHeight="1" x14ac:dyDescent="0.2">
      <c r="B25262" s="653" t="s">
        <v>51370</v>
      </c>
      <c r="C25262" s="654" t="s">
        <v>51369</v>
      </c>
      <c r="D25262" s="655" t="s">
        <v>28</v>
      </c>
      <c r="E25262" s="656">
        <v>19.170000000000002</v>
      </c>
    </row>
    <row r="25263" spans="2:5" ht="15" customHeight="1" x14ac:dyDescent="0.2">
      <c r="B25263" s="653" t="s">
        <v>51371</v>
      </c>
      <c r="C25263" s="654" t="s">
        <v>51372</v>
      </c>
      <c r="D25263" s="655" t="s">
        <v>28</v>
      </c>
      <c r="E25263" s="656">
        <v>18.899999999999999</v>
      </c>
    </row>
    <row r="25264" spans="2:5" ht="15" customHeight="1" x14ac:dyDescent="0.2">
      <c r="B25264" s="653" t="s">
        <v>51373</v>
      </c>
      <c r="C25264" s="654" t="s">
        <v>51372</v>
      </c>
      <c r="D25264" s="655" t="s">
        <v>28</v>
      </c>
      <c r="E25264" s="656">
        <v>18.600000000000001</v>
      </c>
    </row>
    <row r="25265" spans="2:5" ht="15" customHeight="1" x14ac:dyDescent="0.2">
      <c r="B25265" s="653" t="s">
        <v>51374</v>
      </c>
      <c r="C25265" s="654" t="s">
        <v>51375</v>
      </c>
      <c r="D25265" s="655" t="s">
        <v>28</v>
      </c>
      <c r="E25265" s="656">
        <v>16.73</v>
      </c>
    </row>
    <row r="25266" spans="2:5" ht="15" customHeight="1" x14ac:dyDescent="0.2">
      <c r="B25266" s="653" t="s">
        <v>51376</v>
      </c>
      <c r="C25266" s="654" t="s">
        <v>51375</v>
      </c>
      <c r="D25266" s="655" t="s">
        <v>28</v>
      </c>
      <c r="E25266" s="656">
        <v>16.43</v>
      </c>
    </row>
    <row r="25267" spans="2:5" ht="15" customHeight="1" x14ac:dyDescent="0.2">
      <c r="B25267" s="653" t="s">
        <v>51377</v>
      </c>
      <c r="C25267" s="654" t="s">
        <v>51378</v>
      </c>
      <c r="D25267" s="655" t="s">
        <v>28</v>
      </c>
      <c r="E25267" s="656">
        <v>18.38</v>
      </c>
    </row>
    <row r="25268" spans="2:5" ht="15" customHeight="1" x14ac:dyDescent="0.2">
      <c r="B25268" s="653" t="s">
        <v>51379</v>
      </c>
      <c r="C25268" s="654" t="s">
        <v>51378</v>
      </c>
      <c r="D25268" s="655" t="s">
        <v>28</v>
      </c>
      <c r="E25268" s="656">
        <v>18.079999999999998</v>
      </c>
    </row>
    <row r="25269" spans="2:5" ht="15" customHeight="1" x14ac:dyDescent="0.2">
      <c r="B25269" s="653" t="s">
        <v>51380</v>
      </c>
      <c r="C25269" s="654" t="s">
        <v>51381</v>
      </c>
      <c r="D25269" s="655" t="s">
        <v>28</v>
      </c>
      <c r="E25269" s="656">
        <v>25.59</v>
      </c>
    </row>
    <row r="25270" spans="2:5" ht="15" customHeight="1" x14ac:dyDescent="0.2">
      <c r="B25270" s="653" t="s">
        <v>51382</v>
      </c>
      <c r="C25270" s="654" t="s">
        <v>51381</v>
      </c>
      <c r="D25270" s="655" t="s">
        <v>28</v>
      </c>
      <c r="E25270" s="656">
        <v>25.29</v>
      </c>
    </row>
    <row r="25271" spans="2:5" ht="15" customHeight="1" x14ac:dyDescent="0.2">
      <c r="B25271" s="653" t="s">
        <v>51383</v>
      </c>
      <c r="C25271" s="654" t="s">
        <v>51384</v>
      </c>
      <c r="D25271" s="655" t="s">
        <v>28</v>
      </c>
      <c r="E25271" s="656">
        <v>21.42</v>
      </c>
    </row>
    <row r="25272" spans="2:5" ht="15" customHeight="1" x14ac:dyDescent="0.2">
      <c r="B25272" s="653" t="s">
        <v>51385</v>
      </c>
      <c r="C25272" s="654" t="s">
        <v>51384</v>
      </c>
      <c r="D25272" s="655" t="s">
        <v>28</v>
      </c>
      <c r="E25272" s="656">
        <v>20.81</v>
      </c>
    </row>
    <row r="25273" spans="2:5" ht="15" customHeight="1" x14ac:dyDescent="0.2">
      <c r="B25273" s="653" t="s">
        <v>51386</v>
      </c>
      <c r="C25273" s="654" t="s">
        <v>51387</v>
      </c>
      <c r="D25273" s="655" t="s">
        <v>28</v>
      </c>
      <c r="E25273" s="656">
        <v>18.43</v>
      </c>
    </row>
    <row r="25274" spans="2:5" ht="15" customHeight="1" x14ac:dyDescent="0.2">
      <c r="B25274" s="653" t="s">
        <v>51388</v>
      </c>
      <c r="C25274" s="654" t="s">
        <v>51387</v>
      </c>
      <c r="D25274" s="655" t="s">
        <v>28</v>
      </c>
      <c r="E25274" s="656">
        <v>17.82</v>
      </c>
    </row>
    <row r="25275" spans="2:5" ht="15" customHeight="1" x14ac:dyDescent="0.2">
      <c r="B25275" s="653" t="s">
        <v>51389</v>
      </c>
      <c r="C25275" s="654" t="s">
        <v>51390</v>
      </c>
      <c r="D25275" s="655" t="s">
        <v>28</v>
      </c>
      <c r="E25275" s="656">
        <v>48.24</v>
      </c>
    </row>
    <row r="25276" spans="2:5" ht="15" customHeight="1" x14ac:dyDescent="0.2">
      <c r="B25276" s="653" t="s">
        <v>51391</v>
      </c>
      <c r="C25276" s="654" t="s">
        <v>51390</v>
      </c>
      <c r="D25276" s="655" t="s">
        <v>28</v>
      </c>
      <c r="E25276" s="656">
        <v>47.78</v>
      </c>
    </row>
    <row r="25277" spans="2:5" ht="15" customHeight="1" x14ac:dyDescent="0.2">
      <c r="B25277" s="653" t="s">
        <v>51392</v>
      </c>
      <c r="C25277" s="654" t="s">
        <v>51393</v>
      </c>
      <c r="D25277" s="655" t="s">
        <v>28</v>
      </c>
      <c r="E25277" s="656">
        <v>40.6</v>
      </c>
    </row>
    <row r="25278" spans="2:5" ht="15" customHeight="1" x14ac:dyDescent="0.2">
      <c r="B25278" s="653" t="s">
        <v>51394</v>
      </c>
      <c r="C25278" s="654" t="s">
        <v>51393</v>
      </c>
      <c r="D25278" s="655" t="s">
        <v>28</v>
      </c>
      <c r="E25278" s="656">
        <v>40.14</v>
      </c>
    </row>
    <row r="25279" spans="2:5" ht="15" customHeight="1" x14ac:dyDescent="0.2">
      <c r="B25279" s="653" t="s">
        <v>51395</v>
      </c>
      <c r="C25279" s="654" t="s">
        <v>51396</v>
      </c>
      <c r="D25279" s="655" t="s">
        <v>28</v>
      </c>
      <c r="E25279" s="656">
        <v>33.15</v>
      </c>
    </row>
    <row r="25280" spans="2:5" ht="15" customHeight="1" x14ac:dyDescent="0.2">
      <c r="B25280" s="653" t="s">
        <v>51397</v>
      </c>
      <c r="C25280" s="654" t="s">
        <v>51396</v>
      </c>
      <c r="D25280" s="655" t="s">
        <v>28</v>
      </c>
      <c r="E25280" s="656">
        <v>32.54</v>
      </c>
    </row>
    <row r="25281" spans="2:5" ht="15" customHeight="1" x14ac:dyDescent="0.2">
      <c r="B25281" s="653" t="s">
        <v>51398</v>
      </c>
      <c r="C25281" s="654" t="s">
        <v>51399</v>
      </c>
      <c r="D25281" s="655" t="s">
        <v>28</v>
      </c>
      <c r="E25281" s="656">
        <v>52.42</v>
      </c>
    </row>
    <row r="25282" spans="2:5" ht="15" customHeight="1" x14ac:dyDescent="0.2">
      <c r="B25282" s="653" t="s">
        <v>51400</v>
      </c>
      <c r="C25282" s="654" t="s">
        <v>51399</v>
      </c>
      <c r="D25282" s="655" t="s">
        <v>28</v>
      </c>
      <c r="E25282" s="656">
        <v>51.81</v>
      </c>
    </row>
    <row r="25283" spans="2:5" ht="15" customHeight="1" x14ac:dyDescent="0.2">
      <c r="B25283" s="653" t="s">
        <v>51401</v>
      </c>
      <c r="C25283" s="654" t="s">
        <v>51402</v>
      </c>
      <c r="D25283" s="655" t="s">
        <v>28</v>
      </c>
      <c r="E25283" s="656">
        <v>25.15</v>
      </c>
    </row>
    <row r="25284" spans="2:5" ht="15" customHeight="1" x14ac:dyDescent="0.2">
      <c r="B25284" s="653" t="s">
        <v>51403</v>
      </c>
      <c r="C25284" s="654" t="s">
        <v>51402</v>
      </c>
      <c r="D25284" s="655" t="s">
        <v>28</v>
      </c>
      <c r="E25284" s="656">
        <v>24.69</v>
      </c>
    </row>
    <row r="25285" spans="2:5" ht="15" customHeight="1" x14ac:dyDescent="0.2">
      <c r="B25285" s="653" t="s">
        <v>51404</v>
      </c>
      <c r="C25285" s="654" t="s">
        <v>51405</v>
      </c>
      <c r="D25285" s="655" t="s">
        <v>28</v>
      </c>
      <c r="E25285" s="656">
        <v>45.13</v>
      </c>
    </row>
    <row r="25286" spans="2:5" ht="15" customHeight="1" x14ac:dyDescent="0.2">
      <c r="B25286" s="653" t="s">
        <v>51406</v>
      </c>
      <c r="C25286" s="654" t="s">
        <v>51405</v>
      </c>
      <c r="D25286" s="655" t="s">
        <v>28</v>
      </c>
      <c r="E25286" s="656">
        <v>44.67</v>
      </c>
    </row>
    <row r="25287" spans="2:5" ht="15" customHeight="1" x14ac:dyDescent="0.2">
      <c r="B25287" s="653" t="s">
        <v>51407</v>
      </c>
      <c r="C25287" s="654" t="s">
        <v>51408</v>
      </c>
      <c r="D25287" s="655" t="s">
        <v>28</v>
      </c>
      <c r="E25287" s="656">
        <v>66.349999999999994</v>
      </c>
    </row>
    <row r="25288" spans="2:5" ht="15" customHeight="1" x14ac:dyDescent="0.2">
      <c r="B25288" s="653" t="s">
        <v>51409</v>
      </c>
      <c r="C25288" s="654" t="s">
        <v>51408</v>
      </c>
      <c r="D25288" s="655" t="s">
        <v>28</v>
      </c>
      <c r="E25288" s="656">
        <v>65.89</v>
      </c>
    </row>
    <row r="25289" spans="2:5" ht="15" customHeight="1" x14ac:dyDescent="0.2">
      <c r="B25289" s="653" t="s">
        <v>51410</v>
      </c>
      <c r="C25289" s="654" t="s">
        <v>51411</v>
      </c>
      <c r="D25289" s="655" t="s">
        <v>28</v>
      </c>
      <c r="E25289" s="656">
        <v>30.79</v>
      </c>
    </row>
    <row r="25290" spans="2:5" ht="15" customHeight="1" x14ac:dyDescent="0.2">
      <c r="B25290" s="653" t="s">
        <v>51412</v>
      </c>
      <c r="C25290" s="654" t="s">
        <v>51411</v>
      </c>
      <c r="D25290" s="655" t="s">
        <v>28</v>
      </c>
      <c r="E25290" s="656">
        <v>30.18</v>
      </c>
    </row>
    <row r="25291" spans="2:5" ht="15" customHeight="1" x14ac:dyDescent="0.2">
      <c r="B25291" s="653" t="s">
        <v>51413</v>
      </c>
      <c r="C25291" s="654" t="s">
        <v>51414</v>
      </c>
      <c r="D25291" s="655" t="s">
        <v>28</v>
      </c>
      <c r="E25291" s="656">
        <v>26.57</v>
      </c>
    </row>
    <row r="25292" spans="2:5" ht="15" customHeight="1" x14ac:dyDescent="0.2">
      <c r="B25292" s="653" t="s">
        <v>51415</v>
      </c>
      <c r="C25292" s="654" t="s">
        <v>51414</v>
      </c>
      <c r="D25292" s="655" t="s">
        <v>28</v>
      </c>
      <c r="E25292" s="656">
        <v>25.96</v>
      </c>
    </row>
    <row r="25293" spans="2:5" ht="15" customHeight="1" x14ac:dyDescent="0.2">
      <c r="B25293" s="653" t="s">
        <v>51416</v>
      </c>
      <c r="C25293" s="654" t="s">
        <v>51417</v>
      </c>
      <c r="D25293" s="655" t="s">
        <v>28</v>
      </c>
      <c r="E25293" s="656">
        <v>29.66</v>
      </c>
    </row>
    <row r="25294" spans="2:5" ht="15" customHeight="1" x14ac:dyDescent="0.2">
      <c r="B25294" s="653" t="s">
        <v>51418</v>
      </c>
      <c r="C25294" s="654" t="s">
        <v>51417</v>
      </c>
      <c r="D25294" s="655" t="s">
        <v>28</v>
      </c>
      <c r="E25294" s="656">
        <v>29.05</v>
      </c>
    </row>
    <row r="25295" spans="2:5" ht="15" customHeight="1" x14ac:dyDescent="0.2">
      <c r="B25295" s="653" t="s">
        <v>51419</v>
      </c>
      <c r="C25295" s="654" t="s">
        <v>51420</v>
      </c>
      <c r="D25295" s="655" t="s">
        <v>28</v>
      </c>
      <c r="E25295" s="656">
        <v>32.229999999999997</v>
      </c>
    </row>
    <row r="25296" spans="2:5" ht="15" customHeight="1" x14ac:dyDescent="0.2">
      <c r="B25296" s="653" t="s">
        <v>51421</v>
      </c>
      <c r="C25296" s="654" t="s">
        <v>51420</v>
      </c>
      <c r="D25296" s="655" t="s">
        <v>28</v>
      </c>
      <c r="E25296" s="656">
        <v>31.62</v>
      </c>
    </row>
    <row r="25297" spans="2:5" ht="15" customHeight="1" x14ac:dyDescent="0.2">
      <c r="B25297" s="653" t="s">
        <v>51422</v>
      </c>
      <c r="C25297" s="654" t="s">
        <v>51423</v>
      </c>
      <c r="D25297" s="655" t="s">
        <v>28</v>
      </c>
      <c r="E25297" s="656">
        <v>42.5</v>
      </c>
    </row>
    <row r="25298" spans="2:5" ht="15" customHeight="1" x14ac:dyDescent="0.2">
      <c r="B25298" s="653" t="s">
        <v>51424</v>
      </c>
      <c r="C25298" s="654" t="s">
        <v>51423</v>
      </c>
      <c r="D25298" s="655" t="s">
        <v>28</v>
      </c>
      <c r="E25298" s="656">
        <v>41.89</v>
      </c>
    </row>
    <row r="25299" spans="2:5" ht="15" customHeight="1" x14ac:dyDescent="0.2">
      <c r="B25299" s="653" t="s">
        <v>51425</v>
      </c>
      <c r="C25299" s="654" t="s">
        <v>51426</v>
      </c>
      <c r="D25299" s="655" t="s">
        <v>28</v>
      </c>
      <c r="E25299" s="656">
        <v>46.24</v>
      </c>
    </row>
    <row r="25300" spans="2:5" ht="15" customHeight="1" x14ac:dyDescent="0.2">
      <c r="B25300" s="653" t="s">
        <v>51427</v>
      </c>
      <c r="C25300" s="654" t="s">
        <v>51426</v>
      </c>
      <c r="D25300" s="655" t="s">
        <v>28</v>
      </c>
      <c r="E25300" s="656">
        <v>45.63</v>
      </c>
    </row>
    <row r="25301" spans="2:5" ht="15" customHeight="1" x14ac:dyDescent="0.2">
      <c r="B25301" s="653" t="s">
        <v>51428</v>
      </c>
      <c r="C25301" s="654" t="s">
        <v>51429</v>
      </c>
      <c r="D25301" s="655" t="s">
        <v>28</v>
      </c>
      <c r="E25301" s="656">
        <v>45.11</v>
      </c>
    </row>
    <row r="25302" spans="2:5" ht="15" customHeight="1" x14ac:dyDescent="0.2">
      <c r="B25302" s="653" t="s">
        <v>51430</v>
      </c>
      <c r="C25302" s="654" t="s">
        <v>51429</v>
      </c>
      <c r="D25302" s="655" t="s">
        <v>28</v>
      </c>
      <c r="E25302" s="656">
        <v>44.5</v>
      </c>
    </row>
    <row r="25303" spans="2:5" ht="15" customHeight="1" x14ac:dyDescent="0.2">
      <c r="B25303" s="653" t="s">
        <v>51431</v>
      </c>
      <c r="C25303" s="654" t="s">
        <v>51432</v>
      </c>
      <c r="D25303" s="655" t="s">
        <v>28</v>
      </c>
      <c r="E25303" s="656">
        <v>473.22</v>
      </c>
    </row>
    <row r="25304" spans="2:5" ht="15" customHeight="1" x14ac:dyDescent="0.2">
      <c r="B25304" s="653" t="s">
        <v>51433</v>
      </c>
      <c r="C25304" s="654" t="s">
        <v>51432</v>
      </c>
      <c r="D25304" s="655" t="s">
        <v>28</v>
      </c>
      <c r="E25304" s="656">
        <v>472.61</v>
      </c>
    </row>
    <row r="25305" spans="2:5" ht="15" customHeight="1" x14ac:dyDescent="0.2">
      <c r="B25305" s="653" t="s">
        <v>51434</v>
      </c>
      <c r="C25305" s="654" t="s">
        <v>51435</v>
      </c>
      <c r="D25305" s="655" t="s">
        <v>28</v>
      </c>
      <c r="E25305" s="656">
        <v>5.66</v>
      </c>
    </row>
    <row r="25306" spans="2:5" ht="15" customHeight="1" x14ac:dyDescent="0.2">
      <c r="B25306" s="653" t="s">
        <v>51436</v>
      </c>
      <c r="C25306" s="654" t="s">
        <v>51435</v>
      </c>
      <c r="D25306" s="655" t="s">
        <v>28</v>
      </c>
      <c r="E25306" s="656">
        <v>5.51</v>
      </c>
    </row>
    <row r="25307" spans="2:5" ht="15" customHeight="1" x14ac:dyDescent="0.2">
      <c r="B25307" s="653" t="s">
        <v>51437</v>
      </c>
      <c r="C25307" s="654" t="s">
        <v>51438</v>
      </c>
      <c r="D25307" s="655" t="s">
        <v>28</v>
      </c>
      <c r="E25307" s="656">
        <v>5.48</v>
      </c>
    </row>
    <row r="25308" spans="2:5" ht="15" customHeight="1" x14ac:dyDescent="0.2">
      <c r="B25308" s="653" t="s">
        <v>51439</v>
      </c>
      <c r="C25308" s="654" t="s">
        <v>51438</v>
      </c>
      <c r="D25308" s="655" t="s">
        <v>28</v>
      </c>
      <c r="E25308" s="656">
        <v>5.33</v>
      </c>
    </row>
    <row r="25309" spans="2:5" ht="15" customHeight="1" x14ac:dyDescent="0.2">
      <c r="B25309" s="653" t="s">
        <v>51440</v>
      </c>
      <c r="C25309" s="654" t="s">
        <v>51441</v>
      </c>
      <c r="D25309" s="655" t="s">
        <v>28</v>
      </c>
      <c r="E25309" s="656">
        <v>6.56</v>
      </c>
    </row>
    <row r="25310" spans="2:5" ht="15" customHeight="1" x14ac:dyDescent="0.2">
      <c r="B25310" s="653" t="s">
        <v>51442</v>
      </c>
      <c r="C25310" s="654" t="s">
        <v>51441</v>
      </c>
      <c r="D25310" s="655" t="s">
        <v>28</v>
      </c>
      <c r="E25310" s="656">
        <v>6.41</v>
      </c>
    </row>
    <row r="25311" spans="2:5" ht="15" customHeight="1" x14ac:dyDescent="0.2">
      <c r="B25311" s="653" t="s">
        <v>51443</v>
      </c>
      <c r="C25311" s="654" t="s">
        <v>51444</v>
      </c>
      <c r="D25311" s="655" t="s">
        <v>28</v>
      </c>
      <c r="E25311" s="656">
        <v>5.21</v>
      </c>
    </row>
    <row r="25312" spans="2:5" ht="15" customHeight="1" x14ac:dyDescent="0.2">
      <c r="B25312" s="653" t="s">
        <v>51445</v>
      </c>
      <c r="C25312" s="654" t="s">
        <v>51444</v>
      </c>
      <c r="D25312" s="655" t="s">
        <v>28</v>
      </c>
      <c r="E25312" s="656">
        <v>5.0599999999999996</v>
      </c>
    </row>
    <row r="25313" spans="2:5" ht="15" customHeight="1" x14ac:dyDescent="0.2">
      <c r="B25313" s="653" t="s">
        <v>51446</v>
      </c>
      <c r="C25313" s="654" t="s">
        <v>51447</v>
      </c>
      <c r="D25313" s="655" t="s">
        <v>28</v>
      </c>
      <c r="E25313" s="656">
        <v>11.5</v>
      </c>
    </row>
    <row r="25314" spans="2:5" ht="15" customHeight="1" x14ac:dyDescent="0.2">
      <c r="B25314" s="653" t="s">
        <v>51448</v>
      </c>
      <c r="C25314" s="654" t="s">
        <v>51447</v>
      </c>
      <c r="D25314" s="655" t="s">
        <v>28</v>
      </c>
      <c r="E25314" s="656">
        <v>11.35</v>
      </c>
    </row>
    <row r="25315" spans="2:5" ht="15" customHeight="1" x14ac:dyDescent="0.2">
      <c r="B25315" s="653" t="s">
        <v>51449</v>
      </c>
      <c r="C25315" s="654" t="s">
        <v>51450</v>
      </c>
      <c r="D25315" s="655" t="s">
        <v>28</v>
      </c>
      <c r="E25315" s="656">
        <v>13.25</v>
      </c>
    </row>
    <row r="25316" spans="2:5" ht="15" customHeight="1" x14ac:dyDescent="0.2">
      <c r="B25316" s="653" t="s">
        <v>51451</v>
      </c>
      <c r="C25316" s="654" t="s">
        <v>51450</v>
      </c>
      <c r="D25316" s="655" t="s">
        <v>28</v>
      </c>
      <c r="E25316" s="656">
        <v>13.1</v>
      </c>
    </row>
    <row r="25317" spans="2:5" ht="15" customHeight="1" x14ac:dyDescent="0.2">
      <c r="B25317" s="653" t="s">
        <v>51452</v>
      </c>
      <c r="C25317" s="654" t="s">
        <v>51453</v>
      </c>
      <c r="D25317" s="655" t="s">
        <v>28</v>
      </c>
      <c r="E25317" s="656">
        <v>31.96</v>
      </c>
    </row>
    <row r="25318" spans="2:5" ht="15" customHeight="1" x14ac:dyDescent="0.2">
      <c r="B25318" s="653" t="s">
        <v>51454</v>
      </c>
      <c r="C25318" s="654" t="s">
        <v>51453</v>
      </c>
      <c r="D25318" s="655" t="s">
        <v>28</v>
      </c>
      <c r="E25318" s="656">
        <v>31.81</v>
      </c>
    </row>
    <row r="25319" spans="2:5" ht="15" customHeight="1" x14ac:dyDescent="0.2">
      <c r="B25319" s="653" t="s">
        <v>51455</v>
      </c>
      <c r="C25319" s="654" t="s">
        <v>51456</v>
      </c>
      <c r="D25319" s="655" t="s">
        <v>28</v>
      </c>
      <c r="E25319" s="656">
        <v>47.76</v>
      </c>
    </row>
    <row r="25320" spans="2:5" ht="15" customHeight="1" x14ac:dyDescent="0.2">
      <c r="B25320" s="653" t="s">
        <v>51457</v>
      </c>
      <c r="C25320" s="654" t="s">
        <v>51456</v>
      </c>
      <c r="D25320" s="655" t="s">
        <v>28</v>
      </c>
      <c r="E25320" s="656">
        <v>47.61</v>
      </c>
    </row>
    <row r="25321" spans="2:5" ht="15" customHeight="1" x14ac:dyDescent="0.2">
      <c r="B25321" s="653" t="s">
        <v>51458</v>
      </c>
      <c r="C25321" s="654" t="s">
        <v>51459</v>
      </c>
      <c r="D25321" s="655" t="s">
        <v>28</v>
      </c>
      <c r="E25321" s="656">
        <v>57.91</v>
      </c>
    </row>
    <row r="25322" spans="2:5" ht="15" customHeight="1" x14ac:dyDescent="0.2">
      <c r="B25322" s="653" t="s">
        <v>51460</v>
      </c>
      <c r="C25322" s="654" t="s">
        <v>51459</v>
      </c>
      <c r="D25322" s="655" t="s">
        <v>28</v>
      </c>
      <c r="E25322" s="656">
        <v>57.76</v>
      </c>
    </row>
    <row r="25323" spans="2:5" ht="15" customHeight="1" x14ac:dyDescent="0.2">
      <c r="B25323" s="653" t="s">
        <v>51461</v>
      </c>
      <c r="C25323" s="654" t="s">
        <v>51462</v>
      </c>
      <c r="D25323" s="655" t="s">
        <v>28</v>
      </c>
      <c r="E25323" s="656">
        <v>12.69</v>
      </c>
    </row>
    <row r="25324" spans="2:5" ht="15" customHeight="1" x14ac:dyDescent="0.2">
      <c r="B25324" s="653" t="s">
        <v>51463</v>
      </c>
      <c r="C25324" s="654" t="s">
        <v>51462</v>
      </c>
      <c r="D25324" s="655" t="s">
        <v>28</v>
      </c>
      <c r="E25324" s="656">
        <v>12.54</v>
      </c>
    </row>
    <row r="25325" spans="2:5" ht="15" customHeight="1" x14ac:dyDescent="0.2">
      <c r="B25325" s="653" t="s">
        <v>51464</v>
      </c>
      <c r="C25325" s="654" t="s">
        <v>51465</v>
      </c>
      <c r="D25325" s="655" t="s">
        <v>28</v>
      </c>
      <c r="E25325" s="656">
        <v>12.43</v>
      </c>
    </row>
    <row r="25326" spans="2:5" ht="15" customHeight="1" x14ac:dyDescent="0.2">
      <c r="B25326" s="653" t="s">
        <v>51466</v>
      </c>
      <c r="C25326" s="654" t="s">
        <v>51465</v>
      </c>
      <c r="D25326" s="655" t="s">
        <v>28</v>
      </c>
      <c r="E25326" s="656">
        <v>12.28</v>
      </c>
    </row>
    <row r="25327" spans="2:5" ht="15" customHeight="1" x14ac:dyDescent="0.2">
      <c r="B25327" s="653" t="s">
        <v>51467</v>
      </c>
      <c r="C25327" s="654" t="s">
        <v>51468</v>
      </c>
      <c r="D25327" s="655" t="s">
        <v>28</v>
      </c>
      <c r="E25327" s="656">
        <v>89.3</v>
      </c>
    </row>
    <row r="25328" spans="2:5" ht="15" customHeight="1" x14ac:dyDescent="0.2">
      <c r="B25328" s="653" t="s">
        <v>51469</v>
      </c>
      <c r="C25328" s="654" t="s">
        <v>51468</v>
      </c>
      <c r="D25328" s="655" t="s">
        <v>28</v>
      </c>
      <c r="E25328" s="656">
        <v>89.15</v>
      </c>
    </row>
    <row r="25329" spans="2:5" ht="15" customHeight="1" x14ac:dyDescent="0.2">
      <c r="B25329" s="653" t="s">
        <v>51470</v>
      </c>
      <c r="C25329" s="654" t="s">
        <v>51471</v>
      </c>
      <c r="D25329" s="655" t="s">
        <v>28</v>
      </c>
      <c r="E25329" s="656">
        <v>16.489999999999998</v>
      </c>
    </row>
    <row r="25330" spans="2:5" ht="15" customHeight="1" x14ac:dyDescent="0.2">
      <c r="B25330" s="653" t="s">
        <v>51472</v>
      </c>
      <c r="C25330" s="654" t="s">
        <v>51471</v>
      </c>
      <c r="D25330" s="655" t="s">
        <v>28</v>
      </c>
      <c r="E25330" s="656">
        <v>16.34</v>
      </c>
    </row>
    <row r="25331" spans="2:5" ht="15" customHeight="1" x14ac:dyDescent="0.2">
      <c r="B25331" s="653" t="s">
        <v>51473</v>
      </c>
      <c r="C25331" s="654" t="s">
        <v>51474</v>
      </c>
      <c r="D25331" s="655" t="s">
        <v>28</v>
      </c>
      <c r="E25331" s="656">
        <v>6.84</v>
      </c>
    </row>
    <row r="25332" spans="2:5" ht="15" customHeight="1" x14ac:dyDescent="0.2">
      <c r="B25332" s="653" t="s">
        <v>51475</v>
      </c>
      <c r="C25332" s="654" t="s">
        <v>51474</v>
      </c>
      <c r="D25332" s="655" t="s">
        <v>28</v>
      </c>
      <c r="E25332" s="656">
        <v>6.69</v>
      </c>
    </row>
    <row r="25333" spans="2:5" ht="15" customHeight="1" x14ac:dyDescent="0.2">
      <c r="B25333" s="653" t="s">
        <v>51476</v>
      </c>
      <c r="C25333" s="654" t="s">
        <v>51477</v>
      </c>
      <c r="D25333" s="655" t="s">
        <v>28</v>
      </c>
      <c r="E25333" s="656">
        <v>8.06</v>
      </c>
    </row>
    <row r="25334" spans="2:5" ht="15" customHeight="1" x14ac:dyDescent="0.2">
      <c r="B25334" s="653" t="s">
        <v>51478</v>
      </c>
      <c r="C25334" s="654" t="s">
        <v>51477</v>
      </c>
      <c r="D25334" s="655" t="s">
        <v>28</v>
      </c>
      <c r="E25334" s="656">
        <v>7.91</v>
      </c>
    </row>
    <row r="25335" spans="2:5" ht="15" customHeight="1" x14ac:dyDescent="0.2">
      <c r="B25335" s="653" t="s">
        <v>51479</v>
      </c>
      <c r="C25335" s="654" t="s">
        <v>51480</v>
      </c>
      <c r="D25335" s="655" t="s">
        <v>28</v>
      </c>
      <c r="E25335" s="656">
        <v>18.920000000000002</v>
      </c>
    </row>
    <row r="25336" spans="2:5" ht="15" customHeight="1" x14ac:dyDescent="0.2">
      <c r="B25336" s="653" t="s">
        <v>51481</v>
      </c>
      <c r="C25336" s="654" t="s">
        <v>51480</v>
      </c>
      <c r="D25336" s="655" t="s">
        <v>28</v>
      </c>
      <c r="E25336" s="656">
        <v>18.77</v>
      </c>
    </row>
    <row r="25337" spans="2:5" ht="15" customHeight="1" x14ac:dyDescent="0.2">
      <c r="B25337" s="653" t="s">
        <v>51482</v>
      </c>
      <c r="C25337" s="654" t="s">
        <v>51483</v>
      </c>
      <c r="D25337" s="655" t="s">
        <v>28</v>
      </c>
      <c r="E25337" s="656">
        <v>44.67</v>
      </c>
    </row>
    <row r="25338" spans="2:5" ht="15" customHeight="1" x14ac:dyDescent="0.2">
      <c r="B25338" s="653" t="s">
        <v>51484</v>
      </c>
      <c r="C25338" s="654" t="s">
        <v>51483</v>
      </c>
      <c r="D25338" s="655" t="s">
        <v>28</v>
      </c>
      <c r="E25338" s="656">
        <v>44.52</v>
      </c>
    </row>
    <row r="25339" spans="2:5" ht="15" customHeight="1" x14ac:dyDescent="0.2">
      <c r="B25339" s="653" t="s">
        <v>51485</v>
      </c>
      <c r="C25339" s="654" t="s">
        <v>51486</v>
      </c>
      <c r="D25339" s="655" t="s">
        <v>28</v>
      </c>
      <c r="E25339" s="656">
        <v>17.98</v>
      </c>
    </row>
    <row r="25340" spans="2:5" ht="15" customHeight="1" x14ac:dyDescent="0.2">
      <c r="B25340" s="653" t="s">
        <v>51487</v>
      </c>
      <c r="C25340" s="654" t="s">
        <v>51486</v>
      </c>
      <c r="D25340" s="655" t="s">
        <v>28</v>
      </c>
      <c r="E25340" s="656">
        <v>17.829999999999998</v>
      </c>
    </row>
    <row r="25341" spans="2:5" ht="15" customHeight="1" x14ac:dyDescent="0.2">
      <c r="B25341" s="653" t="s">
        <v>51488</v>
      </c>
      <c r="C25341" s="654" t="s">
        <v>51489</v>
      </c>
      <c r="D25341" s="655" t="s">
        <v>28</v>
      </c>
      <c r="E25341" s="656">
        <v>675.61</v>
      </c>
    </row>
    <row r="25342" spans="2:5" ht="15" customHeight="1" x14ac:dyDescent="0.2">
      <c r="B25342" s="653" t="s">
        <v>51490</v>
      </c>
      <c r="C25342" s="654" t="s">
        <v>51489</v>
      </c>
      <c r="D25342" s="655" t="s">
        <v>28</v>
      </c>
      <c r="E25342" s="656">
        <v>619.12</v>
      </c>
    </row>
    <row r="25343" spans="2:5" ht="15" customHeight="1" x14ac:dyDescent="0.2">
      <c r="B25343" s="653" t="s">
        <v>51491</v>
      </c>
      <c r="C25343" s="654" t="s">
        <v>51492</v>
      </c>
      <c r="D25343" s="655" t="s">
        <v>28</v>
      </c>
      <c r="E25343" s="656">
        <v>703.41</v>
      </c>
    </row>
    <row r="25344" spans="2:5" ht="15" customHeight="1" x14ac:dyDescent="0.2">
      <c r="B25344" s="653" t="s">
        <v>51493</v>
      </c>
      <c r="C25344" s="654" t="s">
        <v>51492</v>
      </c>
      <c r="D25344" s="655" t="s">
        <v>28</v>
      </c>
      <c r="E25344" s="656">
        <v>644.29999999999995</v>
      </c>
    </row>
    <row r="25345" spans="2:5" ht="15" customHeight="1" x14ac:dyDescent="0.2">
      <c r="B25345" s="653" t="s">
        <v>51494</v>
      </c>
      <c r="C25345" s="654" t="s">
        <v>51495</v>
      </c>
      <c r="D25345" s="655" t="s">
        <v>28</v>
      </c>
      <c r="E25345" s="656">
        <v>733.8</v>
      </c>
    </row>
    <row r="25346" spans="2:5" ht="15" customHeight="1" x14ac:dyDescent="0.2">
      <c r="B25346" s="653" t="s">
        <v>51496</v>
      </c>
      <c r="C25346" s="654" t="s">
        <v>51495</v>
      </c>
      <c r="D25346" s="655" t="s">
        <v>28</v>
      </c>
      <c r="E25346" s="656">
        <v>672.06</v>
      </c>
    </row>
    <row r="25347" spans="2:5" ht="15" customHeight="1" x14ac:dyDescent="0.2">
      <c r="B25347" s="653" t="s">
        <v>51497</v>
      </c>
      <c r="C25347" s="654" t="s">
        <v>51498</v>
      </c>
      <c r="D25347" s="655" t="s">
        <v>28</v>
      </c>
      <c r="E25347" s="656">
        <v>817.95</v>
      </c>
    </row>
    <row r="25348" spans="2:5" ht="15" customHeight="1" x14ac:dyDescent="0.2">
      <c r="B25348" s="653" t="s">
        <v>51499</v>
      </c>
      <c r="C25348" s="654" t="s">
        <v>51498</v>
      </c>
      <c r="D25348" s="655" t="s">
        <v>28</v>
      </c>
      <c r="E25348" s="656">
        <v>750.98</v>
      </c>
    </row>
    <row r="25349" spans="2:5" ht="15" customHeight="1" x14ac:dyDescent="0.2">
      <c r="B25349" s="653" t="s">
        <v>51500</v>
      </c>
      <c r="C25349" s="654" t="s">
        <v>51501</v>
      </c>
      <c r="D25349" s="655" t="s">
        <v>28</v>
      </c>
      <c r="E25349" s="656">
        <v>850.71</v>
      </c>
    </row>
    <row r="25350" spans="2:5" ht="15" customHeight="1" x14ac:dyDescent="0.2">
      <c r="B25350" s="653" t="s">
        <v>51502</v>
      </c>
      <c r="C25350" s="654" t="s">
        <v>51501</v>
      </c>
      <c r="D25350" s="655" t="s">
        <v>28</v>
      </c>
      <c r="E25350" s="656">
        <v>781.12</v>
      </c>
    </row>
    <row r="25351" spans="2:5" ht="15" customHeight="1" x14ac:dyDescent="0.2">
      <c r="B25351" s="653" t="s">
        <v>51503</v>
      </c>
      <c r="C25351" s="654" t="s">
        <v>51504</v>
      </c>
      <c r="D25351" s="655" t="s">
        <v>28</v>
      </c>
      <c r="E25351" s="656">
        <v>881.82</v>
      </c>
    </row>
    <row r="25352" spans="2:5" ht="15" customHeight="1" x14ac:dyDescent="0.2">
      <c r="B25352" s="653" t="s">
        <v>51505</v>
      </c>
      <c r="C25352" s="654" t="s">
        <v>51504</v>
      </c>
      <c r="D25352" s="655" t="s">
        <v>28</v>
      </c>
      <c r="E25352" s="656">
        <v>809.6</v>
      </c>
    </row>
    <row r="25353" spans="2:5" ht="15" customHeight="1" x14ac:dyDescent="0.2">
      <c r="B25353" s="653" t="s">
        <v>51506</v>
      </c>
      <c r="C25353" s="654" t="s">
        <v>51507</v>
      </c>
      <c r="D25353" s="655" t="s">
        <v>28</v>
      </c>
      <c r="E25353" s="656">
        <v>938.32</v>
      </c>
    </row>
    <row r="25354" spans="2:5" ht="15" customHeight="1" x14ac:dyDescent="0.2">
      <c r="B25354" s="653" t="s">
        <v>51508</v>
      </c>
      <c r="C25354" s="654" t="s">
        <v>51507</v>
      </c>
      <c r="D25354" s="655" t="s">
        <v>28</v>
      </c>
      <c r="E25354" s="656">
        <v>860.44</v>
      </c>
    </row>
    <row r="25355" spans="2:5" ht="15" customHeight="1" x14ac:dyDescent="0.2">
      <c r="B25355" s="653" t="s">
        <v>51509</v>
      </c>
      <c r="C25355" s="654" t="s">
        <v>51510</v>
      </c>
      <c r="D25355" s="655" t="s">
        <v>28</v>
      </c>
      <c r="E25355" s="656">
        <v>966.12</v>
      </c>
    </row>
    <row r="25356" spans="2:5" ht="15" customHeight="1" x14ac:dyDescent="0.2">
      <c r="B25356" s="653" t="s">
        <v>51511</v>
      </c>
      <c r="C25356" s="654" t="s">
        <v>51510</v>
      </c>
      <c r="D25356" s="655" t="s">
        <v>28</v>
      </c>
      <c r="E25356" s="656">
        <v>885.62</v>
      </c>
    </row>
    <row r="25357" spans="2:5" ht="15" customHeight="1" x14ac:dyDescent="0.2">
      <c r="B25357" s="653" t="s">
        <v>51512</v>
      </c>
      <c r="C25357" s="654" t="s">
        <v>51513</v>
      </c>
      <c r="D25357" s="655" t="s">
        <v>28</v>
      </c>
      <c r="E25357" s="656">
        <v>1065.31</v>
      </c>
    </row>
    <row r="25358" spans="2:5" ht="15" customHeight="1" x14ac:dyDescent="0.2">
      <c r="B25358" s="653" t="s">
        <v>51514</v>
      </c>
      <c r="C25358" s="654" t="s">
        <v>51513</v>
      </c>
      <c r="D25358" s="655" t="s">
        <v>28</v>
      </c>
      <c r="E25358" s="656">
        <v>976.53</v>
      </c>
    </row>
    <row r="25359" spans="2:5" ht="15" customHeight="1" x14ac:dyDescent="0.2">
      <c r="B25359" s="653" t="s">
        <v>51515</v>
      </c>
      <c r="C25359" s="654" t="s">
        <v>51516</v>
      </c>
      <c r="D25359" s="655" t="s">
        <v>28</v>
      </c>
      <c r="E25359" s="656">
        <v>1164.5</v>
      </c>
    </row>
    <row r="25360" spans="2:5" ht="15" customHeight="1" x14ac:dyDescent="0.2">
      <c r="B25360" s="653" t="s">
        <v>51517</v>
      </c>
      <c r="C25360" s="654" t="s">
        <v>51516</v>
      </c>
      <c r="D25360" s="655" t="s">
        <v>28</v>
      </c>
      <c r="E25360" s="656">
        <v>1067.44</v>
      </c>
    </row>
    <row r="25361" spans="2:5" ht="15" customHeight="1" x14ac:dyDescent="0.2">
      <c r="B25361" s="653" t="s">
        <v>51518</v>
      </c>
      <c r="C25361" s="654" t="s">
        <v>51519</v>
      </c>
      <c r="D25361" s="655" t="s">
        <v>28</v>
      </c>
      <c r="E25361" s="656">
        <v>66.290000000000006</v>
      </c>
    </row>
    <row r="25362" spans="2:5" ht="15" customHeight="1" x14ac:dyDescent="0.2">
      <c r="B25362" s="653" t="s">
        <v>51520</v>
      </c>
      <c r="C25362" s="654" t="s">
        <v>51519</v>
      </c>
      <c r="D25362" s="655" t="s">
        <v>28</v>
      </c>
      <c r="E25362" s="656">
        <v>63.15</v>
      </c>
    </row>
    <row r="25363" spans="2:5" ht="15" customHeight="1" x14ac:dyDescent="0.2">
      <c r="B25363" s="653" t="s">
        <v>51521</v>
      </c>
      <c r="C25363" s="654" t="s">
        <v>51522</v>
      </c>
      <c r="D25363" s="655" t="s">
        <v>28</v>
      </c>
      <c r="E25363" s="656">
        <v>71.44</v>
      </c>
    </row>
    <row r="25364" spans="2:5" ht="15" customHeight="1" x14ac:dyDescent="0.2">
      <c r="B25364" s="653" t="s">
        <v>51523</v>
      </c>
      <c r="C25364" s="654" t="s">
        <v>51522</v>
      </c>
      <c r="D25364" s="655" t="s">
        <v>28</v>
      </c>
      <c r="E25364" s="656">
        <v>68.3</v>
      </c>
    </row>
    <row r="25365" spans="2:5" ht="15" customHeight="1" x14ac:dyDescent="0.2">
      <c r="B25365" s="653" t="s">
        <v>51524</v>
      </c>
      <c r="C25365" s="654" t="s">
        <v>51525</v>
      </c>
      <c r="D25365" s="655" t="s">
        <v>28</v>
      </c>
      <c r="E25365" s="656">
        <v>89.98</v>
      </c>
    </row>
    <row r="25366" spans="2:5" ht="15" customHeight="1" x14ac:dyDescent="0.2">
      <c r="B25366" s="653" t="s">
        <v>51526</v>
      </c>
      <c r="C25366" s="654" t="s">
        <v>51525</v>
      </c>
      <c r="D25366" s="655" t="s">
        <v>28</v>
      </c>
      <c r="E25366" s="656">
        <v>86.84</v>
      </c>
    </row>
    <row r="25367" spans="2:5" ht="15" customHeight="1" x14ac:dyDescent="0.2">
      <c r="B25367" s="653" t="s">
        <v>51527</v>
      </c>
      <c r="C25367" s="654" t="s">
        <v>51528</v>
      </c>
      <c r="D25367" s="655" t="s">
        <v>28</v>
      </c>
      <c r="E25367" s="656">
        <v>115.51</v>
      </c>
    </row>
    <row r="25368" spans="2:5" ht="15" customHeight="1" x14ac:dyDescent="0.2">
      <c r="B25368" s="653" t="s">
        <v>51529</v>
      </c>
      <c r="C25368" s="654" t="s">
        <v>51528</v>
      </c>
      <c r="D25368" s="655" t="s">
        <v>28</v>
      </c>
      <c r="E25368" s="656">
        <v>112.37</v>
      </c>
    </row>
    <row r="25369" spans="2:5" ht="15" customHeight="1" x14ac:dyDescent="0.2">
      <c r="B25369" s="653" t="s">
        <v>51530</v>
      </c>
      <c r="C25369" s="654" t="s">
        <v>51531</v>
      </c>
      <c r="D25369" s="655" t="s">
        <v>28</v>
      </c>
      <c r="E25369" s="656">
        <v>126.11</v>
      </c>
    </row>
    <row r="25370" spans="2:5" ht="15" customHeight="1" x14ac:dyDescent="0.2">
      <c r="B25370" s="653" t="s">
        <v>51532</v>
      </c>
      <c r="C25370" s="654" t="s">
        <v>51531</v>
      </c>
      <c r="D25370" s="655" t="s">
        <v>28</v>
      </c>
      <c r="E25370" s="656">
        <v>122.44</v>
      </c>
    </row>
    <row r="25371" spans="2:5" ht="15" customHeight="1" x14ac:dyDescent="0.2">
      <c r="B25371" s="653" t="s">
        <v>51533</v>
      </c>
      <c r="C25371" s="654" t="s">
        <v>51534</v>
      </c>
      <c r="D25371" s="655" t="s">
        <v>28</v>
      </c>
      <c r="E25371" s="656">
        <v>214.58</v>
      </c>
    </row>
    <row r="25372" spans="2:5" ht="15" customHeight="1" x14ac:dyDescent="0.2">
      <c r="B25372" s="653" t="s">
        <v>51535</v>
      </c>
      <c r="C25372" s="654" t="s">
        <v>51534</v>
      </c>
      <c r="D25372" s="655" t="s">
        <v>28</v>
      </c>
      <c r="E25372" s="656">
        <v>210.91</v>
      </c>
    </row>
    <row r="25373" spans="2:5" ht="15" customHeight="1" x14ac:dyDescent="0.2">
      <c r="B25373" s="653" t="s">
        <v>51536</v>
      </c>
      <c r="C25373" s="654" t="s">
        <v>51537</v>
      </c>
      <c r="D25373" s="655" t="s">
        <v>28</v>
      </c>
      <c r="E25373" s="656">
        <v>399.77</v>
      </c>
    </row>
    <row r="25374" spans="2:5" ht="15" customHeight="1" x14ac:dyDescent="0.2">
      <c r="B25374" s="653" t="s">
        <v>51538</v>
      </c>
      <c r="C25374" s="654" t="s">
        <v>51537</v>
      </c>
      <c r="D25374" s="655" t="s">
        <v>28</v>
      </c>
      <c r="E25374" s="656">
        <v>395.58</v>
      </c>
    </row>
    <row r="25375" spans="2:5" ht="15" customHeight="1" x14ac:dyDescent="0.2">
      <c r="B25375" s="653" t="s">
        <v>51539</v>
      </c>
      <c r="C25375" s="654" t="s">
        <v>51540</v>
      </c>
      <c r="D25375" s="655" t="s">
        <v>28</v>
      </c>
      <c r="E25375" s="656">
        <v>561.88</v>
      </c>
    </row>
    <row r="25376" spans="2:5" ht="15" customHeight="1" x14ac:dyDescent="0.2">
      <c r="B25376" s="653" t="s">
        <v>51541</v>
      </c>
      <c r="C25376" s="654" t="s">
        <v>51540</v>
      </c>
      <c r="D25376" s="655" t="s">
        <v>28</v>
      </c>
      <c r="E25376" s="656">
        <v>557.69000000000005</v>
      </c>
    </row>
    <row r="25377" spans="2:5" ht="15" customHeight="1" x14ac:dyDescent="0.2">
      <c r="B25377" s="653" t="s">
        <v>51542</v>
      </c>
      <c r="C25377" s="654" t="s">
        <v>51543</v>
      </c>
      <c r="D25377" s="655" t="s">
        <v>28</v>
      </c>
      <c r="E25377" s="656">
        <v>908.58</v>
      </c>
    </row>
    <row r="25378" spans="2:5" ht="15" customHeight="1" x14ac:dyDescent="0.2">
      <c r="B25378" s="653" t="s">
        <v>51544</v>
      </c>
      <c r="C25378" s="654" t="s">
        <v>51543</v>
      </c>
      <c r="D25378" s="655" t="s">
        <v>28</v>
      </c>
      <c r="E25378" s="656">
        <v>903.34</v>
      </c>
    </row>
    <row r="25379" spans="2:5" ht="15" customHeight="1" x14ac:dyDescent="0.2">
      <c r="B25379" s="653" t="s">
        <v>51545</v>
      </c>
      <c r="C25379" s="654" t="s">
        <v>51546</v>
      </c>
      <c r="D25379" s="655" t="s">
        <v>28</v>
      </c>
      <c r="E25379" s="656">
        <v>45.07</v>
      </c>
    </row>
    <row r="25380" spans="2:5" ht="15" customHeight="1" x14ac:dyDescent="0.2">
      <c r="B25380" s="653" t="s">
        <v>51547</v>
      </c>
      <c r="C25380" s="654" t="s">
        <v>51546</v>
      </c>
      <c r="D25380" s="655" t="s">
        <v>28</v>
      </c>
      <c r="E25380" s="656">
        <v>41.93</v>
      </c>
    </row>
    <row r="25381" spans="2:5" ht="15" customHeight="1" x14ac:dyDescent="0.2">
      <c r="B25381" s="653" t="s">
        <v>51548</v>
      </c>
      <c r="C25381" s="654" t="s">
        <v>51549</v>
      </c>
      <c r="D25381" s="655" t="s">
        <v>28</v>
      </c>
      <c r="E25381" s="656">
        <v>50.73</v>
      </c>
    </row>
    <row r="25382" spans="2:5" ht="15" customHeight="1" x14ac:dyDescent="0.2">
      <c r="B25382" s="653" t="s">
        <v>51550</v>
      </c>
      <c r="C25382" s="654" t="s">
        <v>51549</v>
      </c>
      <c r="D25382" s="655" t="s">
        <v>28</v>
      </c>
      <c r="E25382" s="656">
        <v>47.59</v>
      </c>
    </row>
    <row r="25383" spans="2:5" ht="15" customHeight="1" x14ac:dyDescent="0.2">
      <c r="B25383" s="653" t="s">
        <v>51551</v>
      </c>
      <c r="C25383" s="654" t="s">
        <v>51552</v>
      </c>
      <c r="D25383" s="655" t="s">
        <v>28</v>
      </c>
      <c r="E25383" s="656">
        <v>55.1</v>
      </c>
    </row>
    <row r="25384" spans="2:5" ht="15" customHeight="1" x14ac:dyDescent="0.2">
      <c r="B25384" s="653" t="s">
        <v>51553</v>
      </c>
      <c r="C25384" s="654" t="s">
        <v>51552</v>
      </c>
      <c r="D25384" s="655" t="s">
        <v>28</v>
      </c>
      <c r="E25384" s="656">
        <v>51.96</v>
      </c>
    </row>
    <row r="25385" spans="2:5" ht="15" customHeight="1" x14ac:dyDescent="0.2">
      <c r="B25385" s="653" t="s">
        <v>51554</v>
      </c>
      <c r="C25385" s="654" t="s">
        <v>51555</v>
      </c>
      <c r="D25385" s="655" t="s">
        <v>28</v>
      </c>
      <c r="E25385" s="656">
        <v>84.83</v>
      </c>
    </row>
    <row r="25386" spans="2:5" ht="15" customHeight="1" x14ac:dyDescent="0.2">
      <c r="B25386" s="653" t="s">
        <v>51556</v>
      </c>
      <c r="C25386" s="654" t="s">
        <v>51555</v>
      </c>
      <c r="D25386" s="655" t="s">
        <v>28</v>
      </c>
      <c r="E25386" s="656">
        <v>81.69</v>
      </c>
    </row>
    <row r="25387" spans="2:5" ht="15" customHeight="1" x14ac:dyDescent="0.2">
      <c r="B25387" s="653" t="s">
        <v>51557</v>
      </c>
      <c r="C25387" s="654" t="s">
        <v>51558</v>
      </c>
      <c r="D25387" s="655" t="s">
        <v>28</v>
      </c>
      <c r="E25387" s="656">
        <v>104.33</v>
      </c>
    </row>
    <row r="25388" spans="2:5" ht="15" customHeight="1" x14ac:dyDescent="0.2">
      <c r="B25388" s="653" t="s">
        <v>51559</v>
      </c>
      <c r="C25388" s="654" t="s">
        <v>51558</v>
      </c>
      <c r="D25388" s="655" t="s">
        <v>28</v>
      </c>
      <c r="E25388" s="656">
        <v>100.66</v>
      </c>
    </row>
    <row r="25389" spans="2:5" ht="15" customHeight="1" x14ac:dyDescent="0.2">
      <c r="B25389" s="653" t="s">
        <v>51560</v>
      </c>
      <c r="C25389" s="654" t="s">
        <v>51561</v>
      </c>
      <c r="D25389" s="655" t="s">
        <v>28</v>
      </c>
      <c r="E25389" s="656">
        <v>184.82</v>
      </c>
    </row>
    <row r="25390" spans="2:5" ht="15" customHeight="1" x14ac:dyDescent="0.2">
      <c r="B25390" s="653" t="s">
        <v>51562</v>
      </c>
      <c r="C25390" s="654" t="s">
        <v>51561</v>
      </c>
      <c r="D25390" s="655" t="s">
        <v>28</v>
      </c>
      <c r="E25390" s="656">
        <v>181.15</v>
      </c>
    </row>
    <row r="25391" spans="2:5" ht="15" customHeight="1" x14ac:dyDescent="0.2">
      <c r="B25391" s="653" t="s">
        <v>51563</v>
      </c>
      <c r="C25391" s="654" t="s">
        <v>51564</v>
      </c>
      <c r="D25391" s="655" t="s">
        <v>28</v>
      </c>
      <c r="E25391" s="656">
        <v>68.040000000000006</v>
      </c>
    </row>
    <row r="25392" spans="2:5" ht="15" customHeight="1" x14ac:dyDescent="0.2">
      <c r="B25392" s="653" t="s">
        <v>51565</v>
      </c>
      <c r="C25392" s="654" t="s">
        <v>51564</v>
      </c>
      <c r="D25392" s="655" t="s">
        <v>28</v>
      </c>
      <c r="E25392" s="656">
        <v>64.900000000000006</v>
      </c>
    </row>
    <row r="25393" spans="2:5" ht="15" customHeight="1" x14ac:dyDescent="0.2">
      <c r="B25393" s="653" t="s">
        <v>51566</v>
      </c>
      <c r="C25393" s="654" t="s">
        <v>51567</v>
      </c>
      <c r="D25393" s="655" t="s">
        <v>28</v>
      </c>
      <c r="E25393" s="656">
        <v>78.98</v>
      </c>
    </row>
    <row r="25394" spans="2:5" ht="15" customHeight="1" x14ac:dyDescent="0.2">
      <c r="B25394" s="653" t="s">
        <v>51568</v>
      </c>
      <c r="C25394" s="654" t="s">
        <v>51567</v>
      </c>
      <c r="D25394" s="655" t="s">
        <v>28</v>
      </c>
      <c r="E25394" s="656">
        <v>75.84</v>
      </c>
    </row>
    <row r="25395" spans="2:5" ht="15" customHeight="1" x14ac:dyDescent="0.2">
      <c r="B25395" s="653" t="s">
        <v>51569</v>
      </c>
      <c r="C25395" s="654" t="s">
        <v>51570</v>
      </c>
      <c r="D25395" s="655" t="s">
        <v>28</v>
      </c>
      <c r="E25395" s="656">
        <v>94.84</v>
      </c>
    </row>
    <row r="25396" spans="2:5" ht="15" customHeight="1" x14ac:dyDescent="0.2">
      <c r="B25396" s="653" t="s">
        <v>51571</v>
      </c>
      <c r="C25396" s="654" t="s">
        <v>51570</v>
      </c>
      <c r="D25396" s="655" t="s">
        <v>28</v>
      </c>
      <c r="E25396" s="656">
        <v>91.7</v>
      </c>
    </row>
    <row r="25397" spans="2:5" ht="15" customHeight="1" x14ac:dyDescent="0.2">
      <c r="B25397" s="653" t="s">
        <v>51572</v>
      </c>
      <c r="C25397" s="654" t="s">
        <v>51573</v>
      </c>
      <c r="D25397" s="655" t="s">
        <v>28</v>
      </c>
      <c r="E25397" s="656">
        <v>130.47999999999999</v>
      </c>
    </row>
    <row r="25398" spans="2:5" ht="15" customHeight="1" x14ac:dyDescent="0.2">
      <c r="B25398" s="653" t="s">
        <v>51574</v>
      </c>
      <c r="C25398" s="654" t="s">
        <v>51573</v>
      </c>
      <c r="D25398" s="655" t="s">
        <v>28</v>
      </c>
      <c r="E25398" s="656">
        <v>126.81</v>
      </c>
    </row>
    <row r="25399" spans="2:5" ht="15" customHeight="1" x14ac:dyDescent="0.2">
      <c r="B25399" s="653" t="s">
        <v>51575</v>
      </c>
      <c r="C25399" s="654" t="s">
        <v>51576</v>
      </c>
      <c r="D25399" s="655" t="s">
        <v>28</v>
      </c>
      <c r="E25399" s="656">
        <v>183.38</v>
      </c>
    </row>
    <row r="25400" spans="2:5" ht="15" customHeight="1" x14ac:dyDescent="0.2">
      <c r="B25400" s="653" t="s">
        <v>51577</v>
      </c>
      <c r="C25400" s="654" t="s">
        <v>51576</v>
      </c>
      <c r="D25400" s="655" t="s">
        <v>28</v>
      </c>
      <c r="E25400" s="656">
        <v>179.71</v>
      </c>
    </row>
    <row r="25401" spans="2:5" ht="15" customHeight="1" x14ac:dyDescent="0.2">
      <c r="B25401" s="653" t="s">
        <v>51578</v>
      </c>
      <c r="C25401" s="654" t="s">
        <v>51579</v>
      </c>
      <c r="D25401" s="655" t="s">
        <v>28</v>
      </c>
      <c r="E25401" s="656">
        <v>311.56</v>
      </c>
    </row>
    <row r="25402" spans="2:5" ht="15" customHeight="1" x14ac:dyDescent="0.2">
      <c r="B25402" s="653" t="s">
        <v>51580</v>
      </c>
      <c r="C25402" s="654" t="s">
        <v>51579</v>
      </c>
      <c r="D25402" s="655" t="s">
        <v>28</v>
      </c>
      <c r="E25402" s="656">
        <v>307.37</v>
      </c>
    </row>
    <row r="25403" spans="2:5" ht="15" customHeight="1" x14ac:dyDescent="0.2">
      <c r="B25403" s="653" t="s">
        <v>51581</v>
      </c>
      <c r="C25403" s="654" t="s">
        <v>51582</v>
      </c>
      <c r="D25403" s="655" t="s">
        <v>28</v>
      </c>
      <c r="E25403" s="656">
        <v>427.46</v>
      </c>
    </row>
    <row r="25404" spans="2:5" ht="15" customHeight="1" x14ac:dyDescent="0.2">
      <c r="B25404" s="653" t="s">
        <v>51583</v>
      </c>
      <c r="C25404" s="654" t="s">
        <v>51582</v>
      </c>
      <c r="D25404" s="655" t="s">
        <v>28</v>
      </c>
      <c r="E25404" s="656">
        <v>423.27</v>
      </c>
    </row>
    <row r="25405" spans="2:5" ht="15" customHeight="1" x14ac:dyDescent="0.2">
      <c r="B25405" s="653" t="s">
        <v>51584</v>
      </c>
      <c r="C25405" s="654" t="s">
        <v>51585</v>
      </c>
      <c r="D25405" s="655" t="s">
        <v>28</v>
      </c>
      <c r="E25405" s="656">
        <v>580.4</v>
      </c>
    </row>
    <row r="25406" spans="2:5" ht="15" customHeight="1" x14ac:dyDescent="0.2">
      <c r="B25406" s="653" t="s">
        <v>51586</v>
      </c>
      <c r="C25406" s="654" t="s">
        <v>51585</v>
      </c>
      <c r="D25406" s="655" t="s">
        <v>28</v>
      </c>
      <c r="E25406" s="656">
        <v>575.16</v>
      </c>
    </row>
    <row r="25407" spans="2:5" ht="15" customHeight="1" x14ac:dyDescent="0.2">
      <c r="B25407" s="653" t="s">
        <v>51587</v>
      </c>
      <c r="C25407" s="654" t="s">
        <v>51588</v>
      </c>
      <c r="D25407" s="655" t="s">
        <v>28</v>
      </c>
      <c r="E25407" s="656">
        <v>82.87</v>
      </c>
    </row>
    <row r="25408" spans="2:5" ht="15" customHeight="1" x14ac:dyDescent="0.2">
      <c r="B25408" s="653" t="s">
        <v>51589</v>
      </c>
      <c r="C25408" s="654" t="s">
        <v>51588</v>
      </c>
      <c r="D25408" s="655" t="s">
        <v>28</v>
      </c>
      <c r="E25408" s="656">
        <v>79.73</v>
      </c>
    </row>
    <row r="25409" spans="2:5" ht="15" customHeight="1" x14ac:dyDescent="0.2">
      <c r="B25409" s="653" t="s">
        <v>51590</v>
      </c>
      <c r="C25409" s="654" t="s">
        <v>51591</v>
      </c>
      <c r="D25409" s="655" t="s">
        <v>28</v>
      </c>
      <c r="E25409" s="656">
        <v>99.83</v>
      </c>
    </row>
    <row r="25410" spans="2:5" ht="15" customHeight="1" x14ac:dyDescent="0.2">
      <c r="B25410" s="653" t="s">
        <v>51592</v>
      </c>
      <c r="C25410" s="654" t="s">
        <v>51591</v>
      </c>
      <c r="D25410" s="655" t="s">
        <v>28</v>
      </c>
      <c r="E25410" s="656">
        <v>96.69</v>
      </c>
    </row>
    <row r="25411" spans="2:5" ht="15" customHeight="1" x14ac:dyDescent="0.2">
      <c r="B25411" s="653" t="s">
        <v>51593</v>
      </c>
      <c r="C25411" s="654" t="s">
        <v>51594</v>
      </c>
      <c r="D25411" s="655" t="s">
        <v>28</v>
      </c>
      <c r="E25411" s="656">
        <v>146.32</v>
      </c>
    </row>
    <row r="25412" spans="2:5" ht="15" customHeight="1" x14ac:dyDescent="0.2">
      <c r="B25412" s="653" t="s">
        <v>51595</v>
      </c>
      <c r="C25412" s="654" t="s">
        <v>51594</v>
      </c>
      <c r="D25412" s="655" t="s">
        <v>28</v>
      </c>
      <c r="E25412" s="656">
        <v>143.18</v>
      </c>
    </row>
    <row r="25413" spans="2:5" ht="15" customHeight="1" x14ac:dyDescent="0.2">
      <c r="B25413" s="653" t="s">
        <v>51596</v>
      </c>
      <c r="C25413" s="654" t="s">
        <v>51597</v>
      </c>
      <c r="D25413" s="655" t="s">
        <v>28</v>
      </c>
      <c r="E25413" s="656">
        <v>188.48</v>
      </c>
    </row>
    <row r="25414" spans="2:5" ht="15" customHeight="1" x14ac:dyDescent="0.2">
      <c r="B25414" s="653" t="s">
        <v>51598</v>
      </c>
      <c r="C25414" s="654" t="s">
        <v>51597</v>
      </c>
      <c r="D25414" s="655" t="s">
        <v>28</v>
      </c>
      <c r="E25414" s="656">
        <v>184.81</v>
      </c>
    </row>
    <row r="25415" spans="2:5" ht="15" customHeight="1" x14ac:dyDescent="0.2">
      <c r="B25415" s="653" t="s">
        <v>51599</v>
      </c>
      <c r="C25415" s="654" t="s">
        <v>51600</v>
      </c>
      <c r="D25415" s="655" t="s">
        <v>28</v>
      </c>
      <c r="E25415" s="656">
        <v>269.62</v>
      </c>
    </row>
    <row r="25416" spans="2:5" ht="15" customHeight="1" x14ac:dyDescent="0.2">
      <c r="B25416" s="653" t="s">
        <v>51601</v>
      </c>
      <c r="C25416" s="654" t="s">
        <v>51600</v>
      </c>
      <c r="D25416" s="655" t="s">
        <v>28</v>
      </c>
      <c r="E25416" s="656">
        <v>265.95</v>
      </c>
    </row>
    <row r="25417" spans="2:5" ht="15" customHeight="1" x14ac:dyDescent="0.2">
      <c r="B25417" s="653" t="s">
        <v>51602</v>
      </c>
      <c r="C25417" s="654" t="s">
        <v>51603</v>
      </c>
      <c r="D25417" s="655" t="s">
        <v>28</v>
      </c>
      <c r="E25417" s="656">
        <v>439.85</v>
      </c>
    </row>
    <row r="25418" spans="2:5" ht="15" customHeight="1" x14ac:dyDescent="0.2">
      <c r="B25418" s="653" t="s">
        <v>51604</v>
      </c>
      <c r="C25418" s="654" t="s">
        <v>51603</v>
      </c>
      <c r="D25418" s="655" t="s">
        <v>28</v>
      </c>
      <c r="E25418" s="656">
        <v>435.66</v>
      </c>
    </row>
    <row r="25419" spans="2:5" ht="15" customHeight="1" x14ac:dyDescent="0.2">
      <c r="B25419" s="653" t="s">
        <v>51605</v>
      </c>
      <c r="C25419" s="654" t="s">
        <v>51606</v>
      </c>
      <c r="D25419" s="655" t="s">
        <v>28</v>
      </c>
      <c r="E25419" s="656">
        <v>518.30999999999995</v>
      </c>
    </row>
    <row r="25420" spans="2:5" ht="15" customHeight="1" x14ac:dyDescent="0.2">
      <c r="B25420" s="653" t="s">
        <v>51607</v>
      </c>
      <c r="C25420" s="654" t="s">
        <v>51606</v>
      </c>
      <c r="D25420" s="655" t="s">
        <v>28</v>
      </c>
      <c r="E25420" s="656">
        <v>514.12</v>
      </c>
    </row>
    <row r="25421" spans="2:5" ht="15" customHeight="1" x14ac:dyDescent="0.2">
      <c r="B25421" s="653" t="s">
        <v>51608</v>
      </c>
      <c r="C25421" s="654" t="s">
        <v>51609</v>
      </c>
      <c r="D25421" s="655" t="s">
        <v>28</v>
      </c>
      <c r="E25421" s="656">
        <v>922.04</v>
      </c>
    </row>
    <row r="25422" spans="2:5" ht="15" customHeight="1" x14ac:dyDescent="0.2">
      <c r="B25422" s="653" t="s">
        <v>51610</v>
      </c>
      <c r="C25422" s="654" t="s">
        <v>51609</v>
      </c>
      <c r="D25422" s="655" t="s">
        <v>28</v>
      </c>
      <c r="E25422" s="656">
        <v>916.8</v>
      </c>
    </row>
    <row r="25423" spans="2:5" ht="15" customHeight="1" x14ac:dyDescent="0.2">
      <c r="B25423" s="653" t="s">
        <v>51611</v>
      </c>
      <c r="C25423" s="654" t="s">
        <v>51612</v>
      </c>
      <c r="D25423" s="655" t="s">
        <v>28</v>
      </c>
      <c r="E25423" s="656">
        <v>107.86</v>
      </c>
    </row>
    <row r="25424" spans="2:5" ht="15" customHeight="1" x14ac:dyDescent="0.2">
      <c r="B25424" s="653" t="s">
        <v>51613</v>
      </c>
      <c r="C25424" s="654" t="s">
        <v>51612</v>
      </c>
      <c r="D25424" s="655" t="s">
        <v>28</v>
      </c>
      <c r="E25424" s="656">
        <v>104.72</v>
      </c>
    </row>
    <row r="25425" spans="2:5" ht="15" customHeight="1" x14ac:dyDescent="0.2">
      <c r="B25425" s="653" t="s">
        <v>51614</v>
      </c>
      <c r="C25425" s="654" t="s">
        <v>51615</v>
      </c>
      <c r="D25425" s="655" t="s">
        <v>28</v>
      </c>
      <c r="E25425" s="656">
        <v>142.01</v>
      </c>
    </row>
    <row r="25426" spans="2:5" ht="15" customHeight="1" x14ac:dyDescent="0.2">
      <c r="B25426" s="653" t="s">
        <v>51616</v>
      </c>
      <c r="C25426" s="654" t="s">
        <v>51615</v>
      </c>
      <c r="D25426" s="655" t="s">
        <v>28</v>
      </c>
      <c r="E25426" s="656">
        <v>138.87</v>
      </c>
    </row>
    <row r="25427" spans="2:5" ht="15" customHeight="1" x14ac:dyDescent="0.2">
      <c r="B25427" s="653" t="s">
        <v>51617</v>
      </c>
      <c r="C25427" s="654" t="s">
        <v>51618</v>
      </c>
      <c r="D25427" s="655" t="s">
        <v>28</v>
      </c>
      <c r="E25427" s="656">
        <v>155.80000000000001</v>
      </c>
    </row>
    <row r="25428" spans="2:5" ht="15" customHeight="1" x14ac:dyDescent="0.2">
      <c r="B25428" s="653" t="s">
        <v>51619</v>
      </c>
      <c r="C25428" s="654" t="s">
        <v>51618</v>
      </c>
      <c r="D25428" s="655" t="s">
        <v>28</v>
      </c>
      <c r="E25428" s="656">
        <v>152.66</v>
      </c>
    </row>
    <row r="25429" spans="2:5" ht="15" customHeight="1" x14ac:dyDescent="0.2">
      <c r="B25429" s="653" t="s">
        <v>51620</v>
      </c>
      <c r="C25429" s="654" t="s">
        <v>51621</v>
      </c>
      <c r="D25429" s="655" t="s">
        <v>28</v>
      </c>
      <c r="E25429" s="656">
        <v>185.85</v>
      </c>
    </row>
    <row r="25430" spans="2:5" ht="15" customHeight="1" x14ac:dyDescent="0.2">
      <c r="B25430" s="653" t="s">
        <v>51622</v>
      </c>
      <c r="C25430" s="654" t="s">
        <v>51621</v>
      </c>
      <c r="D25430" s="655" t="s">
        <v>28</v>
      </c>
      <c r="E25430" s="656">
        <v>182.18</v>
      </c>
    </row>
    <row r="25431" spans="2:5" ht="15" customHeight="1" x14ac:dyDescent="0.2">
      <c r="B25431" s="653" t="s">
        <v>51623</v>
      </c>
      <c r="C25431" s="654" t="s">
        <v>51624</v>
      </c>
      <c r="D25431" s="655" t="s">
        <v>28</v>
      </c>
      <c r="E25431" s="656">
        <v>323.60000000000002</v>
      </c>
    </row>
    <row r="25432" spans="2:5" ht="15" customHeight="1" x14ac:dyDescent="0.2">
      <c r="B25432" s="653" t="s">
        <v>51625</v>
      </c>
      <c r="C25432" s="654" t="s">
        <v>51624</v>
      </c>
      <c r="D25432" s="655" t="s">
        <v>28</v>
      </c>
      <c r="E25432" s="656">
        <v>319.93</v>
      </c>
    </row>
    <row r="25433" spans="2:5" ht="15" customHeight="1" x14ac:dyDescent="0.2">
      <c r="B25433" s="653" t="s">
        <v>51626</v>
      </c>
      <c r="C25433" s="654" t="s">
        <v>51627</v>
      </c>
      <c r="D25433" s="655" t="s">
        <v>28</v>
      </c>
      <c r="E25433" s="656">
        <v>446</v>
      </c>
    </row>
    <row r="25434" spans="2:5" ht="15" customHeight="1" x14ac:dyDescent="0.2">
      <c r="B25434" s="653" t="s">
        <v>51628</v>
      </c>
      <c r="C25434" s="654" t="s">
        <v>51627</v>
      </c>
      <c r="D25434" s="655" t="s">
        <v>28</v>
      </c>
      <c r="E25434" s="656">
        <v>441.81</v>
      </c>
    </row>
    <row r="25435" spans="2:5" ht="15" customHeight="1" x14ac:dyDescent="0.2">
      <c r="B25435" s="653" t="s">
        <v>51629</v>
      </c>
      <c r="C25435" s="654" t="s">
        <v>51630</v>
      </c>
      <c r="D25435" s="655" t="s">
        <v>28</v>
      </c>
      <c r="E25435" s="656">
        <v>763.76</v>
      </c>
    </row>
    <row r="25436" spans="2:5" ht="15" customHeight="1" x14ac:dyDescent="0.2">
      <c r="B25436" s="653" t="s">
        <v>51631</v>
      </c>
      <c r="C25436" s="654" t="s">
        <v>51630</v>
      </c>
      <c r="D25436" s="655" t="s">
        <v>28</v>
      </c>
      <c r="E25436" s="656">
        <v>759.57</v>
      </c>
    </row>
    <row r="25437" spans="2:5" ht="15" customHeight="1" x14ac:dyDescent="0.2">
      <c r="B25437" s="653" t="s">
        <v>51632</v>
      </c>
      <c r="C25437" s="654" t="s">
        <v>51633</v>
      </c>
      <c r="D25437" s="655" t="s">
        <v>28</v>
      </c>
      <c r="E25437" s="656">
        <v>1337.76</v>
      </c>
    </row>
    <row r="25438" spans="2:5" ht="15" customHeight="1" x14ac:dyDescent="0.2">
      <c r="B25438" s="653" t="s">
        <v>51634</v>
      </c>
      <c r="C25438" s="654" t="s">
        <v>51633</v>
      </c>
      <c r="D25438" s="655" t="s">
        <v>28</v>
      </c>
      <c r="E25438" s="656">
        <v>1332.52</v>
      </c>
    </row>
    <row r="25439" spans="2:5" ht="15" customHeight="1" x14ac:dyDescent="0.2">
      <c r="B25439" s="653" t="s">
        <v>51635</v>
      </c>
      <c r="C25439" s="654" t="s">
        <v>51636</v>
      </c>
      <c r="D25439" s="655" t="s">
        <v>28</v>
      </c>
      <c r="E25439" s="656">
        <v>438</v>
      </c>
    </row>
    <row r="25440" spans="2:5" ht="15" customHeight="1" x14ac:dyDescent="0.2">
      <c r="B25440" s="653" t="s">
        <v>51637</v>
      </c>
      <c r="C25440" s="654" t="s">
        <v>51636</v>
      </c>
      <c r="D25440" s="655" t="s">
        <v>28</v>
      </c>
      <c r="E25440" s="656">
        <v>436.69</v>
      </c>
    </row>
    <row r="25441" spans="2:5" ht="15" customHeight="1" x14ac:dyDescent="0.2">
      <c r="B25441" s="653" t="s">
        <v>51638</v>
      </c>
      <c r="C25441" s="654" t="s">
        <v>51639</v>
      </c>
      <c r="D25441" s="655" t="s">
        <v>28</v>
      </c>
      <c r="E25441" s="656">
        <v>888.54</v>
      </c>
    </row>
    <row r="25442" spans="2:5" ht="15" customHeight="1" x14ac:dyDescent="0.2">
      <c r="B25442" s="653" t="s">
        <v>51640</v>
      </c>
      <c r="C25442" s="654" t="s">
        <v>51639</v>
      </c>
      <c r="D25442" s="655" t="s">
        <v>28</v>
      </c>
      <c r="E25442" s="656">
        <v>887.23</v>
      </c>
    </row>
    <row r="25443" spans="2:5" ht="15" customHeight="1" x14ac:dyDescent="0.2">
      <c r="B25443" s="653" t="s">
        <v>51641</v>
      </c>
      <c r="C25443" s="654" t="s">
        <v>51642</v>
      </c>
      <c r="D25443" s="655" t="s">
        <v>28</v>
      </c>
      <c r="E25443" s="656">
        <v>970.41</v>
      </c>
    </row>
    <row r="25444" spans="2:5" ht="15" customHeight="1" x14ac:dyDescent="0.2">
      <c r="B25444" s="653" t="s">
        <v>51643</v>
      </c>
      <c r="C25444" s="654" t="s">
        <v>51642</v>
      </c>
      <c r="D25444" s="655" t="s">
        <v>28</v>
      </c>
      <c r="E25444" s="656">
        <v>969.1</v>
      </c>
    </row>
    <row r="25445" spans="2:5" ht="15" customHeight="1" x14ac:dyDescent="0.2">
      <c r="B25445" s="653" t="s">
        <v>51644</v>
      </c>
      <c r="C25445" s="654" t="s">
        <v>51645</v>
      </c>
      <c r="D25445" s="655" t="s">
        <v>28</v>
      </c>
      <c r="E25445" s="656">
        <v>1224.3800000000001</v>
      </c>
    </row>
    <row r="25446" spans="2:5" ht="15" customHeight="1" x14ac:dyDescent="0.2">
      <c r="B25446" s="653" t="s">
        <v>51646</v>
      </c>
      <c r="C25446" s="654" t="s">
        <v>51645</v>
      </c>
      <c r="D25446" s="655" t="s">
        <v>28</v>
      </c>
      <c r="E25446" s="656">
        <v>1223.6199999999999</v>
      </c>
    </row>
    <row r="25447" spans="2:5" ht="15" customHeight="1" x14ac:dyDescent="0.2">
      <c r="B25447" s="653" t="s">
        <v>51647</v>
      </c>
      <c r="C25447" s="654" t="s">
        <v>51648</v>
      </c>
      <c r="D25447" s="655" t="s">
        <v>28</v>
      </c>
      <c r="E25447" s="656">
        <v>3883.87</v>
      </c>
    </row>
    <row r="25448" spans="2:5" ht="15" customHeight="1" x14ac:dyDescent="0.2">
      <c r="B25448" s="653" t="s">
        <v>51649</v>
      </c>
      <c r="C25448" s="654" t="s">
        <v>51648</v>
      </c>
      <c r="D25448" s="655" t="s">
        <v>28</v>
      </c>
      <c r="E25448" s="656">
        <v>3882.99</v>
      </c>
    </row>
    <row r="25449" spans="2:5" ht="15" customHeight="1" x14ac:dyDescent="0.2">
      <c r="B25449" s="653" t="s">
        <v>51650</v>
      </c>
      <c r="C25449" s="654" t="s">
        <v>51651</v>
      </c>
      <c r="D25449" s="655" t="s">
        <v>28</v>
      </c>
      <c r="E25449" s="656">
        <v>705.54</v>
      </c>
    </row>
    <row r="25450" spans="2:5" ht="15" customHeight="1" x14ac:dyDescent="0.2">
      <c r="B25450" s="653" t="s">
        <v>51652</v>
      </c>
      <c r="C25450" s="654" t="s">
        <v>51651</v>
      </c>
      <c r="D25450" s="655" t="s">
        <v>28</v>
      </c>
      <c r="E25450" s="656">
        <v>704.78</v>
      </c>
    </row>
    <row r="25451" spans="2:5" ht="15" customHeight="1" x14ac:dyDescent="0.2">
      <c r="B25451" s="653" t="s">
        <v>51653</v>
      </c>
      <c r="C25451" s="654" t="s">
        <v>51654</v>
      </c>
      <c r="D25451" s="655" t="s">
        <v>28</v>
      </c>
      <c r="E25451" s="656">
        <v>1027.5</v>
      </c>
    </row>
    <row r="25452" spans="2:5" ht="15" customHeight="1" x14ac:dyDescent="0.2">
      <c r="B25452" s="653" t="s">
        <v>51655</v>
      </c>
      <c r="C25452" s="654" t="s">
        <v>51654</v>
      </c>
      <c r="D25452" s="655" t="s">
        <v>28</v>
      </c>
      <c r="E25452" s="656">
        <v>1026.74</v>
      </c>
    </row>
    <row r="25453" spans="2:5" ht="15" customHeight="1" x14ac:dyDescent="0.2">
      <c r="B25453" s="653" t="s">
        <v>51656</v>
      </c>
      <c r="C25453" s="654" t="s">
        <v>51657</v>
      </c>
      <c r="D25453" s="655" t="s">
        <v>28</v>
      </c>
      <c r="E25453" s="656">
        <v>683.54</v>
      </c>
    </row>
    <row r="25454" spans="2:5" ht="15" customHeight="1" x14ac:dyDescent="0.2">
      <c r="B25454" s="653" t="s">
        <v>51658</v>
      </c>
      <c r="C25454" s="654" t="s">
        <v>51657</v>
      </c>
      <c r="D25454" s="655" t="s">
        <v>28</v>
      </c>
      <c r="E25454" s="656">
        <v>682.78</v>
      </c>
    </row>
    <row r="25455" spans="2:5" ht="15" customHeight="1" x14ac:dyDescent="0.2">
      <c r="B25455" s="653" t="s">
        <v>51659</v>
      </c>
      <c r="C25455" s="654" t="s">
        <v>51660</v>
      </c>
      <c r="D25455" s="655" t="s">
        <v>28</v>
      </c>
      <c r="E25455" s="656">
        <v>8570.5300000000007</v>
      </c>
    </row>
    <row r="25456" spans="2:5" ht="15" customHeight="1" x14ac:dyDescent="0.2">
      <c r="B25456" s="653" t="s">
        <v>51661</v>
      </c>
      <c r="C25456" s="654" t="s">
        <v>51660</v>
      </c>
      <c r="D25456" s="655" t="s">
        <v>28</v>
      </c>
      <c r="E25456" s="656">
        <v>8569.2999999999993</v>
      </c>
    </row>
    <row r="25457" spans="2:5" ht="15" customHeight="1" x14ac:dyDescent="0.2">
      <c r="B25457" s="653" t="s">
        <v>51662</v>
      </c>
      <c r="C25457" s="654" t="s">
        <v>51663</v>
      </c>
      <c r="D25457" s="655" t="s">
        <v>28</v>
      </c>
      <c r="E25457" s="656">
        <v>55.22</v>
      </c>
    </row>
    <row r="25458" spans="2:5" ht="15" customHeight="1" x14ac:dyDescent="0.2">
      <c r="B25458" s="653" t="s">
        <v>51664</v>
      </c>
      <c r="C25458" s="654" t="s">
        <v>51663</v>
      </c>
      <c r="D25458" s="655" t="s">
        <v>28</v>
      </c>
      <c r="E25458" s="656">
        <v>52.08</v>
      </c>
    </row>
    <row r="25459" spans="2:5" ht="15" customHeight="1" x14ac:dyDescent="0.2">
      <c r="B25459" s="653" t="s">
        <v>51665</v>
      </c>
      <c r="C25459" s="654" t="s">
        <v>51666</v>
      </c>
      <c r="D25459" s="655" t="s">
        <v>28</v>
      </c>
      <c r="E25459" s="656">
        <v>67.680000000000007</v>
      </c>
    </row>
    <row r="25460" spans="2:5" ht="15" customHeight="1" x14ac:dyDescent="0.2">
      <c r="B25460" s="653" t="s">
        <v>51667</v>
      </c>
      <c r="C25460" s="654" t="s">
        <v>51666</v>
      </c>
      <c r="D25460" s="655" t="s">
        <v>28</v>
      </c>
      <c r="E25460" s="656">
        <v>64.540000000000006</v>
      </c>
    </row>
    <row r="25461" spans="2:5" ht="15" customHeight="1" x14ac:dyDescent="0.2">
      <c r="B25461" s="653" t="s">
        <v>51668</v>
      </c>
      <c r="C25461" s="654" t="s">
        <v>51669</v>
      </c>
      <c r="D25461" s="655" t="s">
        <v>28</v>
      </c>
      <c r="E25461" s="656">
        <v>81.09</v>
      </c>
    </row>
    <row r="25462" spans="2:5" ht="15" customHeight="1" x14ac:dyDescent="0.2">
      <c r="B25462" s="653" t="s">
        <v>51670</v>
      </c>
      <c r="C25462" s="654" t="s">
        <v>51669</v>
      </c>
      <c r="D25462" s="655" t="s">
        <v>28</v>
      </c>
      <c r="E25462" s="656">
        <v>77.95</v>
      </c>
    </row>
    <row r="25463" spans="2:5" ht="15" customHeight="1" x14ac:dyDescent="0.2">
      <c r="B25463" s="653" t="s">
        <v>51671</v>
      </c>
      <c r="C25463" s="654" t="s">
        <v>51672</v>
      </c>
      <c r="D25463" s="655" t="s">
        <v>28</v>
      </c>
      <c r="E25463" s="656">
        <v>191.02</v>
      </c>
    </row>
    <row r="25464" spans="2:5" ht="15" customHeight="1" x14ac:dyDescent="0.2">
      <c r="B25464" s="653" t="s">
        <v>51673</v>
      </c>
      <c r="C25464" s="654" t="s">
        <v>51672</v>
      </c>
      <c r="D25464" s="655" t="s">
        <v>28</v>
      </c>
      <c r="E25464" s="656">
        <v>187.35</v>
      </c>
    </row>
    <row r="25465" spans="2:5" ht="15" customHeight="1" x14ac:dyDescent="0.2">
      <c r="B25465" s="653" t="s">
        <v>51674</v>
      </c>
      <c r="C25465" s="654" t="s">
        <v>51675</v>
      </c>
      <c r="D25465" s="655" t="s">
        <v>28</v>
      </c>
      <c r="E25465" s="656">
        <v>272.39999999999998</v>
      </c>
    </row>
    <row r="25466" spans="2:5" ht="15" customHeight="1" x14ac:dyDescent="0.2">
      <c r="B25466" s="653" t="s">
        <v>51676</v>
      </c>
      <c r="C25466" s="654" t="s">
        <v>51675</v>
      </c>
      <c r="D25466" s="655" t="s">
        <v>28</v>
      </c>
      <c r="E25466" s="656">
        <v>268.73</v>
      </c>
    </row>
    <row r="25467" spans="2:5" ht="15" customHeight="1" x14ac:dyDescent="0.2">
      <c r="B25467" s="653" t="s">
        <v>51677</v>
      </c>
      <c r="C25467" s="654" t="s">
        <v>51678</v>
      </c>
      <c r="D25467" s="655" t="s">
        <v>28</v>
      </c>
      <c r="E25467" s="656">
        <v>39.58</v>
      </c>
    </row>
    <row r="25468" spans="2:5" ht="15" customHeight="1" x14ac:dyDescent="0.2">
      <c r="B25468" s="653" t="s">
        <v>51679</v>
      </c>
      <c r="C25468" s="654" t="s">
        <v>51678</v>
      </c>
      <c r="D25468" s="655" t="s">
        <v>28</v>
      </c>
      <c r="E25468" s="656">
        <v>36.44</v>
      </c>
    </row>
    <row r="25469" spans="2:5" ht="15" customHeight="1" x14ac:dyDescent="0.2">
      <c r="B25469" s="653" t="s">
        <v>51680</v>
      </c>
      <c r="C25469" s="654" t="s">
        <v>51681</v>
      </c>
      <c r="D25469" s="655" t="s">
        <v>28</v>
      </c>
      <c r="E25469" s="656">
        <v>46.08</v>
      </c>
    </row>
    <row r="25470" spans="2:5" ht="15" customHeight="1" x14ac:dyDescent="0.2">
      <c r="B25470" s="653" t="s">
        <v>51682</v>
      </c>
      <c r="C25470" s="654" t="s">
        <v>51681</v>
      </c>
      <c r="D25470" s="655" t="s">
        <v>28</v>
      </c>
      <c r="E25470" s="656">
        <v>42.94</v>
      </c>
    </row>
    <row r="25471" spans="2:5" ht="15" customHeight="1" x14ac:dyDescent="0.2">
      <c r="B25471" s="653" t="s">
        <v>51683</v>
      </c>
      <c r="C25471" s="654" t="s">
        <v>51684</v>
      </c>
      <c r="D25471" s="655" t="s">
        <v>28</v>
      </c>
      <c r="E25471" s="656">
        <v>53.31</v>
      </c>
    </row>
    <row r="25472" spans="2:5" ht="15" customHeight="1" x14ac:dyDescent="0.2">
      <c r="B25472" s="653" t="s">
        <v>51685</v>
      </c>
      <c r="C25472" s="654" t="s">
        <v>51684</v>
      </c>
      <c r="D25472" s="655" t="s">
        <v>28</v>
      </c>
      <c r="E25472" s="656">
        <v>50.17</v>
      </c>
    </row>
    <row r="25473" spans="2:5" ht="15" customHeight="1" x14ac:dyDescent="0.2">
      <c r="B25473" s="653" t="s">
        <v>51686</v>
      </c>
      <c r="C25473" s="654" t="s">
        <v>51687</v>
      </c>
      <c r="D25473" s="655" t="s">
        <v>28</v>
      </c>
      <c r="E25473" s="656">
        <v>65.180000000000007</v>
      </c>
    </row>
    <row r="25474" spans="2:5" ht="15" customHeight="1" x14ac:dyDescent="0.2">
      <c r="B25474" s="653" t="s">
        <v>51688</v>
      </c>
      <c r="C25474" s="654" t="s">
        <v>51687</v>
      </c>
      <c r="D25474" s="655" t="s">
        <v>28</v>
      </c>
      <c r="E25474" s="656">
        <v>61.51</v>
      </c>
    </row>
    <row r="25475" spans="2:5" ht="15" customHeight="1" x14ac:dyDescent="0.2">
      <c r="B25475" s="653" t="s">
        <v>51689</v>
      </c>
      <c r="C25475" s="654" t="s">
        <v>51690</v>
      </c>
      <c r="D25475" s="655" t="s">
        <v>28</v>
      </c>
      <c r="E25475" s="656">
        <v>66.400000000000006</v>
      </c>
    </row>
    <row r="25476" spans="2:5" ht="15" customHeight="1" x14ac:dyDescent="0.2">
      <c r="B25476" s="653" t="s">
        <v>51691</v>
      </c>
      <c r="C25476" s="654" t="s">
        <v>51690</v>
      </c>
      <c r="D25476" s="655" t="s">
        <v>28</v>
      </c>
      <c r="E25476" s="656">
        <v>62.73</v>
      </c>
    </row>
    <row r="25477" spans="2:5" ht="15" customHeight="1" x14ac:dyDescent="0.2">
      <c r="B25477" s="653" t="s">
        <v>51692</v>
      </c>
      <c r="C25477" s="654" t="s">
        <v>51693</v>
      </c>
      <c r="D25477" s="655" t="s">
        <v>28</v>
      </c>
      <c r="E25477" s="656">
        <v>74.92</v>
      </c>
    </row>
    <row r="25478" spans="2:5" ht="15" customHeight="1" x14ac:dyDescent="0.2">
      <c r="B25478" s="653" t="s">
        <v>51694</v>
      </c>
      <c r="C25478" s="654" t="s">
        <v>51693</v>
      </c>
      <c r="D25478" s="655" t="s">
        <v>28</v>
      </c>
      <c r="E25478" s="656">
        <v>71.25</v>
      </c>
    </row>
    <row r="25479" spans="2:5" ht="15" customHeight="1" x14ac:dyDescent="0.2">
      <c r="B25479" s="653" t="s">
        <v>51695</v>
      </c>
      <c r="C25479" s="654" t="s">
        <v>51696</v>
      </c>
      <c r="D25479" s="655" t="s">
        <v>28</v>
      </c>
      <c r="E25479" s="656">
        <v>54.45</v>
      </c>
    </row>
    <row r="25480" spans="2:5" ht="15" customHeight="1" x14ac:dyDescent="0.2">
      <c r="B25480" s="653" t="s">
        <v>51697</v>
      </c>
      <c r="C25480" s="654" t="s">
        <v>51696</v>
      </c>
      <c r="D25480" s="655" t="s">
        <v>28</v>
      </c>
      <c r="E25480" s="656">
        <v>51.31</v>
      </c>
    </row>
    <row r="25481" spans="2:5" ht="15" customHeight="1" x14ac:dyDescent="0.2">
      <c r="B25481" s="653" t="s">
        <v>51698</v>
      </c>
      <c r="C25481" s="654" t="s">
        <v>51699</v>
      </c>
      <c r="D25481" s="655" t="s">
        <v>28</v>
      </c>
      <c r="E25481" s="656">
        <v>74.319999999999993</v>
      </c>
    </row>
    <row r="25482" spans="2:5" ht="15" customHeight="1" x14ac:dyDescent="0.2">
      <c r="B25482" s="653" t="s">
        <v>51700</v>
      </c>
      <c r="C25482" s="654" t="s">
        <v>51699</v>
      </c>
      <c r="D25482" s="655" t="s">
        <v>28</v>
      </c>
      <c r="E25482" s="656">
        <v>71.180000000000007</v>
      </c>
    </row>
    <row r="25483" spans="2:5" ht="15" customHeight="1" x14ac:dyDescent="0.2">
      <c r="B25483" s="653" t="s">
        <v>51701</v>
      </c>
      <c r="C25483" s="654" t="s">
        <v>51702</v>
      </c>
      <c r="D25483" s="655" t="s">
        <v>28</v>
      </c>
      <c r="E25483" s="656">
        <v>82.86</v>
      </c>
    </row>
    <row r="25484" spans="2:5" ht="15" customHeight="1" x14ac:dyDescent="0.2">
      <c r="B25484" s="653" t="s">
        <v>51703</v>
      </c>
      <c r="C25484" s="654" t="s">
        <v>51702</v>
      </c>
      <c r="D25484" s="655" t="s">
        <v>28</v>
      </c>
      <c r="E25484" s="656">
        <v>79.19</v>
      </c>
    </row>
    <row r="25485" spans="2:5" ht="15" customHeight="1" x14ac:dyDescent="0.2">
      <c r="B25485" s="653" t="s">
        <v>51704</v>
      </c>
      <c r="C25485" s="654" t="s">
        <v>51705</v>
      </c>
      <c r="D25485" s="655" t="s">
        <v>28</v>
      </c>
      <c r="E25485" s="656">
        <v>110.67</v>
      </c>
    </row>
    <row r="25486" spans="2:5" ht="15" customHeight="1" x14ac:dyDescent="0.2">
      <c r="B25486" s="653" t="s">
        <v>51706</v>
      </c>
      <c r="C25486" s="654" t="s">
        <v>51705</v>
      </c>
      <c r="D25486" s="655" t="s">
        <v>28</v>
      </c>
      <c r="E25486" s="656">
        <v>107</v>
      </c>
    </row>
    <row r="25487" spans="2:5" ht="15" customHeight="1" x14ac:dyDescent="0.2">
      <c r="B25487" s="653" t="s">
        <v>51707</v>
      </c>
      <c r="C25487" s="654" t="s">
        <v>51708</v>
      </c>
      <c r="D25487" s="655" t="s">
        <v>28</v>
      </c>
      <c r="E25487" s="656" t="e">
        <v>#N/A</v>
      </c>
    </row>
    <row r="25488" spans="2:5" ht="15" customHeight="1" x14ac:dyDescent="0.2">
      <c r="B25488" s="653" t="s">
        <v>51709</v>
      </c>
      <c r="C25488" s="654" t="s">
        <v>51708</v>
      </c>
      <c r="D25488" s="655" t="s">
        <v>28</v>
      </c>
      <c r="E25488" s="656" t="e">
        <v>#N/A</v>
      </c>
    </row>
    <row r="25489" spans="2:5" ht="15" customHeight="1" x14ac:dyDescent="0.2">
      <c r="B25489" s="653" t="s">
        <v>51710</v>
      </c>
      <c r="C25489" s="654" t="s">
        <v>51711</v>
      </c>
      <c r="D25489" s="655" t="s">
        <v>28</v>
      </c>
      <c r="E25489" s="656">
        <v>66.290000000000006</v>
      </c>
    </row>
    <row r="25490" spans="2:5" ht="15" customHeight="1" x14ac:dyDescent="0.2">
      <c r="B25490" s="653" t="s">
        <v>51712</v>
      </c>
      <c r="C25490" s="654" t="s">
        <v>51711</v>
      </c>
      <c r="D25490" s="655" t="s">
        <v>28</v>
      </c>
      <c r="E25490" s="656">
        <v>63.15</v>
      </c>
    </row>
    <row r="25491" spans="2:5" ht="15" customHeight="1" x14ac:dyDescent="0.2">
      <c r="B25491" s="653" t="s">
        <v>51713</v>
      </c>
      <c r="C25491" s="654" t="s">
        <v>51714</v>
      </c>
      <c r="D25491" s="655" t="s">
        <v>28</v>
      </c>
      <c r="E25491" s="656">
        <v>86.94</v>
      </c>
    </row>
    <row r="25492" spans="2:5" ht="15" customHeight="1" x14ac:dyDescent="0.2">
      <c r="B25492" s="653" t="s">
        <v>51715</v>
      </c>
      <c r="C25492" s="654" t="s">
        <v>51714</v>
      </c>
      <c r="D25492" s="655" t="s">
        <v>28</v>
      </c>
      <c r="E25492" s="656">
        <v>83.8</v>
      </c>
    </row>
    <row r="25493" spans="2:5" ht="15" customHeight="1" x14ac:dyDescent="0.2">
      <c r="B25493" s="653" t="s">
        <v>51716</v>
      </c>
      <c r="C25493" s="654" t="s">
        <v>51717</v>
      </c>
      <c r="D25493" s="655" t="s">
        <v>28</v>
      </c>
      <c r="E25493" s="656">
        <v>111.79</v>
      </c>
    </row>
    <row r="25494" spans="2:5" ht="15" customHeight="1" x14ac:dyDescent="0.2">
      <c r="B25494" s="653" t="s">
        <v>51718</v>
      </c>
      <c r="C25494" s="654" t="s">
        <v>51717</v>
      </c>
      <c r="D25494" s="655" t="s">
        <v>28</v>
      </c>
      <c r="E25494" s="656">
        <v>108.12</v>
      </c>
    </row>
    <row r="25495" spans="2:5" ht="15" customHeight="1" x14ac:dyDescent="0.2">
      <c r="B25495" s="653" t="s">
        <v>51719</v>
      </c>
      <c r="C25495" s="654" t="s">
        <v>51720</v>
      </c>
      <c r="D25495" s="655" t="s">
        <v>28</v>
      </c>
      <c r="E25495" s="656">
        <v>120.8</v>
      </c>
    </row>
    <row r="25496" spans="2:5" ht="15" customHeight="1" x14ac:dyDescent="0.2">
      <c r="B25496" s="653" t="s">
        <v>51721</v>
      </c>
      <c r="C25496" s="654" t="s">
        <v>51720</v>
      </c>
      <c r="D25496" s="655" t="s">
        <v>28</v>
      </c>
      <c r="E25496" s="656">
        <v>117.13</v>
      </c>
    </row>
    <row r="25497" spans="2:5" ht="15" customHeight="1" x14ac:dyDescent="0.2">
      <c r="B25497" s="653" t="s">
        <v>51722</v>
      </c>
      <c r="C25497" s="654" t="s">
        <v>51723</v>
      </c>
      <c r="D25497" s="655" t="s">
        <v>28</v>
      </c>
      <c r="E25497" s="656">
        <v>191.45</v>
      </c>
    </row>
    <row r="25498" spans="2:5" ht="15" customHeight="1" x14ac:dyDescent="0.2">
      <c r="B25498" s="653" t="s">
        <v>51724</v>
      </c>
      <c r="C25498" s="654" t="s">
        <v>51723</v>
      </c>
      <c r="D25498" s="655" t="s">
        <v>28</v>
      </c>
      <c r="E25498" s="656">
        <v>187.78</v>
      </c>
    </row>
    <row r="25499" spans="2:5" ht="15" customHeight="1" x14ac:dyDescent="0.2">
      <c r="B25499" s="653" t="s">
        <v>51725</v>
      </c>
      <c r="C25499" s="654" t="s">
        <v>51726</v>
      </c>
      <c r="D25499" s="655" t="s">
        <v>28</v>
      </c>
      <c r="E25499" s="656">
        <v>74.47</v>
      </c>
    </row>
    <row r="25500" spans="2:5" ht="15" customHeight="1" x14ac:dyDescent="0.2">
      <c r="B25500" s="653" t="s">
        <v>51727</v>
      </c>
      <c r="C25500" s="654" t="s">
        <v>51726</v>
      </c>
      <c r="D25500" s="655" t="s">
        <v>28</v>
      </c>
      <c r="E25500" s="656">
        <v>71.33</v>
      </c>
    </row>
    <row r="25501" spans="2:5" ht="15" customHeight="1" x14ac:dyDescent="0.2">
      <c r="B25501" s="653" t="s">
        <v>51728</v>
      </c>
      <c r="C25501" s="654" t="s">
        <v>51729</v>
      </c>
      <c r="D25501" s="655" t="s">
        <v>28</v>
      </c>
      <c r="E25501" s="656">
        <v>92.81</v>
      </c>
    </row>
    <row r="25502" spans="2:5" ht="15" customHeight="1" x14ac:dyDescent="0.2">
      <c r="B25502" s="653" t="s">
        <v>51730</v>
      </c>
      <c r="C25502" s="654" t="s">
        <v>51729</v>
      </c>
      <c r="D25502" s="655" t="s">
        <v>28</v>
      </c>
      <c r="E25502" s="656">
        <v>89.67</v>
      </c>
    </row>
    <row r="25503" spans="2:5" ht="15" customHeight="1" x14ac:dyDescent="0.2">
      <c r="B25503" s="653" t="s">
        <v>51731</v>
      </c>
      <c r="C25503" s="654" t="s">
        <v>51732</v>
      </c>
      <c r="D25503" s="655" t="s">
        <v>28</v>
      </c>
      <c r="E25503" s="656">
        <v>127.62</v>
      </c>
    </row>
    <row r="25504" spans="2:5" ht="15" customHeight="1" x14ac:dyDescent="0.2">
      <c r="B25504" s="653" t="s">
        <v>51733</v>
      </c>
      <c r="C25504" s="654" t="s">
        <v>51732</v>
      </c>
      <c r="D25504" s="655" t="s">
        <v>28</v>
      </c>
      <c r="E25504" s="656">
        <v>123.95</v>
      </c>
    </row>
    <row r="25505" spans="2:5" ht="15" customHeight="1" x14ac:dyDescent="0.2">
      <c r="B25505" s="653" t="s">
        <v>51734</v>
      </c>
      <c r="C25505" s="654" t="s">
        <v>51735</v>
      </c>
      <c r="D25505" s="655" t="s">
        <v>28</v>
      </c>
      <c r="E25505" s="656">
        <v>134.35</v>
      </c>
    </row>
    <row r="25506" spans="2:5" ht="15" customHeight="1" x14ac:dyDescent="0.2">
      <c r="B25506" s="653" t="s">
        <v>51736</v>
      </c>
      <c r="C25506" s="654" t="s">
        <v>51735</v>
      </c>
      <c r="D25506" s="655" t="s">
        <v>28</v>
      </c>
      <c r="E25506" s="656">
        <v>130.68</v>
      </c>
    </row>
    <row r="25507" spans="2:5" ht="15" customHeight="1" x14ac:dyDescent="0.2">
      <c r="B25507" s="653" t="s">
        <v>51737</v>
      </c>
      <c r="C25507" s="654" t="s">
        <v>51738</v>
      </c>
      <c r="D25507" s="655" t="s">
        <v>28</v>
      </c>
      <c r="E25507" s="656">
        <v>191.45</v>
      </c>
    </row>
    <row r="25508" spans="2:5" ht="15" customHeight="1" x14ac:dyDescent="0.2">
      <c r="B25508" s="653" t="s">
        <v>51739</v>
      </c>
      <c r="C25508" s="654" t="s">
        <v>51738</v>
      </c>
      <c r="D25508" s="655" t="s">
        <v>28</v>
      </c>
      <c r="E25508" s="656">
        <v>187.78</v>
      </c>
    </row>
    <row r="25509" spans="2:5" ht="15" customHeight="1" x14ac:dyDescent="0.2">
      <c r="B25509" s="653" t="s">
        <v>51740</v>
      </c>
      <c r="C25509" s="654" t="s">
        <v>51741</v>
      </c>
      <c r="D25509" s="655" t="s">
        <v>36</v>
      </c>
      <c r="E25509" s="656">
        <v>26.91</v>
      </c>
    </row>
    <row r="25510" spans="2:5" ht="15" customHeight="1" x14ac:dyDescent="0.2">
      <c r="B25510" s="653" t="s">
        <v>51742</v>
      </c>
      <c r="C25510" s="654" t="s">
        <v>51741</v>
      </c>
      <c r="D25510" s="655" t="s">
        <v>36</v>
      </c>
      <c r="E25510" s="656">
        <v>26.31</v>
      </c>
    </row>
    <row r="25511" spans="2:5" ht="15" customHeight="1" x14ac:dyDescent="0.2">
      <c r="B25511" s="653" t="s">
        <v>51743</v>
      </c>
      <c r="C25511" s="654" t="s">
        <v>51744</v>
      </c>
      <c r="D25511" s="655" t="s">
        <v>36</v>
      </c>
      <c r="E25511" s="656">
        <v>31.34</v>
      </c>
    </row>
    <row r="25512" spans="2:5" ht="15" customHeight="1" x14ac:dyDescent="0.2">
      <c r="B25512" s="653" t="s">
        <v>51745</v>
      </c>
      <c r="C25512" s="654" t="s">
        <v>51744</v>
      </c>
      <c r="D25512" s="655" t="s">
        <v>36</v>
      </c>
      <c r="E25512" s="656">
        <v>30.61</v>
      </c>
    </row>
    <row r="25513" spans="2:5" ht="15" customHeight="1" x14ac:dyDescent="0.2">
      <c r="B25513" s="653" t="s">
        <v>51746</v>
      </c>
      <c r="C25513" s="654" t="s">
        <v>51747</v>
      </c>
      <c r="D25513" s="655" t="s">
        <v>36</v>
      </c>
      <c r="E25513" s="656">
        <v>42.07</v>
      </c>
    </row>
    <row r="25514" spans="2:5" ht="15" customHeight="1" x14ac:dyDescent="0.2">
      <c r="B25514" s="653" t="s">
        <v>51748</v>
      </c>
      <c r="C25514" s="654" t="s">
        <v>51747</v>
      </c>
      <c r="D25514" s="655" t="s">
        <v>36</v>
      </c>
      <c r="E25514" s="656">
        <v>41.23</v>
      </c>
    </row>
    <row r="25515" spans="2:5" ht="15" customHeight="1" x14ac:dyDescent="0.2">
      <c r="B25515" s="653" t="s">
        <v>51749</v>
      </c>
      <c r="C25515" s="654" t="s">
        <v>51750</v>
      </c>
      <c r="D25515" s="655" t="s">
        <v>36</v>
      </c>
      <c r="E25515" s="656">
        <v>52.5</v>
      </c>
    </row>
    <row r="25516" spans="2:5" ht="15" customHeight="1" x14ac:dyDescent="0.2">
      <c r="B25516" s="653" t="s">
        <v>51751</v>
      </c>
      <c r="C25516" s="654" t="s">
        <v>51750</v>
      </c>
      <c r="D25516" s="655" t="s">
        <v>36</v>
      </c>
      <c r="E25516" s="656">
        <v>51.56</v>
      </c>
    </row>
    <row r="25517" spans="2:5" ht="15" customHeight="1" x14ac:dyDescent="0.2">
      <c r="B25517" s="653" t="s">
        <v>51752</v>
      </c>
      <c r="C25517" s="654" t="s">
        <v>51753</v>
      </c>
      <c r="D25517" s="655" t="s">
        <v>36</v>
      </c>
      <c r="E25517" s="656">
        <v>62.97</v>
      </c>
    </row>
    <row r="25518" spans="2:5" ht="15" customHeight="1" x14ac:dyDescent="0.2">
      <c r="B25518" s="653" t="s">
        <v>51754</v>
      </c>
      <c r="C25518" s="654" t="s">
        <v>51753</v>
      </c>
      <c r="D25518" s="655" t="s">
        <v>36</v>
      </c>
      <c r="E25518" s="656">
        <v>61.87</v>
      </c>
    </row>
    <row r="25519" spans="2:5" ht="15" customHeight="1" x14ac:dyDescent="0.2">
      <c r="B25519" s="653" t="s">
        <v>51755</v>
      </c>
      <c r="C25519" s="654" t="s">
        <v>51756</v>
      </c>
      <c r="D25519" s="655" t="s">
        <v>36</v>
      </c>
      <c r="E25519" s="656">
        <v>79.150000000000006</v>
      </c>
    </row>
    <row r="25520" spans="2:5" ht="15" customHeight="1" x14ac:dyDescent="0.2">
      <c r="B25520" s="653" t="s">
        <v>51757</v>
      </c>
      <c r="C25520" s="654" t="s">
        <v>51756</v>
      </c>
      <c r="D25520" s="655" t="s">
        <v>36</v>
      </c>
      <c r="E25520" s="656">
        <v>77.84</v>
      </c>
    </row>
    <row r="25521" spans="2:5" ht="15" customHeight="1" x14ac:dyDescent="0.2">
      <c r="B25521" s="653" t="s">
        <v>51758</v>
      </c>
      <c r="C25521" s="654" t="s">
        <v>51759</v>
      </c>
      <c r="D25521" s="655" t="s">
        <v>36</v>
      </c>
      <c r="E25521" s="656">
        <v>105.7</v>
      </c>
    </row>
    <row r="25522" spans="2:5" ht="15" customHeight="1" x14ac:dyDescent="0.2">
      <c r="B25522" s="653" t="s">
        <v>51760</v>
      </c>
      <c r="C25522" s="654" t="s">
        <v>51759</v>
      </c>
      <c r="D25522" s="655" t="s">
        <v>36</v>
      </c>
      <c r="E25522" s="656">
        <v>104.23</v>
      </c>
    </row>
    <row r="25523" spans="2:5" ht="15" customHeight="1" x14ac:dyDescent="0.2">
      <c r="B25523" s="653" t="s">
        <v>51761</v>
      </c>
      <c r="C25523" s="654" t="s">
        <v>51762</v>
      </c>
      <c r="D25523" s="655" t="s">
        <v>36</v>
      </c>
      <c r="E25523" s="656">
        <v>121.83</v>
      </c>
    </row>
    <row r="25524" spans="2:5" ht="15" customHeight="1" x14ac:dyDescent="0.2">
      <c r="B25524" s="653" t="s">
        <v>51763</v>
      </c>
      <c r="C25524" s="654" t="s">
        <v>51762</v>
      </c>
      <c r="D25524" s="655" t="s">
        <v>36</v>
      </c>
      <c r="E25524" s="656">
        <v>120.26</v>
      </c>
    </row>
    <row r="25525" spans="2:5" ht="15" customHeight="1" x14ac:dyDescent="0.2">
      <c r="B25525" s="653" t="s">
        <v>51764</v>
      </c>
      <c r="C25525" s="654" t="s">
        <v>51765</v>
      </c>
      <c r="D25525" s="655" t="s">
        <v>36</v>
      </c>
      <c r="E25525" s="656">
        <v>174.24</v>
      </c>
    </row>
    <row r="25526" spans="2:5" ht="15" customHeight="1" x14ac:dyDescent="0.2">
      <c r="B25526" s="653" t="s">
        <v>51766</v>
      </c>
      <c r="C25526" s="654" t="s">
        <v>51765</v>
      </c>
      <c r="D25526" s="655" t="s">
        <v>36</v>
      </c>
      <c r="E25526" s="656">
        <v>172.4</v>
      </c>
    </row>
    <row r="25527" spans="2:5" ht="15" customHeight="1" x14ac:dyDescent="0.2">
      <c r="B25527" s="653" t="s">
        <v>51767</v>
      </c>
      <c r="C25527" s="654" t="s">
        <v>51768</v>
      </c>
      <c r="D25527" s="655" t="s">
        <v>36</v>
      </c>
      <c r="E25527" s="656">
        <v>29</v>
      </c>
    </row>
    <row r="25528" spans="2:5" ht="15" customHeight="1" x14ac:dyDescent="0.2">
      <c r="B25528" s="653" t="s">
        <v>51769</v>
      </c>
      <c r="C25528" s="654" t="s">
        <v>51768</v>
      </c>
      <c r="D25528" s="655" t="s">
        <v>36</v>
      </c>
      <c r="E25528" s="656">
        <v>28.4</v>
      </c>
    </row>
    <row r="25529" spans="2:5" ht="15" customHeight="1" x14ac:dyDescent="0.2">
      <c r="B25529" s="653" t="s">
        <v>51770</v>
      </c>
      <c r="C25529" s="654" t="s">
        <v>51771</v>
      </c>
      <c r="D25529" s="655" t="s">
        <v>36</v>
      </c>
      <c r="E25529" s="656">
        <v>33.74</v>
      </c>
    </row>
    <row r="25530" spans="2:5" ht="15" customHeight="1" x14ac:dyDescent="0.2">
      <c r="B25530" s="653" t="s">
        <v>51772</v>
      </c>
      <c r="C25530" s="654" t="s">
        <v>51771</v>
      </c>
      <c r="D25530" s="655" t="s">
        <v>36</v>
      </c>
      <c r="E25530" s="656">
        <v>33.01</v>
      </c>
    </row>
    <row r="25531" spans="2:5" ht="15" customHeight="1" x14ac:dyDescent="0.2">
      <c r="B25531" s="653" t="s">
        <v>51773</v>
      </c>
      <c r="C25531" s="654" t="s">
        <v>51774</v>
      </c>
      <c r="D25531" s="655" t="s">
        <v>36</v>
      </c>
      <c r="E25531" s="656">
        <v>45.44</v>
      </c>
    </row>
    <row r="25532" spans="2:5" ht="15" customHeight="1" x14ac:dyDescent="0.2">
      <c r="B25532" s="653" t="s">
        <v>51775</v>
      </c>
      <c r="C25532" s="654" t="s">
        <v>51774</v>
      </c>
      <c r="D25532" s="655" t="s">
        <v>36</v>
      </c>
      <c r="E25532" s="656">
        <v>44.6</v>
      </c>
    </row>
    <row r="25533" spans="2:5" ht="15" customHeight="1" x14ac:dyDescent="0.2">
      <c r="B25533" s="653" t="s">
        <v>51776</v>
      </c>
      <c r="C25533" s="654" t="s">
        <v>51777</v>
      </c>
      <c r="D25533" s="655" t="s">
        <v>36</v>
      </c>
      <c r="E25533" s="656">
        <v>56.81</v>
      </c>
    </row>
    <row r="25534" spans="2:5" ht="15" customHeight="1" x14ac:dyDescent="0.2">
      <c r="B25534" s="653" t="s">
        <v>51778</v>
      </c>
      <c r="C25534" s="654" t="s">
        <v>51777</v>
      </c>
      <c r="D25534" s="655" t="s">
        <v>36</v>
      </c>
      <c r="E25534" s="656">
        <v>55.87</v>
      </c>
    </row>
    <row r="25535" spans="2:5" ht="15" customHeight="1" x14ac:dyDescent="0.2">
      <c r="B25535" s="653" t="s">
        <v>51779</v>
      </c>
      <c r="C25535" s="654" t="s">
        <v>51780</v>
      </c>
      <c r="D25535" s="655" t="s">
        <v>36</v>
      </c>
      <c r="E25535" s="656">
        <v>68.17</v>
      </c>
    </row>
    <row r="25536" spans="2:5" ht="15" customHeight="1" x14ac:dyDescent="0.2">
      <c r="B25536" s="653" t="s">
        <v>51781</v>
      </c>
      <c r="C25536" s="654" t="s">
        <v>51780</v>
      </c>
      <c r="D25536" s="655" t="s">
        <v>36</v>
      </c>
      <c r="E25536" s="656">
        <v>67.069999999999993</v>
      </c>
    </row>
    <row r="25537" spans="2:5" ht="15" customHeight="1" x14ac:dyDescent="0.2">
      <c r="B25537" s="653" t="s">
        <v>51782</v>
      </c>
      <c r="C25537" s="654" t="s">
        <v>51783</v>
      </c>
      <c r="D25537" s="655" t="s">
        <v>36</v>
      </c>
      <c r="E25537" s="656">
        <v>85.76</v>
      </c>
    </row>
    <row r="25538" spans="2:5" ht="15" customHeight="1" x14ac:dyDescent="0.2">
      <c r="B25538" s="653" t="s">
        <v>51784</v>
      </c>
      <c r="C25538" s="654" t="s">
        <v>51783</v>
      </c>
      <c r="D25538" s="655" t="s">
        <v>36</v>
      </c>
      <c r="E25538" s="656">
        <v>84.45</v>
      </c>
    </row>
    <row r="25539" spans="2:5" ht="15" customHeight="1" x14ac:dyDescent="0.2">
      <c r="B25539" s="653" t="s">
        <v>51785</v>
      </c>
      <c r="C25539" s="654" t="s">
        <v>51786</v>
      </c>
      <c r="D25539" s="655" t="s">
        <v>36</v>
      </c>
      <c r="E25539" s="656">
        <v>114.81</v>
      </c>
    </row>
    <row r="25540" spans="2:5" ht="15" customHeight="1" x14ac:dyDescent="0.2">
      <c r="B25540" s="653" t="s">
        <v>51787</v>
      </c>
      <c r="C25540" s="654" t="s">
        <v>51786</v>
      </c>
      <c r="D25540" s="655" t="s">
        <v>36</v>
      </c>
      <c r="E25540" s="656">
        <v>113.34</v>
      </c>
    </row>
    <row r="25541" spans="2:5" ht="15" customHeight="1" x14ac:dyDescent="0.2">
      <c r="B25541" s="653" t="s">
        <v>51788</v>
      </c>
      <c r="C25541" s="654" t="s">
        <v>51789</v>
      </c>
      <c r="D25541" s="655" t="s">
        <v>36</v>
      </c>
      <c r="E25541" s="656">
        <v>132.44999999999999</v>
      </c>
    </row>
    <row r="25542" spans="2:5" ht="15" customHeight="1" x14ac:dyDescent="0.2">
      <c r="B25542" s="653" t="s">
        <v>51790</v>
      </c>
      <c r="C25542" s="654" t="s">
        <v>51789</v>
      </c>
      <c r="D25542" s="655" t="s">
        <v>36</v>
      </c>
      <c r="E25542" s="656">
        <v>130.87</v>
      </c>
    </row>
    <row r="25543" spans="2:5" ht="15" customHeight="1" x14ac:dyDescent="0.2">
      <c r="B25543" s="653" t="s">
        <v>51791</v>
      </c>
      <c r="C25543" s="654" t="s">
        <v>51792</v>
      </c>
      <c r="D25543" s="655" t="s">
        <v>36</v>
      </c>
      <c r="E25543" s="656">
        <v>189.83</v>
      </c>
    </row>
    <row r="25544" spans="2:5" ht="15" customHeight="1" x14ac:dyDescent="0.2">
      <c r="B25544" s="653" t="s">
        <v>51793</v>
      </c>
      <c r="C25544" s="654" t="s">
        <v>51792</v>
      </c>
      <c r="D25544" s="655" t="s">
        <v>36</v>
      </c>
      <c r="E25544" s="656">
        <v>188</v>
      </c>
    </row>
    <row r="25545" spans="2:5" ht="15" customHeight="1" x14ac:dyDescent="0.2">
      <c r="B25545" s="653" t="s">
        <v>51794</v>
      </c>
      <c r="C25545" s="654" t="s">
        <v>51795</v>
      </c>
      <c r="D25545" s="655" t="s">
        <v>36</v>
      </c>
      <c r="E25545" s="656">
        <v>391.12</v>
      </c>
    </row>
    <row r="25546" spans="2:5" ht="15" customHeight="1" x14ac:dyDescent="0.2">
      <c r="B25546" s="653" t="s">
        <v>51796</v>
      </c>
      <c r="C25546" s="654" t="s">
        <v>51795</v>
      </c>
      <c r="D25546" s="655" t="s">
        <v>36</v>
      </c>
      <c r="E25546" s="656">
        <v>389.13</v>
      </c>
    </row>
    <row r="25547" spans="2:5" ht="15" customHeight="1" x14ac:dyDescent="0.2">
      <c r="B25547" s="653" t="s">
        <v>51797</v>
      </c>
      <c r="C25547" s="654" t="s">
        <v>51798</v>
      </c>
      <c r="D25547" s="655" t="s">
        <v>36</v>
      </c>
      <c r="E25547" s="656">
        <v>458.14</v>
      </c>
    </row>
    <row r="25548" spans="2:5" ht="15" customHeight="1" x14ac:dyDescent="0.2">
      <c r="B25548" s="653" t="s">
        <v>51799</v>
      </c>
      <c r="C25548" s="654" t="s">
        <v>51798</v>
      </c>
      <c r="D25548" s="655" t="s">
        <v>36</v>
      </c>
      <c r="E25548" s="656">
        <v>456.04</v>
      </c>
    </row>
    <row r="25549" spans="2:5" ht="15" customHeight="1" x14ac:dyDescent="0.2">
      <c r="B25549" s="653" t="s">
        <v>51800</v>
      </c>
      <c r="C25549" s="654" t="s">
        <v>51801</v>
      </c>
      <c r="D25549" s="655" t="s">
        <v>36</v>
      </c>
      <c r="E25549" s="656">
        <v>357.37</v>
      </c>
    </row>
    <row r="25550" spans="2:5" ht="15" customHeight="1" x14ac:dyDescent="0.2">
      <c r="B25550" s="653" t="s">
        <v>51802</v>
      </c>
      <c r="C25550" s="654" t="s">
        <v>51801</v>
      </c>
      <c r="D25550" s="655" t="s">
        <v>36</v>
      </c>
      <c r="E25550" s="656">
        <v>355.38</v>
      </c>
    </row>
    <row r="25551" spans="2:5" ht="15" customHeight="1" x14ac:dyDescent="0.2">
      <c r="B25551" s="653" t="s">
        <v>51803</v>
      </c>
      <c r="C25551" s="654" t="s">
        <v>51804</v>
      </c>
      <c r="D25551" s="655" t="s">
        <v>36</v>
      </c>
      <c r="E25551" s="656">
        <v>418.39</v>
      </c>
    </row>
    <row r="25552" spans="2:5" ht="15" customHeight="1" x14ac:dyDescent="0.2">
      <c r="B25552" s="653" t="s">
        <v>51805</v>
      </c>
      <c r="C25552" s="654" t="s">
        <v>51804</v>
      </c>
      <c r="D25552" s="655" t="s">
        <v>36</v>
      </c>
      <c r="E25552" s="656">
        <v>416.29</v>
      </c>
    </row>
    <row r="25553" spans="2:5" ht="15" customHeight="1" x14ac:dyDescent="0.2">
      <c r="B25553" s="653" t="s">
        <v>51806</v>
      </c>
      <c r="C25553" s="654" t="s">
        <v>51807</v>
      </c>
      <c r="D25553" s="655" t="s">
        <v>36</v>
      </c>
      <c r="E25553" s="656">
        <v>17.34</v>
      </c>
    </row>
    <row r="25554" spans="2:5" ht="15" customHeight="1" x14ac:dyDescent="0.2">
      <c r="B25554" s="653" t="s">
        <v>51808</v>
      </c>
      <c r="C25554" s="654" t="s">
        <v>51807</v>
      </c>
      <c r="D25554" s="655" t="s">
        <v>36</v>
      </c>
      <c r="E25554" s="656">
        <v>16.61</v>
      </c>
    </row>
    <row r="25555" spans="2:5" ht="15" customHeight="1" x14ac:dyDescent="0.2">
      <c r="B25555" s="653" t="s">
        <v>51809</v>
      </c>
      <c r="C25555" s="654" t="s">
        <v>51810</v>
      </c>
      <c r="D25555" s="655" t="s">
        <v>36</v>
      </c>
      <c r="E25555" s="656">
        <v>22.52</v>
      </c>
    </row>
    <row r="25556" spans="2:5" ht="15" customHeight="1" x14ac:dyDescent="0.2">
      <c r="B25556" s="653" t="s">
        <v>51811</v>
      </c>
      <c r="C25556" s="654" t="s">
        <v>51810</v>
      </c>
      <c r="D25556" s="655" t="s">
        <v>36</v>
      </c>
      <c r="E25556" s="656">
        <v>21.68</v>
      </c>
    </row>
    <row r="25557" spans="2:5" ht="15" customHeight="1" x14ac:dyDescent="0.2">
      <c r="B25557" s="653" t="s">
        <v>51812</v>
      </c>
      <c r="C25557" s="654" t="s">
        <v>51813</v>
      </c>
      <c r="D25557" s="655" t="s">
        <v>36</v>
      </c>
      <c r="E25557" s="656">
        <v>28.81</v>
      </c>
    </row>
    <row r="25558" spans="2:5" ht="15" customHeight="1" x14ac:dyDescent="0.2">
      <c r="B25558" s="653" t="s">
        <v>51814</v>
      </c>
      <c r="C25558" s="654" t="s">
        <v>51813</v>
      </c>
      <c r="D25558" s="655" t="s">
        <v>36</v>
      </c>
      <c r="E25558" s="656">
        <v>27.86</v>
      </c>
    </row>
    <row r="25559" spans="2:5" ht="15" customHeight="1" x14ac:dyDescent="0.2">
      <c r="B25559" s="653" t="s">
        <v>51815</v>
      </c>
      <c r="C25559" s="654" t="s">
        <v>51816</v>
      </c>
      <c r="D25559" s="655" t="s">
        <v>36</v>
      </c>
      <c r="E25559" s="656">
        <v>34.06</v>
      </c>
    </row>
    <row r="25560" spans="2:5" ht="15" customHeight="1" x14ac:dyDescent="0.2">
      <c r="B25560" s="653" t="s">
        <v>51817</v>
      </c>
      <c r="C25560" s="654" t="s">
        <v>51816</v>
      </c>
      <c r="D25560" s="655" t="s">
        <v>36</v>
      </c>
      <c r="E25560" s="656">
        <v>32.950000000000003</v>
      </c>
    </row>
    <row r="25561" spans="2:5" ht="15" customHeight="1" x14ac:dyDescent="0.2">
      <c r="B25561" s="653" t="s">
        <v>51818</v>
      </c>
      <c r="C25561" s="654" t="s">
        <v>51819</v>
      </c>
      <c r="D25561" s="655" t="s">
        <v>36</v>
      </c>
      <c r="E25561" s="656">
        <v>42.24</v>
      </c>
    </row>
    <row r="25562" spans="2:5" ht="15" customHeight="1" x14ac:dyDescent="0.2">
      <c r="B25562" s="653" t="s">
        <v>51820</v>
      </c>
      <c r="C25562" s="654" t="s">
        <v>51819</v>
      </c>
      <c r="D25562" s="655" t="s">
        <v>36</v>
      </c>
      <c r="E25562" s="656">
        <v>40.93</v>
      </c>
    </row>
    <row r="25563" spans="2:5" ht="15" customHeight="1" x14ac:dyDescent="0.2">
      <c r="B25563" s="653" t="s">
        <v>51821</v>
      </c>
      <c r="C25563" s="654" t="s">
        <v>51822</v>
      </c>
      <c r="D25563" s="655" t="s">
        <v>36</v>
      </c>
      <c r="E25563" s="656">
        <v>65.52</v>
      </c>
    </row>
    <row r="25564" spans="2:5" ht="15" customHeight="1" x14ac:dyDescent="0.2">
      <c r="B25564" s="653" t="s">
        <v>51823</v>
      </c>
      <c r="C25564" s="654" t="s">
        <v>51822</v>
      </c>
      <c r="D25564" s="655" t="s">
        <v>36</v>
      </c>
      <c r="E25564" s="656">
        <v>64.05</v>
      </c>
    </row>
    <row r="25565" spans="2:5" ht="15" customHeight="1" x14ac:dyDescent="0.2">
      <c r="B25565" s="653" t="s">
        <v>51824</v>
      </c>
      <c r="C25565" s="654" t="s">
        <v>51825</v>
      </c>
      <c r="D25565" s="655" t="s">
        <v>36</v>
      </c>
      <c r="E25565" s="656">
        <v>79.36</v>
      </c>
    </row>
    <row r="25566" spans="2:5" ht="15" customHeight="1" x14ac:dyDescent="0.2">
      <c r="B25566" s="653" t="s">
        <v>51826</v>
      </c>
      <c r="C25566" s="654" t="s">
        <v>51825</v>
      </c>
      <c r="D25566" s="655" t="s">
        <v>36</v>
      </c>
      <c r="E25566" s="656">
        <v>77.790000000000006</v>
      </c>
    </row>
    <row r="25567" spans="2:5" ht="15" customHeight="1" x14ac:dyDescent="0.2">
      <c r="B25567" s="653" t="s">
        <v>51827</v>
      </c>
      <c r="C25567" s="654" t="s">
        <v>51828</v>
      </c>
      <c r="D25567" s="655" t="s">
        <v>36</v>
      </c>
      <c r="E25567" s="656">
        <v>104.91</v>
      </c>
    </row>
    <row r="25568" spans="2:5" ht="15" customHeight="1" x14ac:dyDescent="0.2">
      <c r="B25568" s="653" t="s">
        <v>51829</v>
      </c>
      <c r="C25568" s="654" t="s">
        <v>51828</v>
      </c>
      <c r="D25568" s="655" t="s">
        <v>36</v>
      </c>
      <c r="E25568" s="656">
        <v>103.07</v>
      </c>
    </row>
    <row r="25569" spans="2:5" ht="15" customHeight="1" x14ac:dyDescent="0.2">
      <c r="B25569" s="653" t="s">
        <v>51830</v>
      </c>
      <c r="C25569" s="654" t="s">
        <v>51831</v>
      </c>
      <c r="D25569" s="655" t="s">
        <v>36</v>
      </c>
      <c r="E25569" s="656">
        <v>18.350000000000001</v>
      </c>
    </row>
    <row r="25570" spans="2:5" ht="15" customHeight="1" x14ac:dyDescent="0.2">
      <c r="B25570" s="653" t="s">
        <v>51832</v>
      </c>
      <c r="C25570" s="654" t="s">
        <v>51831</v>
      </c>
      <c r="D25570" s="655" t="s">
        <v>36</v>
      </c>
      <c r="E25570" s="656">
        <v>17.61</v>
      </c>
    </row>
    <row r="25571" spans="2:5" ht="15" customHeight="1" x14ac:dyDescent="0.2">
      <c r="B25571" s="653" t="s">
        <v>51833</v>
      </c>
      <c r="C25571" s="654" t="s">
        <v>51834</v>
      </c>
      <c r="D25571" s="655" t="s">
        <v>36</v>
      </c>
      <c r="E25571" s="656">
        <v>23.93</v>
      </c>
    </row>
    <row r="25572" spans="2:5" ht="15" customHeight="1" x14ac:dyDescent="0.2">
      <c r="B25572" s="653" t="s">
        <v>51835</v>
      </c>
      <c r="C25572" s="654" t="s">
        <v>51834</v>
      </c>
      <c r="D25572" s="655" t="s">
        <v>36</v>
      </c>
      <c r="E25572" s="656">
        <v>23.09</v>
      </c>
    </row>
    <row r="25573" spans="2:5" ht="15" customHeight="1" x14ac:dyDescent="0.2">
      <c r="B25573" s="653" t="s">
        <v>51836</v>
      </c>
      <c r="C25573" s="654" t="s">
        <v>51837</v>
      </c>
      <c r="D25573" s="655" t="s">
        <v>36</v>
      </c>
      <c r="E25573" s="656">
        <v>30.75</v>
      </c>
    </row>
    <row r="25574" spans="2:5" ht="15" customHeight="1" x14ac:dyDescent="0.2">
      <c r="B25574" s="653" t="s">
        <v>51838</v>
      </c>
      <c r="C25574" s="654" t="s">
        <v>51837</v>
      </c>
      <c r="D25574" s="655" t="s">
        <v>36</v>
      </c>
      <c r="E25574" s="656">
        <v>29.8</v>
      </c>
    </row>
    <row r="25575" spans="2:5" ht="15" customHeight="1" x14ac:dyDescent="0.2">
      <c r="B25575" s="653" t="s">
        <v>51839</v>
      </c>
      <c r="C25575" s="654" t="s">
        <v>51840</v>
      </c>
      <c r="D25575" s="655" t="s">
        <v>36</v>
      </c>
      <c r="E25575" s="656">
        <v>36.36</v>
      </c>
    </row>
    <row r="25576" spans="2:5" ht="15" customHeight="1" x14ac:dyDescent="0.2">
      <c r="B25576" s="653" t="s">
        <v>51841</v>
      </c>
      <c r="C25576" s="654" t="s">
        <v>51840</v>
      </c>
      <c r="D25576" s="655" t="s">
        <v>36</v>
      </c>
      <c r="E25576" s="656">
        <v>35.26</v>
      </c>
    </row>
    <row r="25577" spans="2:5" ht="15" customHeight="1" x14ac:dyDescent="0.2">
      <c r="B25577" s="653" t="s">
        <v>51842</v>
      </c>
      <c r="C25577" s="654" t="s">
        <v>51843</v>
      </c>
      <c r="D25577" s="655" t="s">
        <v>36</v>
      </c>
      <c r="E25577" s="656">
        <v>45.16</v>
      </c>
    </row>
    <row r="25578" spans="2:5" ht="15" customHeight="1" x14ac:dyDescent="0.2">
      <c r="B25578" s="653" t="s">
        <v>51844</v>
      </c>
      <c r="C25578" s="654" t="s">
        <v>51843</v>
      </c>
      <c r="D25578" s="655" t="s">
        <v>36</v>
      </c>
      <c r="E25578" s="656">
        <v>43.85</v>
      </c>
    </row>
    <row r="25579" spans="2:5" ht="15" customHeight="1" x14ac:dyDescent="0.2">
      <c r="B25579" s="653" t="s">
        <v>51845</v>
      </c>
      <c r="C25579" s="654" t="s">
        <v>51846</v>
      </c>
      <c r="D25579" s="655" t="s">
        <v>36</v>
      </c>
      <c r="E25579" s="656">
        <v>70.61</v>
      </c>
    </row>
    <row r="25580" spans="2:5" ht="15" customHeight="1" x14ac:dyDescent="0.2">
      <c r="B25580" s="653" t="s">
        <v>51847</v>
      </c>
      <c r="C25580" s="654" t="s">
        <v>51846</v>
      </c>
      <c r="D25580" s="655" t="s">
        <v>36</v>
      </c>
      <c r="E25580" s="656">
        <v>69.14</v>
      </c>
    </row>
    <row r="25581" spans="2:5" ht="15" customHeight="1" x14ac:dyDescent="0.2">
      <c r="B25581" s="653" t="s">
        <v>51848</v>
      </c>
      <c r="C25581" s="654" t="s">
        <v>51849</v>
      </c>
      <c r="D25581" s="655" t="s">
        <v>36</v>
      </c>
      <c r="E25581" s="656">
        <v>85.73</v>
      </c>
    </row>
    <row r="25582" spans="2:5" ht="15" customHeight="1" x14ac:dyDescent="0.2">
      <c r="B25582" s="653" t="s">
        <v>51850</v>
      </c>
      <c r="C25582" s="654" t="s">
        <v>51849</v>
      </c>
      <c r="D25582" s="655" t="s">
        <v>36</v>
      </c>
      <c r="E25582" s="656">
        <v>84.16</v>
      </c>
    </row>
    <row r="25583" spans="2:5" ht="15" customHeight="1" x14ac:dyDescent="0.2">
      <c r="B25583" s="653" t="s">
        <v>51851</v>
      </c>
      <c r="C25583" s="654" t="s">
        <v>51852</v>
      </c>
      <c r="D25583" s="655" t="s">
        <v>36</v>
      </c>
      <c r="E25583" s="656">
        <v>113.57</v>
      </c>
    </row>
    <row r="25584" spans="2:5" ht="15" customHeight="1" x14ac:dyDescent="0.2">
      <c r="B25584" s="653" t="s">
        <v>51853</v>
      </c>
      <c r="C25584" s="654" t="s">
        <v>51852</v>
      </c>
      <c r="D25584" s="655" t="s">
        <v>36</v>
      </c>
      <c r="E25584" s="656">
        <v>111.73</v>
      </c>
    </row>
    <row r="25585" spans="2:5" ht="15" customHeight="1" x14ac:dyDescent="0.2">
      <c r="B25585" s="653" t="s">
        <v>51854</v>
      </c>
      <c r="C25585" s="654" t="s">
        <v>51855</v>
      </c>
      <c r="D25585" s="655" t="s">
        <v>36</v>
      </c>
      <c r="E25585" s="656">
        <v>27.6</v>
      </c>
    </row>
    <row r="25586" spans="2:5" ht="15" customHeight="1" x14ac:dyDescent="0.2">
      <c r="B25586" s="653" t="s">
        <v>51856</v>
      </c>
      <c r="C25586" s="654" t="s">
        <v>51855</v>
      </c>
      <c r="D25586" s="655" t="s">
        <v>36</v>
      </c>
      <c r="E25586" s="656">
        <v>26.99</v>
      </c>
    </row>
    <row r="25587" spans="2:5" ht="15" customHeight="1" x14ac:dyDescent="0.2">
      <c r="B25587" s="653" t="s">
        <v>51857</v>
      </c>
      <c r="C25587" s="654" t="s">
        <v>51858</v>
      </c>
      <c r="D25587" s="655" t="s">
        <v>36</v>
      </c>
      <c r="E25587" s="656">
        <v>32.85</v>
      </c>
    </row>
    <row r="25588" spans="2:5" ht="15" customHeight="1" x14ac:dyDescent="0.2">
      <c r="B25588" s="653" t="s">
        <v>51859</v>
      </c>
      <c r="C25588" s="654" t="s">
        <v>51858</v>
      </c>
      <c r="D25588" s="655" t="s">
        <v>36</v>
      </c>
      <c r="E25588" s="656">
        <v>32.11</v>
      </c>
    </row>
    <row r="25589" spans="2:5" ht="15" customHeight="1" x14ac:dyDescent="0.2">
      <c r="B25589" s="653" t="s">
        <v>51860</v>
      </c>
      <c r="C25589" s="654" t="s">
        <v>51861</v>
      </c>
      <c r="D25589" s="655" t="s">
        <v>36</v>
      </c>
      <c r="E25589" s="656">
        <v>41.63</v>
      </c>
    </row>
    <row r="25590" spans="2:5" ht="15" customHeight="1" x14ac:dyDescent="0.2">
      <c r="B25590" s="653" t="s">
        <v>51862</v>
      </c>
      <c r="C25590" s="654" t="s">
        <v>51861</v>
      </c>
      <c r="D25590" s="655" t="s">
        <v>36</v>
      </c>
      <c r="E25590" s="656">
        <v>40.79</v>
      </c>
    </row>
    <row r="25591" spans="2:5" ht="15" customHeight="1" x14ac:dyDescent="0.2">
      <c r="B25591" s="653" t="s">
        <v>51863</v>
      </c>
      <c r="C25591" s="654" t="s">
        <v>51864</v>
      </c>
      <c r="D25591" s="655" t="s">
        <v>36</v>
      </c>
      <c r="E25591" s="656">
        <v>60.38</v>
      </c>
    </row>
    <row r="25592" spans="2:5" ht="15" customHeight="1" x14ac:dyDescent="0.2">
      <c r="B25592" s="653" t="s">
        <v>51865</v>
      </c>
      <c r="C25592" s="654" t="s">
        <v>51864</v>
      </c>
      <c r="D25592" s="655" t="s">
        <v>36</v>
      </c>
      <c r="E25592" s="656">
        <v>59.43</v>
      </c>
    </row>
    <row r="25593" spans="2:5" ht="15" customHeight="1" x14ac:dyDescent="0.2">
      <c r="B25593" s="653" t="s">
        <v>51866</v>
      </c>
      <c r="C25593" s="654" t="s">
        <v>51867</v>
      </c>
      <c r="D25593" s="655" t="s">
        <v>36</v>
      </c>
      <c r="E25593" s="656">
        <v>66.72</v>
      </c>
    </row>
    <row r="25594" spans="2:5" ht="15" customHeight="1" x14ac:dyDescent="0.2">
      <c r="B25594" s="653" t="s">
        <v>51868</v>
      </c>
      <c r="C25594" s="654" t="s">
        <v>51867</v>
      </c>
      <c r="D25594" s="655" t="s">
        <v>36</v>
      </c>
      <c r="E25594" s="656">
        <v>65.62</v>
      </c>
    </row>
    <row r="25595" spans="2:5" ht="15" customHeight="1" x14ac:dyDescent="0.2">
      <c r="B25595" s="653" t="s">
        <v>51869</v>
      </c>
      <c r="C25595" s="654" t="s">
        <v>51870</v>
      </c>
      <c r="D25595" s="655" t="s">
        <v>36</v>
      </c>
      <c r="E25595" s="656">
        <v>78.099999999999994</v>
      </c>
    </row>
    <row r="25596" spans="2:5" ht="15" customHeight="1" x14ac:dyDescent="0.2">
      <c r="B25596" s="653" t="s">
        <v>51871</v>
      </c>
      <c r="C25596" s="654" t="s">
        <v>51870</v>
      </c>
      <c r="D25596" s="655" t="s">
        <v>36</v>
      </c>
      <c r="E25596" s="656">
        <v>76.790000000000006</v>
      </c>
    </row>
    <row r="25597" spans="2:5" ht="15" customHeight="1" x14ac:dyDescent="0.2">
      <c r="B25597" s="653" t="s">
        <v>51872</v>
      </c>
      <c r="C25597" s="654" t="s">
        <v>51873</v>
      </c>
      <c r="D25597" s="655" t="s">
        <v>36</v>
      </c>
      <c r="E25597" s="656">
        <v>117.51</v>
      </c>
    </row>
    <row r="25598" spans="2:5" ht="15" customHeight="1" x14ac:dyDescent="0.2">
      <c r="B25598" s="653" t="s">
        <v>51874</v>
      </c>
      <c r="C25598" s="654" t="s">
        <v>51873</v>
      </c>
      <c r="D25598" s="655" t="s">
        <v>36</v>
      </c>
      <c r="E25598" s="656">
        <v>116.1</v>
      </c>
    </row>
    <row r="25599" spans="2:5" ht="15" customHeight="1" x14ac:dyDescent="0.2">
      <c r="B25599" s="653" t="s">
        <v>51875</v>
      </c>
      <c r="C25599" s="654" t="s">
        <v>51876</v>
      </c>
      <c r="D25599" s="655" t="s">
        <v>36</v>
      </c>
      <c r="E25599" s="656">
        <v>132.66999999999999</v>
      </c>
    </row>
    <row r="25600" spans="2:5" ht="15" customHeight="1" x14ac:dyDescent="0.2">
      <c r="B25600" s="653" t="s">
        <v>51877</v>
      </c>
      <c r="C25600" s="654" t="s">
        <v>51876</v>
      </c>
      <c r="D25600" s="655" t="s">
        <v>36</v>
      </c>
      <c r="E25600" s="656">
        <v>131.09</v>
      </c>
    </row>
    <row r="25601" spans="2:5" ht="15" customHeight="1" x14ac:dyDescent="0.2">
      <c r="B25601" s="653" t="s">
        <v>51878</v>
      </c>
      <c r="C25601" s="654" t="s">
        <v>51879</v>
      </c>
      <c r="D25601" s="655" t="s">
        <v>36</v>
      </c>
      <c r="E25601" s="656">
        <v>29.76</v>
      </c>
    </row>
    <row r="25602" spans="2:5" ht="15" customHeight="1" x14ac:dyDescent="0.2">
      <c r="B25602" s="653" t="s">
        <v>51880</v>
      </c>
      <c r="C25602" s="654" t="s">
        <v>51879</v>
      </c>
      <c r="D25602" s="655" t="s">
        <v>36</v>
      </c>
      <c r="E25602" s="656">
        <v>29.15</v>
      </c>
    </row>
    <row r="25603" spans="2:5" ht="15" customHeight="1" x14ac:dyDescent="0.2">
      <c r="B25603" s="653" t="s">
        <v>51881</v>
      </c>
      <c r="C25603" s="654" t="s">
        <v>51882</v>
      </c>
      <c r="D25603" s="655" t="s">
        <v>36</v>
      </c>
      <c r="E25603" s="656">
        <v>35.4</v>
      </c>
    </row>
    <row r="25604" spans="2:5" ht="15" customHeight="1" x14ac:dyDescent="0.2">
      <c r="B25604" s="653" t="s">
        <v>51883</v>
      </c>
      <c r="C25604" s="654" t="s">
        <v>51882</v>
      </c>
      <c r="D25604" s="655" t="s">
        <v>36</v>
      </c>
      <c r="E25604" s="656">
        <v>34.67</v>
      </c>
    </row>
    <row r="25605" spans="2:5" ht="15" customHeight="1" x14ac:dyDescent="0.2">
      <c r="B25605" s="653" t="s">
        <v>51884</v>
      </c>
      <c r="C25605" s="654" t="s">
        <v>51885</v>
      </c>
      <c r="D25605" s="655" t="s">
        <v>36</v>
      </c>
      <c r="E25605" s="656">
        <v>44.96</v>
      </c>
    </row>
    <row r="25606" spans="2:5" ht="15" customHeight="1" x14ac:dyDescent="0.2">
      <c r="B25606" s="653" t="s">
        <v>51886</v>
      </c>
      <c r="C25606" s="654" t="s">
        <v>51885</v>
      </c>
      <c r="D25606" s="655" t="s">
        <v>36</v>
      </c>
      <c r="E25606" s="656">
        <v>44.12</v>
      </c>
    </row>
    <row r="25607" spans="2:5" ht="15" customHeight="1" x14ac:dyDescent="0.2">
      <c r="B25607" s="653" t="s">
        <v>51887</v>
      </c>
      <c r="C25607" s="654" t="s">
        <v>51888</v>
      </c>
      <c r="D25607" s="655" t="s">
        <v>36</v>
      </c>
      <c r="E25607" s="656">
        <v>65.48</v>
      </c>
    </row>
    <row r="25608" spans="2:5" ht="15" customHeight="1" x14ac:dyDescent="0.2">
      <c r="B25608" s="653" t="s">
        <v>51889</v>
      </c>
      <c r="C25608" s="654" t="s">
        <v>51888</v>
      </c>
      <c r="D25608" s="655" t="s">
        <v>36</v>
      </c>
      <c r="E25608" s="656">
        <v>64.53</v>
      </c>
    </row>
    <row r="25609" spans="2:5" ht="15" customHeight="1" x14ac:dyDescent="0.2">
      <c r="B25609" s="653" t="s">
        <v>51890</v>
      </c>
      <c r="C25609" s="654" t="s">
        <v>51891</v>
      </c>
      <c r="D25609" s="655" t="s">
        <v>36</v>
      </c>
      <c r="E25609" s="656">
        <v>72.3</v>
      </c>
    </row>
    <row r="25610" spans="2:5" ht="15" customHeight="1" x14ac:dyDescent="0.2">
      <c r="B25610" s="653" t="s">
        <v>51892</v>
      </c>
      <c r="C25610" s="654" t="s">
        <v>51891</v>
      </c>
      <c r="D25610" s="655" t="s">
        <v>36</v>
      </c>
      <c r="E25610" s="656">
        <v>71.2</v>
      </c>
    </row>
    <row r="25611" spans="2:5" ht="15" customHeight="1" x14ac:dyDescent="0.2">
      <c r="B25611" s="653" t="s">
        <v>51893</v>
      </c>
      <c r="C25611" s="654" t="s">
        <v>51894</v>
      </c>
      <c r="D25611" s="655" t="s">
        <v>36</v>
      </c>
      <c r="E25611" s="656">
        <v>84.61</v>
      </c>
    </row>
    <row r="25612" spans="2:5" ht="15" customHeight="1" x14ac:dyDescent="0.2">
      <c r="B25612" s="653" t="s">
        <v>51895</v>
      </c>
      <c r="C25612" s="654" t="s">
        <v>51894</v>
      </c>
      <c r="D25612" s="655" t="s">
        <v>36</v>
      </c>
      <c r="E25612" s="656">
        <v>83.29</v>
      </c>
    </row>
    <row r="25613" spans="2:5" ht="15" customHeight="1" x14ac:dyDescent="0.2">
      <c r="B25613" s="653" t="s">
        <v>51896</v>
      </c>
      <c r="C25613" s="654" t="s">
        <v>51897</v>
      </c>
      <c r="D25613" s="655" t="s">
        <v>36</v>
      </c>
      <c r="E25613" s="656">
        <v>127.85</v>
      </c>
    </row>
    <row r="25614" spans="2:5" ht="15" customHeight="1" x14ac:dyDescent="0.2">
      <c r="B25614" s="653" t="s">
        <v>51898</v>
      </c>
      <c r="C25614" s="654" t="s">
        <v>51897</v>
      </c>
      <c r="D25614" s="655" t="s">
        <v>36</v>
      </c>
      <c r="E25614" s="656">
        <v>126.44</v>
      </c>
    </row>
    <row r="25615" spans="2:5" ht="15" customHeight="1" x14ac:dyDescent="0.2">
      <c r="B25615" s="653" t="s">
        <v>51899</v>
      </c>
      <c r="C25615" s="654" t="s">
        <v>51900</v>
      </c>
      <c r="D25615" s="655" t="s">
        <v>36</v>
      </c>
      <c r="E25615" s="656">
        <v>144.37</v>
      </c>
    </row>
    <row r="25616" spans="2:5" ht="15" customHeight="1" x14ac:dyDescent="0.2">
      <c r="B25616" s="653" t="s">
        <v>51901</v>
      </c>
      <c r="C25616" s="654" t="s">
        <v>51900</v>
      </c>
      <c r="D25616" s="655" t="s">
        <v>36</v>
      </c>
      <c r="E25616" s="656">
        <v>142.79</v>
      </c>
    </row>
    <row r="25617" spans="2:5" ht="15" customHeight="1" x14ac:dyDescent="0.2">
      <c r="B25617" s="653" t="s">
        <v>51902</v>
      </c>
      <c r="C25617" s="654" t="s">
        <v>51903</v>
      </c>
      <c r="D25617" s="655" t="s">
        <v>36</v>
      </c>
      <c r="E25617" s="656">
        <v>16.329999999999998</v>
      </c>
    </row>
    <row r="25618" spans="2:5" ht="15" customHeight="1" x14ac:dyDescent="0.2">
      <c r="B25618" s="653" t="s">
        <v>51904</v>
      </c>
      <c r="C25618" s="654" t="s">
        <v>51903</v>
      </c>
      <c r="D25618" s="655" t="s">
        <v>36</v>
      </c>
      <c r="E25618" s="656">
        <v>15.6</v>
      </c>
    </row>
    <row r="25619" spans="2:5" ht="15" customHeight="1" x14ac:dyDescent="0.2">
      <c r="B25619" s="653" t="s">
        <v>51905</v>
      </c>
      <c r="C25619" s="654" t="s">
        <v>51906</v>
      </c>
      <c r="D25619" s="655" t="s">
        <v>36</v>
      </c>
      <c r="E25619" s="656">
        <v>21.67</v>
      </c>
    </row>
    <row r="25620" spans="2:5" ht="15" customHeight="1" x14ac:dyDescent="0.2">
      <c r="B25620" s="653" t="s">
        <v>51907</v>
      </c>
      <c r="C25620" s="654" t="s">
        <v>51906</v>
      </c>
      <c r="D25620" s="655" t="s">
        <v>36</v>
      </c>
      <c r="E25620" s="656">
        <v>20.88</v>
      </c>
    </row>
    <row r="25621" spans="2:5" ht="15" customHeight="1" x14ac:dyDescent="0.2">
      <c r="B25621" s="653" t="s">
        <v>51908</v>
      </c>
      <c r="C25621" s="654" t="s">
        <v>51909</v>
      </c>
      <c r="D25621" s="655" t="s">
        <v>36</v>
      </c>
      <c r="E25621" s="656">
        <v>31.33</v>
      </c>
    </row>
    <row r="25622" spans="2:5" ht="15" customHeight="1" x14ac:dyDescent="0.2">
      <c r="B25622" s="653" t="s">
        <v>51910</v>
      </c>
      <c r="C25622" s="654" t="s">
        <v>51909</v>
      </c>
      <c r="D25622" s="655" t="s">
        <v>36</v>
      </c>
      <c r="E25622" s="656">
        <v>30.49</v>
      </c>
    </row>
    <row r="25623" spans="2:5" ht="15" customHeight="1" x14ac:dyDescent="0.2">
      <c r="B25623" s="653" t="s">
        <v>51911</v>
      </c>
      <c r="C25623" s="654" t="s">
        <v>51912</v>
      </c>
      <c r="D25623" s="655" t="s">
        <v>36</v>
      </c>
      <c r="E25623" s="656">
        <v>13.17</v>
      </c>
    </row>
    <row r="25624" spans="2:5" ht="15" customHeight="1" x14ac:dyDescent="0.2">
      <c r="B25624" s="653" t="s">
        <v>51913</v>
      </c>
      <c r="C25624" s="654" t="s">
        <v>51912</v>
      </c>
      <c r="D25624" s="655" t="s">
        <v>36</v>
      </c>
      <c r="E25624" s="656">
        <v>12.65</v>
      </c>
    </row>
    <row r="25625" spans="2:5" ht="15" customHeight="1" x14ac:dyDescent="0.2">
      <c r="B25625" s="653" t="s">
        <v>51914</v>
      </c>
      <c r="C25625" s="654" t="s">
        <v>51915</v>
      </c>
      <c r="D25625" s="655" t="s">
        <v>36</v>
      </c>
      <c r="E25625" s="656">
        <v>19.84</v>
      </c>
    </row>
    <row r="25626" spans="2:5" ht="15" customHeight="1" x14ac:dyDescent="0.2">
      <c r="B25626" s="653" t="s">
        <v>51916</v>
      </c>
      <c r="C25626" s="654" t="s">
        <v>51915</v>
      </c>
      <c r="D25626" s="655" t="s">
        <v>36</v>
      </c>
      <c r="E25626" s="656">
        <v>19.21</v>
      </c>
    </row>
    <row r="25627" spans="2:5" ht="15" customHeight="1" x14ac:dyDescent="0.2">
      <c r="B25627" s="653" t="s">
        <v>51917</v>
      </c>
      <c r="C25627" s="654" t="s">
        <v>51918</v>
      </c>
      <c r="D25627" s="655" t="s">
        <v>36</v>
      </c>
      <c r="E25627" s="656">
        <v>27.75</v>
      </c>
    </row>
    <row r="25628" spans="2:5" ht="15" customHeight="1" x14ac:dyDescent="0.2">
      <c r="B25628" s="653" t="s">
        <v>51919</v>
      </c>
      <c r="C25628" s="654" t="s">
        <v>51918</v>
      </c>
      <c r="D25628" s="655" t="s">
        <v>36</v>
      </c>
      <c r="E25628" s="656">
        <v>27.01</v>
      </c>
    </row>
    <row r="25629" spans="2:5" ht="15" customHeight="1" x14ac:dyDescent="0.2">
      <c r="B25629" s="653" t="s">
        <v>51920</v>
      </c>
      <c r="C25629" s="654" t="s">
        <v>51921</v>
      </c>
      <c r="D25629" s="655" t="s">
        <v>36</v>
      </c>
      <c r="E25629" s="656">
        <v>39.31</v>
      </c>
    </row>
    <row r="25630" spans="2:5" ht="15" customHeight="1" x14ac:dyDescent="0.2">
      <c r="B25630" s="653" t="s">
        <v>51922</v>
      </c>
      <c r="C25630" s="654" t="s">
        <v>51921</v>
      </c>
      <c r="D25630" s="655" t="s">
        <v>36</v>
      </c>
      <c r="E25630" s="656">
        <v>38.369999999999997</v>
      </c>
    </row>
    <row r="25631" spans="2:5" ht="15" customHeight="1" x14ac:dyDescent="0.2">
      <c r="B25631" s="653" t="s">
        <v>51923</v>
      </c>
      <c r="C25631" s="654" t="s">
        <v>51924</v>
      </c>
      <c r="D25631" s="655" t="s">
        <v>36</v>
      </c>
      <c r="E25631" s="656">
        <v>63.71</v>
      </c>
    </row>
    <row r="25632" spans="2:5" ht="15" customHeight="1" x14ac:dyDescent="0.2">
      <c r="B25632" s="653" t="s">
        <v>51925</v>
      </c>
      <c r="C25632" s="654" t="s">
        <v>51924</v>
      </c>
      <c r="D25632" s="655" t="s">
        <v>36</v>
      </c>
      <c r="E25632" s="656">
        <v>62.56</v>
      </c>
    </row>
    <row r="25633" spans="2:5" ht="15" customHeight="1" x14ac:dyDescent="0.2">
      <c r="B25633" s="653" t="s">
        <v>51926</v>
      </c>
      <c r="C25633" s="654" t="s">
        <v>51927</v>
      </c>
      <c r="D25633" s="655" t="s">
        <v>36</v>
      </c>
      <c r="E25633" s="656">
        <v>105.92</v>
      </c>
    </row>
    <row r="25634" spans="2:5" ht="15" customHeight="1" x14ac:dyDescent="0.2">
      <c r="B25634" s="653" t="s">
        <v>51928</v>
      </c>
      <c r="C25634" s="654" t="s">
        <v>51927</v>
      </c>
      <c r="D25634" s="655" t="s">
        <v>36</v>
      </c>
      <c r="E25634" s="656">
        <v>104.56</v>
      </c>
    </row>
    <row r="25635" spans="2:5" ht="15" customHeight="1" x14ac:dyDescent="0.2">
      <c r="B25635" s="653" t="s">
        <v>51929</v>
      </c>
      <c r="C25635" s="654" t="s">
        <v>51930</v>
      </c>
      <c r="D25635" s="655" t="s">
        <v>36</v>
      </c>
      <c r="E25635" s="656">
        <v>166.37</v>
      </c>
    </row>
    <row r="25636" spans="2:5" ht="15" customHeight="1" x14ac:dyDescent="0.2">
      <c r="B25636" s="653" t="s">
        <v>51931</v>
      </c>
      <c r="C25636" s="654" t="s">
        <v>51930</v>
      </c>
      <c r="D25636" s="655" t="s">
        <v>36</v>
      </c>
      <c r="E25636" s="656">
        <v>164.8</v>
      </c>
    </row>
    <row r="25637" spans="2:5" ht="15" customHeight="1" x14ac:dyDescent="0.2">
      <c r="B25637" s="653" t="s">
        <v>51932</v>
      </c>
      <c r="C25637" s="654" t="s">
        <v>51933</v>
      </c>
      <c r="D25637" s="655" t="s">
        <v>36</v>
      </c>
      <c r="E25637" s="656" t="e">
        <v>#N/A</v>
      </c>
    </row>
    <row r="25638" spans="2:5" ht="15" customHeight="1" x14ac:dyDescent="0.2">
      <c r="B25638" s="653" t="s">
        <v>51934</v>
      </c>
      <c r="C25638" s="654" t="s">
        <v>51933</v>
      </c>
      <c r="D25638" s="655" t="s">
        <v>36</v>
      </c>
      <c r="E25638" s="656" t="e">
        <v>#N/A</v>
      </c>
    </row>
    <row r="25639" spans="2:5" ht="15" customHeight="1" x14ac:dyDescent="0.2">
      <c r="B25639" s="653" t="s">
        <v>51935</v>
      </c>
      <c r="C25639" s="654" t="s">
        <v>51936</v>
      </c>
      <c r="D25639" s="655" t="s">
        <v>36</v>
      </c>
      <c r="E25639" s="656">
        <v>13.97</v>
      </c>
    </row>
    <row r="25640" spans="2:5" ht="15" customHeight="1" x14ac:dyDescent="0.2">
      <c r="B25640" s="653" t="s">
        <v>51937</v>
      </c>
      <c r="C25640" s="654" t="s">
        <v>51936</v>
      </c>
      <c r="D25640" s="655" t="s">
        <v>36</v>
      </c>
      <c r="E25640" s="656">
        <v>13.44</v>
      </c>
    </row>
    <row r="25641" spans="2:5" ht="15" customHeight="1" x14ac:dyDescent="0.2">
      <c r="B25641" s="653" t="s">
        <v>51938</v>
      </c>
      <c r="C25641" s="654" t="s">
        <v>51939</v>
      </c>
      <c r="D25641" s="655" t="s">
        <v>36</v>
      </c>
      <c r="E25641" s="656">
        <v>21.2</v>
      </c>
    </row>
    <row r="25642" spans="2:5" ht="15" customHeight="1" x14ac:dyDescent="0.2">
      <c r="B25642" s="653" t="s">
        <v>51940</v>
      </c>
      <c r="C25642" s="654" t="s">
        <v>51939</v>
      </c>
      <c r="D25642" s="655" t="s">
        <v>36</v>
      </c>
      <c r="E25642" s="656">
        <v>20.57</v>
      </c>
    </row>
    <row r="25643" spans="2:5" ht="15" customHeight="1" x14ac:dyDescent="0.2">
      <c r="B25643" s="653" t="s">
        <v>51941</v>
      </c>
      <c r="C25643" s="654" t="s">
        <v>51942</v>
      </c>
      <c r="D25643" s="655" t="s">
        <v>36</v>
      </c>
      <c r="E25643" s="656">
        <v>29.79</v>
      </c>
    </row>
    <row r="25644" spans="2:5" ht="15" customHeight="1" x14ac:dyDescent="0.2">
      <c r="B25644" s="653" t="s">
        <v>51943</v>
      </c>
      <c r="C25644" s="654" t="s">
        <v>51942</v>
      </c>
      <c r="D25644" s="655" t="s">
        <v>36</v>
      </c>
      <c r="E25644" s="656">
        <v>29.06</v>
      </c>
    </row>
    <row r="25645" spans="2:5" ht="15" customHeight="1" x14ac:dyDescent="0.2">
      <c r="B25645" s="653" t="s">
        <v>51944</v>
      </c>
      <c r="C25645" s="654" t="s">
        <v>51945</v>
      </c>
      <c r="D25645" s="655" t="s">
        <v>36</v>
      </c>
      <c r="E25645" s="656">
        <v>36.119999999999997</v>
      </c>
    </row>
    <row r="25646" spans="2:5" ht="15" customHeight="1" x14ac:dyDescent="0.2">
      <c r="B25646" s="653" t="s">
        <v>51946</v>
      </c>
      <c r="C25646" s="654" t="s">
        <v>51945</v>
      </c>
      <c r="D25646" s="655" t="s">
        <v>36</v>
      </c>
      <c r="E25646" s="656">
        <v>35.28</v>
      </c>
    </row>
    <row r="25647" spans="2:5" ht="15" customHeight="1" x14ac:dyDescent="0.2">
      <c r="B25647" s="653" t="s">
        <v>51947</v>
      </c>
      <c r="C25647" s="654" t="s">
        <v>51948</v>
      </c>
      <c r="D25647" s="655" t="s">
        <v>36</v>
      </c>
      <c r="E25647" s="656">
        <v>42.3</v>
      </c>
    </row>
    <row r="25648" spans="2:5" ht="15" customHeight="1" x14ac:dyDescent="0.2">
      <c r="B25648" s="653" t="s">
        <v>51949</v>
      </c>
      <c r="C25648" s="654" t="s">
        <v>51948</v>
      </c>
      <c r="D25648" s="655" t="s">
        <v>36</v>
      </c>
      <c r="E25648" s="656">
        <v>41.36</v>
      </c>
    </row>
    <row r="25649" spans="2:5" ht="15" customHeight="1" x14ac:dyDescent="0.2">
      <c r="B25649" s="653" t="s">
        <v>51950</v>
      </c>
      <c r="C25649" s="654" t="s">
        <v>51951</v>
      </c>
      <c r="D25649" s="655" t="s">
        <v>36</v>
      </c>
      <c r="E25649" s="656">
        <v>68.930000000000007</v>
      </c>
    </row>
    <row r="25650" spans="2:5" ht="15" customHeight="1" x14ac:dyDescent="0.2">
      <c r="B25650" s="653" t="s">
        <v>51952</v>
      </c>
      <c r="C25650" s="654" t="s">
        <v>51951</v>
      </c>
      <c r="D25650" s="655" t="s">
        <v>36</v>
      </c>
      <c r="E25650" s="656">
        <v>67.78</v>
      </c>
    </row>
    <row r="25651" spans="2:5" ht="15" customHeight="1" x14ac:dyDescent="0.2">
      <c r="B25651" s="653" t="s">
        <v>51953</v>
      </c>
      <c r="C25651" s="654" t="s">
        <v>51954</v>
      </c>
      <c r="D25651" s="655" t="s">
        <v>36</v>
      </c>
      <c r="E25651" s="656">
        <v>115.16</v>
      </c>
    </row>
    <row r="25652" spans="2:5" ht="15" customHeight="1" x14ac:dyDescent="0.2">
      <c r="B25652" s="653" t="s">
        <v>51955</v>
      </c>
      <c r="C25652" s="654" t="s">
        <v>51954</v>
      </c>
      <c r="D25652" s="655" t="s">
        <v>36</v>
      </c>
      <c r="E25652" s="656">
        <v>113.79</v>
      </c>
    </row>
    <row r="25653" spans="2:5" ht="15" customHeight="1" x14ac:dyDescent="0.2">
      <c r="B25653" s="653" t="s">
        <v>51956</v>
      </c>
      <c r="C25653" s="654" t="s">
        <v>51957</v>
      </c>
      <c r="D25653" s="655" t="s">
        <v>36</v>
      </c>
      <c r="E25653" s="656">
        <v>181.44</v>
      </c>
    </row>
    <row r="25654" spans="2:5" ht="15" customHeight="1" x14ac:dyDescent="0.2">
      <c r="B25654" s="653" t="s">
        <v>51958</v>
      </c>
      <c r="C25654" s="654" t="s">
        <v>51957</v>
      </c>
      <c r="D25654" s="655" t="s">
        <v>36</v>
      </c>
      <c r="E25654" s="656">
        <v>179.87</v>
      </c>
    </row>
    <row r="25655" spans="2:5" ht="15" customHeight="1" x14ac:dyDescent="0.2">
      <c r="B25655" s="653" t="s">
        <v>51959</v>
      </c>
      <c r="C25655" s="654" t="s">
        <v>51960</v>
      </c>
      <c r="D25655" s="655" t="s">
        <v>36</v>
      </c>
      <c r="E25655" s="656" t="e">
        <v>#N/A</v>
      </c>
    </row>
    <row r="25656" spans="2:5" ht="15" customHeight="1" x14ac:dyDescent="0.2">
      <c r="B25656" s="653" t="s">
        <v>51961</v>
      </c>
      <c r="C25656" s="654" t="s">
        <v>51960</v>
      </c>
      <c r="D25656" s="655" t="s">
        <v>36</v>
      </c>
      <c r="E25656" s="656" t="e">
        <v>#N/A</v>
      </c>
    </row>
    <row r="25657" spans="2:5" ht="15" customHeight="1" x14ac:dyDescent="0.2">
      <c r="B25657" s="653" t="s">
        <v>51962</v>
      </c>
      <c r="C25657" s="654" t="s">
        <v>51963</v>
      </c>
      <c r="D25657" s="655" t="s">
        <v>36</v>
      </c>
      <c r="E25657" s="656">
        <v>10.59</v>
      </c>
    </row>
    <row r="25658" spans="2:5" ht="15" customHeight="1" x14ac:dyDescent="0.2">
      <c r="B25658" s="653" t="s">
        <v>51964</v>
      </c>
      <c r="C25658" s="654" t="s">
        <v>51963</v>
      </c>
      <c r="D25658" s="655" t="s">
        <v>36</v>
      </c>
      <c r="E25658" s="656">
        <v>9.85</v>
      </c>
    </row>
    <row r="25659" spans="2:5" ht="15" customHeight="1" x14ac:dyDescent="0.2">
      <c r="B25659" s="653" t="s">
        <v>51965</v>
      </c>
      <c r="C25659" s="654" t="s">
        <v>51966</v>
      </c>
      <c r="D25659" s="655" t="s">
        <v>36</v>
      </c>
      <c r="E25659" s="656">
        <v>11.82</v>
      </c>
    </row>
    <row r="25660" spans="2:5" ht="15" customHeight="1" x14ac:dyDescent="0.2">
      <c r="B25660" s="653" t="s">
        <v>51967</v>
      </c>
      <c r="C25660" s="654" t="s">
        <v>51966</v>
      </c>
      <c r="D25660" s="655" t="s">
        <v>36</v>
      </c>
      <c r="E25660" s="656">
        <v>11.04</v>
      </c>
    </row>
    <row r="25661" spans="2:5" ht="15" customHeight="1" x14ac:dyDescent="0.2">
      <c r="B25661" s="653" t="s">
        <v>51968</v>
      </c>
      <c r="C25661" s="654" t="s">
        <v>51969</v>
      </c>
      <c r="D25661" s="655" t="s">
        <v>36</v>
      </c>
      <c r="E25661" s="656">
        <v>16.66</v>
      </c>
    </row>
    <row r="25662" spans="2:5" ht="15" customHeight="1" x14ac:dyDescent="0.2">
      <c r="B25662" s="653" t="s">
        <v>51970</v>
      </c>
      <c r="C25662" s="654" t="s">
        <v>51969</v>
      </c>
      <c r="D25662" s="655" t="s">
        <v>36</v>
      </c>
      <c r="E25662" s="656">
        <v>15.82</v>
      </c>
    </row>
    <row r="25663" spans="2:5" ht="15" customHeight="1" x14ac:dyDescent="0.2">
      <c r="B25663" s="653" t="s">
        <v>51971</v>
      </c>
      <c r="C25663" s="654" t="s">
        <v>51972</v>
      </c>
      <c r="D25663" s="655" t="s">
        <v>36</v>
      </c>
      <c r="E25663" s="656">
        <v>21.61</v>
      </c>
    </row>
    <row r="25664" spans="2:5" ht="15" customHeight="1" x14ac:dyDescent="0.2">
      <c r="B25664" s="653" t="s">
        <v>51973</v>
      </c>
      <c r="C25664" s="654" t="s">
        <v>51972</v>
      </c>
      <c r="D25664" s="655" t="s">
        <v>36</v>
      </c>
      <c r="E25664" s="656">
        <v>20.67</v>
      </c>
    </row>
    <row r="25665" spans="2:5" ht="15" customHeight="1" x14ac:dyDescent="0.2">
      <c r="B25665" s="653" t="s">
        <v>51974</v>
      </c>
      <c r="C25665" s="654" t="s">
        <v>51975</v>
      </c>
      <c r="D25665" s="655" t="s">
        <v>36</v>
      </c>
      <c r="E25665" s="656">
        <v>24.8</v>
      </c>
    </row>
    <row r="25666" spans="2:5" ht="15" customHeight="1" x14ac:dyDescent="0.2">
      <c r="B25666" s="653" t="s">
        <v>51976</v>
      </c>
      <c r="C25666" s="654" t="s">
        <v>51975</v>
      </c>
      <c r="D25666" s="655" t="s">
        <v>36</v>
      </c>
      <c r="E25666" s="656">
        <v>23.64</v>
      </c>
    </row>
    <row r="25667" spans="2:5" ht="15" customHeight="1" x14ac:dyDescent="0.2">
      <c r="B25667" s="653" t="s">
        <v>51977</v>
      </c>
      <c r="C25667" s="654" t="s">
        <v>51978</v>
      </c>
      <c r="D25667" s="655" t="s">
        <v>36</v>
      </c>
      <c r="E25667" s="656">
        <v>36.42</v>
      </c>
    </row>
    <row r="25668" spans="2:5" ht="15" customHeight="1" x14ac:dyDescent="0.2">
      <c r="B25668" s="653" t="s">
        <v>51979</v>
      </c>
      <c r="C25668" s="654" t="s">
        <v>51978</v>
      </c>
      <c r="D25668" s="655" t="s">
        <v>36</v>
      </c>
      <c r="E25668" s="656">
        <v>35.049999999999997</v>
      </c>
    </row>
    <row r="25669" spans="2:5" ht="15" customHeight="1" x14ac:dyDescent="0.2">
      <c r="B25669" s="653" t="s">
        <v>51980</v>
      </c>
      <c r="C25669" s="654" t="s">
        <v>51981</v>
      </c>
      <c r="D25669" s="655" t="s">
        <v>36</v>
      </c>
      <c r="E25669" s="656">
        <v>52.17</v>
      </c>
    </row>
    <row r="25670" spans="2:5" ht="15" customHeight="1" x14ac:dyDescent="0.2">
      <c r="B25670" s="653" t="s">
        <v>51982</v>
      </c>
      <c r="C25670" s="654" t="s">
        <v>51981</v>
      </c>
      <c r="D25670" s="655" t="s">
        <v>36</v>
      </c>
      <c r="E25670" s="656">
        <v>50.6</v>
      </c>
    </row>
    <row r="25671" spans="2:5" ht="15" customHeight="1" x14ac:dyDescent="0.2">
      <c r="B25671" s="653" t="s">
        <v>51983</v>
      </c>
      <c r="C25671" s="654" t="s">
        <v>51984</v>
      </c>
      <c r="D25671" s="655" t="s">
        <v>36</v>
      </c>
      <c r="E25671" s="656">
        <v>72.17</v>
      </c>
    </row>
    <row r="25672" spans="2:5" ht="15" customHeight="1" x14ac:dyDescent="0.2">
      <c r="B25672" s="653" t="s">
        <v>51985</v>
      </c>
      <c r="C25672" s="654" t="s">
        <v>51984</v>
      </c>
      <c r="D25672" s="655" t="s">
        <v>36</v>
      </c>
      <c r="E25672" s="656">
        <v>70.34</v>
      </c>
    </row>
    <row r="25673" spans="2:5" ht="15" customHeight="1" x14ac:dyDescent="0.2">
      <c r="B25673" s="653" t="s">
        <v>51986</v>
      </c>
      <c r="C25673" s="654" t="s">
        <v>51987</v>
      </c>
      <c r="D25673" s="655" t="s">
        <v>36</v>
      </c>
      <c r="E25673" s="656">
        <v>107.26</v>
      </c>
    </row>
    <row r="25674" spans="2:5" ht="15" customHeight="1" x14ac:dyDescent="0.2">
      <c r="B25674" s="653" t="s">
        <v>51988</v>
      </c>
      <c r="C25674" s="654" t="s">
        <v>51987</v>
      </c>
      <c r="D25674" s="655" t="s">
        <v>36</v>
      </c>
      <c r="E25674" s="656">
        <v>105.16</v>
      </c>
    </row>
    <row r="25675" spans="2:5" ht="15" customHeight="1" x14ac:dyDescent="0.2">
      <c r="B25675" s="653" t="s">
        <v>51989</v>
      </c>
      <c r="C25675" s="654" t="s">
        <v>51990</v>
      </c>
      <c r="D25675" s="655" t="s">
        <v>36</v>
      </c>
      <c r="E25675" s="656">
        <v>10.91</v>
      </c>
    </row>
    <row r="25676" spans="2:5" ht="15" customHeight="1" x14ac:dyDescent="0.2">
      <c r="B25676" s="653" t="s">
        <v>51991</v>
      </c>
      <c r="C25676" s="654" t="s">
        <v>51990</v>
      </c>
      <c r="D25676" s="655" t="s">
        <v>36</v>
      </c>
      <c r="E25676" s="656">
        <v>10.18</v>
      </c>
    </row>
    <row r="25677" spans="2:5" ht="15" customHeight="1" x14ac:dyDescent="0.2">
      <c r="B25677" s="653" t="s">
        <v>51992</v>
      </c>
      <c r="C25677" s="654" t="s">
        <v>51993</v>
      </c>
      <c r="D25677" s="655" t="s">
        <v>36</v>
      </c>
      <c r="E25677" s="656">
        <v>12.22</v>
      </c>
    </row>
    <row r="25678" spans="2:5" ht="15" customHeight="1" x14ac:dyDescent="0.2">
      <c r="B25678" s="653" t="s">
        <v>51994</v>
      </c>
      <c r="C25678" s="654" t="s">
        <v>51993</v>
      </c>
      <c r="D25678" s="655" t="s">
        <v>36</v>
      </c>
      <c r="E25678" s="656">
        <v>11.44</v>
      </c>
    </row>
    <row r="25679" spans="2:5" ht="15" customHeight="1" x14ac:dyDescent="0.2">
      <c r="B25679" s="653" t="s">
        <v>51995</v>
      </c>
      <c r="C25679" s="654" t="s">
        <v>51996</v>
      </c>
      <c r="D25679" s="655" t="s">
        <v>36</v>
      </c>
      <c r="E25679" s="656">
        <v>17.489999999999998</v>
      </c>
    </row>
    <row r="25680" spans="2:5" ht="15" customHeight="1" x14ac:dyDescent="0.2">
      <c r="B25680" s="653" t="s">
        <v>51997</v>
      </c>
      <c r="C25680" s="654" t="s">
        <v>51996</v>
      </c>
      <c r="D25680" s="655" t="s">
        <v>36</v>
      </c>
      <c r="E25680" s="656">
        <v>16.649999999999999</v>
      </c>
    </row>
    <row r="25681" spans="2:5" ht="15" customHeight="1" x14ac:dyDescent="0.2">
      <c r="B25681" s="653" t="s">
        <v>51998</v>
      </c>
      <c r="C25681" s="654" t="s">
        <v>51999</v>
      </c>
      <c r="D25681" s="655" t="s">
        <v>36</v>
      </c>
      <c r="E25681" s="656">
        <v>22.83</v>
      </c>
    </row>
    <row r="25682" spans="2:5" ht="15" customHeight="1" x14ac:dyDescent="0.2">
      <c r="B25682" s="653" t="s">
        <v>52000</v>
      </c>
      <c r="C25682" s="654" t="s">
        <v>51999</v>
      </c>
      <c r="D25682" s="655" t="s">
        <v>36</v>
      </c>
      <c r="E25682" s="656">
        <v>21.89</v>
      </c>
    </row>
    <row r="25683" spans="2:5" ht="15" customHeight="1" x14ac:dyDescent="0.2">
      <c r="B25683" s="653" t="s">
        <v>52001</v>
      </c>
      <c r="C25683" s="654" t="s">
        <v>52002</v>
      </c>
      <c r="D25683" s="655" t="s">
        <v>36</v>
      </c>
      <c r="E25683" s="656">
        <v>26.13</v>
      </c>
    </row>
    <row r="25684" spans="2:5" ht="15" customHeight="1" x14ac:dyDescent="0.2">
      <c r="B25684" s="653" t="s">
        <v>52003</v>
      </c>
      <c r="C25684" s="654" t="s">
        <v>52002</v>
      </c>
      <c r="D25684" s="655" t="s">
        <v>36</v>
      </c>
      <c r="E25684" s="656">
        <v>24.97</v>
      </c>
    </row>
    <row r="25685" spans="2:5" ht="15" customHeight="1" x14ac:dyDescent="0.2">
      <c r="B25685" s="653" t="s">
        <v>52004</v>
      </c>
      <c r="C25685" s="654" t="s">
        <v>52005</v>
      </c>
      <c r="D25685" s="655" t="s">
        <v>36</v>
      </c>
      <c r="E25685" s="656">
        <v>38.700000000000003</v>
      </c>
    </row>
    <row r="25686" spans="2:5" ht="15" customHeight="1" x14ac:dyDescent="0.2">
      <c r="B25686" s="653" t="s">
        <v>52006</v>
      </c>
      <c r="C25686" s="654" t="s">
        <v>52005</v>
      </c>
      <c r="D25686" s="655" t="s">
        <v>36</v>
      </c>
      <c r="E25686" s="656">
        <v>37.340000000000003</v>
      </c>
    </row>
    <row r="25687" spans="2:5" ht="15" customHeight="1" x14ac:dyDescent="0.2">
      <c r="B25687" s="653" t="s">
        <v>52007</v>
      </c>
      <c r="C25687" s="654" t="s">
        <v>52008</v>
      </c>
      <c r="D25687" s="655" t="s">
        <v>36</v>
      </c>
      <c r="E25687" s="656">
        <v>55.82</v>
      </c>
    </row>
    <row r="25688" spans="2:5" ht="15" customHeight="1" x14ac:dyDescent="0.2">
      <c r="B25688" s="653" t="s">
        <v>52009</v>
      </c>
      <c r="C25688" s="654" t="s">
        <v>52008</v>
      </c>
      <c r="D25688" s="655" t="s">
        <v>36</v>
      </c>
      <c r="E25688" s="656">
        <v>54.25</v>
      </c>
    </row>
    <row r="25689" spans="2:5" ht="15" customHeight="1" x14ac:dyDescent="0.2">
      <c r="B25689" s="653" t="s">
        <v>52010</v>
      </c>
      <c r="C25689" s="654" t="s">
        <v>52011</v>
      </c>
      <c r="D25689" s="655" t="s">
        <v>36</v>
      </c>
      <c r="E25689" s="656">
        <v>77.56</v>
      </c>
    </row>
    <row r="25690" spans="2:5" ht="15" customHeight="1" x14ac:dyDescent="0.2">
      <c r="B25690" s="653" t="s">
        <v>52012</v>
      </c>
      <c r="C25690" s="654" t="s">
        <v>52011</v>
      </c>
      <c r="D25690" s="655" t="s">
        <v>36</v>
      </c>
      <c r="E25690" s="656">
        <v>75.73</v>
      </c>
    </row>
    <row r="25691" spans="2:5" ht="15" customHeight="1" x14ac:dyDescent="0.2">
      <c r="B25691" s="653" t="s">
        <v>52013</v>
      </c>
      <c r="C25691" s="654" t="s">
        <v>52014</v>
      </c>
      <c r="D25691" s="655" t="s">
        <v>36</v>
      </c>
      <c r="E25691" s="656">
        <v>115.89</v>
      </c>
    </row>
    <row r="25692" spans="2:5" ht="15" customHeight="1" x14ac:dyDescent="0.2">
      <c r="B25692" s="653" t="s">
        <v>52015</v>
      </c>
      <c r="C25692" s="654" t="s">
        <v>52014</v>
      </c>
      <c r="D25692" s="655" t="s">
        <v>36</v>
      </c>
      <c r="E25692" s="656">
        <v>113.79</v>
      </c>
    </row>
    <row r="25693" spans="2:5" ht="15" customHeight="1" x14ac:dyDescent="0.2">
      <c r="B25693" s="653" t="s">
        <v>52016</v>
      </c>
      <c r="C25693" s="654" t="s">
        <v>52017</v>
      </c>
      <c r="D25693" s="655" t="s">
        <v>36</v>
      </c>
      <c r="E25693" s="656">
        <v>16.2</v>
      </c>
    </row>
    <row r="25694" spans="2:5" ht="15" customHeight="1" x14ac:dyDescent="0.2">
      <c r="B25694" s="653" t="s">
        <v>52018</v>
      </c>
      <c r="C25694" s="654" t="s">
        <v>52017</v>
      </c>
      <c r="D25694" s="655" t="s">
        <v>36</v>
      </c>
      <c r="E25694" s="656">
        <v>15.25</v>
      </c>
    </row>
    <row r="25695" spans="2:5" ht="15" customHeight="1" x14ac:dyDescent="0.2">
      <c r="B25695" s="653" t="s">
        <v>52019</v>
      </c>
      <c r="C25695" s="654" t="s">
        <v>52020</v>
      </c>
      <c r="D25695" s="655" t="s">
        <v>36</v>
      </c>
      <c r="E25695" s="656">
        <v>21.4</v>
      </c>
    </row>
    <row r="25696" spans="2:5" ht="15" customHeight="1" x14ac:dyDescent="0.2">
      <c r="B25696" s="653" t="s">
        <v>52021</v>
      </c>
      <c r="C25696" s="654" t="s">
        <v>52020</v>
      </c>
      <c r="D25696" s="655" t="s">
        <v>36</v>
      </c>
      <c r="E25696" s="656">
        <v>20.239999999999998</v>
      </c>
    </row>
    <row r="25697" spans="2:5" ht="15" customHeight="1" x14ac:dyDescent="0.2">
      <c r="B25697" s="653" t="s">
        <v>52022</v>
      </c>
      <c r="C25697" s="654" t="s">
        <v>52023</v>
      </c>
      <c r="D25697" s="655" t="s">
        <v>36</v>
      </c>
      <c r="E25697" s="656">
        <v>29.5</v>
      </c>
    </row>
    <row r="25698" spans="2:5" ht="15" customHeight="1" x14ac:dyDescent="0.2">
      <c r="B25698" s="653" t="s">
        <v>52024</v>
      </c>
      <c r="C25698" s="654" t="s">
        <v>52023</v>
      </c>
      <c r="D25698" s="655" t="s">
        <v>36</v>
      </c>
      <c r="E25698" s="656">
        <v>27.92</v>
      </c>
    </row>
    <row r="25699" spans="2:5" ht="15" customHeight="1" x14ac:dyDescent="0.2">
      <c r="B25699" s="653" t="s">
        <v>52025</v>
      </c>
      <c r="C25699" s="654" t="s">
        <v>52026</v>
      </c>
      <c r="D25699" s="655" t="s">
        <v>36</v>
      </c>
      <c r="E25699" s="656">
        <v>32.700000000000003</v>
      </c>
    </row>
    <row r="25700" spans="2:5" ht="15" customHeight="1" x14ac:dyDescent="0.2">
      <c r="B25700" s="653" t="s">
        <v>52027</v>
      </c>
      <c r="C25700" s="654" t="s">
        <v>52026</v>
      </c>
      <c r="D25700" s="655" t="s">
        <v>36</v>
      </c>
      <c r="E25700" s="656">
        <v>30.87</v>
      </c>
    </row>
    <row r="25701" spans="2:5" ht="15" customHeight="1" x14ac:dyDescent="0.2">
      <c r="B25701" s="653" t="s">
        <v>52028</v>
      </c>
      <c r="C25701" s="654" t="s">
        <v>51999</v>
      </c>
      <c r="D25701" s="655" t="s">
        <v>36</v>
      </c>
      <c r="E25701" s="656">
        <v>16.87</v>
      </c>
    </row>
    <row r="25702" spans="2:5" ht="15" customHeight="1" x14ac:dyDescent="0.2">
      <c r="B25702" s="653" t="s">
        <v>52029</v>
      </c>
      <c r="C25702" s="654" t="s">
        <v>51999</v>
      </c>
      <c r="D25702" s="655" t="s">
        <v>36</v>
      </c>
      <c r="E25702" s="656">
        <v>15.93</v>
      </c>
    </row>
    <row r="25703" spans="2:5" ht="15" customHeight="1" x14ac:dyDescent="0.2">
      <c r="B25703" s="653" t="s">
        <v>52030</v>
      </c>
      <c r="C25703" s="654" t="s">
        <v>52002</v>
      </c>
      <c r="D25703" s="655" t="s">
        <v>36</v>
      </c>
      <c r="E25703" s="656">
        <v>22.39</v>
      </c>
    </row>
    <row r="25704" spans="2:5" ht="15" customHeight="1" x14ac:dyDescent="0.2">
      <c r="B25704" s="653" t="s">
        <v>52031</v>
      </c>
      <c r="C25704" s="654" t="s">
        <v>52002</v>
      </c>
      <c r="D25704" s="655" t="s">
        <v>36</v>
      </c>
      <c r="E25704" s="656">
        <v>21.23</v>
      </c>
    </row>
    <row r="25705" spans="2:5" ht="15" customHeight="1" x14ac:dyDescent="0.2">
      <c r="B25705" s="653" t="s">
        <v>52032</v>
      </c>
      <c r="C25705" s="654" t="s">
        <v>52008</v>
      </c>
      <c r="D25705" s="655" t="s">
        <v>36</v>
      </c>
      <c r="E25705" s="656">
        <v>30.88</v>
      </c>
    </row>
    <row r="25706" spans="2:5" ht="15" customHeight="1" x14ac:dyDescent="0.2">
      <c r="B25706" s="653" t="s">
        <v>52033</v>
      </c>
      <c r="C25706" s="654" t="s">
        <v>52008</v>
      </c>
      <c r="D25706" s="655" t="s">
        <v>36</v>
      </c>
      <c r="E25706" s="656">
        <v>29.3</v>
      </c>
    </row>
    <row r="25707" spans="2:5" ht="15" customHeight="1" x14ac:dyDescent="0.2">
      <c r="B25707" s="653" t="s">
        <v>52034</v>
      </c>
      <c r="C25707" s="654" t="s">
        <v>52035</v>
      </c>
      <c r="D25707" s="655" t="s">
        <v>36</v>
      </c>
      <c r="E25707" s="656">
        <v>34.14</v>
      </c>
    </row>
    <row r="25708" spans="2:5" ht="15" customHeight="1" x14ac:dyDescent="0.2">
      <c r="B25708" s="653" t="s">
        <v>52036</v>
      </c>
      <c r="C25708" s="654" t="s">
        <v>52035</v>
      </c>
      <c r="D25708" s="655" t="s">
        <v>36</v>
      </c>
      <c r="E25708" s="656">
        <v>32.31</v>
      </c>
    </row>
    <row r="25709" spans="2:5" ht="15" customHeight="1" x14ac:dyDescent="0.2">
      <c r="B25709" s="653" t="s">
        <v>52037</v>
      </c>
      <c r="C25709" s="654" t="s">
        <v>52038</v>
      </c>
      <c r="D25709" s="655" t="s">
        <v>36</v>
      </c>
      <c r="E25709" s="656">
        <v>60.24</v>
      </c>
    </row>
    <row r="25710" spans="2:5" ht="15" customHeight="1" x14ac:dyDescent="0.2">
      <c r="B25710" s="653" t="s">
        <v>52039</v>
      </c>
      <c r="C25710" s="654" t="s">
        <v>52038</v>
      </c>
      <c r="D25710" s="655" t="s">
        <v>36</v>
      </c>
      <c r="E25710" s="656">
        <v>57.98</v>
      </c>
    </row>
    <row r="25711" spans="2:5" ht="15" customHeight="1" x14ac:dyDescent="0.2">
      <c r="B25711" s="653" t="s">
        <v>52040</v>
      </c>
      <c r="C25711" s="654" t="s">
        <v>52041</v>
      </c>
      <c r="D25711" s="655" t="s">
        <v>36</v>
      </c>
      <c r="E25711" s="656">
        <v>7.67</v>
      </c>
    </row>
    <row r="25712" spans="2:5" ht="15" customHeight="1" x14ac:dyDescent="0.2">
      <c r="B25712" s="653" t="s">
        <v>52042</v>
      </c>
      <c r="C25712" s="654" t="s">
        <v>52041</v>
      </c>
      <c r="D25712" s="655" t="s">
        <v>36</v>
      </c>
      <c r="E25712" s="656">
        <v>7.15</v>
      </c>
    </row>
    <row r="25713" spans="2:5" ht="15" customHeight="1" x14ac:dyDescent="0.2">
      <c r="B25713" s="653" t="s">
        <v>52043</v>
      </c>
      <c r="C25713" s="654" t="s">
        <v>52044</v>
      </c>
      <c r="D25713" s="655" t="s">
        <v>36</v>
      </c>
      <c r="E25713" s="656">
        <v>9.08</v>
      </c>
    </row>
    <row r="25714" spans="2:5" ht="15" customHeight="1" x14ac:dyDescent="0.2">
      <c r="B25714" s="653" t="s">
        <v>52045</v>
      </c>
      <c r="C25714" s="654" t="s">
        <v>52044</v>
      </c>
      <c r="D25714" s="655" t="s">
        <v>36</v>
      </c>
      <c r="E25714" s="656">
        <v>8.4499999999999993</v>
      </c>
    </row>
    <row r="25715" spans="2:5" ht="15" customHeight="1" x14ac:dyDescent="0.2">
      <c r="B25715" s="653" t="s">
        <v>52046</v>
      </c>
      <c r="C25715" s="654" t="s">
        <v>52047</v>
      </c>
      <c r="D25715" s="655" t="s">
        <v>36</v>
      </c>
      <c r="E25715" s="656">
        <v>10.92</v>
      </c>
    </row>
    <row r="25716" spans="2:5" ht="15" customHeight="1" x14ac:dyDescent="0.2">
      <c r="B25716" s="653" t="s">
        <v>52048</v>
      </c>
      <c r="C25716" s="654" t="s">
        <v>52047</v>
      </c>
      <c r="D25716" s="655" t="s">
        <v>36</v>
      </c>
      <c r="E25716" s="656">
        <v>10.19</v>
      </c>
    </row>
    <row r="25717" spans="2:5" ht="15" customHeight="1" x14ac:dyDescent="0.2">
      <c r="B25717" s="653" t="s">
        <v>52049</v>
      </c>
      <c r="C25717" s="654" t="s">
        <v>52050</v>
      </c>
      <c r="D25717" s="655" t="s">
        <v>36</v>
      </c>
      <c r="E25717" s="656">
        <v>13.04</v>
      </c>
    </row>
    <row r="25718" spans="2:5" ht="15" customHeight="1" x14ac:dyDescent="0.2">
      <c r="B25718" s="653" t="s">
        <v>52051</v>
      </c>
      <c r="C25718" s="654" t="s">
        <v>52050</v>
      </c>
      <c r="D25718" s="655" t="s">
        <v>36</v>
      </c>
      <c r="E25718" s="656">
        <v>12.2</v>
      </c>
    </row>
    <row r="25719" spans="2:5" ht="15" customHeight="1" x14ac:dyDescent="0.2">
      <c r="B25719" s="653" t="s">
        <v>52052</v>
      </c>
      <c r="C25719" s="654" t="s">
        <v>52053</v>
      </c>
      <c r="D25719" s="655" t="s">
        <v>36</v>
      </c>
      <c r="E25719" s="656">
        <v>15.73</v>
      </c>
    </row>
    <row r="25720" spans="2:5" ht="15" customHeight="1" x14ac:dyDescent="0.2">
      <c r="B25720" s="653" t="s">
        <v>52054</v>
      </c>
      <c r="C25720" s="654" t="s">
        <v>52053</v>
      </c>
      <c r="D25720" s="655" t="s">
        <v>36</v>
      </c>
      <c r="E25720" s="656">
        <v>14.78</v>
      </c>
    </row>
    <row r="25721" spans="2:5" ht="15" customHeight="1" x14ac:dyDescent="0.2">
      <c r="B25721" s="653" t="s">
        <v>52055</v>
      </c>
      <c r="C25721" s="654" t="s">
        <v>52056</v>
      </c>
      <c r="D25721" s="655" t="s">
        <v>36</v>
      </c>
      <c r="E25721" s="656">
        <v>20.02</v>
      </c>
    </row>
    <row r="25722" spans="2:5" ht="15" customHeight="1" x14ac:dyDescent="0.2">
      <c r="B25722" s="653" t="s">
        <v>52057</v>
      </c>
      <c r="C25722" s="654" t="s">
        <v>52056</v>
      </c>
      <c r="D25722" s="655" t="s">
        <v>36</v>
      </c>
      <c r="E25722" s="656">
        <v>18.87</v>
      </c>
    </row>
    <row r="25723" spans="2:5" ht="15" customHeight="1" x14ac:dyDescent="0.2">
      <c r="B25723" s="653" t="s">
        <v>52058</v>
      </c>
      <c r="C25723" s="654" t="s">
        <v>52059</v>
      </c>
      <c r="D25723" s="655" t="s">
        <v>36</v>
      </c>
      <c r="E25723" s="656">
        <v>27.76</v>
      </c>
    </row>
    <row r="25724" spans="2:5" ht="15" customHeight="1" x14ac:dyDescent="0.2">
      <c r="B25724" s="653" t="s">
        <v>52060</v>
      </c>
      <c r="C25724" s="654" t="s">
        <v>52059</v>
      </c>
      <c r="D25724" s="655" t="s">
        <v>36</v>
      </c>
      <c r="E25724" s="656">
        <v>26.4</v>
      </c>
    </row>
    <row r="25725" spans="2:5" ht="15" customHeight="1" x14ac:dyDescent="0.2">
      <c r="B25725" s="653" t="s">
        <v>52061</v>
      </c>
      <c r="C25725" s="654" t="s">
        <v>52062</v>
      </c>
      <c r="D25725" s="655" t="s">
        <v>36</v>
      </c>
      <c r="E25725" s="656">
        <v>32.97</v>
      </c>
    </row>
    <row r="25726" spans="2:5" ht="15" customHeight="1" x14ac:dyDescent="0.2">
      <c r="B25726" s="653" t="s">
        <v>52063</v>
      </c>
      <c r="C25726" s="654" t="s">
        <v>52062</v>
      </c>
      <c r="D25726" s="655" t="s">
        <v>36</v>
      </c>
      <c r="E25726" s="656">
        <v>31.39</v>
      </c>
    </row>
    <row r="25727" spans="2:5" ht="15" customHeight="1" x14ac:dyDescent="0.2">
      <c r="B25727" s="653" t="s">
        <v>52064</v>
      </c>
      <c r="C25727" s="654" t="s">
        <v>52065</v>
      </c>
      <c r="D25727" s="655" t="s">
        <v>36</v>
      </c>
      <c r="E25727" s="656">
        <v>43.39</v>
      </c>
    </row>
    <row r="25728" spans="2:5" ht="15" customHeight="1" x14ac:dyDescent="0.2">
      <c r="B25728" s="653" t="s">
        <v>52066</v>
      </c>
      <c r="C25728" s="654" t="s">
        <v>52065</v>
      </c>
      <c r="D25728" s="655" t="s">
        <v>36</v>
      </c>
      <c r="E25728" s="656">
        <v>41.55</v>
      </c>
    </row>
    <row r="25729" spans="2:5" ht="15" customHeight="1" x14ac:dyDescent="0.2">
      <c r="B25729" s="653" t="s">
        <v>52067</v>
      </c>
      <c r="C25729" s="654" t="s">
        <v>52068</v>
      </c>
      <c r="D25729" s="655" t="s">
        <v>36</v>
      </c>
      <c r="E25729" s="656">
        <v>7.92</v>
      </c>
    </row>
    <row r="25730" spans="2:5" ht="15" customHeight="1" x14ac:dyDescent="0.2">
      <c r="B25730" s="653" t="s">
        <v>52069</v>
      </c>
      <c r="C25730" s="654" t="s">
        <v>52068</v>
      </c>
      <c r="D25730" s="655" t="s">
        <v>36</v>
      </c>
      <c r="E25730" s="656">
        <v>7.39</v>
      </c>
    </row>
    <row r="25731" spans="2:5" ht="15" customHeight="1" x14ac:dyDescent="0.2">
      <c r="B25731" s="653" t="s">
        <v>52070</v>
      </c>
      <c r="C25731" s="654" t="s">
        <v>52071</v>
      </c>
      <c r="D25731" s="655" t="s">
        <v>36</v>
      </c>
      <c r="E25731" s="656">
        <v>9.36</v>
      </c>
    </row>
    <row r="25732" spans="2:5" ht="15" customHeight="1" x14ac:dyDescent="0.2">
      <c r="B25732" s="653" t="s">
        <v>52072</v>
      </c>
      <c r="C25732" s="654" t="s">
        <v>52071</v>
      </c>
      <c r="D25732" s="655" t="s">
        <v>36</v>
      </c>
      <c r="E25732" s="656">
        <v>8.73</v>
      </c>
    </row>
    <row r="25733" spans="2:5" ht="15" customHeight="1" x14ac:dyDescent="0.2">
      <c r="B25733" s="653" t="s">
        <v>52073</v>
      </c>
      <c r="C25733" s="654" t="s">
        <v>52074</v>
      </c>
      <c r="D25733" s="655" t="s">
        <v>36</v>
      </c>
      <c r="E25733" s="656">
        <v>11.28</v>
      </c>
    </row>
    <row r="25734" spans="2:5" ht="15" customHeight="1" x14ac:dyDescent="0.2">
      <c r="B25734" s="653" t="s">
        <v>52075</v>
      </c>
      <c r="C25734" s="654" t="s">
        <v>52074</v>
      </c>
      <c r="D25734" s="655" t="s">
        <v>36</v>
      </c>
      <c r="E25734" s="656">
        <v>10.55</v>
      </c>
    </row>
    <row r="25735" spans="2:5" ht="15" customHeight="1" x14ac:dyDescent="0.2">
      <c r="B25735" s="653" t="s">
        <v>52076</v>
      </c>
      <c r="C25735" s="654" t="s">
        <v>52077</v>
      </c>
      <c r="D25735" s="655" t="s">
        <v>36</v>
      </c>
      <c r="E25735" s="656">
        <v>13.51</v>
      </c>
    </row>
    <row r="25736" spans="2:5" ht="15" customHeight="1" x14ac:dyDescent="0.2">
      <c r="B25736" s="653" t="s">
        <v>52078</v>
      </c>
      <c r="C25736" s="654" t="s">
        <v>52077</v>
      </c>
      <c r="D25736" s="655" t="s">
        <v>36</v>
      </c>
      <c r="E25736" s="656">
        <v>12.67</v>
      </c>
    </row>
    <row r="25737" spans="2:5" ht="15" customHeight="1" x14ac:dyDescent="0.2">
      <c r="B25737" s="653" t="s">
        <v>52079</v>
      </c>
      <c r="C25737" s="654" t="s">
        <v>52080</v>
      </c>
      <c r="D25737" s="655" t="s">
        <v>36</v>
      </c>
      <c r="E25737" s="656">
        <v>16.36</v>
      </c>
    </row>
    <row r="25738" spans="2:5" ht="15" customHeight="1" x14ac:dyDescent="0.2">
      <c r="B25738" s="653" t="s">
        <v>52081</v>
      </c>
      <c r="C25738" s="654" t="s">
        <v>52080</v>
      </c>
      <c r="D25738" s="655" t="s">
        <v>36</v>
      </c>
      <c r="E25738" s="656">
        <v>15.41</v>
      </c>
    </row>
    <row r="25739" spans="2:5" ht="15" customHeight="1" x14ac:dyDescent="0.2">
      <c r="B25739" s="653" t="s">
        <v>52082</v>
      </c>
      <c r="C25739" s="654" t="s">
        <v>52083</v>
      </c>
      <c r="D25739" s="655" t="s">
        <v>36</v>
      </c>
      <c r="E25739" s="656">
        <v>20.87</v>
      </c>
    </row>
    <row r="25740" spans="2:5" ht="15" customHeight="1" x14ac:dyDescent="0.2">
      <c r="B25740" s="653" t="s">
        <v>52084</v>
      </c>
      <c r="C25740" s="654" t="s">
        <v>52083</v>
      </c>
      <c r="D25740" s="655" t="s">
        <v>36</v>
      </c>
      <c r="E25740" s="656">
        <v>19.72</v>
      </c>
    </row>
    <row r="25741" spans="2:5" ht="15" customHeight="1" x14ac:dyDescent="0.2">
      <c r="B25741" s="653" t="s">
        <v>52085</v>
      </c>
      <c r="C25741" s="654" t="s">
        <v>52086</v>
      </c>
      <c r="D25741" s="655" t="s">
        <v>36</v>
      </c>
      <c r="E25741" s="656">
        <v>29.18</v>
      </c>
    </row>
    <row r="25742" spans="2:5" ht="15" customHeight="1" x14ac:dyDescent="0.2">
      <c r="B25742" s="653" t="s">
        <v>52087</v>
      </c>
      <c r="C25742" s="654" t="s">
        <v>52086</v>
      </c>
      <c r="D25742" s="655" t="s">
        <v>36</v>
      </c>
      <c r="E25742" s="656">
        <v>27.81</v>
      </c>
    </row>
    <row r="25743" spans="2:5" ht="15" customHeight="1" x14ac:dyDescent="0.2">
      <c r="B25743" s="653" t="s">
        <v>52088</v>
      </c>
      <c r="C25743" s="654" t="s">
        <v>52089</v>
      </c>
      <c r="D25743" s="655" t="s">
        <v>36</v>
      </c>
      <c r="E25743" s="656">
        <v>34.69</v>
      </c>
    </row>
    <row r="25744" spans="2:5" ht="15" customHeight="1" x14ac:dyDescent="0.2">
      <c r="B25744" s="653" t="s">
        <v>52090</v>
      </c>
      <c r="C25744" s="654" t="s">
        <v>52089</v>
      </c>
      <c r="D25744" s="655" t="s">
        <v>36</v>
      </c>
      <c r="E25744" s="656">
        <v>33.119999999999997</v>
      </c>
    </row>
    <row r="25745" spans="2:5" ht="15" customHeight="1" x14ac:dyDescent="0.2">
      <c r="B25745" s="653" t="s">
        <v>52091</v>
      </c>
      <c r="C25745" s="654" t="s">
        <v>52092</v>
      </c>
      <c r="D25745" s="655" t="s">
        <v>36</v>
      </c>
      <c r="E25745" s="656">
        <v>45.89</v>
      </c>
    </row>
    <row r="25746" spans="2:5" ht="15" customHeight="1" x14ac:dyDescent="0.2">
      <c r="B25746" s="653" t="s">
        <v>52093</v>
      </c>
      <c r="C25746" s="654" t="s">
        <v>52092</v>
      </c>
      <c r="D25746" s="655" t="s">
        <v>36</v>
      </c>
      <c r="E25746" s="656">
        <v>44.06</v>
      </c>
    </row>
    <row r="25747" spans="2:5" ht="15" customHeight="1" x14ac:dyDescent="0.2">
      <c r="B25747" s="653" t="s">
        <v>52094</v>
      </c>
      <c r="C25747" s="654" t="s">
        <v>52095</v>
      </c>
      <c r="D25747" s="655" t="s">
        <v>36</v>
      </c>
      <c r="E25747" s="656">
        <v>6.11</v>
      </c>
    </row>
    <row r="25748" spans="2:5" ht="15" customHeight="1" x14ac:dyDescent="0.2">
      <c r="B25748" s="653" t="s">
        <v>52096</v>
      </c>
      <c r="C25748" s="654" t="s">
        <v>52095</v>
      </c>
      <c r="D25748" s="655" t="s">
        <v>36</v>
      </c>
      <c r="E25748" s="656">
        <v>5.69</v>
      </c>
    </row>
    <row r="25749" spans="2:5" ht="15" customHeight="1" x14ac:dyDescent="0.2">
      <c r="B25749" s="653" t="s">
        <v>52097</v>
      </c>
      <c r="C25749" s="654" t="s">
        <v>52098</v>
      </c>
      <c r="D25749" s="655" t="s">
        <v>36</v>
      </c>
      <c r="E25749" s="656">
        <v>7.2</v>
      </c>
    </row>
    <row r="25750" spans="2:5" ht="15" customHeight="1" x14ac:dyDescent="0.2">
      <c r="B25750" s="653" t="s">
        <v>52099</v>
      </c>
      <c r="C25750" s="654" t="s">
        <v>52098</v>
      </c>
      <c r="D25750" s="655" t="s">
        <v>36</v>
      </c>
      <c r="E25750" s="656">
        <v>6.67</v>
      </c>
    </row>
    <row r="25751" spans="2:5" ht="15" customHeight="1" x14ac:dyDescent="0.2">
      <c r="B25751" s="653" t="s">
        <v>52100</v>
      </c>
      <c r="C25751" s="654" t="s">
        <v>52101</v>
      </c>
      <c r="D25751" s="655" t="s">
        <v>36</v>
      </c>
      <c r="E25751" s="656">
        <v>29.21</v>
      </c>
    </row>
    <row r="25752" spans="2:5" ht="15" customHeight="1" x14ac:dyDescent="0.2">
      <c r="B25752" s="653" t="s">
        <v>52102</v>
      </c>
      <c r="C25752" s="654" t="s">
        <v>52101</v>
      </c>
      <c r="D25752" s="655" t="s">
        <v>36</v>
      </c>
      <c r="E25752" s="656">
        <v>28.42</v>
      </c>
    </row>
    <row r="25753" spans="2:5" ht="15" customHeight="1" x14ac:dyDescent="0.2">
      <c r="B25753" s="653" t="s">
        <v>52103</v>
      </c>
      <c r="C25753" s="654" t="s">
        <v>52104</v>
      </c>
      <c r="D25753" s="655" t="s">
        <v>36</v>
      </c>
      <c r="E25753" s="656">
        <v>40.6</v>
      </c>
    </row>
    <row r="25754" spans="2:5" ht="15" customHeight="1" x14ac:dyDescent="0.2">
      <c r="B25754" s="653" t="s">
        <v>52105</v>
      </c>
      <c r="C25754" s="654" t="s">
        <v>52104</v>
      </c>
      <c r="D25754" s="655" t="s">
        <v>36</v>
      </c>
      <c r="E25754" s="656">
        <v>39.659999999999997</v>
      </c>
    </row>
    <row r="25755" spans="2:5" ht="15" customHeight="1" x14ac:dyDescent="0.2">
      <c r="B25755" s="653" t="s">
        <v>52106</v>
      </c>
      <c r="C25755" s="654" t="s">
        <v>52107</v>
      </c>
      <c r="D25755" s="655" t="s">
        <v>36</v>
      </c>
      <c r="E25755" s="656">
        <v>70.89</v>
      </c>
    </row>
    <row r="25756" spans="2:5" ht="15" customHeight="1" x14ac:dyDescent="0.2">
      <c r="B25756" s="653" t="s">
        <v>52108</v>
      </c>
      <c r="C25756" s="654" t="s">
        <v>52107</v>
      </c>
      <c r="D25756" s="655" t="s">
        <v>36</v>
      </c>
      <c r="E25756" s="656">
        <v>69.94</v>
      </c>
    </row>
    <row r="25757" spans="2:5" ht="15" customHeight="1" x14ac:dyDescent="0.2">
      <c r="B25757" s="653" t="s">
        <v>52109</v>
      </c>
      <c r="C25757" s="654" t="s">
        <v>52110</v>
      </c>
      <c r="D25757" s="655" t="s">
        <v>36</v>
      </c>
      <c r="E25757" s="656">
        <v>31.35</v>
      </c>
    </row>
    <row r="25758" spans="2:5" ht="15" customHeight="1" x14ac:dyDescent="0.2">
      <c r="B25758" s="653" t="s">
        <v>52111</v>
      </c>
      <c r="C25758" s="654" t="s">
        <v>52110</v>
      </c>
      <c r="D25758" s="655" t="s">
        <v>36</v>
      </c>
      <c r="E25758" s="656">
        <v>30.56</v>
      </c>
    </row>
    <row r="25759" spans="2:5" ht="15" customHeight="1" x14ac:dyDescent="0.2">
      <c r="B25759" s="653" t="s">
        <v>52112</v>
      </c>
      <c r="C25759" s="654" t="s">
        <v>52113</v>
      </c>
      <c r="D25759" s="655" t="s">
        <v>36</v>
      </c>
      <c r="E25759" s="656">
        <v>43.72</v>
      </c>
    </row>
    <row r="25760" spans="2:5" ht="15" customHeight="1" x14ac:dyDescent="0.2">
      <c r="B25760" s="653" t="s">
        <v>52114</v>
      </c>
      <c r="C25760" s="654" t="s">
        <v>52113</v>
      </c>
      <c r="D25760" s="655" t="s">
        <v>36</v>
      </c>
      <c r="E25760" s="656">
        <v>42.78</v>
      </c>
    </row>
    <row r="25761" spans="2:5" ht="15" customHeight="1" x14ac:dyDescent="0.2">
      <c r="B25761" s="653" t="s">
        <v>52115</v>
      </c>
      <c r="C25761" s="654" t="s">
        <v>52116</v>
      </c>
      <c r="D25761" s="655" t="s">
        <v>36</v>
      </c>
      <c r="E25761" s="656">
        <v>77.040000000000006</v>
      </c>
    </row>
    <row r="25762" spans="2:5" ht="15" customHeight="1" x14ac:dyDescent="0.2">
      <c r="B25762" s="653" t="s">
        <v>52117</v>
      </c>
      <c r="C25762" s="654" t="s">
        <v>52116</v>
      </c>
      <c r="D25762" s="655" t="s">
        <v>36</v>
      </c>
      <c r="E25762" s="656">
        <v>76.09</v>
      </c>
    </row>
    <row r="25763" spans="2:5" ht="15" customHeight="1" x14ac:dyDescent="0.2">
      <c r="B25763" s="653" t="s">
        <v>52118</v>
      </c>
      <c r="C25763" s="654" t="s">
        <v>52119</v>
      </c>
      <c r="D25763" s="655" t="s">
        <v>36</v>
      </c>
      <c r="E25763" s="656">
        <v>111.74</v>
      </c>
    </row>
    <row r="25764" spans="2:5" ht="15" customHeight="1" x14ac:dyDescent="0.2">
      <c r="B25764" s="653" t="s">
        <v>52120</v>
      </c>
      <c r="C25764" s="654" t="s">
        <v>52119</v>
      </c>
      <c r="D25764" s="655" t="s">
        <v>36</v>
      </c>
      <c r="E25764" s="656">
        <v>110.8</v>
      </c>
    </row>
    <row r="25765" spans="2:5" ht="15" customHeight="1" x14ac:dyDescent="0.2">
      <c r="B25765" s="653" t="s">
        <v>52121</v>
      </c>
      <c r="C25765" s="654" t="s">
        <v>52122</v>
      </c>
      <c r="D25765" s="655" t="s">
        <v>36</v>
      </c>
      <c r="E25765" s="656">
        <v>54.74</v>
      </c>
    </row>
    <row r="25766" spans="2:5" ht="15" customHeight="1" x14ac:dyDescent="0.2">
      <c r="B25766" s="653" t="s">
        <v>52123</v>
      </c>
      <c r="C25766" s="654" t="s">
        <v>52122</v>
      </c>
      <c r="D25766" s="655" t="s">
        <v>36</v>
      </c>
      <c r="E25766" s="656">
        <v>52.52</v>
      </c>
    </row>
    <row r="25767" spans="2:5" ht="15" customHeight="1" x14ac:dyDescent="0.2">
      <c r="B25767" s="653" t="s">
        <v>52124</v>
      </c>
      <c r="C25767" s="654" t="s">
        <v>52125</v>
      </c>
      <c r="D25767" s="655" t="s">
        <v>36</v>
      </c>
      <c r="E25767" s="656">
        <v>109.78</v>
      </c>
    </row>
    <row r="25768" spans="2:5" ht="15" customHeight="1" x14ac:dyDescent="0.2">
      <c r="B25768" s="653" t="s">
        <v>52126</v>
      </c>
      <c r="C25768" s="654" t="s">
        <v>52125</v>
      </c>
      <c r="D25768" s="655" t="s">
        <v>36</v>
      </c>
      <c r="E25768" s="656">
        <v>105.33</v>
      </c>
    </row>
    <row r="25769" spans="2:5" ht="15" customHeight="1" x14ac:dyDescent="0.2">
      <c r="B25769" s="653" t="s">
        <v>52127</v>
      </c>
      <c r="C25769" s="654" t="s">
        <v>52128</v>
      </c>
      <c r="D25769" s="655" t="s">
        <v>36</v>
      </c>
      <c r="E25769" s="656">
        <v>164.22</v>
      </c>
    </row>
    <row r="25770" spans="2:5" ht="15" customHeight="1" x14ac:dyDescent="0.2">
      <c r="B25770" s="653" t="s">
        <v>52129</v>
      </c>
      <c r="C25770" s="654" t="s">
        <v>52128</v>
      </c>
      <c r="D25770" s="655" t="s">
        <v>36</v>
      </c>
      <c r="E25770" s="656">
        <v>157.58000000000001</v>
      </c>
    </row>
    <row r="25771" spans="2:5" ht="15" customHeight="1" x14ac:dyDescent="0.2">
      <c r="B25771" s="653" t="s">
        <v>52130</v>
      </c>
      <c r="C25771" s="654" t="s">
        <v>52131</v>
      </c>
      <c r="D25771" s="655" t="s">
        <v>28</v>
      </c>
      <c r="E25771" s="656">
        <v>51.25</v>
      </c>
    </row>
    <row r="25772" spans="2:5" ht="15" customHeight="1" x14ac:dyDescent="0.2">
      <c r="B25772" s="653" t="s">
        <v>52132</v>
      </c>
      <c r="C25772" s="654" t="s">
        <v>52131</v>
      </c>
      <c r="D25772" s="655" t="s">
        <v>28</v>
      </c>
      <c r="E25772" s="656">
        <v>50.41</v>
      </c>
    </row>
    <row r="25773" spans="2:5" ht="15" customHeight="1" x14ac:dyDescent="0.2">
      <c r="B25773" s="653" t="s">
        <v>52133</v>
      </c>
      <c r="C25773" s="654" t="s">
        <v>52134</v>
      </c>
      <c r="D25773" s="655" t="s">
        <v>28</v>
      </c>
      <c r="E25773" s="656">
        <v>36.619999999999997</v>
      </c>
    </row>
    <row r="25774" spans="2:5" ht="15" customHeight="1" x14ac:dyDescent="0.2">
      <c r="B25774" s="653" t="s">
        <v>52135</v>
      </c>
      <c r="C25774" s="654" t="s">
        <v>52134</v>
      </c>
      <c r="D25774" s="655" t="s">
        <v>28</v>
      </c>
      <c r="E25774" s="656">
        <v>35.78</v>
      </c>
    </row>
    <row r="25775" spans="2:5" ht="15" customHeight="1" x14ac:dyDescent="0.2">
      <c r="B25775" s="653" t="s">
        <v>52136</v>
      </c>
      <c r="C25775" s="654" t="s">
        <v>52137</v>
      </c>
      <c r="D25775" s="655" t="s">
        <v>36</v>
      </c>
      <c r="E25775" s="656">
        <v>3.32</v>
      </c>
    </row>
    <row r="25776" spans="2:5" ht="15" customHeight="1" x14ac:dyDescent="0.2">
      <c r="B25776" s="653" t="s">
        <v>52138</v>
      </c>
      <c r="C25776" s="654" t="s">
        <v>52137</v>
      </c>
      <c r="D25776" s="655" t="s">
        <v>36</v>
      </c>
      <c r="E25776" s="656">
        <v>3.16</v>
      </c>
    </row>
    <row r="25777" spans="2:5" ht="15" customHeight="1" x14ac:dyDescent="0.2">
      <c r="B25777" s="653" t="s">
        <v>52139</v>
      </c>
      <c r="C25777" s="654" t="s">
        <v>52140</v>
      </c>
      <c r="D25777" s="655" t="s">
        <v>36</v>
      </c>
      <c r="E25777" s="656">
        <v>3.36</v>
      </c>
    </row>
    <row r="25778" spans="2:5" ht="15" customHeight="1" x14ac:dyDescent="0.2">
      <c r="B25778" s="653" t="s">
        <v>52141</v>
      </c>
      <c r="C25778" s="654" t="s">
        <v>52140</v>
      </c>
      <c r="D25778" s="655" t="s">
        <v>36</v>
      </c>
      <c r="E25778" s="656">
        <v>3.2</v>
      </c>
    </row>
    <row r="25779" spans="2:5" ht="15" customHeight="1" x14ac:dyDescent="0.2">
      <c r="B25779" s="653" t="s">
        <v>52142</v>
      </c>
      <c r="C25779" s="654" t="s">
        <v>52143</v>
      </c>
      <c r="D25779" s="655" t="s">
        <v>36</v>
      </c>
      <c r="E25779" s="656">
        <v>4.8099999999999996</v>
      </c>
    </row>
    <row r="25780" spans="2:5" ht="15" customHeight="1" x14ac:dyDescent="0.2">
      <c r="B25780" s="653" t="s">
        <v>52144</v>
      </c>
      <c r="C25780" s="654" t="s">
        <v>52143</v>
      </c>
      <c r="D25780" s="655" t="s">
        <v>36</v>
      </c>
      <c r="E25780" s="656">
        <v>4.66</v>
      </c>
    </row>
    <row r="25781" spans="2:5" ht="15" customHeight="1" x14ac:dyDescent="0.2">
      <c r="B25781" s="653" t="s">
        <v>52145</v>
      </c>
      <c r="C25781" s="654" t="s">
        <v>52146</v>
      </c>
      <c r="D25781" s="655" t="s">
        <v>36</v>
      </c>
      <c r="E25781" s="656">
        <v>9.25</v>
      </c>
    </row>
    <row r="25782" spans="2:5" ht="15" customHeight="1" x14ac:dyDescent="0.2">
      <c r="B25782" s="653" t="s">
        <v>52147</v>
      </c>
      <c r="C25782" s="654" t="s">
        <v>52146</v>
      </c>
      <c r="D25782" s="655" t="s">
        <v>36</v>
      </c>
      <c r="E25782" s="656">
        <v>8.98</v>
      </c>
    </row>
    <row r="25783" spans="2:5" ht="15" customHeight="1" x14ac:dyDescent="0.2">
      <c r="B25783" s="653" t="s">
        <v>52148</v>
      </c>
      <c r="C25783" s="654" t="s">
        <v>52149</v>
      </c>
      <c r="D25783" s="655" t="s">
        <v>36</v>
      </c>
      <c r="E25783" s="656">
        <v>12.68</v>
      </c>
    </row>
    <row r="25784" spans="2:5" ht="15" customHeight="1" x14ac:dyDescent="0.2">
      <c r="B25784" s="653" t="s">
        <v>52150</v>
      </c>
      <c r="C25784" s="654" t="s">
        <v>52149</v>
      </c>
      <c r="D25784" s="655" t="s">
        <v>36</v>
      </c>
      <c r="E25784" s="656">
        <v>12.36</v>
      </c>
    </row>
    <row r="25785" spans="2:5" ht="15" customHeight="1" x14ac:dyDescent="0.2">
      <c r="B25785" s="653" t="s">
        <v>52151</v>
      </c>
      <c r="C25785" s="654" t="s">
        <v>52152</v>
      </c>
      <c r="D25785" s="655" t="s">
        <v>36</v>
      </c>
      <c r="E25785" s="656">
        <v>17.52</v>
      </c>
    </row>
    <row r="25786" spans="2:5" ht="15" customHeight="1" x14ac:dyDescent="0.2">
      <c r="B25786" s="653" t="s">
        <v>52153</v>
      </c>
      <c r="C25786" s="654" t="s">
        <v>52152</v>
      </c>
      <c r="D25786" s="655" t="s">
        <v>36</v>
      </c>
      <c r="E25786" s="656">
        <v>17.149999999999999</v>
      </c>
    </row>
    <row r="25787" spans="2:5" ht="15" customHeight="1" x14ac:dyDescent="0.2">
      <c r="B25787" s="653" t="s">
        <v>52154</v>
      </c>
      <c r="C25787" s="654" t="s">
        <v>52155</v>
      </c>
      <c r="D25787" s="655" t="s">
        <v>36</v>
      </c>
      <c r="E25787" s="656">
        <v>23.08</v>
      </c>
    </row>
    <row r="25788" spans="2:5" ht="15" customHeight="1" x14ac:dyDescent="0.2">
      <c r="B25788" s="653" t="s">
        <v>52156</v>
      </c>
      <c r="C25788" s="654" t="s">
        <v>52155</v>
      </c>
      <c r="D25788" s="655" t="s">
        <v>36</v>
      </c>
      <c r="E25788" s="656">
        <v>22.66</v>
      </c>
    </row>
    <row r="25789" spans="2:5" ht="15" customHeight="1" x14ac:dyDescent="0.2">
      <c r="B25789" s="653" t="s">
        <v>52157</v>
      </c>
      <c r="C25789" s="654" t="s">
        <v>52158</v>
      </c>
      <c r="D25789" s="655" t="s">
        <v>36</v>
      </c>
      <c r="E25789" s="656">
        <v>29.19</v>
      </c>
    </row>
    <row r="25790" spans="2:5" ht="15" customHeight="1" x14ac:dyDescent="0.2">
      <c r="B25790" s="653" t="s">
        <v>52159</v>
      </c>
      <c r="C25790" s="654" t="s">
        <v>52158</v>
      </c>
      <c r="D25790" s="655" t="s">
        <v>36</v>
      </c>
      <c r="E25790" s="656">
        <v>28.72</v>
      </c>
    </row>
    <row r="25791" spans="2:5" ht="15" customHeight="1" x14ac:dyDescent="0.2">
      <c r="B25791" s="653" t="s">
        <v>52160</v>
      </c>
      <c r="C25791" s="654" t="s">
        <v>52161</v>
      </c>
      <c r="D25791" s="655" t="s">
        <v>36</v>
      </c>
      <c r="E25791" s="656">
        <v>33.049999999999997</v>
      </c>
    </row>
    <row r="25792" spans="2:5" ht="15" customHeight="1" x14ac:dyDescent="0.2">
      <c r="B25792" s="653" t="s">
        <v>52162</v>
      </c>
      <c r="C25792" s="654" t="s">
        <v>52161</v>
      </c>
      <c r="D25792" s="655" t="s">
        <v>36</v>
      </c>
      <c r="E25792" s="656">
        <v>32.47</v>
      </c>
    </row>
    <row r="25793" spans="2:5" ht="15" customHeight="1" x14ac:dyDescent="0.2">
      <c r="B25793" s="653" t="s">
        <v>52163</v>
      </c>
      <c r="C25793" s="654" t="s">
        <v>52164</v>
      </c>
      <c r="D25793" s="655" t="s">
        <v>36</v>
      </c>
      <c r="E25793" s="656">
        <v>53.21</v>
      </c>
    </row>
    <row r="25794" spans="2:5" ht="15" customHeight="1" x14ac:dyDescent="0.2">
      <c r="B25794" s="653" t="s">
        <v>52165</v>
      </c>
      <c r="C25794" s="654" t="s">
        <v>52164</v>
      </c>
      <c r="D25794" s="655" t="s">
        <v>36</v>
      </c>
      <c r="E25794" s="656">
        <v>52.53</v>
      </c>
    </row>
    <row r="25795" spans="2:5" ht="15" customHeight="1" x14ac:dyDescent="0.2">
      <c r="B25795" s="653" t="s">
        <v>52166</v>
      </c>
      <c r="C25795" s="654" t="s">
        <v>52167</v>
      </c>
      <c r="D25795" s="655" t="s">
        <v>36</v>
      </c>
      <c r="E25795" s="656">
        <v>66.17</v>
      </c>
    </row>
    <row r="25796" spans="2:5" ht="15" customHeight="1" x14ac:dyDescent="0.2">
      <c r="B25796" s="653" t="s">
        <v>52168</v>
      </c>
      <c r="C25796" s="654" t="s">
        <v>52167</v>
      </c>
      <c r="D25796" s="655" t="s">
        <v>36</v>
      </c>
      <c r="E25796" s="656">
        <v>65.38</v>
      </c>
    </row>
    <row r="25797" spans="2:5" ht="15" customHeight="1" x14ac:dyDescent="0.2">
      <c r="B25797" s="653" t="s">
        <v>52169</v>
      </c>
      <c r="C25797" s="654" t="s">
        <v>52170</v>
      </c>
      <c r="D25797" s="655" t="s">
        <v>28</v>
      </c>
      <c r="E25797" s="656">
        <v>16.95</v>
      </c>
    </row>
    <row r="25798" spans="2:5" ht="15" customHeight="1" x14ac:dyDescent="0.2">
      <c r="B25798" s="653" t="s">
        <v>52171</v>
      </c>
      <c r="C25798" s="654" t="s">
        <v>52170</v>
      </c>
      <c r="D25798" s="655" t="s">
        <v>28</v>
      </c>
      <c r="E25798" s="656">
        <v>16.95</v>
      </c>
    </row>
    <row r="25799" spans="2:5" ht="15" customHeight="1" x14ac:dyDescent="0.2">
      <c r="B25799" s="653" t="s">
        <v>52172</v>
      </c>
      <c r="C25799" s="654" t="s">
        <v>52173</v>
      </c>
      <c r="D25799" s="655" t="s">
        <v>28</v>
      </c>
      <c r="E25799" s="656">
        <v>15.41</v>
      </c>
    </row>
    <row r="25800" spans="2:5" ht="15" customHeight="1" x14ac:dyDescent="0.2">
      <c r="B25800" s="653" t="s">
        <v>52174</v>
      </c>
      <c r="C25800" s="654" t="s">
        <v>52173</v>
      </c>
      <c r="D25800" s="655" t="s">
        <v>28</v>
      </c>
      <c r="E25800" s="656">
        <v>15.41</v>
      </c>
    </row>
    <row r="25801" spans="2:5" ht="15" customHeight="1" x14ac:dyDescent="0.2">
      <c r="B25801" s="653" t="s">
        <v>52175</v>
      </c>
      <c r="C25801" s="654" t="s">
        <v>52176</v>
      </c>
      <c r="D25801" s="655" t="s">
        <v>28</v>
      </c>
      <c r="E25801" s="656">
        <v>30.77</v>
      </c>
    </row>
    <row r="25802" spans="2:5" ht="15" customHeight="1" x14ac:dyDescent="0.2">
      <c r="B25802" s="653" t="s">
        <v>52177</v>
      </c>
      <c r="C25802" s="654" t="s">
        <v>52176</v>
      </c>
      <c r="D25802" s="655" t="s">
        <v>28</v>
      </c>
      <c r="E25802" s="656">
        <v>30.77</v>
      </c>
    </row>
    <row r="25803" spans="2:5" ht="15" customHeight="1" x14ac:dyDescent="0.2">
      <c r="B25803" s="653" t="s">
        <v>52178</v>
      </c>
      <c r="C25803" s="654" t="s">
        <v>52179</v>
      </c>
      <c r="D25803" s="655" t="s">
        <v>28</v>
      </c>
      <c r="E25803" s="656">
        <v>42.22</v>
      </c>
    </row>
    <row r="25804" spans="2:5" ht="15" customHeight="1" x14ac:dyDescent="0.2">
      <c r="B25804" s="653" t="s">
        <v>52180</v>
      </c>
      <c r="C25804" s="654" t="s">
        <v>52179</v>
      </c>
      <c r="D25804" s="655" t="s">
        <v>28</v>
      </c>
      <c r="E25804" s="656">
        <v>42.22</v>
      </c>
    </row>
    <row r="25805" spans="2:5" ht="15" customHeight="1" x14ac:dyDescent="0.2">
      <c r="B25805" s="653" t="s">
        <v>52181</v>
      </c>
      <c r="C25805" s="654" t="s">
        <v>52182</v>
      </c>
      <c r="D25805" s="655" t="s">
        <v>28</v>
      </c>
      <c r="E25805" s="656">
        <v>49.03</v>
      </c>
    </row>
    <row r="25806" spans="2:5" ht="15" customHeight="1" x14ac:dyDescent="0.2">
      <c r="B25806" s="653" t="s">
        <v>52183</v>
      </c>
      <c r="C25806" s="654" t="s">
        <v>52182</v>
      </c>
      <c r="D25806" s="655" t="s">
        <v>28</v>
      </c>
      <c r="E25806" s="656">
        <v>49.03</v>
      </c>
    </row>
    <row r="25807" spans="2:5" ht="15" customHeight="1" x14ac:dyDescent="0.2">
      <c r="B25807" s="653" t="s">
        <v>52184</v>
      </c>
      <c r="C25807" s="654" t="s">
        <v>52185</v>
      </c>
      <c r="D25807" s="655" t="s">
        <v>28</v>
      </c>
      <c r="E25807" s="656">
        <v>74.069999999999993</v>
      </c>
    </row>
    <row r="25808" spans="2:5" ht="15" customHeight="1" x14ac:dyDescent="0.2">
      <c r="B25808" s="653" t="s">
        <v>52186</v>
      </c>
      <c r="C25808" s="654" t="s">
        <v>52185</v>
      </c>
      <c r="D25808" s="655" t="s">
        <v>28</v>
      </c>
      <c r="E25808" s="656">
        <v>74.069999999999993</v>
      </c>
    </row>
    <row r="25809" spans="2:5" ht="15" customHeight="1" x14ac:dyDescent="0.2">
      <c r="B25809" s="653" t="s">
        <v>52187</v>
      </c>
      <c r="C25809" s="654" t="s">
        <v>52188</v>
      </c>
      <c r="D25809" s="655" t="s">
        <v>28</v>
      </c>
      <c r="E25809" s="656">
        <v>1.03</v>
      </c>
    </row>
    <row r="25810" spans="2:5" ht="15" customHeight="1" x14ac:dyDescent="0.2">
      <c r="B25810" s="653" t="s">
        <v>52189</v>
      </c>
      <c r="C25810" s="654" t="s">
        <v>52188</v>
      </c>
      <c r="D25810" s="655" t="s">
        <v>28</v>
      </c>
      <c r="E25810" s="656">
        <v>1.03</v>
      </c>
    </row>
    <row r="25811" spans="2:5" ht="15" customHeight="1" x14ac:dyDescent="0.2">
      <c r="B25811" s="653" t="s">
        <v>52190</v>
      </c>
      <c r="C25811" s="654" t="s">
        <v>52191</v>
      </c>
      <c r="D25811" s="655" t="s">
        <v>28</v>
      </c>
      <c r="E25811" s="656">
        <v>3.52</v>
      </c>
    </row>
    <row r="25812" spans="2:5" ht="15" customHeight="1" x14ac:dyDescent="0.2">
      <c r="B25812" s="653" t="s">
        <v>52192</v>
      </c>
      <c r="C25812" s="654" t="s">
        <v>52191</v>
      </c>
      <c r="D25812" s="655" t="s">
        <v>28</v>
      </c>
      <c r="E25812" s="656">
        <v>3.52</v>
      </c>
    </row>
    <row r="25813" spans="2:5" ht="15" customHeight="1" x14ac:dyDescent="0.2">
      <c r="B25813" s="653" t="s">
        <v>52193</v>
      </c>
      <c r="C25813" s="654" t="s">
        <v>52194</v>
      </c>
      <c r="D25813" s="655" t="s">
        <v>28</v>
      </c>
      <c r="E25813" s="656">
        <v>4.1100000000000003</v>
      </c>
    </row>
    <row r="25814" spans="2:5" ht="15" customHeight="1" x14ac:dyDescent="0.2">
      <c r="B25814" s="653" t="s">
        <v>52195</v>
      </c>
      <c r="C25814" s="654" t="s">
        <v>52194</v>
      </c>
      <c r="D25814" s="655" t="s">
        <v>28</v>
      </c>
      <c r="E25814" s="656">
        <v>4.1100000000000003</v>
      </c>
    </row>
    <row r="25815" spans="2:5" ht="15" customHeight="1" x14ac:dyDescent="0.2">
      <c r="B25815" s="653" t="s">
        <v>52196</v>
      </c>
      <c r="C25815" s="654" t="s">
        <v>52197</v>
      </c>
      <c r="D25815" s="655" t="s">
        <v>28</v>
      </c>
      <c r="E25815" s="656">
        <v>7.34</v>
      </c>
    </row>
    <row r="25816" spans="2:5" ht="15" customHeight="1" x14ac:dyDescent="0.2">
      <c r="B25816" s="653" t="s">
        <v>52198</v>
      </c>
      <c r="C25816" s="654" t="s">
        <v>52197</v>
      </c>
      <c r="D25816" s="655" t="s">
        <v>28</v>
      </c>
      <c r="E25816" s="656">
        <v>7.34</v>
      </c>
    </row>
    <row r="25817" spans="2:5" ht="15" customHeight="1" x14ac:dyDescent="0.2">
      <c r="B25817" s="653" t="s">
        <v>52199</v>
      </c>
      <c r="C25817" s="654" t="s">
        <v>52200</v>
      </c>
      <c r="D25817" s="655" t="s">
        <v>28</v>
      </c>
      <c r="E25817" s="656">
        <v>9.82</v>
      </c>
    </row>
    <row r="25818" spans="2:5" ht="15" customHeight="1" x14ac:dyDescent="0.2">
      <c r="B25818" s="653" t="s">
        <v>52201</v>
      </c>
      <c r="C25818" s="654" t="s">
        <v>52200</v>
      </c>
      <c r="D25818" s="655" t="s">
        <v>28</v>
      </c>
      <c r="E25818" s="656">
        <v>9.82</v>
      </c>
    </row>
    <row r="25819" spans="2:5" ht="15" customHeight="1" x14ac:dyDescent="0.2">
      <c r="B25819" s="653" t="s">
        <v>52202</v>
      </c>
      <c r="C25819" s="654" t="s">
        <v>52203</v>
      </c>
      <c r="D25819" s="655" t="s">
        <v>28</v>
      </c>
      <c r="E25819" s="656">
        <v>8.64</v>
      </c>
    </row>
    <row r="25820" spans="2:5" ht="15" customHeight="1" x14ac:dyDescent="0.2">
      <c r="B25820" s="653" t="s">
        <v>52204</v>
      </c>
      <c r="C25820" s="654" t="s">
        <v>52203</v>
      </c>
      <c r="D25820" s="655" t="s">
        <v>28</v>
      </c>
      <c r="E25820" s="656">
        <v>8.64</v>
      </c>
    </row>
    <row r="25821" spans="2:5" ht="15" customHeight="1" x14ac:dyDescent="0.2">
      <c r="B25821" s="653" t="s">
        <v>52205</v>
      </c>
      <c r="C25821" s="654" t="s">
        <v>52206</v>
      </c>
      <c r="D25821" s="655" t="s">
        <v>28</v>
      </c>
      <c r="E25821" s="656">
        <v>10.4</v>
      </c>
    </row>
    <row r="25822" spans="2:5" ht="15" customHeight="1" x14ac:dyDescent="0.2">
      <c r="B25822" s="653" t="s">
        <v>52207</v>
      </c>
      <c r="C25822" s="654" t="s">
        <v>52206</v>
      </c>
      <c r="D25822" s="655" t="s">
        <v>28</v>
      </c>
      <c r="E25822" s="656">
        <v>10.4</v>
      </c>
    </row>
    <row r="25823" spans="2:5" ht="15" customHeight="1" x14ac:dyDescent="0.2">
      <c r="B25823" s="653" t="s">
        <v>52208</v>
      </c>
      <c r="C25823" s="654" t="s">
        <v>52209</v>
      </c>
      <c r="D25823" s="655" t="s">
        <v>28</v>
      </c>
      <c r="E25823" s="656">
        <v>10.59</v>
      </c>
    </row>
    <row r="25824" spans="2:5" ht="15" customHeight="1" x14ac:dyDescent="0.2">
      <c r="B25824" s="653" t="s">
        <v>52210</v>
      </c>
      <c r="C25824" s="654" t="s">
        <v>52209</v>
      </c>
      <c r="D25824" s="655" t="s">
        <v>28</v>
      </c>
      <c r="E25824" s="656">
        <v>10.59</v>
      </c>
    </row>
    <row r="25825" spans="2:5" ht="15" customHeight="1" x14ac:dyDescent="0.2">
      <c r="B25825" s="653" t="s">
        <v>52211</v>
      </c>
      <c r="C25825" s="654" t="s">
        <v>52212</v>
      </c>
      <c r="D25825" s="655" t="s">
        <v>28</v>
      </c>
      <c r="E25825" s="656">
        <v>20.100000000000001</v>
      </c>
    </row>
    <row r="25826" spans="2:5" ht="15" customHeight="1" x14ac:dyDescent="0.2">
      <c r="B25826" s="653" t="s">
        <v>52213</v>
      </c>
      <c r="C25826" s="654" t="s">
        <v>52212</v>
      </c>
      <c r="D25826" s="655" t="s">
        <v>28</v>
      </c>
      <c r="E25826" s="656">
        <v>20.100000000000001</v>
      </c>
    </row>
    <row r="25827" spans="2:5" ht="15" customHeight="1" x14ac:dyDescent="0.2">
      <c r="B25827" s="653" t="s">
        <v>52214</v>
      </c>
      <c r="C25827" s="654" t="s">
        <v>52215</v>
      </c>
      <c r="D25827" s="655" t="s">
        <v>28</v>
      </c>
      <c r="E25827" s="656">
        <v>22.89</v>
      </c>
    </row>
    <row r="25828" spans="2:5" ht="15" customHeight="1" x14ac:dyDescent="0.2">
      <c r="B25828" s="653" t="s">
        <v>52216</v>
      </c>
      <c r="C25828" s="654" t="s">
        <v>52215</v>
      </c>
      <c r="D25828" s="655" t="s">
        <v>28</v>
      </c>
      <c r="E25828" s="656">
        <v>22.89</v>
      </c>
    </row>
    <row r="25829" spans="2:5" ht="15" customHeight="1" x14ac:dyDescent="0.2">
      <c r="B25829" s="653" t="s">
        <v>52217</v>
      </c>
      <c r="C25829" s="654" t="s">
        <v>52218</v>
      </c>
      <c r="D25829" s="655" t="s">
        <v>28</v>
      </c>
      <c r="E25829" s="656">
        <v>21.23</v>
      </c>
    </row>
    <row r="25830" spans="2:5" ht="15" customHeight="1" x14ac:dyDescent="0.2">
      <c r="B25830" s="653" t="s">
        <v>52219</v>
      </c>
      <c r="C25830" s="654" t="s">
        <v>52218</v>
      </c>
      <c r="D25830" s="655" t="s">
        <v>28</v>
      </c>
      <c r="E25830" s="656">
        <v>21.23</v>
      </c>
    </row>
    <row r="25831" spans="2:5" ht="15" customHeight="1" x14ac:dyDescent="0.2">
      <c r="B25831" s="653" t="s">
        <v>52220</v>
      </c>
      <c r="C25831" s="654" t="s">
        <v>52221</v>
      </c>
      <c r="D25831" s="655" t="s">
        <v>28</v>
      </c>
      <c r="E25831" s="656">
        <v>1.96</v>
      </c>
    </row>
    <row r="25832" spans="2:5" ht="15" customHeight="1" x14ac:dyDescent="0.2">
      <c r="B25832" s="653" t="s">
        <v>52222</v>
      </c>
      <c r="C25832" s="654" t="s">
        <v>52221</v>
      </c>
      <c r="D25832" s="655" t="s">
        <v>28</v>
      </c>
      <c r="E25832" s="656">
        <v>1.96</v>
      </c>
    </row>
    <row r="25833" spans="2:5" ht="15" customHeight="1" x14ac:dyDescent="0.2">
      <c r="B25833" s="653" t="s">
        <v>52223</v>
      </c>
      <c r="C25833" s="654" t="s">
        <v>52224</v>
      </c>
      <c r="D25833" s="655" t="s">
        <v>28</v>
      </c>
      <c r="E25833" s="656">
        <v>2.74</v>
      </c>
    </row>
    <row r="25834" spans="2:5" ht="15" customHeight="1" x14ac:dyDescent="0.2">
      <c r="B25834" s="653" t="s">
        <v>52225</v>
      </c>
      <c r="C25834" s="654" t="s">
        <v>52224</v>
      </c>
      <c r="D25834" s="655" t="s">
        <v>28</v>
      </c>
      <c r="E25834" s="656">
        <v>2.74</v>
      </c>
    </row>
    <row r="25835" spans="2:5" ht="15" customHeight="1" x14ac:dyDescent="0.2">
      <c r="B25835" s="653" t="s">
        <v>52226</v>
      </c>
      <c r="C25835" s="654" t="s">
        <v>52227</v>
      </c>
      <c r="D25835" s="655" t="s">
        <v>28</v>
      </c>
      <c r="E25835" s="656">
        <v>5.18</v>
      </c>
    </row>
    <row r="25836" spans="2:5" ht="15" customHeight="1" x14ac:dyDescent="0.2">
      <c r="B25836" s="653" t="s">
        <v>52228</v>
      </c>
      <c r="C25836" s="654" t="s">
        <v>52227</v>
      </c>
      <c r="D25836" s="655" t="s">
        <v>28</v>
      </c>
      <c r="E25836" s="656">
        <v>5.18</v>
      </c>
    </row>
    <row r="25837" spans="2:5" ht="15" customHeight="1" x14ac:dyDescent="0.2">
      <c r="B25837" s="653" t="s">
        <v>52229</v>
      </c>
      <c r="C25837" s="654" t="s">
        <v>52230</v>
      </c>
      <c r="D25837" s="655" t="s">
        <v>28</v>
      </c>
      <c r="E25837" s="656">
        <v>13.38</v>
      </c>
    </row>
    <row r="25838" spans="2:5" ht="15" customHeight="1" x14ac:dyDescent="0.2">
      <c r="B25838" s="653" t="s">
        <v>52231</v>
      </c>
      <c r="C25838" s="654" t="s">
        <v>52230</v>
      </c>
      <c r="D25838" s="655" t="s">
        <v>28</v>
      </c>
      <c r="E25838" s="656">
        <v>13.38</v>
      </c>
    </row>
    <row r="25839" spans="2:5" ht="15" customHeight="1" x14ac:dyDescent="0.2">
      <c r="B25839" s="653" t="s">
        <v>52232</v>
      </c>
      <c r="C25839" s="654" t="s">
        <v>52233</v>
      </c>
      <c r="D25839" s="655" t="s">
        <v>28</v>
      </c>
      <c r="E25839" s="656">
        <v>32.53</v>
      </c>
    </row>
    <row r="25840" spans="2:5" ht="15" customHeight="1" x14ac:dyDescent="0.2">
      <c r="B25840" s="653" t="s">
        <v>52234</v>
      </c>
      <c r="C25840" s="654" t="s">
        <v>52233</v>
      </c>
      <c r="D25840" s="655" t="s">
        <v>28</v>
      </c>
      <c r="E25840" s="656">
        <v>32.53</v>
      </c>
    </row>
    <row r="25841" spans="2:5" ht="15" customHeight="1" x14ac:dyDescent="0.2">
      <c r="B25841" s="653" t="s">
        <v>52235</v>
      </c>
      <c r="C25841" s="654" t="s">
        <v>52236</v>
      </c>
      <c r="D25841" s="655" t="s">
        <v>28</v>
      </c>
      <c r="E25841" s="656">
        <v>62.87</v>
      </c>
    </row>
    <row r="25842" spans="2:5" ht="15" customHeight="1" x14ac:dyDescent="0.2">
      <c r="B25842" s="653" t="s">
        <v>52237</v>
      </c>
      <c r="C25842" s="654" t="s">
        <v>52236</v>
      </c>
      <c r="D25842" s="655" t="s">
        <v>28</v>
      </c>
      <c r="E25842" s="656">
        <v>62.87</v>
      </c>
    </row>
    <row r="25843" spans="2:5" ht="15" customHeight="1" x14ac:dyDescent="0.2">
      <c r="B25843" s="653" t="s">
        <v>52238</v>
      </c>
      <c r="C25843" s="654" t="s">
        <v>52239</v>
      </c>
      <c r="D25843" s="655" t="s">
        <v>28</v>
      </c>
      <c r="E25843" s="656">
        <v>79.569999999999993</v>
      </c>
    </row>
    <row r="25844" spans="2:5" ht="15" customHeight="1" x14ac:dyDescent="0.2">
      <c r="B25844" s="653" t="s">
        <v>52240</v>
      </c>
      <c r="C25844" s="654" t="s">
        <v>52239</v>
      </c>
      <c r="D25844" s="655" t="s">
        <v>28</v>
      </c>
      <c r="E25844" s="656">
        <v>79.569999999999993</v>
      </c>
    </row>
    <row r="25845" spans="2:5" ht="15" customHeight="1" x14ac:dyDescent="0.2">
      <c r="B25845" s="653" t="s">
        <v>52241</v>
      </c>
      <c r="C25845" s="654" t="s">
        <v>52242</v>
      </c>
      <c r="D25845" s="655" t="s">
        <v>28</v>
      </c>
      <c r="E25845" s="656">
        <v>7.15</v>
      </c>
    </row>
    <row r="25846" spans="2:5" ht="15" customHeight="1" x14ac:dyDescent="0.2">
      <c r="B25846" s="653" t="s">
        <v>52243</v>
      </c>
      <c r="C25846" s="654" t="s">
        <v>52242</v>
      </c>
      <c r="D25846" s="655" t="s">
        <v>28</v>
      </c>
      <c r="E25846" s="656">
        <v>7.15</v>
      </c>
    </row>
    <row r="25847" spans="2:5" ht="15" customHeight="1" x14ac:dyDescent="0.2">
      <c r="B25847" s="653" t="s">
        <v>52244</v>
      </c>
      <c r="C25847" s="654" t="s">
        <v>52245</v>
      </c>
      <c r="D25847" s="655" t="s">
        <v>28</v>
      </c>
      <c r="E25847" s="656">
        <v>7.54</v>
      </c>
    </row>
    <row r="25848" spans="2:5" ht="15" customHeight="1" x14ac:dyDescent="0.2">
      <c r="B25848" s="653" t="s">
        <v>52246</v>
      </c>
      <c r="C25848" s="654" t="s">
        <v>52245</v>
      </c>
      <c r="D25848" s="655" t="s">
        <v>28</v>
      </c>
      <c r="E25848" s="656">
        <v>7.54</v>
      </c>
    </row>
    <row r="25849" spans="2:5" ht="15" customHeight="1" x14ac:dyDescent="0.2">
      <c r="B25849" s="653" t="s">
        <v>52247</v>
      </c>
      <c r="C25849" s="654" t="s">
        <v>52248</v>
      </c>
      <c r="D25849" s="655" t="s">
        <v>28</v>
      </c>
      <c r="E25849" s="656">
        <v>9.52</v>
      </c>
    </row>
    <row r="25850" spans="2:5" ht="15" customHeight="1" x14ac:dyDescent="0.2">
      <c r="B25850" s="653" t="s">
        <v>52249</v>
      </c>
      <c r="C25850" s="654" t="s">
        <v>52248</v>
      </c>
      <c r="D25850" s="655" t="s">
        <v>28</v>
      </c>
      <c r="E25850" s="656">
        <v>9.52</v>
      </c>
    </row>
    <row r="25851" spans="2:5" ht="15" customHeight="1" x14ac:dyDescent="0.2">
      <c r="B25851" s="653" t="s">
        <v>52250</v>
      </c>
      <c r="C25851" s="654" t="s">
        <v>52251</v>
      </c>
      <c r="D25851" s="655" t="s">
        <v>28</v>
      </c>
      <c r="E25851" s="656">
        <v>26.77</v>
      </c>
    </row>
    <row r="25852" spans="2:5" ht="15" customHeight="1" x14ac:dyDescent="0.2">
      <c r="B25852" s="653" t="s">
        <v>52252</v>
      </c>
      <c r="C25852" s="654" t="s">
        <v>52251</v>
      </c>
      <c r="D25852" s="655" t="s">
        <v>28</v>
      </c>
      <c r="E25852" s="656">
        <v>26.77</v>
      </c>
    </row>
    <row r="25853" spans="2:5" ht="15" customHeight="1" x14ac:dyDescent="0.2">
      <c r="B25853" s="653" t="s">
        <v>52253</v>
      </c>
      <c r="C25853" s="654" t="s">
        <v>52254</v>
      </c>
      <c r="D25853" s="655" t="s">
        <v>28</v>
      </c>
      <c r="E25853" s="656">
        <v>28.83</v>
      </c>
    </row>
    <row r="25854" spans="2:5" ht="15" customHeight="1" x14ac:dyDescent="0.2">
      <c r="B25854" s="653" t="s">
        <v>52255</v>
      </c>
      <c r="C25854" s="654" t="s">
        <v>52254</v>
      </c>
      <c r="D25854" s="655" t="s">
        <v>28</v>
      </c>
      <c r="E25854" s="656">
        <v>28.83</v>
      </c>
    </row>
    <row r="25855" spans="2:5" ht="15" customHeight="1" x14ac:dyDescent="0.2">
      <c r="B25855" s="653" t="s">
        <v>52256</v>
      </c>
      <c r="C25855" s="654" t="s">
        <v>52257</v>
      </c>
      <c r="D25855" s="655" t="s">
        <v>28</v>
      </c>
      <c r="E25855" s="656">
        <v>161.82</v>
      </c>
    </row>
    <row r="25856" spans="2:5" ht="15" customHeight="1" x14ac:dyDescent="0.2">
      <c r="B25856" s="653" t="s">
        <v>52258</v>
      </c>
      <c r="C25856" s="654" t="s">
        <v>52257</v>
      </c>
      <c r="D25856" s="655" t="s">
        <v>28</v>
      </c>
      <c r="E25856" s="656">
        <v>161.82</v>
      </c>
    </row>
    <row r="25857" spans="2:5" ht="15" customHeight="1" x14ac:dyDescent="0.2">
      <c r="B25857" s="653" t="s">
        <v>52259</v>
      </c>
      <c r="C25857" s="654" t="s">
        <v>52260</v>
      </c>
      <c r="D25857" s="655" t="s">
        <v>28</v>
      </c>
      <c r="E25857" s="656">
        <v>11.09</v>
      </c>
    </row>
    <row r="25858" spans="2:5" ht="15" customHeight="1" x14ac:dyDescent="0.2">
      <c r="B25858" s="653" t="s">
        <v>52261</v>
      </c>
      <c r="C25858" s="654" t="s">
        <v>52260</v>
      </c>
      <c r="D25858" s="655" t="s">
        <v>28</v>
      </c>
      <c r="E25858" s="656">
        <v>11.09</v>
      </c>
    </row>
    <row r="25859" spans="2:5" ht="15" customHeight="1" x14ac:dyDescent="0.2">
      <c r="B25859" s="653" t="s">
        <v>52262</v>
      </c>
      <c r="C25859" s="654" t="s">
        <v>52263</v>
      </c>
      <c r="D25859" s="655" t="s">
        <v>28</v>
      </c>
      <c r="E25859" s="656">
        <v>12.26</v>
      </c>
    </row>
    <row r="25860" spans="2:5" ht="15" customHeight="1" x14ac:dyDescent="0.2">
      <c r="B25860" s="653" t="s">
        <v>52264</v>
      </c>
      <c r="C25860" s="654" t="s">
        <v>52263</v>
      </c>
      <c r="D25860" s="655" t="s">
        <v>28</v>
      </c>
      <c r="E25860" s="656">
        <v>12.26</v>
      </c>
    </row>
    <row r="25861" spans="2:5" ht="15" customHeight="1" x14ac:dyDescent="0.2">
      <c r="B25861" s="653" t="s">
        <v>52265</v>
      </c>
      <c r="C25861" s="654" t="s">
        <v>52266</v>
      </c>
      <c r="D25861" s="655" t="s">
        <v>28</v>
      </c>
      <c r="E25861" s="656">
        <v>24.37</v>
      </c>
    </row>
    <row r="25862" spans="2:5" ht="15" customHeight="1" x14ac:dyDescent="0.2">
      <c r="B25862" s="653" t="s">
        <v>52267</v>
      </c>
      <c r="C25862" s="654" t="s">
        <v>52266</v>
      </c>
      <c r="D25862" s="655" t="s">
        <v>28</v>
      </c>
      <c r="E25862" s="656">
        <v>24.37</v>
      </c>
    </row>
    <row r="25863" spans="2:5" ht="15" customHeight="1" x14ac:dyDescent="0.2">
      <c r="B25863" s="653" t="s">
        <v>52268</v>
      </c>
      <c r="C25863" s="654" t="s">
        <v>52269</v>
      </c>
      <c r="D25863" s="655" t="s">
        <v>28</v>
      </c>
      <c r="E25863" s="656">
        <v>24.01</v>
      </c>
    </row>
    <row r="25864" spans="2:5" ht="15" customHeight="1" x14ac:dyDescent="0.2">
      <c r="B25864" s="653" t="s">
        <v>52270</v>
      </c>
      <c r="C25864" s="654" t="s">
        <v>52269</v>
      </c>
      <c r="D25864" s="655" t="s">
        <v>28</v>
      </c>
      <c r="E25864" s="656">
        <v>24.01</v>
      </c>
    </row>
    <row r="25865" spans="2:5" ht="15" customHeight="1" x14ac:dyDescent="0.2">
      <c r="B25865" s="653" t="s">
        <v>52271</v>
      </c>
      <c r="C25865" s="654" t="s">
        <v>52272</v>
      </c>
      <c r="D25865" s="655" t="s">
        <v>28</v>
      </c>
      <c r="E25865" s="656">
        <v>31.67</v>
      </c>
    </row>
    <row r="25866" spans="2:5" ht="15" customHeight="1" x14ac:dyDescent="0.2">
      <c r="B25866" s="653" t="s">
        <v>52273</v>
      </c>
      <c r="C25866" s="654" t="s">
        <v>52272</v>
      </c>
      <c r="D25866" s="655" t="s">
        <v>28</v>
      </c>
      <c r="E25866" s="656">
        <v>31.67</v>
      </c>
    </row>
    <row r="25867" spans="2:5" ht="15" customHeight="1" x14ac:dyDescent="0.2">
      <c r="B25867" s="653" t="s">
        <v>52274</v>
      </c>
      <c r="C25867" s="654" t="s">
        <v>52275</v>
      </c>
      <c r="D25867" s="655" t="s">
        <v>28</v>
      </c>
      <c r="E25867" s="656">
        <v>63.35</v>
      </c>
    </row>
    <row r="25868" spans="2:5" ht="15" customHeight="1" x14ac:dyDescent="0.2">
      <c r="B25868" s="653" t="s">
        <v>52276</v>
      </c>
      <c r="C25868" s="654" t="s">
        <v>52275</v>
      </c>
      <c r="D25868" s="655" t="s">
        <v>28</v>
      </c>
      <c r="E25868" s="656">
        <v>63.35</v>
      </c>
    </row>
    <row r="25869" spans="2:5" ht="15" customHeight="1" x14ac:dyDescent="0.2">
      <c r="B25869" s="653" t="s">
        <v>52277</v>
      </c>
      <c r="C25869" s="654" t="s">
        <v>52278</v>
      </c>
      <c r="D25869" s="655" t="s">
        <v>28</v>
      </c>
      <c r="E25869" s="656">
        <v>335.17</v>
      </c>
    </row>
    <row r="25870" spans="2:5" ht="15" customHeight="1" x14ac:dyDescent="0.2">
      <c r="B25870" s="653" t="s">
        <v>52279</v>
      </c>
      <c r="C25870" s="654" t="s">
        <v>52278</v>
      </c>
      <c r="D25870" s="655" t="s">
        <v>28</v>
      </c>
      <c r="E25870" s="656">
        <v>335.17</v>
      </c>
    </row>
    <row r="25871" spans="2:5" ht="15" customHeight="1" x14ac:dyDescent="0.2">
      <c r="B25871" s="653" t="s">
        <v>52280</v>
      </c>
      <c r="C25871" s="654" t="s">
        <v>52281</v>
      </c>
      <c r="D25871" s="655" t="s">
        <v>28</v>
      </c>
      <c r="E25871" s="656">
        <v>369.04</v>
      </c>
    </row>
    <row r="25872" spans="2:5" ht="15" customHeight="1" x14ac:dyDescent="0.2">
      <c r="B25872" s="653" t="s">
        <v>52282</v>
      </c>
      <c r="C25872" s="654" t="s">
        <v>52281</v>
      </c>
      <c r="D25872" s="655" t="s">
        <v>28</v>
      </c>
      <c r="E25872" s="656">
        <v>369.04</v>
      </c>
    </row>
    <row r="25873" spans="2:5" ht="15" customHeight="1" x14ac:dyDescent="0.2">
      <c r="B25873" s="653" t="s">
        <v>52283</v>
      </c>
      <c r="C25873" s="654" t="s">
        <v>52284</v>
      </c>
      <c r="D25873" s="655" t="s">
        <v>28</v>
      </c>
      <c r="E25873" s="656">
        <v>480.98</v>
      </c>
    </row>
    <row r="25874" spans="2:5" ht="15" customHeight="1" x14ac:dyDescent="0.2">
      <c r="B25874" s="653" t="s">
        <v>52285</v>
      </c>
      <c r="C25874" s="654" t="s">
        <v>52284</v>
      </c>
      <c r="D25874" s="655" t="s">
        <v>28</v>
      </c>
      <c r="E25874" s="656">
        <v>480.98</v>
      </c>
    </row>
    <row r="25875" spans="2:5" ht="15" customHeight="1" x14ac:dyDescent="0.2">
      <c r="B25875" s="653" t="s">
        <v>52286</v>
      </c>
      <c r="C25875" s="654" t="s">
        <v>52287</v>
      </c>
      <c r="D25875" s="655" t="s">
        <v>28</v>
      </c>
      <c r="E25875" s="656">
        <v>4.6399999999999997</v>
      </c>
    </row>
    <row r="25876" spans="2:5" ht="15" customHeight="1" x14ac:dyDescent="0.2">
      <c r="B25876" s="653" t="s">
        <v>52288</v>
      </c>
      <c r="C25876" s="654" t="s">
        <v>52287</v>
      </c>
      <c r="D25876" s="655" t="s">
        <v>28</v>
      </c>
      <c r="E25876" s="656">
        <v>4.6399999999999997</v>
      </c>
    </row>
    <row r="25877" spans="2:5" ht="15" customHeight="1" x14ac:dyDescent="0.2">
      <c r="B25877" s="653" t="s">
        <v>52289</v>
      </c>
      <c r="C25877" s="654" t="s">
        <v>52290</v>
      </c>
      <c r="D25877" s="655" t="s">
        <v>28</v>
      </c>
      <c r="E25877" s="656">
        <v>6.97</v>
      </c>
    </row>
    <row r="25878" spans="2:5" ht="15" customHeight="1" x14ac:dyDescent="0.2">
      <c r="B25878" s="653" t="s">
        <v>52291</v>
      </c>
      <c r="C25878" s="654" t="s">
        <v>52290</v>
      </c>
      <c r="D25878" s="655" t="s">
        <v>28</v>
      </c>
      <c r="E25878" s="656">
        <v>6.97</v>
      </c>
    </row>
    <row r="25879" spans="2:5" ht="15" customHeight="1" x14ac:dyDescent="0.2">
      <c r="B25879" s="653" t="s">
        <v>52292</v>
      </c>
      <c r="C25879" s="654" t="s">
        <v>52293</v>
      </c>
      <c r="D25879" s="655" t="s">
        <v>28</v>
      </c>
      <c r="E25879" s="656">
        <v>11.21</v>
      </c>
    </row>
    <row r="25880" spans="2:5" ht="15" customHeight="1" x14ac:dyDescent="0.2">
      <c r="B25880" s="653" t="s">
        <v>52294</v>
      </c>
      <c r="C25880" s="654" t="s">
        <v>52293</v>
      </c>
      <c r="D25880" s="655" t="s">
        <v>28</v>
      </c>
      <c r="E25880" s="656">
        <v>11.21</v>
      </c>
    </row>
    <row r="25881" spans="2:5" ht="15" customHeight="1" x14ac:dyDescent="0.2">
      <c r="B25881" s="653" t="s">
        <v>52295</v>
      </c>
      <c r="C25881" s="654" t="s">
        <v>52296</v>
      </c>
      <c r="D25881" s="655" t="s">
        <v>28</v>
      </c>
      <c r="E25881" s="656">
        <v>18.93</v>
      </c>
    </row>
    <row r="25882" spans="2:5" ht="15" customHeight="1" x14ac:dyDescent="0.2">
      <c r="B25882" s="653" t="s">
        <v>52297</v>
      </c>
      <c r="C25882" s="654" t="s">
        <v>52296</v>
      </c>
      <c r="D25882" s="655" t="s">
        <v>28</v>
      </c>
      <c r="E25882" s="656">
        <v>18.93</v>
      </c>
    </row>
    <row r="25883" spans="2:5" ht="15" customHeight="1" x14ac:dyDescent="0.2">
      <c r="B25883" s="653" t="s">
        <v>52298</v>
      </c>
      <c r="C25883" s="654" t="s">
        <v>52299</v>
      </c>
      <c r="D25883" s="655" t="s">
        <v>28</v>
      </c>
      <c r="E25883" s="656">
        <v>21.72</v>
      </c>
    </row>
    <row r="25884" spans="2:5" ht="15" customHeight="1" x14ac:dyDescent="0.2">
      <c r="B25884" s="653" t="s">
        <v>52300</v>
      </c>
      <c r="C25884" s="654" t="s">
        <v>52299</v>
      </c>
      <c r="D25884" s="655" t="s">
        <v>28</v>
      </c>
      <c r="E25884" s="656">
        <v>21.72</v>
      </c>
    </row>
    <row r="25885" spans="2:5" ht="15" customHeight="1" x14ac:dyDescent="0.2">
      <c r="B25885" s="653" t="s">
        <v>52301</v>
      </c>
      <c r="C25885" s="654" t="s">
        <v>52302</v>
      </c>
      <c r="D25885" s="655" t="s">
        <v>28</v>
      </c>
      <c r="E25885" s="656">
        <v>42.9</v>
      </c>
    </row>
    <row r="25886" spans="2:5" ht="15" customHeight="1" x14ac:dyDescent="0.2">
      <c r="B25886" s="653" t="s">
        <v>52303</v>
      </c>
      <c r="C25886" s="654" t="s">
        <v>52302</v>
      </c>
      <c r="D25886" s="655" t="s">
        <v>28</v>
      </c>
      <c r="E25886" s="656">
        <v>42.9</v>
      </c>
    </row>
    <row r="25887" spans="2:5" ht="15" customHeight="1" x14ac:dyDescent="0.2">
      <c r="B25887" s="653" t="s">
        <v>52304</v>
      </c>
      <c r="C25887" s="654" t="s">
        <v>52305</v>
      </c>
      <c r="D25887" s="655" t="s">
        <v>28</v>
      </c>
      <c r="E25887" s="656">
        <v>2.48</v>
      </c>
    </row>
    <row r="25888" spans="2:5" ht="15" customHeight="1" x14ac:dyDescent="0.2">
      <c r="B25888" s="653" t="s">
        <v>52306</v>
      </c>
      <c r="C25888" s="654" t="s">
        <v>52305</v>
      </c>
      <c r="D25888" s="655" t="s">
        <v>28</v>
      </c>
      <c r="E25888" s="656">
        <v>2.48</v>
      </c>
    </row>
    <row r="25889" spans="2:5" ht="15" customHeight="1" x14ac:dyDescent="0.2">
      <c r="B25889" s="653" t="s">
        <v>52307</v>
      </c>
      <c r="C25889" s="654" t="s">
        <v>52308</v>
      </c>
      <c r="D25889" s="655" t="s">
        <v>28</v>
      </c>
      <c r="E25889" s="656">
        <v>3.24</v>
      </c>
    </row>
    <row r="25890" spans="2:5" ht="15" customHeight="1" x14ac:dyDescent="0.2">
      <c r="B25890" s="653" t="s">
        <v>52309</v>
      </c>
      <c r="C25890" s="654" t="s">
        <v>52308</v>
      </c>
      <c r="D25890" s="655" t="s">
        <v>28</v>
      </c>
      <c r="E25890" s="656">
        <v>3.24</v>
      </c>
    </row>
    <row r="25891" spans="2:5" ht="15" customHeight="1" x14ac:dyDescent="0.2">
      <c r="B25891" s="653" t="s">
        <v>52310</v>
      </c>
      <c r="C25891" s="654" t="s">
        <v>52311</v>
      </c>
      <c r="D25891" s="655" t="s">
        <v>28</v>
      </c>
      <c r="E25891" s="656">
        <v>5.46</v>
      </c>
    </row>
    <row r="25892" spans="2:5" ht="15" customHeight="1" x14ac:dyDescent="0.2">
      <c r="B25892" s="653" t="s">
        <v>52312</v>
      </c>
      <c r="C25892" s="654" t="s">
        <v>52311</v>
      </c>
      <c r="D25892" s="655" t="s">
        <v>28</v>
      </c>
      <c r="E25892" s="656">
        <v>5.46</v>
      </c>
    </row>
    <row r="25893" spans="2:5" ht="15" customHeight="1" x14ac:dyDescent="0.2">
      <c r="B25893" s="653" t="s">
        <v>52313</v>
      </c>
      <c r="C25893" s="654" t="s">
        <v>52314</v>
      </c>
      <c r="D25893" s="655" t="s">
        <v>28</v>
      </c>
      <c r="E25893" s="656">
        <v>18.11</v>
      </c>
    </row>
    <row r="25894" spans="2:5" ht="15" customHeight="1" x14ac:dyDescent="0.2">
      <c r="B25894" s="653" t="s">
        <v>52315</v>
      </c>
      <c r="C25894" s="654" t="s">
        <v>52314</v>
      </c>
      <c r="D25894" s="655" t="s">
        <v>28</v>
      </c>
      <c r="E25894" s="656">
        <v>18.11</v>
      </c>
    </row>
    <row r="25895" spans="2:5" ht="15" customHeight="1" x14ac:dyDescent="0.2">
      <c r="B25895" s="653" t="s">
        <v>52316</v>
      </c>
      <c r="C25895" s="654" t="s">
        <v>52317</v>
      </c>
      <c r="D25895" s="655" t="s">
        <v>28</v>
      </c>
      <c r="E25895" s="656">
        <v>13.45</v>
      </c>
    </row>
    <row r="25896" spans="2:5" ht="15" customHeight="1" x14ac:dyDescent="0.2">
      <c r="B25896" s="653" t="s">
        <v>52318</v>
      </c>
      <c r="C25896" s="654" t="s">
        <v>52317</v>
      </c>
      <c r="D25896" s="655" t="s">
        <v>28</v>
      </c>
      <c r="E25896" s="656">
        <v>13.45</v>
      </c>
    </row>
    <row r="25897" spans="2:5" ht="15" customHeight="1" x14ac:dyDescent="0.2">
      <c r="B25897" s="653" t="s">
        <v>52319</v>
      </c>
      <c r="C25897" s="654" t="s">
        <v>52320</v>
      </c>
      <c r="D25897" s="655" t="s">
        <v>28</v>
      </c>
      <c r="E25897" s="656">
        <v>38.799999999999997</v>
      </c>
    </row>
    <row r="25898" spans="2:5" ht="15" customHeight="1" x14ac:dyDescent="0.2">
      <c r="B25898" s="653" t="s">
        <v>52321</v>
      </c>
      <c r="C25898" s="654" t="s">
        <v>52320</v>
      </c>
      <c r="D25898" s="655" t="s">
        <v>28</v>
      </c>
      <c r="E25898" s="656">
        <v>38.799999999999997</v>
      </c>
    </row>
    <row r="25899" spans="2:5" ht="15" customHeight="1" x14ac:dyDescent="0.2">
      <c r="B25899" s="653" t="s">
        <v>52322</v>
      </c>
      <c r="C25899" s="654" t="s">
        <v>52323</v>
      </c>
      <c r="D25899" s="655" t="s">
        <v>28</v>
      </c>
      <c r="E25899" s="656">
        <v>3.5</v>
      </c>
    </row>
    <row r="25900" spans="2:5" ht="15" customHeight="1" x14ac:dyDescent="0.2">
      <c r="B25900" s="653" t="s">
        <v>52324</v>
      </c>
      <c r="C25900" s="654" t="s">
        <v>52323</v>
      </c>
      <c r="D25900" s="655" t="s">
        <v>28</v>
      </c>
      <c r="E25900" s="656">
        <v>3.5</v>
      </c>
    </row>
    <row r="25901" spans="2:5" ht="15" customHeight="1" x14ac:dyDescent="0.2">
      <c r="B25901" s="653" t="s">
        <v>52325</v>
      </c>
      <c r="C25901" s="654" t="s">
        <v>52326</v>
      </c>
      <c r="D25901" s="655" t="s">
        <v>28</v>
      </c>
      <c r="E25901" s="656">
        <v>6.06</v>
      </c>
    </row>
    <row r="25902" spans="2:5" ht="15" customHeight="1" x14ac:dyDescent="0.2">
      <c r="B25902" s="653" t="s">
        <v>52327</v>
      </c>
      <c r="C25902" s="654" t="s">
        <v>52326</v>
      </c>
      <c r="D25902" s="655" t="s">
        <v>28</v>
      </c>
      <c r="E25902" s="656">
        <v>6.06</v>
      </c>
    </row>
    <row r="25903" spans="2:5" ht="15" customHeight="1" x14ac:dyDescent="0.2">
      <c r="B25903" s="653" t="s">
        <v>52328</v>
      </c>
      <c r="C25903" s="654" t="s">
        <v>52329</v>
      </c>
      <c r="D25903" s="655" t="s">
        <v>28</v>
      </c>
      <c r="E25903" s="656">
        <v>1.59</v>
      </c>
    </row>
    <row r="25904" spans="2:5" ht="15" customHeight="1" x14ac:dyDescent="0.2">
      <c r="B25904" s="653" t="s">
        <v>52330</v>
      </c>
      <c r="C25904" s="654" t="s">
        <v>52329</v>
      </c>
      <c r="D25904" s="655" t="s">
        <v>28</v>
      </c>
      <c r="E25904" s="656">
        <v>1.59</v>
      </c>
    </row>
    <row r="25905" spans="2:5" ht="15" customHeight="1" x14ac:dyDescent="0.2">
      <c r="B25905" s="653" t="s">
        <v>52331</v>
      </c>
      <c r="C25905" s="654" t="s">
        <v>52332</v>
      </c>
      <c r="D25905" s="655" t="s">
        <v>28</v>
      </c>
      <c r="E25905" s="656">
        <v>2.52</v>
      </c>
    </row>
    <row r="25906" spans="2:5" ht="15" customHeight="1" x14ac:dyDescent="0.2">
      <c r="B25906" s="653" t="s">
        <v>52333</v>
      </c>
      <c r="C25906" s="654" t="s">
        <v>52332</v>
      </c>
      <c r="D25906" s="655" t="s">
        <v>28</v>
      </c>
      <c r="E25906" s="656">
        <v>2.52</v>
      </c>
    </row>
    <row r="25907" spans="2:5" ht="15" customHeight="1" x14ac:dyDescent="0.2">
      <c r="B25907" s="653" t="s">
        <v>52334</v>
      </c>
      <c r="C25907" s="654" t="s">
        <v>52335</v>
      </c>
      <c r="D25907" s="655" t="s">
        <v>28</v>
      </c>
      <c r="E25907" s="656">
        <v>4.1100000000000003</v>
      </c>
    </row>
    <row r="25908" spans="2:5" ht="15" customHeight="1" x14ac:dyDescent="0.2">
      <c r="B25908" s="653" t="s">
        <v>52336</v>
      </c>
      <c r="C25908" s="654" t="s">
        <v>52335</v>
      </c>
      <c r="D25908" s="655" t="s">
        <v>28</v>
      </c>
      <c r="E25908" s="656">
        <v>4.1100000000000003</v>
      </c>
    </row>
    <row r="25909" spans="2:5" ht="15" customHeight="1" x14ac:dyDescent="0.2">
      <c r="B25909" s="653" t="s">
        <v>52337</v>
      </c>
      <c r="C25909" s="654" t="s">
        <v>52338</v>
      </c>
      <c r="D25909" s="655" t="s">
        <v>28</v>
      </c>
      <c r="E25909" s="656">
        <v>11.32</v>
      </c>
    </row>
    <row r="25910" spans="2:5" ht="15" customHeight="1" x14ac:dyDescent="0.2">
      <c r="B25910" s="653" t="s">
        <v>52339</v>
      </c>
      <c r="C25910" s="654" t="s">
        <v>52338</v>
      </c>
      <c r="D25910" s="655" t="s">
        <v>28</v>
      </c>
      <c r="E25910" s="656">
        <v>11.32</v>
      </c>
    </row>
    <row r="25911" spans="2:5" ht="15" customHeight="1" x14ac:dyDescent="0.2">
      <c r="B25911" s="653" t="s">
        <v>52340</v>
      </c>
      <c r="C25911" s="654" t="s">
        <v>52341</v>
      </c>
      <c r="D25911" s="655" t="s">
        <v>28</v>
      </c>
      <c r="E25911" s="656">
        <v>12.47</v>
      </c>
    </row>
    <row r="25912" spans="2:5" ht="15" customHeight="1" x14ac:dyDescent="0.2">
      <c r="B25912" s="653" t="s">
        <v>52342</v>
      </c>
      <c r="C25912" s="654" t="s">
        <v>52341</v>
      </c>
      <c r="D25912" s="655" t="s">
        <v>28</v>
      </c>
      <c r="E25912" s="656">
        <v>12.47</v>
      </c>
    </row>
    <row r="25913" spans="2:5" ht="15" customHeight="1" x14ac:dyDescent="0.2">
      <c r="B25913" s="653" t="s">
        <v>52343</v>
      </c>
      <c r="C25913" s="654" t="s">
        <v>52344</v>
      </c>
      <c r="D25913" s="655" t="s">
        <v>28</v>
      </c>
      <c r="E25913" s="656">
        <v>23.27</v>
      </c>
    </row>
    <row r="25914" spans="2:5" ht="15" customHeight="1" x14ac:dyDescent="0.2">
      <c r="B25914" s="653" t="s">
        <v>52345</v>
      </c>
      <c r="C25914" s="654" t="s">
        <v>52344</v>
      </c>
      <c r="D25914" s="655" t="s">
        <v>28</v>
      </c>
      <c r="E25914" s="656">
        <v>23.27</v>
      </c>
    </row>
    <row r="25915" spans="2:5" ht="15" customHeight="1" x14ac:dyDescent="0.2">
      <c r="B25915" s="653" t="s">
        <v>52346</v>
      </c>
      <c r="C25915" s="654" t="s">
        <v>52347</v>
      </c>
      <c r="D25915" s="655" t="s">
        <v>28</v>
      </c>
      <c r="E25915" s="656">
        <v>34.549999999999997</v>
      </c>
    </row>
    <row r="25916" spans="2:5" ht="15" customHeight="1" x14ac:dyDescent="0.2">
      <c r="B25916" s="653" t="s">
        <v>52348</v>
      </c>
      <c r="C25916" s="654" t="s">
        <v>52347</v>
      </c>
      <c r="D25916" s="655" t="s">
        <v>28</v>
      </c>
      <c r="E25916" s="656">
        <v>34.549999999999997</v>
      </c>
    </row>
    <row r="25917" spans="2:5" ht="15" customHeight="1" x14ac:dyDescent="0.2">
      <c r="B25917" s="653" t="s">
        <v>52349</v>
      </c>
      <c r="C25917" s="654" t="s">
        <v>52350</v>
      </c>
      <c r="D25917" s="655" t="s">
        <v>28</v>
      </c>
      <c r="E25917" s="656">
        <v>49.43</v>
      </c>
    </row>
    <row r="25918" spans="2:5" ht="15" customHeight="1" x14ac:dyDescent="0.2">
      <c r="B25918" s="653" t="s">
        <v>52351</v>
      </c>
      <c r="C25918" s="654" t="s">
        <v>52350</v>
      </c>
      <c r="D25918" s="655" t="s">
        <v>28</v>
      </c>
      <c r="E25918" s="656">
        <v>49.43</v>
      </c>
    </row>
    <row r="25919" spans="2:5" ht="15" customHeight="1" x14ac:dyDescent="0.2">
      <c r="B25919" s="653" t="s">
        <v>52352</v>
      </c>
      <c r="C25919" s="654" t="s">
        <v>52353</v>
      </c>
      <c r="D25919" s="655" t="s">
        <v>28</v>
      </c>
      <c r="E25919" s="656">
        <v>64.88</v>
      </c>
    </row>
    <row r="25920" spans="2:5" ht="15" customHeight="1" x14ac:dyDescent="0.2">
      <c r="B25920" s="653" t="s">
        <v>52354</v>
      </c>
      <c r="C25920" s="654" t="s">
        <v>52353</v>
      </c>
      <c r="D25920" s="655" t="s">
        <v>28</v>
      </c>
      <c r="E25920" s="656">
        <v>64.88</v>
      </c>
    </row>
    <row r="25921" spans="2:5" ht="15" customHeight="1" x14ac:dyDescent="0.2">
      <c r="B25921" s="653" t="s">
        <v>52355</v>
      </c>
      <c r="C25921" s="654" t="s">
        <v>52356</v>
      </c>
      <c r="D25921" s="655" t="s">
        <v>28</v>
      </c>
      <c r="E25921" s="656">
        <v>3.36</v>
      </c>
    </row>
    <row r="25922" spans="2:5" ht="15" customHeight="1" x14ac:dyDescent="0.2">
      <c r="B25922" s="653" t="s">
        <v>52357</v>
      </c>
      <c r="C25922" s="654" t="s">
        <v>52356</v>
      </c>
      <c r="D25922" s="655" t="s">
        <v>28</v>
      </c>
      <c r="E25922" s="656">
        <v>3.36</v>
      </c>
    </row>
    <row r="25923" spans="2:5" ht="15" customHeight="1" x14ac:dyDescent="0.2">
      <c r="B25923" s="653" t="s">
        <v>52358</v>
      </c>
      <c r="C25923" s="654" t="s">
        <v>52359</v>
      </c>
      <c r="D25923" s="655" t="s">
        <v>28</v>
      </c>
      <c r="E25923" s="656">
        <v>4.8</v>
      </c>
    </row>
    <row r="25924" spans="2:5" ht="15" customHeight="1" x14ac:dyDescent="0.2">
      <c r="B25924" s="653" t="s">
        <v>52360</v>
      </c>
      <c r="C25924" s="654" t="s">
        <v>52359</v>
      </c>
      <c r="D25924" s="655" t="s">
        <v>28</v>
      </c>
      <c r="E25924" s="656">
        <v>4.8</v>
      </c>
    </row>
    <row r="25925" spans="2:5" ht="15" customHeight="1" x14ac:dyDescent="0.2">
      <c r="B25925" s="653" t="s">
        <v>52361</v>
      </c>
      <c r="C25925" s="654" t="s">
        <v>52362</v>
      </c>
      <c r="D25925" s="655" t="s">
        <v>28</v>
      </c>
      <c r="E25925" s="656">
        <v>13.3</v>
      </c>
    </row>
    <row r="25926" spans="2:5" ht="15" customHeight="1" x14ac:dyDescent="0.2">
      <c r="B25926" s="653" t="s">
        <v>52363</v>
      </c>
      <c r="C25926" s="654" t="s">
        <v>52362</v>
      </c>
      <c r="D25926" s="655" t="s">
        <v>28</v>
      </c>
      <c r="E25926" s="656">
        <v>13.3</v>
      </c>
    </row>
    <row r="25927" spans="2:5" ht="15" customHeight="1" x14ac:dyDescent="0.2">
      <c r="B25927" s="653" t="s">
        <v>52364</v>
      </c>
      <c r="C25927" s="654" t="s">
        <v>52365</v>
      </c>
      <c r="D25927" s="655" t="s">
        <v>28</v>
      </c>
      <c r="E25927" s="656">
        <v>10.98</v>
      </c>
    </row>
    <row r="25928" spans="2:5" ht="15" customHeight="1" x14ac:dyDescent="0.2">
      <c r="B25928" s="653" t="s">
        <v>52366</v>
      </c>
      <c r="C25928" s="654" t="s">
        <v>52365</v>
      </c>
      <c r="D25928" s="655" t="s">
        <v>28</v>
      </c>
      <c r="E25928" s="656">
        <v>10.98</v>
      </c>
    </row>
    <row r="25929" spans="2:5" ht="15" customHeight="1" x14ac:dyDescent="0.2">
      <c r="B25929" s="653" t="s">
        <v>52367</v>
      </c>
      <c r="C25929" s="654" t="s">
        <v>52368</v>
      </c>
      <c r="D25929" s="655" t="s">
        <v>28</v>
      </c>
      <c r="E25929" s="656">
        <v>45.31</v>
      </c>
    </row>
    <row r="25930" spans="2:5" ht="15" customHeight="1" x14ac:dyDescent="0.2">
      <c r="B25930" s="653" t="s">
        <v>52369</v>
      </c>
      <c r="C25930" s="654" t="s">
        <v>52368</v>
      </c>
      <c r="D25930" s="655" t="s">
        <v>28</v>
      </c>
      <c r="E25930" s="656">
        <v>45.31</v>
      </c>
    </row>
    <row r="25931" spans="2:5" ht="15" customHeight="1" x14ac:dyDescent="0.2">
      <c r="B25931" s="653" t="s">
        <v>52370</v>
      </c>
      <c r="C25931" s="654" t="s">
        <v>52371</v>
      </c>
      <c r="D25931" s="655" t="s">
        <v>28</v>
      </c>
      <c r="E25931" s="656">
        <v>1.17</v>
      </c>
    </row>
    <row r="25932" spans="2:5" ht="15" customHeight="1" x14ac:dyDescent="0.2">
      <c r="B25932" s="653" t="s">
        <v>52372</v>
      </c>
      <c r="C25932" s="654" t="s">
        <v>52371</v>
      </c>
      <c r="D25932" s="655" t="s">
        <v>28</v>
      </c>
      <c r="E25932" s="656">
        <v>1.17</v>
      </c>
    </row>
    <row r="25933" spans="2:5" ht="15" customHeight="1" x14ac:dyDescent="0.2">
      <c r="B25933" s="653" t="s">
        <v>52373</v>
      </c>
      <c r="C25933" s="654" t="s">
        <v>52374</v>
      </c>
      <c r="D25933" s="655" t="s">
        <v>28</v>
      </c>
      <c r="E25933" s="656">
        <v>1.85</v>
      </c>
    </row>
    <row r="25934" spans="2:5" ht="15" customHeight="1" x14ac:dyDescent="0.2">
      <c r="B25934" s="653" t="s">
        <v>52375</v>
      </c>
      <c r="C25934" s="654" t="s">
        <v>52374</v>
      </c>
      <c r="D25934" s="655" t="s">
        <v>28</v>
      </c>
      <c r="E25934" s="656">
        <v>1.85</v>
      </c>
    </row>
    <row r="25935" spans="2:5" ht="15" customHeight="1" x14ac:dyDescent="0.2">
      <c r="B25935" s="653" t="s">
        <v>52376</v>
      </c>
      <c r="C25935" s="654" t="s">
        <v>52377</v>
      </c>
      <c r="D25935" s="655" t="s">
        <v>28</v>
      </c>
      <c r="E25935" s="656">
        <v>3.72</v>
      </c>
    </row>
    <row r="25936" spans="2:5" ht="15" customHeight="1" x14ac:dyDescent="0.2">
      <c r="B25936" s="653" t="s">
        <v>52378</v>
      </c>
      <c r="C25936" s="654" t="s">
        <v>52377</v>
      </c>
      <c r="D25936" s="655" t="s">
        <v>28</v>
      </c>
      <c r="E25936" s="656">
        <v>3.72</v>
      </c>
    </row>
    <row r="25937" spans="2:5" ht="15" customHeight="1" x14ac:dyDescent="0.2">
      <c r="B25937" s="653" t="s">
        <v>52379</v>
      </c>
      <c r="C25937" s="654" t="s">
        <v>52380</v>
      </c>
      <c r="D25937" s="655" t="s">
        <v>28</v>
      </c>
      <c r="E25937" s="656">
        <v>10.42</v>
      </c>
    </row>
    <row r="25938" spans="2:5" ht="15" customHeight="1" x14ac:dyDescent="0.2">
      <c r="B25938" s="653" t="s">
        <v>52381</v>
      </c>
      <c r="C25938" s="654" t="s">
        <v>52380</v>
      </c>
      <c r="D25938" s="655" t="s">
        <v>28</v>
      </c>
      <c r="E25938" s="656">
        <v>10.42</v>
      </c>
    </row>
    <row r="25939" spans="2:5" ht="15" customHeight="1" x14ac:dyDescent="0.2">
      <c r="B25939" s="653" t="s">
        <v>52382</v>
      </c>
      <c r="C25939" s="654" t="s">
        <v>52383</v>
      </c>
      <c r="D25939" s="655" t="s">
        <v>28</v>
      </c>
      <c r="E25939" s="656">
        <v>10.29</v>
      </c>
    </row>
    <row r="25940" spans="2:5" ht="15" customHeight="1" x14ac:dyDescent="0.2">
      <c r="B25940" s="653" t="s">
        <v>52384</v>
      </c>
      <c r="C25940" s="654" t="s">
        <v>52383</v>
      </c>
      <c r="D25940" s="655" t="s">
        <v>28</v>
      </c>
      <c r="E25940" s="656">
        <v>10.29</v>
      </c>
    </row>
    <row r="25941" spans="2:5" ht="15" customHeight="1" x14ac:dyDescent="0.2">
      <c r="B25941" s="653" t="s">
        <v>52385</v>
      </c>
      <c r="C25941" s="654" t="s">
        <v>52386</v>
      </c>
      <c r="D25941" s="655" t="s">
        <v>28</v>
      </c>
      <c r="E25941" s="656">
        <v>24.11</v>
      </c>
    </row>
    <row r="25942" spans="2:5" ht="15" customHeight="1" x14ac:dyDescent="0.2">
      <c r="B25942" s="653" t="s">
        <v>52387</v>
      </c>
      <c r="C25942" s="654" t="s">
        <v>52386</v>
      </c>
      <c r="D25942" s="655" t="s">
        <v>28</v>
      </c>
      <c r="E25942" s="656">
        <v>24.11</v>
      </c>
    </row>
    <row r="25943" spans="2:5" ht="15" customHeight="1" x14ac:dyDescent="0.2">
      <c r="B25943" s="653" t="s">
        <v>52388</v>
      </c>
      <c r="C25943" s="654" t="s">
        <v>52389</v>
      </c>
      <c r="D25943" s="655" t="s">
        <v>28</v>
      </c>
      <c r="E25943" s="656">
        <v>0.71</v>
      </c>
    </row>
    <row r="25944" spans="2:5" ht="15" customHeight="1" x14ac:dyDescent="0.2">
      <c r="B25944" s="653" t="s">
        <v>52390</v>
      </c>
      <c r="C25944" s="654" t="s">
        <v>52389</v>
      </c>
      <c r="D25944" s="655" t="s">
        <v>28</v>
      </c>
      <c r="E25944" s="656">
        <v>0.71</v>
      </c>
    </row>
    <row r="25945" spans="2:5" ht="15" customHeight="1" x14ac:dyDescent="0.2">
      <c r="B25945" s="653" t="s">
        <v>52391</v>
      </c>
      <c r="C25945" s="654" t="s">
        <v>52392</v>
      </c>
      <c r="D25945" s="655" t="s">
        <v>28</v>
      </c>
      <c r="E25945" s="656">
        <v>0.95</v>
      </c>
    </row>
    <row r="25946" spans="2:5" ht="15" customHeight="1" x14ac:dyDescent="0.2">
      <c r="B25946" s="653" t="s">
        <v>52393</v>
      </c>
      <c r="C25946" s="654" t="s">
        <v>52392</v>
      </c>
      <c r="D25946" s="655" t="s">
        <v>28</v>
      </c>
      <c r="E25946" s="656">
        <v>0.95</v>
      </c>
    </row>
    <row r="25947" spans="2:5" ht="15" customHeight="1" x14ac:dyDescent="0.2">
      <c r="B25947" s="653" t="s">
        <v>52394</v>
      </c>
      <c r="C25947" s="654" t="s">
        <v>52395</v>
      </c>
      <c r="D25947" s="655" t="s">
        <v>28</v>
      </c>
      <c r="E25947" s="656">
        <v>3.1</v>
      </c>
    </row>
    <row r="25948" spans="2:5" ht="15" customHeight="1" x14ac:dyDescent="0.2">
      <c r="B25948" s="653" t="s">
        <v>52396</v>
      </c>
      <c r="C25948" s="654" t="s">
        <v>52395</v>
      </c>
      <c r="D25948" s="655" t="s">
        <v>28</v>
      </c>
      <c r="E25948" s="656">
        <v>3.1</v>
      </c>
    </row>
    <row r="25949" spans="2:5" ht="15" customHeight="1" x14ac:dyDescent="0.2">
      <c r="B25949" s="653" t="s">
        <v>52397</v>
      </c>
      <c r="C25949" s="654" t="s">
        <v>52398</v>
      </c>
      <c r="D25949" s="655" t="s">
        <v>28</v>
      </c>
      <c r="E25949" s="656">
        <v>4.54</v>
      </c>
    </row>
    <row r="25950" spans="2:5" ht="15" customHeight="1" x14ac:dyDescent="0.2">
      <c r="B25950" s="653" t="s">
        <v>52399</v>
      </c>
      <c r="C25950" s="654" t="s">
        <v>52398</v>
      </c>
      <c r="D25950" s="655" t="s">
        <v>28</v>
      </c>
      <c r="E25950" s="656">
        <v>4.54</v>
      </c>
    </row>
    <row r="25951" spans="2:5" ht="15" customHeight="1" x14ac:dyDescent="0.2">
      <c r="B25951" s="653" t="s">
        <v>52400</v>
      </c>
      <c r="C25951" s="654" t="s">
        <v>52401</v>
      </c>
      <c r="D25951" s="655" t="s">
        <v>28</v>
      </c>
      <c r="E25951" s="656">
        <v>7.53</v>
      </c>
    </row>
    <row r="25952" spans="2:5" ht="15" customHeight="1" x14ac:dyDescent="0.2">
      <c r="B25952" s="653" t="s">
        <v>52402</v>
      </c>
      <c r="C25952" s="654" t="s">
        <v>52401</v>
      </c>
      <c r="D25952" s="655" t="s">
        <v>28</v>
      </c>
      <c r="E25952" s="656">
        <v>7.53</v>
      </c>
    </row>
    <row r="25953" spans="2:5" ht="15" customHeight="1" x14ac:dyDescent="0.2">
      <c r="B25953" s="653" t="s">
        <v>52403</v>
      </c>
      <c r="C25953" s="654" t="s">
        <v>52404</v>
      </c>
      <c r="D25953" s="655" t="s">
        <v>28</v>
      </c>
      <c r="E25953" s="656">
        <v>15.67</v>
      </c>
    </row>
    <row r="25954" spans="2:5" ht="15" customHeight="1" x14ac:dyDescent="0.2">
      <c r="B25954" s="653" t="s">
        <v>52405</v>
      </c>
      <c r="C25954" s="654" t="s">
        <v>52404</v>
      </c>
      <c r="D25954" s="655" t="s">
        <v>28</v>
      </c>
      <c r="E25954" s="656">
        <v>15.67</v>
      </c>
    </row>
    <row r="25955" spans="2:5" ht="15" customHeight="1" x14ac:dyDescent="0.2">
      <c r="B25955" s="653" t="s">
        <v>52406</v>
      </c>
      <c r="C25955" s="654" t="s">
        <v>52407</v>
      </c>
      <c r="D25955" s="655" t="s">
        <v>28</v>
      </c>
      <c r="E25955" s="656">
        <v>3.12</v>
      </c>
    </row>
    <row r="25956" spans="2:5" ht="15" customHeight="1" x14ac:dyDescent="0.2">
      <c r="B25956" s="653" t="s">
        <v>52408</v>
      </c>
      <c r="C25956" s="654" t="s">
        <v>52407</v>
      </c>
      <c r="D25956" s="655" t="s">
        <v>28</v>
      </c>
      <c r="E25956" s="656">
        <v>3.12</v>
      </c>
    </row>
    <row r="25957" spans="2:5" ht="15" customHeight="1" x14ac:dyDescent="0.2">
      <c r="B25957" s="653" t="s">
        <v>52409</v>
      </c>
      <c r="C25957" s="654" t="s">
        <v>52410</v>
      </c>
      <c r="D25957" s="655" t="s">
        <v>28</v>
      </c>
      <c r="E25957" s="656">
        <v>4.59</v>
      </c>
    </row>
    <row r="25958" spans="2:5" ht="15" customHeight="1" x14ac:dyDescent="0.2">
      <c r="B25958" s="653" t="s">
        <v>52411</v>
      </c>
      <c r="C25958" s="654" t="s">
        <v>52410</v>
      </c>
      <c r="D25958" s="655" t="s">
        <v>28</v>
      </c>
      <c r="E25958" s="656">
        <v>4.59</v>
      </c>
    </row>
    <row r="25959" spans="2:5" ht="15" customHeight="1" x14ac:dyDescent="0.2">
      <c r="B25959" s="653" t="s">
        <v>52412</v>
      </c>
      <c r="C25959" s="654" t="s">
        <v>52413</v>
      </c>
      <c r="D25959" s="655" t="s">
        <v>28</v>
      </c>
      <c r="E25959" s="656">
        <v>10.07</v>
      </c>
    </row>
    <row r="25960" spans="2:5" ht="15" customHeight="1" x14ac:dyDescent="0.2">
      <c r="B25960" s="653" t="s">
        <v>52414</v>
      </c>
      <c r="C25960" s="654" t="s">
        <v>52413</v>
      </c>
      <c r="D25960" s="655" t="s">
        <v>28</v>
      </c>
      <c r="E25960" s="656">
        <v>10.07</v>
      </c>
    </row>
    <row r="25961" spans="2:5" ht="15" customHeight="1" x14ac:dyDescent="0.2">
      <c r="B25961" s="653" t="s">
        <v>52415</v>
      </c>
      <c r="C25961" s="654" t="s">
        <v>52416</v>
      </c>
      <c r="D25961" s="655" t="s">
        <v>28</v>
      </c>
      <c r="E25961" s="656">
        <v>18.16</v>
      </c>
    </row>
    <row r="25962" spans="2:5" ht="15" customHeight="1" x14ac:dyDescent="0.2">
      <c r="B25962" s="653" t="s">
        <v>52417</v>
      </c>
      <c r="C25962" s="654" t="s">
        <v>52416</v>
      </c>
      <c r="D25962" s="655" t="s">
        <v>28</v>
      </c>
      <c r="E25962" s="656">
        <v>18.16</v>
      </c>
    </row>
    <row r="25963" spans="2:5" ht="15" customHeight="1" x14ac:dyDescent="0.2">
      <c r="B25963" s="653" t="s">
        <v>52418</v>
      </c>
      <c r="C25963" s="654" t="s">
        <v>52419</v>
      </c>
      <c r="D25963" s="655" t="s">
        <v>28</v>
      </c>
      <c r="E25963" s="656">
        <v>29.19</v>
      </c>
    </row>
    <row r="25964" spans="2:5" ht="15" customHeight="1" x14ac:dyDescent="0.2">
      <c r="B25964" s="653" t="s">
        <v>52420</v>
      </c>
      <c r="C25964" s="654" t="s">
        <v>52419</v>
      </c>
      <c r="D25964" s="655" t="s">
        <v>28</v>
      </c>
      <c r="E25964" s="656">
        <v>29.19</v>
      </c>
    </row>
    <row r="25965" spans="2:5" ht="15" customHeight="1" x14ac:dyDescent="0.2">
      <c r="B25965" s="653" t="s">
        <v>52421</v>
      </c>
      <c r="C25965" s="654" t="s">
        <v>52422</v>
      </c>
      <c r="D25965" s="655" t="s">
        <v>28</v>
      </c>
      <c r="E25965" s="656">
        <v>44.96</v>
      </c>
    </row>
    <row r="25966" spans="2:5" ht="15" customHeight="1" x14ac:dyDescent="0.2">
      <c r="B25966" s="653" t="s">
        <v>52423</v>
      </c>
      <c r="C25966" s="654" t="s">
        <v>52422</v>
      </c>
      <c r="D25966" s="655" t="s">
        <v>28</v>
      </c>
      <c r="E25966" s="656">
        <v>44.96</v>
      </c>
    </row>
    <row r="25967" spans="2:5" ht="15" customHeight="1" x14ac:dyDescent="0.2">
      <c r="B25967" s="653" t="s">
        <v>52424</v>
      </c>
      <c r="C25967" s="654" t="s">
        <v>52425</v>
      </c>
      <c r="D25967" s="655" t="s">
        <v>28</v>
      </c>
      <c r="E25967" s="656">
        <v>5.3</v>
      </c>
    </row>
    <row r="25968" spans="2:5" ht="15" customHeight="1" x14ac:dyDescent="0.2">
      <c r="B25968" s="653" t="s">
        <v>52426</v>
      </c>
      <c r="C25968" s="654" t="s">
        <v>52425</v>
      </c>
      <c r="D25968" s="655" t="s">
        <v>28</v>
      </c>
      <c r="E25968" s="656">
        <v>5.3</v>
      </c>
    </row>
    <row r="25969" spans="2:5" ht="15" customHeight="1" x14ac:dyDescent="0.2">
      <c r="B25969" s="653" t="s">
        <v>52427</v>
      </c>
      <c r="C25969" s="654" t="s">
        <v>52428</v>
      </c>
      <c r="D25969" s="655" t="s">
        <v>28</v>
      </c>
      <c r="E25969" s="656">
        <v>11.66</v>
      </c>
    </row>
    <row r="25970" spans="2:5" ht="15" customHeight="1" x14ac:dyDescent="0.2">
      <c r="B25970" s="653" t="s">
        <v>52429</v>
      </c>
      <c r="C25970" s="654" t="s">
        <v>52428</v>
      </c>
      <c r="D25970" s="655" t="s">
        <v>28</v>
      </c>
      <c r="E25970" s="656">
        <v>11.66</v>
      </c>
    </row>
    <row r="25971" spans="2:5" ht="15" customHeight="1" x14ac:dyDescent="0.2">
      <c r="B25971" s="653" t="s">
        <v>52430</v>
      </c>
      <c r="C25971" s="654" t="s">
        <v>52431</v>
      </c>
      <c r="D25971" s="655" t="s">
        <v>28</v>
      </c>
      <c r="E25971" s="656">
        <v>24.15</v>
      </c>
    </row>
    <row r="25972" spans="2:5" ht="15" customHeight="1" x14ac:dyDescent="0.2">
      <c r="B25972" s="653" t="s">
        <v>52432</v>
      </c>
      <c r="C25972" s="654" t="s">
        <v>52431</v>
      </c>
      <c r="D25972" s="655" t="s">
        <v>28</v>
      </c>
      <c r="E25972" s="656">
        <v>24.15</v>
      </c>
    </row>
    <row r="25973" spans="2:5" ht="15" customHeight="1" x14ac:dyDescent="0.2">
      <c r="B25973" s="653" t="s">
        <v>52433</v>
      </c>
      <c r="C25973" s="654" t="s">
        <v>52434</v>
      </c>
      <c r="D25973" s="655" t="s">
        <v>28</v>
      </c>
      <c r="E25973" s="656">
        <v>7.2</v>
      </c>
    </row>
    <row r="25974" spans="2:5" ht="15" customHeight="1" x14ac:dyDescent="0.2">
      <c r="B25974" s="653" t="s">
        <v>52435</v>
      </c>
      <c r="C25974" s="654" t="s">
        <v>52434</v>
      </c>
      <c r="D25974" s="655" t="s">
        <v>28</v>
      </c>
      <c r="E25974" s="656">
        <v>7.2</v>
      </c>
    </row>
    <row r="25975" spans="2:5" ht="15" customHeight="1" x14ac:dyDescent="0.2">
      <c r="B25975" s="653" t="s">
        <v>52436</v>
      </c>
      <c r="C25975" s="654" t="s">
        <v>52437</v>
      </c>
      <c r="D25975" s="655" t="s">
        <v>28</v>
      </c>
      <c r="E25975" s="656">
        <v>8.83</v>
      </c>
    </row>
    <row r="25976" spans="2:5" ht="15" customHeight="1" x14ac:dyDescent="0.2">
      <c r="B25976" s="653" t="s">
        <v>52438</v>
      </c>
      <c r="C25976" s="654" t="s">
        <v>52437</v>
      </c>
      <c r="D25976" s="655" t="s">
        <v>28</v>
      </c>
      <c r="E25976" s="656">
        <v>8.83</v>
      </c>
    </row>
    <row r="25977" spans="2:5" ht="15" customHeight="1" x14ac:dyDescent="0.2">
      <c r="B25977" s="653" t="s">
        <v>52439</v>
      </c>
      <c r="C25977" s="654" t="s">
        <v>52440</v>
      </c>
      <c r="D25977" s="655" t="s">
        <v>28</v>
      </c>
      <c r="E25977" s="656">
        <v>19.7</v>
      </c>
    </row>
    <row r="25978" spans="2:5" ht="15" customHeight="1" x14ac:dyDescent="0.2">
      <c r="B25978" s="653" t="s">
        <v>52441</v>
      </c>
      <c r="C25978" s="654" t="s">
        <v>52440</v>
      </c>
      <c r="D25978" s="655" t="s">
        <v>28</v>
      </c>
      <c r="E25978" s="656">
        <v>19.7</v>
      </c>
    </row>
    <row r="25979" spans="2:5" ht="15" customHeight="1" x14ac:dyDescent="0.2">
      <c r="B25979" s="653" t="s">
        <v>52442</v>
      </c>
      <c r="C25979" s="654" t="s">
        <v>52443</v>
      </c>
      <c r="D25979" s="655" t="s">
        <v>28</v>
      </c>
      <c r="E25979" s="656">
        <v>31.62</v>
      </c>
    </row>
    <row r="25980" spans="2:5" ht="15" customHeight="1" x14ac:dyDescent="0.2">
      <c r="B25980" s="653" t="s">
        <v>52444</v>
      </c>
      <c r="C25980" s="654" t="s">
        <v>52443</v>
      </c>
      <c r="D25980" s="655" t="s">
        <v>28</v>
      </c>
      <c r="E25980" s="656">
        <v>31.62</v>
      </c>
    </row>
    <row r="25981" spans="2:5" ht="15" customHeight="1" x14ac:dyDescent="0.2">
      <c r="B25981" s="653" t="s">
        <v>52445</v>
      </c>
      <c r="C25981" s="654" t="s">
        <v>52446</v>
      </c>
      <c r="D25981" s="655" t="s">
        <v>28</v>
      </c>
      <c r="E25981" s="656">
        <v>34.74</v>
      </c>
    </row>
    <row r="25982" spans="2:5" ht="15" customHeight="1" x14ac:dyDescent="0.2">
      <c r="B25982" s="653" t="s">
        <v>52447</v>
      </c>
      <c r="C25982" s="654" t="s">
        <v>52446</v>
      </c>
      <c r="D25982" s="655" t="s">
        <v>28</v>
      </c>
      <c r="E25982" s="656">
        <v>34.74</v>
      </c>
    </row>
    <row r="25983" spans="2:5" ht="15" customHeight="1" x14ac:dyDescent="0.2">
      <c r="B25983" s="653" t="s">
        <v>52448</v>
      </c>
      <c r="C25983" s="654" t="s">
        <v>52449</v>
      </c>
      <c r="D25983" s="655" t="s">
        <v>28</v>
      </c>
      <c r="E25983" s="656">
        <v>55.16</v>
      </c>
    </row>
    <row r="25984" spans="2:5" ht="15" customHeight="1" x14ac:dyDescent="0.2">
      <c r="B25984" s="653" t="s">
        <v>52450</v>
      </c>
      <c r="C25984" s="654" t="s">
        <v>52449</v>
      </c>
      <c r="D25984" s="655" t="s">
        <v>28</v>
      </c>
      <c r="E25984" s="656">
        <v>55.16</v>
      </c>
    </row>
    <row r="25985" spans="2:5" ht="15" customHeight="1" x14ac:dyDescent="0.2">
      <c r="B25985" s="653" t="s">
        <v>52451</v>
      </c>
      <c r="C25985" s="654" t="s">
        <v>52452</v>
      </c>
      <c r="D25985" s="655" t="s">
        <v>28</v>
      </c>
      <c r="E25985" s="656">
        <v>144.59</v>
      </c>
    </row>
    <row r="25986" spans="2:5" ht="15" customHeight="1" x14ac:dyDescent="0.2">
      <c r="B25986" s="653" t="s">
        <v>52453</v>
      </c>
      <c r="C25986" s="654" t="s">
        <v>52452</v>
      </c>
      <c r="D25986" s="655" t="s">
        <v>28</v>
      </c>
      <c r="E25986" s="656">
        <v>144.59</v>
      </c>
    </row>
    <row r="25987" spans="2:5" ht="15" customHeight="1" x14ac:dyDescent="0.2">
      <c r="B25987" s="653" t="s">
        <v>52454</v>
      </c>
      <c r="C25987" s="654" t="s">
        <v>52455</v>
      </c>
      <c r="D25987" s="655" t="s">
        <v>28</v>
      </c>
      <c r="E25987" s="656">
        <v>225.45</v>
      </c>
    </row>
    <row r="25988" spans="2:5" ht="15" customHeight="1" x14ac:dyDescent="0.2">
      <c r="B25988" s="653" t="s">
        <v>52456</v>
      </c>
      <c r="C25988" s="654" t="s">
        <v>52455</v>
      </c>
      <c r="D25988" s="655" t="s">
        <v>28</v>
      </c>
      <c r="E25988" s="656">
        <v>225.45</v>
      </c>
    </row>
    <row r="25989" spans="2:5" ht="15" customHeight="1" x14ac:dyDescent="0.2">
      <c r="B25989" s="653" t="s">
        <v>52457</v>
      </c>
      <c r="C25989" s="654" t="s">
        <v>52458</v>
      </c>
      <c r="D25989" s="655" t="s">
        <v>28</v>
      </c>
      <c r="E25989" s="656">
        <v>16.89</v>
      </c>
    </row>
    <row r="25990" spans="2:5" ht="15" customHeight="1" x14ac:dyDescent="0.2">
      <c r="B25990" s="653" t="s">
        <v>52459</v>
      </c>
      <c r="C25990" s="654" t="s">
        <v>52458</v>
      </c>
      <c r="D25990" s="655" t="s">
        <v>28</v>
      </c>
      <c r="E25990" s="656">
        <v>16.89</v>
      </c>
    </row>
    <row r="25991" spans="2:5" ht="15" customHeight="1" x14ac:dyDescent="0.2">
      <c r="B25991" s="653" t="s">
        <v>52460</v>
      </c>
      <c r="C25991" s="654" t="s">
        <v>52461</v>
      </c>
      <c r="D25991" s="655" t="s">
        <v>28</v>
      </c>
      <c r="E25991" s="656">
        <v>26.39</v>
      </c>
    </row>
    <row r="25992" spans="2:5" ht="15" customHeight="1" x14ac:dyDescent="0.2">
      <c r="B25992" s="653" t="s">
        <v>52462</v>
      </c>
      <c r="C25992" s="654" t="s">
        <v>52461</v>
      </c>
      <c r="D25992" s="655" t="s">
        <v>28</v>
      </c>
      <c r="E25992" s="656">
        <v>26.39</v>
      </c>
    </row>
    <row r="25993" spans="2:5" ht="15" customHeight="1" x14ac:dyDescent="0.2">
      <c r="B25993" s="653" t="s">
        <v>52463</v>
      </c>
      <c r="C25993" s="654" t="s">
        <v>52464</v>
      </c>
      <c r="D25993" s="655" t="s">
        <v>28</v>
      </c>
      <c r="E25993" s="656">
        <v>21.53</v>
      </c>
    </row>
    <row r="25994" spans="2:5" ht="15" customHeight="1" x14ac:dyDescent="0.2">
      <c r="B25994" s="653" t="s">
        <v>52465</v>
      </c>
      <c r="C25994" s="654" t="s">
        <v>52464</v>
      </c>
      <c r="D25994" s="655" t="s">
        <v>28</v>
      </c>
      <c r="E25994" s="656">
        <v>21.53</v>
      </c>
    </row>
    <row r="25995" spans="2:5" ht="15" customHeight="1" x14ac:dyDescent="0.2">
      <c r="B25995" s="653" t="s">
        <v>52466</v>
      </c>
      <c r="C25995" s="654" t="s">
        <v>52467</v>
      </c>
      <c r="D25995" s="655" t="s">
        <v>28</v>
      </c>
      <c r="E25995" s="656">
        <v>0.89</v>
      </c>
    </row>
    <row r="25996" spans="2:5" ht="15" customHeight="1" x14ac:dyDescent="0.2">
      <c r="B25996" s="653" t="s">
        <v>52468</v>
      </c>
      <c r="C25996" s="654" t="s">
        <v>52467</v>
      </c>
      <c r="D25996" s="655" t="s">
        <v>28</v>
      </c>
      <c r="E25996" s="656">
        <v>0.89</v>
      </c>
    </row>
    <row r="25997" spans="2:5" ht="15" customHeight="1" x14ac:dyDescent="0.2">
      <c r="B25997" s="653" t="s">
        <v>52469</v>
      </c>
      <c r="C25997" s="654" t="s">
        <v>52470</v>
      </c>
      <c r="D25997" s="655" t="s">
        <v>28</v>
      </c>
      <c r="E25997" s="656">
        <v>0.87</v>
      </c>
    </row>
    <row r="25998" spans="2:5" ht="15" customHeight="1" x14ac:dyDescent="0.2">
      <c r="B25998" s="653" t="s">
        <v>52471</v>
      </c>
      <c r="C25998" s="654" t="s">
        <v>52470</v>
      </c>
      <c r="D25998" s="655" t="s">
        <v>28</v>
      </c>
      <c r="E25998" s="656">
        <v>0.87</v>
      </c>
    </row>
    <row r="25999" spans="2:5" ht="15" customHeight="1" x14ac:dyDescent="0.2">
      <c r="B25999" s="653" t="s">
        <v>52472</v>
      </c>
      <c r="C25999" s="654" t="s">
        <v>52473</v>
      </c>
      <c r="D25999" s="655" t="s">
        <v>28</v>
      </c>
      <c r="E25999" s="656">
        <v>1.96</v>
      </c>
    </row>
    <row r="26000" spans="2:5" ht="15" customHeight="1" x14ac:dyDescent="0.2">
      <c r="B26000" s="653" t="s">
        <v>52474</v>
      </c>
      <c r="C26000" s="654" t="s">
        <v>52473</v>
      </c>
      <c r="D26000" s="655" t="s">
        <v>28</v>
      </c>
      <c r="E26000" s="656">
        <v>1.96</v>
      </c>
    </row>
    <row r="26001" spans="2:5" ht="15" customHeight="1" x14ac:dyDescent="0.2">
      <c r="B26001" s="653" t="s">
        <v>52475</v>
      </c>
      <c r="C26001" s="654" t="s">
        <v>52476</v>
      </c>
      <c r="D26001" s="655" t="s">
        <v>28</v>
      </c>
      <c r="E26001" s="656">
        <v>3.97</v>
      </c>
    </row>
    <row r="26002" spans="2:5" ht="15" customHeight="1" x14ac:dyDescent="0.2">
      <c r="B26002" s="653" t="s">
        <v>52477</v>
      </c>
      <c r="C26002" s="654" t="s">
        <v>52476</v>
      </c>
      <c r="D26002" s="655" t="s">
        <v>28</v>
      </c>
      <c r="E26002" s="656">
        <v>3.97</v>
      </c>
    </row>
    <row r="26003" spans="2:5" ht="15" customHeight="1" x14ac:dyDescent="0.2">
      <c r="B26003" s="653" t="s">
        <v>52478</v>
      </c>
      <c r="C26003" s="654" t="s">
        <v>52479</v>
      </c>
      <c r="D26003" s="655" t="s">
        <v>28</v>
      </c>
      <c r="E26003" s="656">
        <v>7.88</v>
      </c>
    </row>
    <row r="26004" spans="2:5" ht="15" customHeight="1" x14ac:dyDescent="0.2">
      <c r="B26004" s="653" t="s">
        <v>52480</v>
      </c>
      <c r="C26004" s="654" t="s">
        <v>52479</v>
      </c>
      <c r="D26004" s="655" t="s">
        <v>28</v>
      </c>
      <c r="E26004" s="656">
        <v>7.88</v>
      </c>
    </row>
    <row r="26005" spans="2:5" ht="15" customHeight="1" x14ac:dyDescent="0.2">
      <c r="B26005" s="653" t="s">
        <v>52481</v>
      </c>
      <c r="C26005" s="654" t="s">
        <v>52482</v>
      </c>
      <c r="D26005" s="655" t="s">
        <v>28</v>
      </c>
      <c r="E26005" s="656">
        <v>9.5299999999999994</v>
      </c>
    </row>
    <row r="26006" spans="2:5" ht="15" customHeight="1" x14ac:dyDescent="0.2">
      <c r="B26006" s="653" t="s">
        <v>52483</v>
      </c>
      <c r="C26006" s="654" t="s">
        <v>52482</v>
      </c>
      <c r="D26006" s="655" t="s">
        <v>28</v>
      </c>
      <c r="E26006" s="656">
        <v>9.5299999999999994</v>
      </c>
    </row>
    <row r="26007" spans="2:5" ht="15" customHeight="1" x14ac:dyDescent="0.2">
      <c r="B26007" s="653" t="s">
        <v>52484</v>
      </c>
      <c r="C26007" s="654" t="s">
        <v>52485</v>
      </c>
      <c r="D26007" s="655" t="s">
        <v>28</v>
      </c>
      <c r="E26007" s="656">
        <v>4.2</v>
      </c>
    </row>
    <row r="26008" spans="2:5" ht="15" customHeight="1" x14ac:dyDescent="0.2">
      <c r="B26008" s="653" t="s">
        <v>52486</v>
      </c>
      <c r="C26008" s="654" t="s">
        <v>52485</v>
      </c>
      <c r="D26008" s="655" t="s">
        <v>28</v>
      </c>
      <c r="E26008" s="656">
        <v>4.2</v>
      </c>
    </row>
    <row r="26009" spans="2:5" ht="15" customHeight="1" x14ac:dyDescent="0.2">
      <c r="B26009" s="653" t="s">
        <v>52487</v>
      </c>
      <c r="C26009" s="654" t="s">
        <v>52488</v>
      </c>
      <c r="D26009" s="655" t="s">
        <v>28</v>
      </c>
      <c r="E26009" s="656">
        <v>12.49</v>
      </c>
    </row>
    <row r="26010" spans="2:5" ht="15" customHeight="1" x14ac:dyDescent="0.2">
      <c r="B26010" s="653" t="s">
        <v>52489</v>
      </c>
      <c r="C26010" s="654" t="s">
        <v>52488</v>
      </c>
      <c r="D26010" s="655" t="s">
        <v>28</v>
      </c>
      <c r="E26010" s="656">
        <v>12.49</v>
      </c>
    </row>
    <row r="26011" spans="2:5" ht="15" customHeight="1" x14ac:dyDescent="0.2">
      <c r="B26011" s="653" t="s">
        <v>52490</v>
      </c>
      <c r="C26011" s="654" t="s">
        <v>52491</v>
      </c>
      <c r="D26011" s="655" t="s">
        <v>28</v>
      </c>
      <c r="E26011" s="656">
        <v>24.16</v>
      </c>
    </row>
    <row r="26012" spans="2:5" ht="15" customHeight="1" x14ac:dyDescent="0.2">
      <c r="B26012" s="653" t="s">
        <v>52492</v>
      </c>
      <c r="C26012" s="654" t="s">
        <v>52491</v>
      </c>
      <c r="D26012" s="655" t="s">
        <v>28</v>
      </c>
      <c r="E26012" s="656">
        <v>24.16</v>
      </c>
    </row>
    <row r="26013" spans="2:5" ht="15" customHeight="1" x14ac:dyDescent="0.2">
      <c r="B26013" s="653" t="s">
        <v>52493</v>
      </c>
      <c r="C26013" s="654" t="s">
        <v>52494</v>
      </c>
      <c r="D26013" s="655" t="s">
        <v>28</v>
      </c>
      <c r="E26013" s="656">
        <v>33.17</v>
      </c>
    </row>
    <row r="26014" spans="2:5" ht="15" customHeight="1" x14ac:dyDescent="0.2">
      <c r="B26014" s="653" t="s">
        <v>52495</v>
      </c>
      <c r="C26014" s="654" t="s">
        <v>52494</v>
      </c>
      <c r="D26014" s="655" t="s">
        <v>28</v>
      </c>
      <c r="E26014" s="656">
        <v>33.17</v>
      </c>
    </row>
    <row r="26015" spans="2:5" ht="15" customHeight="1" x14ac:dyDescent="0.2">
      <c r="B26015" s="653" t="s">
        <v>52496</v>
      </c>
      <c r="C26015" s="654" t="s">
        <v>52497</v>
      </c>
      <c r="D26015" s="655" t="s">
        <v>28</v>
      </c>
      <c r="E26015" s="656">
        <v>51.06</v>
      </c>
    </row>
    <row r="26016" spans="2:5" ht="15" customHeight="1" x14ac:dyDescent="0.2">
      <c r="B26016" s="653" t="s">
        <v>52498</v>
      </c>
      <c r="C26016" s="654" t="s">
        <v>52497</v>
      </c>
      <c r="D26016" s="655" t="s">
        <v>28</v>
      </c>
      <c r="E26016" s="656">
        <v>51.06</v>
      </c>
    </row>
    <row r="26017" spans="2:5" ht="15" customHeight="1" x14ac:dyDescent="0.2">
      <c r="B26017" s="653" t="s">
        <v>52499</v>
      </c>
      <c r="C26017" s="654" t="s">
        <v>52500</v>
      </c>
      <c r="D26017" s="655" t="s">
        <v>28</v>
      </c>
      <c r="E26017" s="656">
        <v>10.29</v>
      </c>
    </row>
    <row r="26018" spans="2:5" ht="15" customHeight="1" x14ac:dyDescent="0.2">
      <c r="B26018" s="653" t="s">
        <v>52501</v>
      </c>
      <c r="C26018" s="654" t="s">
        <v>52500</v>
      </c>
      <c r="D26018" s="655" t="s">
        <v>28</v>
      </c>
      <c r="E26018" s="656">
        <v>10.29</v>
      </c>
    </row>
    <row r="26019" spans="2:5" ht="15" customHeight="1" x14ac:dyDescent="0.2">
      <c r="B26019" s="653" t="s">
        <v>52502</v>
      </c>
      <c r="C26019" s="654" t="s">
        <v>52503</v>
      </c>
      <c r="D26019" s="655" t="s">
        <v>28</v>
      </c>
      <c r="E26019" s="656">
        <v>12.41</v>
      </c>
    </row>
    <row r="26020" spans="2:5" ht="15" customHeight="1" x14ac:dyDescent="0.2">
      <c r="B26020" s="653" t="s">
        <v>52504</v>
      </c>
      <c r="C26020" s="654" t="s">
        <v>52503</v>
      </c>
      <c r="D26020" s="655" t="s">
        <v>28</v>
      </c>
      <c r="E26020" s="656">
        <v>12.41</v>
      </c>
    </row>
    <row r="26021" spans="2:5" ht="15" customHeight="1" x14ac:dyDescent="0.2">
      <c r="B26021" s="653" t="s">
        <v>52505</v>
      </c>
      <c r="C26021" s="654" t="s">
        <v>52506</v>
      </c>
      <c r="D26021" s="655" t="s">
        <v>28</v>
      </c>
      <c r="E26021" s="656">
        <v>32.17</v>
      </c>
    </row>
    <row r="26022" spans="2:5" ht="15" customHeight="1" x14ac:dyDescent="0.2">
      <c r="B26022" s="653" t="s">
        <v>52507</v>
      </c>
      <c r="C26022" s="654" t="s">
        <v>52506</v>
      </c>
      <c r="D26022" s="655" t="s">
        <v>28</v>
      </c>
      <c r="E26022" s="656">
        <v>32.17</v>
      </c>
    </row>
    <row r="26023" spans="2:5" ht="15" customHeight="1" x14ac:dyDescent="0.2">
      <c r="B26023" s="653" t="s">
        <v>52508</v>
      </c>
      <c r="C26023" s="654" t="s">
        <v>52509</v>
      </c>
      <c r="D26023" s="655" t="s">
        <v>28</v>
      </c>
      <c r="E26023" s="656">
        <v>28.24</v>
      </c>
    </row>
    <row r="26024" spans="2:5" ht="15" customHeight="1" x14ac:dyDescent="0.2">
      <c r="B26024" s="653" t="s">
        <v>52510</v>
      </c>
      <c r="C26024" s="654" t="s">
        <v>52509</v>
      </c>
      <c r="D26024" s="655" t="s">
        <v>28</v>
      </c>
      <c r="E26024" s="656">
        <v>28.24</v>
      </c>
    </row>
    <row r="26025" spans="2:5" ht="15" customHeight="1" x14ac:dyDescent="0.2">
      <c r="B26025" s="653" t="s">
        <v>52511</v>
      </c>
      <c r="C26025" s="654" t="s">
        <v>52512</v>
      </c>
      <c r="D26025" s="655" t="s">
        <v>28</v>
      </c>
      <c r="E26025" s="656">
        <v>54.49</v>
      </c>
    </row>
    <row r="26026" spans="2:5" ht="15" customHeight="1" x14ac:dyDescent="0.2">
      <c r="B26026" s="653" t="s">
        <v>52513</v>
      </c>
      <c r="C26026" s="654" t="s">
        <v>52512</v>
      </c>
      <c r="D26026" s="655" t="s">
        <v>28</v>
      </c>
      <c r="E26026" s="656">
        <v>54.49</v>
      </c>
    </row>
    <row r="26027" spans="2:5" ht="15" customHeight="1" x14ac:dyDescent="0.2">
      <c r="B26027" s="653" t="s">
        <v>52514</v>
      </c>
      <c r="C26027" s="654" t="s">
        <v>52515</v>
      </c>
      <c r="D26027" s="655" t="s">
        <v>28</v>
      </c>
      <c r="E26027" s="656">
        <v>193.54</v>
      </c>
    </row>
    <row r="26028" spans="2:5" ht="15" customHeight="1" x14ac:dyDescent="0.2">
      <c r="B26028" s="653" t="s">
        <v>52516</v>
      </c>
      <c r="C26028" s="654" t="s">
        <v>52515</v>
      </c>
      <c r="D26028" s="655" t="s">
        <v>28</v>
      </c>
      <c r="E26028" s="656">
        <v>193.54</v>
      </c>
    </row>
    <row r="26029" spans="2:5" ht="15" customHeight="1" x14ac:dyDescent="0.2">
      <c r="B26029" s="653" t="s">
        <v>52517</v>
      </c>
      <c r="C26029" s="654" t="s">
        <v>52518</v>
      </c>
      <c r="D26029" s="655" t="s">
        <v>28</v>
      </c>
      <c r="E26029" s="656">
        <v>318.33999999999997</v>
      </c>
    </row>
    <row r="26030" spans="2:5" ht="15" customHeight="1" x14ac:dyDescent="0.2">
      <c r="B26030" s="653" t="s">
        <v>52519</v>
      </c>
      <c r="C26030" s="654" t="s">
        <v>52518</v>
      </c>
      <c r="D26030" s="655" t="s">
        <v>28</v>
      </c>
      <c r="E26030" s="656">
        <v>318.33999999999997</v>
      </c>
    </row>
    <row r="26031" spans="2:5" ht="15" customHeight="1" x14ac:dyDescent="0.2">
      <c r="B26031" s="653" t="s">
        <v>52520</v>
      </c>
      <c r="C26031" s="654" t="s">
        <v>52521</v>
      </c>
      <c r="D26031" s="655" t="s">
        <v>28</v>
      </c>
      <c r="E26031" s="656">
        <v>334.05</v>
      </c>
    </row>
    <row r="26032" spans="2:5" ht="15" customHeight="1" x14ac:dyDescent="0.2">
      <c r="B26032" s="653" t="s">
        <v>52522</v>
      </c>
      <c r="C26032" s="654" t="s">
        <v>52521</v>
      </c>
      <c r="D26032" s="655" t="s">
        <v>28</v>
      </c>
      <c r="E26032" s="656">
        <v>334.05</v>
      </c>
    </row>
    <row r="26033" spans="2:5" ht="15" customHeight="1" x14ac:dyDescent="0.2">
      <c r="B26033" s="653" t="s">
        <v>52523</v>
      </c>
      <c r="C26033" s="654" t="s">
        <v>52524</v>
      </c>
      <c r="D26033" s="655" t="s">
        <v>28</v>
      </c>
      <c r="E26033" s="656">
        <v>269.76</v>
      </c>
    </row>
    <row r="26034" spans="2:5" ht="15" customHeight="1" x14ac:dyDescent="0.2">
      <c r="B26034" s="653" t="s">
        <v>52525</v>
      </c>
      <c r="C26034" s="654" t="s">
        <v>52524</v>
      </c>
      <c r="D26034" s="655" t="s">
        <v>28</v>
      </c>
      <c r="E26034" s="656">
        <v>269.76</v>
      </c>
    </row>
    <row r="26035" spans="2:5" ht="15" customHeight="1" x14ac:dyDescent="0.2">
      <c r="B26035" s="653" t="s">
        <v>52526</v>
      </c>
      <c r="C26035" s="654" t="s">
        <v>52527</v>
      </c>
      <c r="D26035" s="655" t="s">
        <v>28</v>
      </c>
      <c r="E26035" s="656">
        <v>355.98</v>
      </c>
    </row>
    <row r="26036" spans="2:5" ht="15" customHeight="1" x14ac:dyDescent="0.2">
      <c r="B26036" s="653" t="s">
        <v>52528</v>
      </c>
      <c r="C26036" s="654" t="s">
        <v>52527</v>
      </c>
      <c r="D26036" s="655" t="s">
        <v>28</v>
      </c>
      <c r="E26036" s="656">
        <v>355.98</v>
      </c>
    </row>
    <row r="26037" spans="2:5" ht="15" customHeight="1" x14ac:dyDescent="0.2">
      <c r="B26037" s="653" t="s">
        <v>52529</v>
      </c>
      <c r="C26037" s="654" t="s">
        <v>52530</v>
      </c>
      <c r="D26037" s="655" t="s">
        <v>28</v>
      </c>
      <c r="E26037" s="656">
        <v>399.43</v>
      </c>
    </row>
    <row r="26038" spans="2:5" ht="15" customHeight="1" x14ac:dyDescent="0.2">
      <c r="B26038" s="653" t="s">
        <v>52531</v>
      </c>
      <c r="C26038" s="654" t="s">
        <v>52530</v>
      </c>
      <c r="D26038" s="655" t="s">
        <v>28</v>
      </c>
      <c r="E26038" s="656">
        <v>399.43</v>
      </c>
    </row>
    <row r="26039" spans="2:5" ht="15" customHeight="1" x14ac:dyDescent="0.2">
      <c r="B26039" s="653" t="s">
        <v>52532</v>
      </c>
      <c r="C26039" s="654" t="s">
        <v>52533</v>
      </c>
      <c r="D26039" s="655" t="s">
        <v>28</v>
      </c>
      <c r="E26039" s="656">
        <v>8.24</v>
      </c>
    </row>
    <row r="26040" spans="2:5" ht="15" customHeight="1" x14ac:dyDescent="0.2">
      <c r="B26040" s="653" t="s">
        <v>52534</v>
      </c>
      <c r="C26040" s="654" t="s">
        <v>52533</v>
      </c>
      <c r="D26040" s="655" t="s">
        <v>28</v>
      </c>
      <c r="E26040" s="656">
        <v>8.24</v>
      </c>
    </row>
    <row r="26041" spans="2:5" ht="15" customHeight="1" x14ac:dyDescent="0.2">
      <c r="B26041" s="653" t="s">
        <v>52535</v>
      </c>
      <c r="C26041" s="654" t="s">
        <v>52536</v>
      </c>
      <c r="D26041" s="655" t="s">
        <v>28</v>
      </c>
      <c r="E26041" s="656">
        <v>12.41</v>
      </c>
    </row>
    <row r="26042" spans="2:5" ht="15" customHeight="1" x14ac:dyDescent="0.2">
      <c r="B26042" s="653" t="s">
        <v>52537</v>
      </c>
      <c r="C26042" s="654" t="s">
        <v>52536</v>
      </c>
      <c r="D26042" s="655" t="s">
        <v>28</v>
      </c>
      <c r="E26042" s="656">
        <v>12.41</v>
      </c>
    </row>
    <row r="26043" spans="2:5" ht="15" customHeight="1" x14ac:dyDescent="0.2">
      <c r="B26043" s="653" t="s">
        <v>52538</v>
      </c>
      <c r="C26043" s="654" t="s">
        <v>52539</v>
      </c>
      <c r="D26043" s="655" t="s">
        <v>28</v>
      </c>
      <c r="E26043" s="656">
        <v>21.23</v>
      </c>
    </row>
    <row r="26044" spans="2:5" ht="15" customHeight="1" x14ac:dyDescent="0.2">
      <c r="B26044" s="653" t="s">
        <v>52540</v>
      </c>
      <c r="C26044" s="654" t="s">
        <v>52539</v>
      </c>
      <c r="D26044" s="655" t="s">
        <v>28</v>
      </c>
      <c r="E26044" s="656">
        <v>21.23</v>
      </c>
    </row>
    <row r="26045" spans="2:5" ht="15" customHeight="1" x14ac:dyDescent="0.2">
      <c r="B26045" s="653" t="s">
        <v>52541</v>
      </c>
      <c r="C26045" s="654" t="s">
        <v>52542</v>
      </c>
      <c r="D26045" s="655" t="s">
        <v>28</v>
      </c>
      <c r="E26045" s="656">
        <v>23.68</v>
      </c>
    </row>
    <row r="26046" spans="2:5" ht="15" customHeight="1" x14ac:dyDescent="0.2">
      <c r="B26046" s="653" t="s">
        <v>52543</v>
      </c>
      <c r="C26046" s="654" t="s">
        <v>52542</v>
      </c>
      <c r="D26046" s="655" t="s">
        <v>28</v>
      </c>
      <c r="E26046" s="656">
        <v>23.68</v>
      </c>
    </row>
    <row r="26047" spans="2:5" ht="15" customHeight="1" x14ac:dyDescent="0.2">
      <c r="B26047" s="653" t="s">
        <v>52544</v>
      </c>
      <c r="C26047" s="654" t="s">
        <v>52545</v>
      </c>
      <c r="D26047" s="655" t="s">
        <v>28</v>
      </c>
      <c r="E26047" s="656">
        <v>46.35</v>
      </c>
    </row>
    <row r="26048" spans="2:5" ht="15" customHeight="1" x14ac:dyDescent="0.2">
      <c r="B26048" s="653" t="s">
        <v>52546</v>
      </c>
      <c r="C26048" s="654" t="s">
        <v>52545</v>
      </c>
      <c r="D26048" s="655" t="s">
        <v>28</v>
      </c>
      <c r="E26048" s="656">
        <v>46.35</v>
      </c>
    </row>
    <row r="26049" spans="2:5" ht="15" customHeight="1" x14ac:dyDescent="0.2">
      <c r="B26049" s="653" t="s">
        <v>52547</v>
      </c>
      <c r="C26049" s="654" t="s">
        <v>52548</v>
      </c>
      <c r="D26049" s="655" t="s">
        <v>28</v>
      </c>
      <c r="E26049" s="656">
        <v>0.54</v>
      </c>
    </row>
    <row r="26050" spans="2:5" ht="15" customHeight="1" x14ac:dyDescent="0.2">
      <c r="B26050" s="653" t="s">
        <v>52549</v>
      </c>
      <c r="C26050" s="654" t="s">
        <v>52548</v>
      </c>
      <c r="D26050" s="655" t="s">
        <v>28</v>
      </c>
      <c r="E26050" s="656">
        <v>0.54</v>
      </c>
    </row>
    <row r="26051" spans="2:5" ht="15" customHeight="1" x14ac:dyDescent="0.2">
      <c r="B26051" s="653" t="s">
        <v>52550</v>
      </c>
      <c r="C26051" s="654" t="s">
        <v>52551</v>
      </c>
      <c r="D26051" s="655" t="s">
        <v>28</v>
      </c>
      <c r="E26051" s="656">
        <v>1.05</v>
      </c>
    </row>
    <row r="26052" spans="2:5" ht="15" customHeight="1" x14ac:dyDescent="0.2">
      <c r="B26052" s="653" t="s">
        <v>52552</v>
      </c>
      <c r="C26052" s="654" t="s">
        <v>52551</v>
      </c>
      <c r="D26052" s="655" t="s">
        <v>28</v>
      </c>
      <c r="E26052" s="656">
        <v>1.05</v>
      </c>
    </row>
    <row r="26053" spans="2:5" ht="15" customHeight="1" x14ac:dyDescent="0.2">
      <c r="B26053" s="653" t="s">
        <v>52553</v>
      </c>
      <c r="C26053" s="654" t="s">
        <v>52554</v>
      </c>
      <c r="D26053" s="655" t="s">
        <v>28</v>
      </c>
      <c r="E26053" s="656">
        <v>2.0699999999999998</v>
      </c>
    </row>
    <row r="26054" spans="2:5" ht="15" customHeight="1" x14ac:dyDescent="0.2">
      <c r="B26054" s="653" t="s">
        <v>52555</v>
      </c>
      <c r="C26054" s="654" t="s">
        <v>52554</v>
      </c>
      <c r="D26054" s="655" t="s">
        <v>28</v>
      </c>
      <c r="E26054" s="656">
        <v>2.0699999999999998</v>
      </c>
    </row>
    <row r="26055" spans="2:5" ht="15" customHeight="1" x14ac:dyDescent="0.2">
      <c r="B26055" s="653" t="s">
        <v>52556</v>
      </c>
      <c r="C26055" s="654" t="s">
        <v>52557</v>
      </c>
      <c r="D26055" s="655" t="s">
        <v>28</v>
      </c>
      <c r="E26055" s="656">
        <v>3.5</v>
      </c>
    </row>
    <row r="26056" spans="2:5" ht="15" customHeight="1" x14ac:dyDescent="0.2">
      <c r="B26056" s="653" t="s">
        <v>52558</v>
      </c>
      <c r="C26056" s="654" t="s">
        <v>52557</v>
      </c>
      <c r="D26056" s="655" t="s">
        <v>28</v>
      </c>
      <c r="E26056" s="656">
        <v>3.5</v>
      </c>
    </row>
    <row r="26057" spans="2:5" ht="15" customHeight="1" x14ac:dyDescent="0.2">
      <c r="B26057" s="653" t="s">
        <v>52559</v>
      </c>
      <c r="C26057" s="654" t="s">
        <v>52560</v>
      </c>
      <c r="D26057" s="655" t="s">
        <v>28</v>
      </c>
      <c r="E26057" s="656">
        <v>6.91</v>
      </c>
    </row>
    <row r="26058" spans="2:5" ht="15" customHeight="1" x14ac:dyDescent="0.2">
      <c r="B26058" s="653" t="s">
        <v>52561</v>
      </c>
      <c r="C26058" s="654" t="s">
        <v>52560</v>
      </c>
      <c r="D26058" s="655" t="s">
        <v>28</v>
      </c>
      <c r="E26058" s="656">
        <v>6.91</v>
      </c>
    </row>
    <row r="26059" spans="2:5" ht="15" customHeight="1" x14ac:dyDescent="0.2">
      <c r="B26059" s="653" t="s">
        <v>52562</v>
      </c>
      <c r="C26059" s="654" t="s">
        <v>52563</v>
      </c>
      <c r="D26059" s="655" t="s">
        <v>28</v>
      </c>
      <c r="E26059" s="656">
        <v>17.41</v>
      </c>
    </row>
    <row r="26060" spans="2:5" ht="15" customHeight="1" x14ac:dyDescent="0.2">
      <c r="B26060" s="653" t="s">
        <v>52564</v>
      </c>
      <c r="C26060" s="654" t="s">
        <v>52563</v>
      </c>
      <c r="D26060" s="655" t="s">
        <v>28</v>
      </c>
      <c r="E26060" s="656">
        <v>17.41</v>
      </c>
    </row>
    <row r="26061" spans="2:5" ht="15" customHeight="1" x14ac:dyDescent="0.2">
      <c r="B26061" s="653" t="s">
        <v>52565</v>
      </c>
      <c r="C26061" s="654" t="s">
        <v>52566</v>
      </c>
      <c r="D26061" s="655" t="s">
        <v>28</v>
      </c>
      <c r="E26061" s="656">
        <v>16.22</v>
      </c>
    </row>
    <row r="26062" spans="2:5" ht="15" customHeight="1" x14ac:dyDescent="0.2">
      <c r="B26062" s="653" t="s">
        <v>52567</v>
      </c>
      <c r="C26062" s="654" t="s">
        <v>52566</v>
      </c>
      <c r="D26062" s="655" t="s">
        <v>28</v>
      </c>
      <c r="E26062" s="656">
        <v>16.22</v>
      </c>
    </row>
    <row r="26063" spans="2:5" ht="15" customHeight="1" x14ac:dyDescent="0.2">
      <c r="B26063" s="653" t="s">
        <v>52568</v>
      </c>
      <c r="C26063" s="654" t="s">
        <v>52569</v>
      </c>
      <c r="D26063" s="655" t="s">
        <v>28</v>
      </c>
      <c r="E26063" s="656">
        <v>81.13</v>
      </c>
    </row>
    <row r="26064" spans="2:5" ht="15" customHeight="1" x14ac:dyDescent="0.2">
      <c r="B26064" s="653" t="s">
        <v>52570</v>
      </c>
      <c r="C26064" s="654" t="s">
        <v>52569</v>
      </c>
      <c r="D26064" s="655" t="s">
        <v>28</v>
      </c>
      <c r="E26064" s="656">
        <v>81.13</v>
      </c>
    </row>
    <row r="26065" spans="2:5" ht="15" customHeight="1" x14ac:dyDescent="0.2">
      <c r="B26065" s="653" t="s">
        <v>52571</v>
      </c>
      <c r="C26065" s="654" t="s">
        <v>52572</v>
      </c>
      <c r="D26065" s="655" t="s">
        <v>28</v>
      </c>
      <c r="E26065" s="656">
        <v>1.55</v>
      </c>
    </row>
    <row r="26066" spans="2:5" ht="15" customHeight="1" x14ac:dyDescent="0.2">
      <c r="B26066" s="653" t="s">
        <v>52573</v>
      </c>
      <c r="C26066" s="654" t="s">
        <v>52572</v>
      </c>
      <c r="D26066" s="655" t="s">
        <v>28</v>
      </c>
      <c r="E26066" s="656">
        <v>1.55</v>
      </c>
    </row>
    <row r="26067" spans="2:5" ht="15" customHeight="1" x14ac:dyDescent="0.2">
      <c r="B26067" s="653" t="s">
        <v>52574</v>
      </c>
      <c r="C26067" s="654" t="s">
        <v>52575</v>
      </c>
      <c r="D26067" s="655" t="s">
        <v>28</v>
      </c>
      <c r="E26067" s="656">
        <v>2.1800000000000002</v>
      </c>
    </row>
    <row r="26068" spans="2:5" ht="15" customHeight="1" x14ac:dyDescent="0.2">
      <c r="B26068" s="653" t="s">
        <v>52576</v>
      </c>
      <c r="C26068" s="654" t="s">
        <v>52575</v>
      </c>
      <c r="D26068" s="655" t="s">
        <v>28</v>
      </c>
      <c r="E26068" s="656">
        <v>2.1800000000000002</v>
      </c>
    </row>
    <row r="26069" spans="2:5" ht="15" customHeight="1" x14ac:dyDescent="0.2">
      <c r="B26069" s="653" t="s">
        <v>52577</v>
      </c>
      <c r="C26069" s="654" t="s">
        <v>52578</v>
      </c>
      <c r="D26069" s="655" t="s">
        <v>28</v>
      </c>
      <c r="E26069" s="656">
        <v>4.7300000000000004</v>
      </c>
    </row>
    <row r="26070" spans="2:5" ht="15" customHeight="1" x14ac:dyDescent="0.2">
      <c r="B26070" s="653" t="s">
        <v>52579</v>
      </c>
      <c r="C26070" s="654" t="s">
        <v>52578</v>
      </c>
      <c r="D26070" s="655" t="s">
        <v>28</v>
      </c>
      <c r="E26070" s="656">
        <v>4.7300000000000004</v>
      </c>
    </row>
    <row r="26071" spans="2:5" ht="15" customHeight="1" x14ac:dyDescent="0.2">
      <c r="B26071" s="653" t="s">
        <v>52580</v>
      </c>
      <c r="C26071" s="654" t="s">
        <v>52581</v>
      </c>
      <c r="D26071" s="655" t="s">
        <v>28</v>
      </c>
      <c r="E26071" s="656">
        <v>3.4</v>
      </c>
    </row>
    <row r="26072" spans="2:5" ht="15" customHeight="1" x14ac:dyDescent="0.2">
      <c r="B26072" s="653" t="s">
        <v>52582</v>
      </c>
      <c r="C26072" s="654" t="s">
        <v>52581</v>
      </c>
      <c r="D26072" s="655" t="s">
        <v>28</v>
      </c>
      <c r="E26072" s="656">
        <v>3.4</v>
      </c>
    </row>
    <row r="26073" spans="2:5" ht="15" customHeight="1" x14ac:dyDescent="0.2">
      <c r="B26073" s="653" t="s">
        <v>52583</v>
      </c>
      <c r="C26073" s="654" t="s">
        <v>52584</v>
      </c>
      <c r="D26073" s="655" t="s">
        <v>28</v>
      </c>
      <c r="E26073" s="656">
        <v>4.42</v>
      </c>
    </row>
    <row r="26074" spans="2:5" ht="15" customHeight="1" x14ac:dyDescent="0.2">
      <c r="B26074" s="653" t="s">
        <v>52585</v>
      </c>
      <c r="C26074" s="654" t="s">
        <v>52584</v>
      </c>
      <c r="D26074" s="655" t="s">
        <v>28</v>
      </c>
      <c r="E26074" s="656">
        <v>4.42</v>
      </c>
    </row>
    <row r="26075" spans="2:5" ht="15" customHeight="1" x14ac:dyDescent="0.2">
      <c r="B26075" s="653" t="s">
        <v>52586</v>
      </c>
      <c r="C26075" s="654" t="s">
        <v>52587</v>
      </c>
      <c r="D26075" s="655" t="s">
        <v>28</v>
      </c>
      <c r="E26075" s="656">
        <v>5.85</v>
      </c>
    </row>
    <row r="26076" spans="2:5" ht="15" customHeight="1" x14ac:dyDescent="0.2">
      <c r="B26076" s="653" t="s">
        <v>52588</v>
      </c>
      <c r="C26076" s="654" t="s">
        <v>52587</v>
      </c>
      <c r="D26076" s="655" t="s">
        <v>28</v>
      </c>
      <c r="E26076" s="656">
        <v>5.85</v>
      </c>
    </row>
    <row r="26077" spans="2:5" ht="15" customHeight="1" x14ac:dyDescent="0.2">
      <c r="B26077" s="653" t="s">
        <v>52589</v>
      </c>
      <c r="C26077" s="654" t="s">
        <v>52590</v>
      </c>
      <c r="D26077" s="655" t="s">
        <v>28</v>
      </c>
      <c r="E26077" s="656">
        <v>9.8699999999999992</v>
      </c>
    </row>
    <row r="26078" spans="2:5" ht="15" customHeight="1" x14ac:dyDescent="0.2">
      <c r="B26078" s="653" t="s">
        <v>52591</v>
      </c>
      <c r="C26078" s="654" t="s">
        <v>52590</v>
      </c>
      <c r="D26078" s="655" t="s">
        <v>28</v>
      </c>
      <c r="E26078" s="656">
        <v>9.8699999999999992</v>
      </c>
    </row>
    <row r="26079" spans="2:5" ht="15" customHeight="1" x14ac:dyDescent="0.2">
      <c r="B26079" s="653" t="s">
        <v>52592</v>
      </c>
      <c r="C26079" s="654" t="s">
        <v>52593</v>
      </c>
      <c r="D26079" s="655" t="s">
        <v>28</v>
      </c>
      <c r="E26079" s="656">
        <v>12.25</v>
      </c>
    </row>
    <row r="26080" spans="2:5" ht="15" customHeight="1" x14ac:dyDescent="0.2">
      <c r="B26080" s="653" t="s">
        <v>52594</v>
      </c>
      <c r="C26080" s="654" t="s">
        <v>52593</v>
      </c>
      <c r="D26080" s="655" t="s">
        <v>28</v>
      </c>
      <c r="E26080" s="656">
        <v>12.25</v>
      </c>
    </row>
    <row r="26081" spans="2:5" ht="15" customHeight="1" x14ac:dyDescent="0.2">
      <c r="B26081" s="653" t="s">
        <v>52595</v>
      </c>
      <c r="C26081" s="654" t="s">
        <v>52596</v>
      </c>
      <c r="D26081" s="655" t="s">
        <v>28</v>
      </c>
      <c r="E26081" s="656">
        <v>10.199999999999999</v>
      </c>
    </row>
    <row r="26082" spans="2:5" ht="15" customHeight="1" x14ac:dyDescent="0.2">
      <c r="B26082" s="653" t="s">
        <v>52597</v>
      </c>
      <c r="C26082" s="654" t="s">
        <v>52596</v>
      </c>
      <c r="D26082" s="655" t="s">
        <v>28</v>
      </c>
      <c r="E26082" s="656">
        <v>10.199999999999999</v>
      </c>
    </row>
    <row r="26083" spans="2:5" ht="15" customHeight="1" x14ac:dyDescent="0.2">
      <c r="B26083" s="653" t="s">
        <v>52598</v>
      </c>
      <c r="C26083" s="654" t="s">
        <v>52599</v>
      </c>
      <c r="D26083" s="655" t="s">
        <v>28</v>
      </c>
      <c r="E26083" s="656">
        <v>15.93</v>
      </c>
    </row>
    <row r="26084" spans="2:5" ht="15" customHeight="1" x14ac:dyDescent="0.2">
      <c r="B26084" s="653" t="s">
        <v>52600</v>
      </c>
      <c r="C26084" s="654" t="s">
        <v>52599</v>
      </c>
      <c r="D26084" s="655" t="s">
        <v>28</v>
      </c>
      <c r="E26084" s="656">
        <v>15.93</v>
      </c>
    </row>
    <row r="26085" spans="2:5" ht="15" customHeight="1" x14ac:dyDescent="0.2">
      <c r="B26085" s="653" t="s">
        <v>52601</v>
      </c>
      <c r="C26085" s="654" t="s">
        <v>52602</v>
      </c>
      <c r="D26085" s="655" t="s">
        <v>28</v>
      </c>
      <c r="E26085" s="656">
        <v>17.149999999999999</v>
      </c>
    </row>
    <row r="26086" spans="2:5" ht="15" customHeight="1" x14ac:dyDescent="0.2">
      <c r="B26086" s="653" t="s">
        <v>52603</v>
      </c>
      <c r="C26086" s="654" t="s">
        <v>52602</v>
      </c>
      <c r="D26086" s="655" t="s">
        <v>28</v>
      </c>
      <c r="E26086" s="656">
        <v>17.149999999999999</v>
      </c>
    </row>
    <row r="26087" spans="2:5" ht="15" customHeight="1" x14ac:dyDescent="0.2">
      <c r="B26087" s="653" t="s">
        <v>52604</v>
      </c>
      <c r="C26087" s="654" t="s">
        <v>52605</v>
      </c>
      <c r="D26087" s="655" t="s">
        <v>28</v>
      </c>
      <c r="E26087" s="656">
        <v>21.77</v>
      </c>
    </row>
    <row r="26088" spans="2:5" ht="15" customHeight="1" x14ac:dyDescent="0.2">
      <c r="B26088" s="653" t="s">
        <v>52606</v>
      </c>
      <c r="C26088" s="654" t="s">
        <v>52605</v>
      </c>
      <c r="D26088" s="655" t="s">
        <v>28</v>
      </c>
      <c r="E26088" s="656">
        <v>21.77</v>
      </c>
    </row>
    <row r="26089" spans="2:5" ht="15" customHeight="1" x14ac:dyDescent="0.2">
      <c r="B26089" s="653" t="s">
        <v>52607</v>
      </c>
      <c r="C26089" s="654" t="s">
        <v>52608</v>
      </c>
      <c r="D26089" s="655" t="s">
        <v>28</v>
      </c>
      <c r="E26089" s="656">
        <v>1.3</v>
      </c>
    </row>
    <row r="26090" spans="2:5" ht="15" customHeight="1" x14ac:dyDescent="0.2">
      <c r="B26090" s="653" t="s">
        <v>52609</v>
      </c>
      <c r="C26090" s="654" t="s">
        <v>52608</v>
      </c>
      <c r="D26090" s="655" t="s">
        <v>28</v>
      </c>
      <c r="E26090" s="656">
        <v>1.3</v>
      </c>
    </row>
    <row r="26091" spans="2:5" ht="15" customHeight="1" x14ac:dyDescent="0.2">
      <c r="B26091" s="653" t="s">
        <v>52610</v>
      </c>
      <c r="C26091" s="654" t="s">
        <v>52611</v>
      </c>
      <c r="D26091" s="655" t="s">
        <v>28</v>
      </c>
      <c r="E26091" s="656">
        <v>1.37</v>
      </c>
    </row>
    <row r="26092" spans="2:5" ht="15" customHeight="1" x14ac:dyDescent="0.2">
      <c r="B26092" s="653" t="s">
        <v>52612</v>
      </c>
      <c r="C26092" s="654" t="s">
        <v>52611</v>
      </c>
      <c r="D26092" s="655" t="s">
        <v>28</v>
      </c>
      <c r="E26092" s="656">
        <v>1.37</v>
      </c>
    </row>
    <row r="26093" spans="2:5" ht="15" customHeight="1" x14ac:dyDescent="0.2">
      <c r="B26093" s="653" t="s">
        <v>52613</v>
      </c>
      <c r="C26093" s="654" t="s">
        <v>52614</v>
      </c>
      <c r="D26093" s="655" t="s">
        <v>28</v>
      </c>
      <c r="E26093" s="656">
        <v>2.38</v>
      </c>
    </row>
    <row r="26094" spans="2:5" ht="15" customHeight="1" x14ac:dyDescent="0.2">
      <c r="B26094" s="653" t="s">
        <v>52615</v>
      </c>
      <c r="C26094" s="654" t="s">
        <v>52614</v>
      </c>
      <c r="D26094" s="655" t="s">
        <v>28</v>
      </c>
      <c r="E26094" s="656">
        <v>2.38</v>
      </c>
    </row>
    <row r="26095" spans="2:5" ht="15" customHeight="1" x14ac:dyDescent="0.2">
      <c r="B26095" s="653" t="s">
        <v>52616</v>
      </c>
      <c r="C26095" s="654" t="s">
        <v>52617</v>
      </c>
      <c r="D26095" s="655" t="s">
        <v>28</v>
      </c>
      <c r="E26095" s="656">
        <v>4.7300000000000004</v>
      </c>
    </row>
    <row r="26096" spans="2:5" ht="15" customHeight="1" x14ac:dyDescent="0.2">
      <c r="B26096" s="653" t="s">
        <v>52618</v>
      </c>
      <c r="C26096" s="654" t="s">
        <v>52617</v>
      </c>
      <c r="D26096" s="655" t="s">
        <v>28</v>
      </c>
      <c r="E26096" s="656">
        <v>4.7300000000000004</v>
      </c>
    </row>
    <row r="26097" spans="2:5" ht="15" customHeight="1" x14ac:dyDescent="0.2">
      <c r="B26097" s="653" t="s">
        <v>52619</v>
      </c>
      <c r="C26097" s="654" t="s">
        <v>52620</v>
      </c>
      <c r="D26097" s="655" t="s">
        <v>28</v>
      </c>
      <c r="E26097" s="656">
        <v>7.13</v>
      </c>
    </row>
    <row r="26098" spans="2:5" ht="15" customHeight="1" x14ac:dyDescent="0.2">
      <c r="B26098" s="653" t="s">
        <v>52621</v>
      </c>
      <c r="C26098" s="654" t="s">
        <v>52620</v>
      </c>
      <c r="D26098" s="655" t="s">
        <v>28</v>
      </c>
      <c r="E26098" s="656">
        <v>7.13</v>
      </c>
    </row>
    <row r="26099" spans="2:5" ht="15" customHeight="1" x14ac:dyDescent="0.2">
      <c r="B26099" s="653" t="s">
        <v>52622</v>
      </c>
      <c r="C26099" s="654" t="s">
        <v>52623</v>
      </c>
      <c r="D26099" s="655" t="s">
        <v>28</v>
      </c>
      <c r="E26099" s="656">
        <v>12.14</v>
      </c>
    </row>
    <row r="26100" spans="2:5" ht="15" customHeight="1" x14ac:dyDescent="0.2">
      <c r="B26100" s="653" t="s">
        <v>52624</v>
      </c>
      <c r="C26100" s="654" t="s">
        <v>52623</v>
      </c>
      <c r="D26100" s="655" t="s">
        <v>28</v>
      </c>
      <c r="E26100" s="656">
        <v>12.14</v>
      </c>
    </row>
    <row r="26101" spans="2:5" ht="15" customHeight="1" x14ac:dyDescent="0.2">
      <c r="B26101" s="653" t="s">
        <v>52625</v>
      </c>
      <c r="C26101" s="654" t="s">
        <v>52626</v>
      </c>
      <c r="D26101" s="655" t="s">
        <v>28</v>
      </c>
      <c r="E26101" s="656">
        <v>21.78</v>
      </c>
    </row>
    <row r="26102" spans="2:5" ht="15" customHeight="1" x14ac:dyDescent="0.2">
      <c r="B26102" s="653" t="s">
        <v>52627</v>
      </c>
      <c r="C26102" s="654" t="s">
        <v>52626</v>
      </c>
      <c r="D26102" s="655" t="s">
        <v>28</v>
      </c>
      <c r="E26102" s="656">
        <v>21.78</v>
      </c>
    </row>
    <row r="26103" spans="2:5" ht="15" customHeight="1" x14ac:dyDescent="0.2">
      <c r="B26103" s="653" t="s">
        <v>52628</v>
      </c>
      <c r="C26103" s="654" t="s">
        <v>52629</v>
      </c>
      <c r="D26103" s="655" t="s">
        <v>28</v>
      </c>
      <c r="E26103" s="656">
        <v>35.94</v>
      </c>
    </row>
    <row r="26104" spans="2:5" ht="15" customHeight="1" x14ac:dyDescent="0.2">
      <c r="B26104" s="653" t="s">
        <v>52630</v>
      </c>
      <c r="C26104" s="654" t="s">
        <v>52629</v>
      </c>
      <c r="D26104" s="655" t="s">
        <v>28</v>
      </c>
      <c r="E26104" s="656">
        <v>35.94</v>
      </c>
    </row>
    <row r="26105" spans="2:5" ht="15" customHeight="1" x14ac:dyDescent="0.2">
      <c r="B26105" s="653" t="s">
        <v>52631</v>
      </c>
      <c r="C26105" s="654" t="s">
        <v>52632</v>
      </c>
      <c r="D26105" s="655" t="s">
        <v>28</v>
      </c>
      <c r="E26105" s="656">
        <v>79.760000000000005</v>
      </c>
    </row>
    <row r="26106" spans="2:5" ht="15" customHeight="1" x14ac:dyDescent="0.2">
      <c r="B26106" s="653" t="s">
        <v>52633</v>
      </c>
      <c r="C26106" s="654" t="s">
        <v>52632</v>
      </c>
      <c r="D26106" s="655" t="s">
        <v>28</v>
      </c>
      <c r="E26106" s="656">
        <v>79.760000000000005</v>
      </c>
    </row>
    <row r="26107" spans="2:5" ht="15" customHeight="1" x14ac:dyDescent="0.2">
      <c r="B26107" s="653" t="s">
        <v>52634</v>
      </c>
      <c r="C26107" s="654" t="s">
        <v>52635</v>
      </c>
      <c r="D26107" s="655" t="s">
        <v>28</v>
      </c>
      <c r="E26107" s="656">
        <v>2.99</v>
      </c>
    </row>
    <row r="26108" spans="2:5" ht="15" customHeight="1" x14ac:dyDescent="0.2">
      <c r="B26108" s="653" t="s">
        <v>52636</v>
      </c>
      <c r="C26108" s="654" t="s">
        <v>52635</v>
      </c>
      <c r="D26108" s="655" t="s">
        <v>28</v>
      </c>
      <c r="E26108" s="656">
        <v>2.99</v>
      </c>
    </row>
    <row r="26109" spans="2:5" ht="15" customHeight="1" x14ac:dyDescent="0.2">
      <c r="B26109" s="653" t="s">
        <v>52637</v>
      </c>
      <c r="C26109" s="654" t="s">
        <v>52638</v>
      </c>
      <c r="D26109" s="655" t="s">
        <v>28</v>
      </c>
      <c r="E26109" s="656">
        <v>3.5</v>
      </c>
    </row>
    <row r="26110" spans="2:5" ht="15" customHeight="1" x14ac:dyDescent="0.2">
      <c r="B26110" s="653" t="s">
        <v>52639</v>
      </c>
      <c r="C26110" s="654" t="s">
        <v>52638</v>
      </c>
      <c r="D26110" s="655" t="s">
        <v>28</v>
      </c>
      <c r="E26110" s="656">
        <v>3.5</v>
      </c>
    </row>
    <row r="26111" spans="2:5" ht="15" customHeight="1" x14ac:dyDescent="0.2">
      <c r="B26111" s="653" t="s">
        <v>52640</v>
      </c>
      <c r="C26111" s="654" t="s">
        <v>52641</v>
      </c>
      <c r="D26111" s="655" t="s">
        <v>28</v>
      </c>
      <c r="E26111" s="656">
        <v>6.08</v>
      </c>
    </row>
    <row r="26112" spans="2:5" ht="15" customHeight="1" x14ac:dyDescent="0.2">
      <c r="B26112" s="653" t="s">
        <v>52642</v>
      </c>
      <c r="C26112" s="654" t="s">
        <v>52641</v>
      </c>
      <c r="D26112" s="655" t="s">
        <v>28</v>
      </c>
      <c r="E26112" s="656">
        <v>6.08</v>
      </c>
    </row>
    <row r="26113" spans="2:5" ht="15" customHeight="1" x14ac:dyDescent="0.2">
      <c r="B26113" s="653" t="s">
        <v>52643</v>
      </c>
      <c r="C26113" s="654" t="s">
        <v>52644</v>
      </c>
      <c r="D26113" s="655" t="s">
        <v>28</v>
      </c>
      <c r="E26113" s="656">
        <v>7.6</v>
      </c>
    </row>
    <row r="26114" spans="2:5" ht="15" customHeight="1" x14ac:dyDescent="0.2">
      <c r="B26114" s="653" t="s">
        <v>52645</v>
      </c>
      <c r="C26114" s="654" t="s">
        <v>52644</v>
      </c>
      <c r="D26114" s="655" t="s">
        <v>28</v>
      </c>
      <c r="E26114" s="656">
        <v>7.6</v>
      </c>
    </row>
    <row r="26115" spans="2:5" ht="15" customHeight="1" x14ac:dyDescent="0.2">
      <c r="B26115" s="653" t="s">
        <v>52646</v>
      </c>
      <c r="C26115" s="654" t="s">
        <v>52647</v>
      </c>
      <c r="D26115" s="655" t="s">
        <v>28</v>
      </c>
      <c r="E26115" s="656">
        <v>11.99</v>
      </c>
    </row>
    <row r="26116" spans="2:5" ht="15" customHeight="1" x14ac:dyDescent="0.2">
      <c r="B26116" s="653" t="s">
        <v>52648</v>
      </c>
      <c r="C26116" s="654" t="s">
        <v>52647</v>
      </c>
      <c r="D26116" s="655" t="s">
        <v>28</v>
      </c>
      <c r="E26116" s="656">
        <v>11.99</v>
      </c>
    </row>
    <row r="26117" spans="2:5" ht="15" customHeight="1" x14ac:dyDescent="0.2">
      <c r="B26117" s="653" t="s">
        <v>52649</v>
      </c>
      <c r="C26117" s="654" t="s">
        <v>52650</v>
      </c>
      <c r="D26117" s="655" t="s">
        <v>28</v>
      </c>
      <c r="E26117" s="656">
        <v>17.809999999999999</v>
      </c>
    </row>
    <row r="26118" spans="2:5" ht="15" customHeight="1" x14ac:dyDescent="0.2">
      <c r="B26118" s="653" t="s">
        <v>52651</v>
      </c>
      <c r="C26118" s="654" t="s">
        <v>52650</v>
      </c>
      <c r="D26118" s="655" t="s">
        <v>28</v>
      </c>
      <c r="E26118" s="656">
        <v>17.809999999999999</v>
      </c>
    </row>
    <row r="26119" spans="2:5" ht="15" customHeight="1" x14ac:dyDescent="0.2">
      <c r="B26119" s="653" t="s">
        <v>52652</v>
      </c>
      <c r="C26119" s="654" t="s">
        <v>52653</v>
      </c>
      <c r="D26119" s="655" t="s">
        <v>28</v>
      </c>
      <c r="E26119" s="656">
        <v>39.44</v>
      </c>
    </row>
    <row r="26120" spans="2:5" ht="15" customHeight="1" x14ac:dyDescent="0.2">
      <c r="B26120" s="653" t="s">
        <v>52654</v>
      </c>
      <c r="C26120" s="654" t="s">
        <v>52653</v>
      </c>
      <c r="D26120" s="655" t="s">
        <v>28</v>
      </c>
      <c r="E26120" s="656">
        <v>39.44</v>
      </c>
    </row>
    <row r="26121" spans="2:5" ht="15" customHeight="1" x14ac:dyDescent="0.2">
      <c r="B26121" s="653" t="s">
        <v>52655</v>
      </c>
      <c r="C26121" s="654" t="s">
        <v>52656</v>
      </c>
      <c r="D26121" s="655" t="s">
        <v>28</v>
      </c>
      <c r="E26121" s="656">
        <v>48.52</v>
      </c>
    </row>
    <row r="26122" spans="2:5" ht="15" customHeight="1" x14ac:dyDescent="0.2">
      <c r="B26122" s="653" t="s">
        <v>52657</v>
      </c>
      <c r="C26122" s="654" t="s">
        <v>52656</v>
      </c>
      <c r="D26122" s="655" t="s">
        <v>28</v>
      </c>
      <c r="E26122" s="656">
        <v>48.52</v>
      </c>
    </row>
    <row r="26123" spans="2:5" ht="15" customHeight="1" x14ac:dyDescent="0.2">
      <c r="B26123" s="653" t="s">
        <v>52658</v>
      </c>
      <c r="C26123" s="654" t="s">
        <v>52659</v>
      </c>
      <c r="D26123" s="655" t="s">
        <v>28</v>
      </c>
      <c r="E26123" s="656">
        <v>85.82</v>
      </c>
    </row>
    <row r="26124" spans="2:5" ht="15" customHeight="1" x14ac:dyDescent="0.2">
      <c r="B26124" s="653" t="s">
        <v>52660</v>
      </c>
      <c r="C26124" s="654" t="s">
        <v>52659</v>
      </c>
      <c r="D26124" s="655" t="s">
        <v>28</v>
      </c>
      <c r="E26124" s="656">
        <v>85.82</v>
      </c>
    </row>
    <row r="26125" spans="2:5" ht="15" customHeight="1" x14ac:dyDescent="0.2">
      <c r="B26125" s="653" t="s">
        <v>52661</v>
      </c>
      <c r="C26125" s="654" t="s">
        <v>52662</v>
      </c>
      <c r="D26125" s="655" t="s">
        <v>28</v>
      </c>
      <c r="E26125" s="656">
        <v>2.3199999999999998</v>
      </c>
    </row>
    <row r="26126" spans="2:5" ht="15" customHeight="1" x14ac:dyDescent="0.2">
      <c r="B26126" s="653" t="s">
        <v>52663</v>
      </c>
      <c r="C26126" s="654" t="s">
        <v>52662</v>
      </c>
      <c r="D26126" s="655" t="s">
        <v>28</v>
      </c>
      <c r="E26126" s="656">
        <v>2.3199999999999998</v>
      </c>
    </row>
    <row r="26127" spans="2:5" ht="15" customHeight="1" x14ac:dyDescent="0.2">
      <c r="B26127" s="653" t="s">
        <v>52664</v>
      </c>
      <c r="C26127" s="654" t="s">
        <v>52665</v>
      </c>
      <c r="D26127" s="655" t="s">
        <v>28</v>
      </c>
      <c r="E26127" s="656">
        <v>2.81</v>
      </c>
    </row>
    <row r="26128" spans="2:5" ht="15" customHeight="1" x14ac:dyDescent="0.2">
      <c r="B26128" s="653" t="s">
        <v>52666</v>
      </c>
      <c r="C26128" s="654" t="s">
        <v>52665</v>
      </c>
      <c r="D26128" s="655" t="s">
        <v>28</v>
      </c>
      <c r="E26128" s="656">
        <v>2.81</v>
      </c>
    </row>
    <row r="26129" spans="2:5" ht="15" customHeight="1" x14ac:dyDescent="0.2">
      <c r="B26129" s="653" t="s">
        <v>52667</v>
      </c>
      <c r="C26129" s="654" t="s">
        <v>52668</v>
      </c>
      <c r="D26129" s="655" t="s">
        <v>28</v>
      </c>
      <c r="E26129" s="656">
        <v>5.69</v>
      </c>
    </row>
    <row r="26130" spans="2:5" ht="15" customHeight="1" x14ac:dyDescent="0.2">
      <c r="B26130" s="653" t="s">
        <v>52669</v>
      </c>
      <c r="C26130" s="654" t="s">
        <v>52668</v>
      </c>
      <c r="D26130" s="655" t="s">
        <v>28</v>
      </c>
      <c r="E26130" s="656">
        <v>5.69</v>
      </c>
    </row>
    <row r="26131" spans="2:5" ht="15" customHeight="1" x14ac:dyDescent="0.2">
      <c r="B26131" s="653" t="s">
        <v>52670</v>
      </c>
      <c r="C26131" s="654" t="s">
        <v>52671</v>
      </c>
      <c r="D26131" s="655" t="s">
        <v>28</v>
      </c>
      <c r="E26131" s="656">
        <v>12.17</v>
      </c>
    </row>
    <row r="26132" spans="2:5" ht="15" customHeight="1" x14ac:dyDescent="0.2">
      <c r="B26132" s="653" t="s">
        <v>52672</v>
      </c>
      <c r="C26132" s="654" t="s">
        <v>52671</v>
      </c>
      <c r="D26132" s="655" t="s">
        <v>28</v>
      </c>
      <c r="E26132" s="656">
        <v>12.17</v>
      </c>
    </row>
    <row r="26133" spans="2:5" ht="15" customHeight="1" x14ac:dyDescent="0.2">
      <c r="B26133" s="653" t="s">
        <v>52673</v>
      </c>
      <c r="C26133" s="654" t="s">
        <v>52674</v>
      </c>
      <c r="D26133" s="655" t="s">
        <v>28</v>
      </c>
      <c r="E26133" s="656">
        <v>11.25</v>
      </c>
    </row>
    <row r="26134" spans="2:5" ht="15" customHeight="1" x14ac:dyDescent="0.2">
      <c r="B26134" s="653" t="s">
        <v>52675</v>
      </c>
      <c r="C26134" s="654" t="s">
        <v>52674</v>
      </c>
      <c r="D26134" s="655" t="s">
        <v>28</v>
      </c>
      <c r="E26134" s="656">
        <v>11.25</v>
      </c>
    </row>
    <row r="26135" spans="2:5" ht="15" customHeight="1" x14ac:dyDescent="0.2">
      <c r="B26135" s="653" t="s">
        <v>52676</v>
      </c>
      <c r="C26135" s="654" t="s">
        <v>52677</v>
      </c>
      <c r="D26135" s="655" t="s">
        <v>28</v>
      </c>
      <c r="E26135" s="656">
        <v>29.68</v>
      </c>
    </row>
    <row r="26136" spans="2:5" ht="15" customHeight="1" x14ac:dyDescent="0.2">
      <c r="B26136" s="653" t="s">
        <v>52678</v>
      </c>
      <c r="C26136" s="654" t="s">
        <v>52677</v>
      </c>
      <c r="D26136" s="655" t="s">
        <v>28</v>
      </c>
      <c r="E26136" s="656">
        <v>29.68</v>
      </c>
    </row>
    <row r="26137" spans="2:5" ht="15" customHeight="1" x14ac:dyDescent="0.2">
      <c r="B26137" s="653" t="s">
        <v>52679</v>
      </c>
      <c r="C26137" s="654" t="s">
        <v>52680</v>
      </c>
      <c r="D26137" s="655" t="s">
        <v>28</v>
      </c>
      <c r="E26137" s="656">
        <v>50.39</v>
      </c>
    </row>
    <row r="26138" spans="2:5" ht="15" customHeight="1" x14ac:dyDescent="0.2">
      <c r="B26138" s="653" t="s">
        <v>52681</v>
      </c>
      <c r="C26138" s="654" t="s">
        <v>52680</v>
      </c>
      <c r="D26138" s="655" t="s">
        <v>28</v>
      </c>
      <c r="E26138" s="656">
        <v>50.39</v>
      </c>
    </row>
    <row r="26139" spans="2:5" ht="15" customHeight="1" x14ac:dyDescent="0.2">
      <c r="B26139" s="653" t="s">
        <v>52682</v>
      </c>
      <c r="C26139" s="654" t="s">
        <v>52683</v>
      </c>
      <c r="D26139" s="655" t="s">
        <v>28</v>
      </c>
      <c r="E26139" s="656">
        <v>86.78</v>
      </c>
    </row>
    <row r="26140" spans="2:5" ht="15" customHeight="1" x14ac:dyDescent="0.2">
      <c r="B26140" s="653" t="s">
        <v>52684</v>
      </c>
      <c r="C26140" s="654" t="s">
        <v>52683</v>
      </c>
      <c r="D26140" s="655" t="s">
        <v>28</v>
      </c>
      <c r="E26140" s="656">
        <v>86.78</v>
      </c>
    </row>
    <row r="26141" spans="2:5" ht="15" customHeight="1" x14ac:dyDescent="0.2">
      <c r="B26141" s="653" t="s">
        <v>52685</v>
      </c>
      <c r="C26141" s="654" t="s">
        <v>52686</v>
      </c>
      <c r="D26141" s="655" t="s">
        <v>28</v>
      </c>
      <c r="E26141" s="656">
        <v>138.96</v>
      </c>
    </row>
    <row r="26142" spans="2:5" ht="15" customHeight="1" x14ac:dyDescent="0.2">
      <c r="B26142" s="653" t="s">
        <v>52687</v>
      </c>
      <c r="C26142" s="654" t="s">
        <v>52686</v>
      </c>
      <c r="D26142" s="655" t="s">
        <v>28</v>
      </c>
      <c r="E26142" s="656">
        <v>138.96</v>
      </c>
    </row>
    <row r="26143" spans="2:5" ht="15" customHeight="1" x14ac:dyDescent="0.2">
      <c r="B26143" s="653" t="s">
        <v>52688</v>
      </c>
      <c r="C26143" s="654" t="s">
        <v>52689</v>
      </c>
      <c r="D26143" s="655" t="s">
        <v>28</v>
      </c>
      <c r="E26143" s="656">
        <v>1.39</v>
      </c>
    </row>
    <row r="26144" spans="2:5" ht="15" customHeight="1" x14ac:dyDescent="0.2">
      <c r="B26144" s="653" t="s">
        <v>52690</v>
      </c>
      <c r="C26144" s="654" t="s">
        <v>52689</v>
      </c>
      <c r="D26144" s="655" t="s">
        <v>28</v>
      </c>
      <c r="E26144" s="656">
        <v>1.39</v>
      </c>
    </row>
    <row r="26145" spans="2:5" ht="15" customHeight="1" x14ac:dyDescent="0.2">
      <c r="B26145" s="653" t="s">
        <v>52691</v>
      </c>
      <c r="C26145" s="654" t="s">
        <v>52692</v>
      </c>
      <c r="D26145" s="655" t="s">
        <v>28</v>
      </c>
      <c r="E26145" s="656">
        <v>1.48</v>
      </c>
    </row>
    <row r="26146" spans="2:5" ht="15" customHeight="1" x14ac:dyDescent="0.2">
      <c r="B26146" s="653" t="s">
        <v>52693</v>
      </c>
      <c r="C26146" s="654" t="s">
        <v>52692</v>
      </c>
      <c r="D26146" s="655" t="s">
        <v>28</v>
      </c>
      <c r="E26146" s="656">
        <v>1.48</v>
      </c>
    </row>
    <row r="26147" spans="2:5" ht="15" customHeight="1" x14ac:dyDescent="0.2">
      <c r="B26147" s="653" t="s">
        <v>52694</v>
      </c>
      <c r="C26147" s="654" t="s">
        <v>52695</v>
      </c>
      <c r="D26147" s="655" t="s">
        <v>28</v>
      </c>
      <c r="E26147" s="656">
        <v>4.62</v>
      </c>
    </row>
    <row r="26148" spans="2:5" ht="15" customHeight="1" x14ac:dyDescent="0.2">
      <c r="B26148" s="653" t="s">
        <v>52696</v>
      </c>
      <c r="C26148" s="654" t="s">
        <v>52695</v>
      </c>
      <c r="D26148" s="655" t="s">
        <v>28</v>
      </c>
      <c r="E26148" s="656">
        <v>4.62</v>
      </c>
    </row>
    <row r="26149" spans="2:5" ht="15" customHeight="1" x14ac:dyDescent="0.2">
      <c r="B26149" s="653" t="s">
        <v>52697</v>
      </c>
      <c r="C26149" s="654" t="s">
        <v>52698</v>
      </c>
      <c r="D26149" s="655" t="s">
        <v>28</v>
      </c>
      <c r="E26149" s="656">
        <v>6.07</v>
      </c>
    </row>
    <row r="26150" spans="2:5" ht="15" customHeight="1" x14ac:dyDescent="0.2">
      <c r="B26150" s="653" t="s">
        <v>52699</v>
      </c>
      <c r="C26150" s="654" t="s">
        <v>52698</v>
      </c>
      <c r="D26150" s="655" t="s">
        <v>28</v>
      </c>
      <c r="E26150" s="656">
        <v>6.07</v>
      </c>
    </row>
    <row r="26151" spans="2:5" ht="15" customHeight="1" x14ac:dyDescent="0.2">
      <c r="B26151" s="653" t="s">
        <v>52700</v>
      </c>
      <c r="C26151" s="654" t="s">
        <v>52701</v>
      </c>
      <c r="D26151" s="655" t="s">
        <v>28</v>
      </c>
      <c r="E26151" s="656">
        <v>7.36</v>
      </c>
    </row>
    <row r="26152" spans="2:5" ht="15" customHeight="1" x14ac:dyDescent="0.2">
      <c r="B26152" s="653" t="s">
        <v>52702</v>
      </c>
      <c r="C26152" s="654" t="s">
        <v>52701</v>
      </c>
      <c r="D26152" s="655" t="s">
        <v>28</v>
      </c>
      <c r="E26152" s="656">
        <v>7.36</v>
      </c>
    </row>
    <row r="26153" spans="2:5" ht="15" customHeight="1" x14ac:dyDescent="0.2">
      <c r="B26153" s="653" t="s">
        <v>52703</v>
      </c>
      <c r="C26153" s="654" t="s">
        <v>52704</v>
      </c>
      <c r="D26153" s="655" t="s">
        <v>28</v>
      </c>
      <c r="E26153" s="656">
        <v>29.06</v>
      </c>
    </row>
    <row r="26154" spans="2:5" ht="15" customHeight="1" x14ac:dyDescent="0.2">
      <c r="B26154" s="653" t="s">
        <v>52705</v>
      </c>
      <c r="C26154" s="654" t="s">
        <v>52704</v>
      </c>
      <c r="D261